
<file path=[Content_Types].xml><?xml version="1.0" encoding="utf-8"?>
<Types xmlns="http://schemas.openxmlformats.org/package/2006/content-types">
  <Override PartName="/xl/charts/chart6.xml" ContentType="application/vnd.openxmlformats-officedocument.drawingml.char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drawings/drawing5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hartsheets/sheet4.xml" ContentType="application/vnd.openxmlformats-officedocument.spreadsheetml.chartsheet+xml"/>
  <Override PartName="/xl/calcChain.xml" ContentType="application/vnd.openxmlformats-officedocument.spreadsheetml.calcChain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sharedStrings.xml" ContentType="application/vnd.openxmlformats-officedocument.spreadsheetml.sharedStrings+xml"/>
  <Override PartName="/xl/chartsheets/sheet1.xml" ContentType="application/vnd.openxmlformats-officedocument.spreadsheetml.chartshee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480" yWindow="600" windowWidth="18675" windowHeight="7935" firstSheet="2" activeTab="6"/>
  </bookViews>
  <sheets>
    <sheet name="linkMOE10to11" sheetId="1" r:id="rId1"/>
    <sheet name="linkMOE11to12" sheetId="2" r:id="rId2"/>
    <sheet name="linkMOE12to13" sheetId="3" r:id="rId3"/>
    <sheet name="Training Link 1" sheetId="4" r:id="rId4"/>
    <sheet name="Correlation" sheetId="7" r:id="rId5"/>
    <sheet name="Chart3" sheetId="11" r:id="rId6"/>
    <sheet name="Chart4" sheetId="12" r:id="rId7"/>
    <sheet name="Calibration" sheetId="8" r:id="rId8"/>
    <sheet name="V-K Curve" sheetId="9" r:id="rId9"/>
    <sheet name="Q-K Curve" sheetId="10" r:id="rId10"/>
    <sheet name="Density Prediction" sheetId="14" r:id="rId11"/>
    <sheet name="Historical Data" sheetId="15" r:id="rId12"/>
    <sheet name="Sheet1" sheetId="16" r:id="rId13"/>
  </sheets>
  <definedNames>
    <definedName name="solver_adj" localSheetId="10" hidden="1">'Density Prediction'!$AR$2:$AR$12</definedName>
    <definedName name="solver_cvg" localSheetId="10" hidden="1">0.0001</definedName>
    <definedName name="solver_drv" localSheetId="10" hidden="1">1</definedName>
    <definedName name="solver_est" localSheetId="10" hidden="1">1</definedName>
    <definedName name="solver_itr" localSheetId="10" hidden="1">100</definedName>
    <definedName name="solver_lin" localSheetId="10" hidden="1">2</definedName>
    <definedName name="solver_neg" localSheetId="10" hidden="1">2</definedName>
    <definedName name="solver_num" localSheetId="10" hidden="1">0</definedName>
    <definedName name="solver_nwt" localSheetId="10" hidden="1">1</definedName>
    <definedName name="solver_opt" localSheetId="10" hidden="1">'Density Prediction'!$AR$17</definedName>
    <definedName name="solver_pre" localSheetId="10" hidden="1">0.000001</definedName>
    <definedName name="solver_scl" localSheetId="10" hidden="1">2</definedName>
    <definedName name="solver_sho" localSheetId="10" hidden="1">2</definedName>
    <definedName name="solver_tim" localSheetId="10" hidden="1">100</definedName>
    <definedName name="solver_tol" localSheetId="10" hidden="1">0.05</definedName>
    <definedName name="solver_typ" localSheetId="10" hidden="1">2</definedName>
    <definedName name="solver_val" localSheetId="10" hidden="1">0</definedName>
  </definedNames>
  <calcPr calcId="125725"/>
</workbook>
</file>

<file path=xl/calcChain.xml><?xml version="1.0" encoding="utf-8"?>
<calcChain xmlns="http://schemas.openxmlformats.org/spreadsheetml/2006/main">
  <c r="R6" i="16"/>
  <c r="R7"/>
  <c r="R8"/>
  <c r="R9"/>
  <c r="R10"/>
  <c r="R11"/>
  <c r="R12"/>
  <c r="R13"/>
  <c r="R14"/>
  <c r="R15"/>
  <c r="S18" s="1"/>
  <c r="S19" s="1"/>
  <c r="P34"/>
  <c r="P35"/>
  <c r="P7"/>
  <c r="P8"/>
  <c r="P9" s="1"/>
  <c r="P10" s="1"/>
  <c r="P11" s="1"/>
  <c r="P12" s="1"/>
  <c r="P13" s="1"/>
  <c r="P14" s="1"/>
  <c r="P15" s="1"/>
  <c r="P16" s="1"/>
  <c r="P17" s="1"/>
  <c r="P18" s="1"/>
  <c r="P19" s="1"/>
  <c r="P20" s="1"/>
  <c r="P21" s="1"/>
  <c r="P22" s="1"/>
  <c r="P23" s="1"/>
  <c r="P24" s="1"/>
  <c r="P25" s="1"/>
  <c r="P26" s="1"/>
  <c r="P27" s="1"/>
  <c r="P28" s="1"/>
  <c r="P29" s="1"/>
  <c r="P30" s="1"/>
  <c r="P31" s="1"/>
  <c r="P32" s="1"/>
  <c r="P33" s="1"/>
  <c r="P6"/>
  <c r="R5"/>
  <c r="D27"/>
  <c r="E27"/>
  <c r="F27" s="1"/>
  <c r="D28"/>
  <c r="E28" s="1"/>
  <c r="F28" s="1"/>
  <c r="F6"/>
  <c r="F7"/>
  <c r="F8"/>
  <c r="F9"/>
  <c r="F10"/>
  <c r="F11"/>
  <c r="F12"/>
  <c r="F13"/>
  <c r="F14"/>
  <c r="F15"/>
  <c r="F16"/>
  <c r="F17"/>
  <c r="F18"/>
  <c r="F19"/>
  <c r="F20"/>
  <c r="F21"/>
  <c r="F22"/>
  <c r="F23"/>
  <c r="F24"/>
  <c r="F25"/>
  <c r="F26"/>
  <c r="F5"/>
  <c r="E6"/>
  <c r="E7"/>
  <c r="E8"/>
  <c r="E9"/>
  <c r="E10"/>
  <c r="E11"/>
  <c r="E12"/>
  <c r="E13"/>
  <c r="E14"/>
  <c r="E15"/>
  <c r="E16"/>
  <c r="E17"/>
  <c r="E18"/>
  <c r="E19"/>
  <c r="E20"/>
  <c r="E21"/>
  <c r="E22"/>
  <c r="E23"/>
  <c r="E24"/>
  <c r="E25"/>
  <c r="E26"/>
  <c r="E5"/>
  <c r="D6"/>
  <c r="D7" s="1"/>
  <c r="D8" s="1"/>
  <c r="D9" s="1"/>
  <c r="D10" s="1"/>
  <c r="D11" s="1"/>
  <c r="D12" s="1"/>
  <c r="D13" s="1"/>
  <c r="D14" s="1"/>
  <c r="D15" s="1"/>
  <c r="D16" s="1"/>
  <c r="D17" s="1"/>
  <c r="D18" s="1"/>
  <c r="D19" s="1"/>
  <c r="D20" s="1"/>
  <c r="D21" s="1"/>
  <c r="D22" s="1"/>
  <c r="D23" s="1"/>
  <c r="D24" s="1"/>
  <c r="D25" s="1"/>
  <c r="D26" s="1"/>
  <c r="AM6377" i="14"/>
  <c r="AM6378"/>
  <c r="AM6379"/>
  <c r="AM6380"/>
  <c r="AM6381"/>
  <c r="AM6382"/>
  <c r="AM6383"/>
  <c r="AM6384"/>
  <c r="AO2"/>
  <c r="AN2"/>
  <c r="R17" i="16" l="1"/>
  <c r="Q17" s="1"/>
  <c r="R16"/>
  <c r="Q16" s="1"/>
  <c r="R34"/>
  <c r="Q34" s="1"/>
  <c r="R32"/>
  <c r="Q32" s="1"/>
  <c r="R30"/>
  <c r="Q30" s="1"/>
  <c r="R28"/>
  <c r="Q28" s="1"/>
  <c r="R26"/>
  <c r="Q26" s="1"/>
  <c r="R24"/>
  <c r="Q24" s="1"/>
  <c r="R22"/>
  <c r="Q22" s="1"/>
  <c r="R20"/>
  <c r="Q20" s="1"/>
  <c r="R18"/>
  <c r="Q18" s="1"/>
  <c r="R35"/>
  <c r="Q35" s="1"/>
  <c r="R33"/>
  <c r="Q33" s="1"/>
  <c r="R31"/>
  <c r="Q31" s="1"/>
  <c r="R29"/>
  <c r="Q29" s="1"/>
  <c r="R27"/>
  <c r="Q27" s="1"/>
  <c r="R25"/>
  <c r="Q25" s="1"/>
  <c r="R23"/>
  <c r="Q23" s="1"/>
  <c r="R21"/>
  <c r="Q21" s="1"/>
  <c r="R19"/>
  <c r="Q19" s="1"/>
  <c r="D29"/>
  <c r="AL6377" i="14"/>
  <c r="AL6378"/>
  <c r="AL6379"/>
  <c r="AL6380"/>
  <c r="AL6381"/>
  <c r="AL6382"/>
  <c r="AL6383"/>
  <c r="AL6384"/>
  <c r="AL2"/>
  <c r="AK2"/>
  <c r="AI2"/>
  <c r="AH2"/>
  <c r="S44"/>
  <c r="AG5"/>
  <c r="AJ5" s="1"/>
  <c r="AG6"/>
  <c r="AJ6" s="1"/>
  <c r="AG7"/>
  <c r="AJ7" s="1"/>
  <c r="AG8"/>
  <c r="AJ8" s="1"/>
  <c r="AG9"/>
  <c r="AJ9" s="1"/>
  <c r="AG10"/>
  <c r="AJ10" s="1"/>
  <c r="AG11"/>
  <c r="AJ11" s="1"/>
  <c r="AG12"/>
  <c r="AJ12" s="1"/>
  <c r="AG13"/>
  <c r="AJ13" s="1"/>
  <c r="AG14"/>
  <c r="AJ14" s="1"/>
  <c r="AG15"/>
  <c r="AJ15" s="1"/>
  <c r="AG16"/>
  <c r="AJ16" s="1"/>
  <c r="AG17"/>
  <c r="AJ17" s="1"/>
  <c r="AG18"/>
  <c r="AJ18" s="1"/>
  <c r="AG19"/>
  <c r="AJ19" s="1"/>
  <c r="AG20"/>
  <c r="AJ20" s="1"/>
  <c r="AG21"/>
  <c r="AJ21" s="1"/>
  <c r="AG22"/>
  <c r="AJ22" s="1"/>
  <c r="AG23"/>
  <c r="AJ23" s="1"/>
  <c r="AG24"/>
  <c r="AJ24" s="1"/>
  <c r="AG25"/>
  <c r="AJ25" s="1"/>
  <c r="AG26"/>
  <c r="AJ26" s="1"/>
  <c r="AG27"/>
  <c r="AJ27" s="1"/>
  <c r="AG28"/>
  <c r="AJ28" s="1"/>
  <c r="AG29"/>
  <c r="AJ29" s="1"/>
  <c r="AG30"/>
  <c r="AJ30" s="1"/>
  <c r="AG31"/>
  <c r="AJ31" s="1"/>
  <c r="AG32"/>
  <c r="AJ32" s="1"/>
  <c r="AG33"/>
  <c r="AJ33" s="1"/>
  <c r="AG34"/>
  <c r="AJ34" s="1"/>
  <c r="AG35"/>
  <c r="AJ35" s="1"/>
  <c r="AG36"/>
  <c r="AJ36" s="1"/>
  <c r="AG37"/>
  <c r="AJ37" s="1"/>
  <c r="AG38"/>
  <c r="AJ38" s="1"/>
  <c r="AG39"/>
  <c r="AJ39" s="1"/>
  <c r="AG40"/>
  <c r="AJ40" s="1"/>
  <c r="AG41"/>
  <c r="AJ41" s="1"/>
  <c r="AG42"/>
  <c r="AJ42" s="1"/>
  <c r="AG43"/>
  <c r="AJ43" s="1"/>
  <c r="AG44"/>
  <c r="AJ44" s="1"/>
  <c r="AG45"/>
  <c r="AJ45" s="1"/>
  <c r="AM45" s="1"/>
  <c r="AG46"/>
  <c r="AJ46" s="1"/>
  <c r="AM46" s="1"/>
  <c r="AG47"/>
  <c r="AJ47" s="1"/>
  <c r="AM47" s="1"/>
  <c r="AG48"/>
  <c r="AJ48" s="1"/>
  <c r="AM48" s="1"/>
  <c r="AG49"/>
  <c r="AJ49" s="1"/>
  <c r="AM49" s="1"/>
  <c r="AG50"/>
  <c r="AJ50" s="1"/>
  <c r="AM50" s="1"/>
  <c r="AG51"/>
  <c r="AJ51" s="1"/>
  <c r="AM51" s="1"/>
  <c r="AG52"/>
  <c r="AJ52" s="1"/>
  <c r="AM52" s="1"/>
  <c r="AG53"/>
  <c r="AJ53" s="1"/>
  <c r="AG54"/>
  <c r="AJ54" s="1"/>
  <c r="AG55"/>
  <c r="AJ55" s="1"/>
  <c r="AG56"/>
  <c r="AJ56" s="1"/>
  <c r="AG57"/>
  <c r="AJ57" s="1"/>
  <c r="AG58"/>
  <c r="AJ58" s="1"/>
  <c r="AG59"/>
  <c r="AJ59" s="1"/>
  <c r="AG60"/>
  <c r="AJ60" s="1"/>
  <c r="AG61"/>
  <c r="AJ61" s="1"/>
  <c r="AG62"/>
  <c r="AJ62" s="1"/>
  <c r="AG63"/>
  <c r="AJ63" s="1"/>
  <c r="AG64"/>
  <c r="AJ64" s="1"/>
  <c r="AG65"/>
  <c r="AJ65" s="1"/>
  <c r="AG66"/>
  <c r="AJ66" s="1"/>
  <c r="AG67"/>
  <c r="AJ67" s="1"/>
  <c r="AG68"/>
  <c r="AJ68" s="1"/>
  <c r="AG69"/>
  <c r="AJ69" s="1"/>
  <c r="AG70"/>
  <c r="AJ70" s="1"/>
  <c r="AG71"/>
  <c r="AJ71" s="1"/>
  <c r="AG72"/>
  <c r="AJ72" s="1"/>
  <c r="AG73"/>
  <c r="AJ73" s="1"/>
  <c r="AG74"/>
  <c r="AJ74" s="1"/>
  <c r="AG75"/>
  <c r="AJ75" s="1"/>
  <c r="AG76"/>
  <c r="AJ76" s="1"/>
  <c r="AG77"/>
  <c r="AJ77" s="1"/>
  <c r="AG78"/>
  <c r="AJ78" s="1"/>
  <c r="AG79"/>
  <c r="AJ79" s="1"/>
  <c r="AG80"/>
  <c r="AJ80" s="1"/>
  <c r="AG81"/>
  <c r="AJ81" s="1"/>
  <c r="AG82"/>
  <c r="AJ82" s="1"/>
  <c r="AG83"/>
  <c r="AJ83" s="1"/>
  <c r="AG84"/>
  <c r="AJ84" s="1"/>
  <c r="AG85"/>
  <c r="AJ85" s="1"/>
  <c r="AG86"/>
  <c r="AJ86" s="1"/>
  <c r="AG87"/>
  <c r="AJ87" s="1"/>
  <c r="AG88"/>
  <c r="AJ88" s="1"/>
  <c r="AG89"/>
  <c r="AJ89" s="1"/>
  <c r="AG90"/>
  <c r="AJ90" s="1"/>
  <c r="AG91"/>
  <c r="AJ91" s="1"/>
  <c r="AG92"/>
  <c r="AJ92" s="1"/>
  <c r="AG93"/>
  <c r="AJ93" s="1"/>
  <c r="AG94"/>
  <c r="AJ94" s="1"/>
  <c r="AG95"/>
  <c r="AJ95" s="1"/>
  <c r="AG96"/>
  <c r="AJ96" s="1"/>
  <c r="AG97"/>
  <c r="AJ97" s="1"/>
  <c r="AG98"/>
  <c r="AJ98" s="1"/>
  <c r="AG99"/>
  <c r="AJ99" s="1"/>
  <c r="AG100"/>
  <c r="AJ100" s="1"/>
  <c r="AG101"/>
  <c r="AJ101" s="1"/>
  <c r="AG102"/>
  <c r="AJ102" s="1"/>
  <c r="AG103"/>
  <c r="AJ103" s="1"/>
  <c r="AG104"/>
  <c r="AJ104" s="1"/>
  <c r="AG105"/>
  <c r="AJ105" s="1"/>
  <c r="AG106"/>
  <c r="AJ106" s="1"/>
  <c r="AG107"/>
  <c r="AJ107" s="1"/>
  <c r="AG108"/>
  <c r="AJ108" s="1"/>
  <c r="AG109"/>
  <c r="AJ109" s="1"/>
  <c r="AG110"/>
  <c r="AJ110" s="1"/>
  <c r="AG111"/>
  <c r="AJ111" s="1"/>
  <c r="AG112"/>
  <c r="AJ112" s="1"/>
  <c r="AG113"/>
  <c r="AJ113" s="1"/>
  <c r="AG114"/>
  <c r="AJ114" s="1"/>
  <c r="AG115"/>
  <c r="AJ115" s="1"/>
  <c r="AG116"/>
  <c r="AJ116" s="1"/>
  <c r="AG117"/>
  <c r="AJ117" s="1"/>
  <c r="AG118"/>
  <c r="AJ118" s="1"/>
  <c r="AG119"/>
  <c r="AJ119" s="1"/>
  <c r="AG120"/>
  <c r="AJ120" s="1"/>
  <c r="AG121"/>
  <c r="AJ121" s="1"/>
  <c r="AG122"/>
  <c r="AJ122" s="1"/>
  <c r="AG123"/>
  <c r="AJ123" s="1"/>
  <c r="AG124"/>
  <c r="AJ124" s="1"/>
  <c r="AG125"/>
  <c r="AJ125" s="1"/>
  <c r="AG126"/>
  <c r="AJ126" s="1"/>
  <c r="AG127"/>
  <c r="AJ127" s="1"/>
  <c r="AG128"/>
  <c r="AJ128" s="1"/>
  <c r="AG129"/>
  <c r="AJ129" s="1"/>
  <c r="AG130"/>
  <c r="AJ130" s="1"/>
  <c r="AG131"/>
  <c r="AJ131" s="1"/>
  <c r="AG132"/>
  <c r="AJ132" s="1"/>
  <c r="AG133"/>
  <c r="AJ133" s="1"/>
  <c r="AG134"/>
  <c r="AJ134" s="1"/>
  <c r="AG135"/>
  <c r="AJ135" s="1"/>
  <c r="AG136"/>
  <c r="AJ136" s="1"/>
  <c r="AG137"/>
  <c r="AJ137" s="1"/>
  <c r="AG138"/>
  <c r="AJ138" s="1"/>
  <c r="AG139"/>
  <c r="AJ139" s="1"/>
  <c r="AG140"/>
  <c r="AJ140" s="1"/>
  <c r="AG141"/>
  <c r="AJ141" s="1"/>
  <c r="AG142"/>
  <c r="AJ142" s="1"/>
  <c r="AG143"/>
  <c r="AJ143" s="1"/>
  <c r="AG144"/>
  <c r="AJ144" s="1"/>
  <c r="AG145"/>
  <c r="AJ145" s="1"/>
  <c r="AG146"/>
  <c r="AJ146" s="1"/>
  <c r="AG147"/>
  <c r="AJ147" s="1"/>
  <c r="AG148"/>
  <c r="AJ148" s="1"/>
  <c r="AG149"/>
  <c r="AJ149" s="1"/>
  <c r="AG150"/>
  <c r="AJ150" s="1"/>
  <c r="AG151"/>
  <c r="AJ151" s="1"/>
  <c r="AG152"/>
  <c r="AJ152" s="1"/>
  <c r="AG153"/>
  <c r="AJ153" s="1"/>
  <c r="AG154"/>
  <c r="AJ154" s="1"/>
  <c r="AG155"/>
  <c r="AJ155" s="1"/>
  <c r="AG156"/>
  <c r="AJ156" s="1"/>
  <c r="AG157"/>
  <c r="AJ157" s="1"/>
  <c r="AG158"/>
  <c r="AJ158" s="1"/>
  <c r="AG159"/>
  <c r="AJ159" s="1"/>
  <c r="AG160"/>
  <c r="AJ160" s="1"/>
  <c r="AG161"/>
  <c r="AJ161" s="1"/>
  <c r="AG162"/>
  <c r="AJ162" s="1"/>
  <c r="AG163"/>
  <c r="AJ163" s="1"/>
  <c r="AG164"/>
  <c r="AJ164" s="1"/>
  <c r="AG165"/>
  <c r="AJ165" s="1"/>
  <c r="AG166"/>
  <c r="AJ166" s="1"/>
  <c r="AG167"/>
  <c r="AJ167" s="1"/>
  <c r="AG168"/>
  <c r="AJ168" s="1"/>
  <c r="AG169"/>
  <c r="AJ169" s="1"/>
  <c r="AG170"/>
  <c r="AJ170" s="1"/>
  <c r="AG171"/>
  <c r="AJ171" s="1"/>
  <c r="AG172"/>
  <c r="AJ172" s="1"/>
  <c r="AG173"/>
  <c r="AJ173" s="1"/>
  <c r="AG174"/>
  <c r="AJ174" s="1"/>
  <c r="AG175"/>
  <c r="AJ175" s="1"/>
  <c r="AG176"/>
  <c r="AJ176" s="1"/>
  <c r="AG177"/>
  <c r="AJ177" s="1"/>
  <c r="AG178"/>
  <c r="AJ178" s="1"/>
  <c r="AG179"/>
  <c r="AJ179" s="1"/>
  <c r="AG180"/>
  <c r="AJ180" s="1"/>
  <c r="AG181"/>
  <c r="AJ181" s="1"/>
  <c r="AG182"/>
  <c r="AJ182" s="1"/>
  <c r="AG183"/>
  <c r="AJ183" s="1"/>
  <c r="AG184"/>
  <c r="AJ184" s="1"/>
  <c r="AG185"/>
  <c r="AJ185" s="1"/>
  <c r="AG186"/>
  <c r="AJ186" s="1"/>
  <c r="AG187"/>
  <c r="AJ187" s="1"/>
  <c r="AG188"/>
  <c r="AJ188" s="1"/>
  <c r="AG189"/>
  <c r="AJ189" s="1"/>
  <c r="AG190"/>
  <c r="AJ190" s="1"/>
  <c r="AG191"/>
  <c r="AJ191" s="1"/>
  <c r="AG192"/>
  <c r="AJ192" s="1"/>
  <c r="AG193"/>
  <c r="AJ193" s="1"/>
  <c r="AG194"/>
  <c r="AJ194" s="1"/>
  <c r="AG195"/>
  <c r="AJ195" s="1"/>
  <c r="AG196"/>
  <c r="AJ196" s="1"/>
  <c r="AG197"/>
  <c r="AJ197" s="1"/>
  <c r="AG198"/>
  <c r="AJ198" s="1"/>
  <c r="AG199"/>
  <c r="AJ199" s="1"/>
  <c r="AG200"/>
  <c r="AJ200" s="1"/>
  <c r="AG201"/>
  <c r="AJ201" s="1"/>
  <c r="AG202"/>
  <c r="AJ202" s="1"/>
  <c r="AG203"/>
  <c r="AJ203" s="1"/>
  <c r="AG204"/>
  <c r="AJ204" s="1"/>
  <c r="AG205"/>
  <c r="AJ205" s="1"/>
  <c r="AG206"/>
  <c r="AJ206" s="1"/>
  <c r="AG207"/>
  <c r="AJ207" s="1"/>
  <c r="AG208"/>
  <c r="AJ208" s="1"/>
  <c r="AG209"/>
  <c r="AJ209" s="1"/>
  <c r="AG210"/>
  <c r="AJ210" s="1"/>
  <c r="AG211"/>
  <c r="AJ211" s="1"/>
  <c r="AG212"/>
  <c r="AJ212" s="1"/>
  <c r="AG213"/>
  <c r="AJ213" s="1"/>
  <c r="AG214"/>
  <c r="AJ214" s="1"/>
  <c r="AG215"/>
  <c r="AJ215" s="1"/>
  <c r="AG216"/>
  <c r="AJ216" s="1"/>
  <c r="AG217"/>
  <c r="AJ217" s="1"/>
  <c r="AG218"/>
  <c r="AJ218" s="1"/>
  <c r="AG219"/>
  <c r="AJ219" s="1"/>
  <c r="AG220"/>
  <c r="AJ220" s="1"/>
  <c r="AG221"/>
  <c r="AJ221" s="1"/>
  <c r="AG222"/>
  <c r="AJ222" s="1"/>
  <c r="AG223"/>
  <c r="AJ223" s="1"/>
  <c r="AG224"/>
  <c r="AJ224" s="1"/>
  <c r="AG225"/>
  <c r="AJ225" s="1"/>
  <c r="AG226"/>
  <c r="AJ226" s="1"/>
  <c r="AG227"/>
  <c r="AJ227" s="1"/>
  <c r="AG228"/>
  <c r="AJ228" s="1"/>
  <c r="AG229"/>
  <c r="AJ229" s="1"/>
  <c r="AG230"/>
  <c r="AJ230" s="1"/>
  <c r="AG231"/>
  <c r="AJ231" s="1"/>
  <c r="AG232"/>
  <c r="AJ232" s="1"/>
  <c r="AG233"/>
  <c r="AJ233" s="1"/>
  <c r="AG234"/>
  <c r="AJ234" s="1"/>
  <c r="AG235"/>
  <c r="AJ235" s="1"/>
  <c r="AG236"/>
  <c r="AJ236" s="1"/>
  <c r="AG237"/>
  <c r="AJ237" s="1"/>
  <c r="AG238"/>
  <c r="AJ238" s="1"/>
  <c r="AG239"/>
  <c r="AJ239" s="1"/>
  <c r="AG240"/>
  <c r="AJ240" s="1"/>
  <c r="AG241"/>
  <c r="AJ241" s="1"/>
  <c r="AG242"/>
  <c r="AJ242" s="1"/>
  <c r="AG243"/>
  <c r="AJ243" s="1"/>
  <c r="AG244"/>
  <c r="AJ244" s="1"/>
  <c r="AG245"/>
  <c r="AJ245" s="1"/>
  <c r="AG246"/>
  <c r="AJ246" s="1"/>
  <c r="AG247"/>
  <c r="AJ247" s="1"/>
  <c r="AG248"/>
  <c r="AJ248" s="1"/>
  <c r="AG249"/>
  <c r="AJ249" s="1"/>
  <c r="AG250"/>
  <c r="AJ250" s="1"/>
  <c r="AG251"/>
  <c r="AJ251" s="1"/>
  <c r="AG252"/>
  <c r="AJ252" s="1"/>
  <c r="AG253"/>
  <c r="AJ253" s="1"/>
  <c r="AG254"/>
  <c r="AJ254" s="1"/>
  <c r="AG255"/>
  <c r="AJ255" s="1"/>
  <c r="AG256"/>
  <c r="AJ256" s="1"/>
  <c r="AG257"/>
  <c r="AJ257" s="1"/>
  <c r="AG258"/>
  <c r="AJ258" s="1"/>
  <c r="AG259"/>
  <c r="AJ259" s="1"/>
  <c r="AG260"/>
  <c r="AJ260" s="1"/>
  <c r="AG261"/>
  <c r="AJ261" s="1"/>
  <c r="AG262"/>
  <c r="AJ262" s="1"/>
  <c r="AG263"/>
  <c r="AJ263" s="1"/>
  <c r="AG264"/>
  <c r="AJ264" s="1"/>
  <c r="AG265"/>
  <c r="AJ265" s="1"/>
  <c r="AG266"/>
  <c r="AJ266" s="1"/>
  <c r="AG267"/>
  <c r="AJ267" s="1"/>
  <c r="AG268"/>
  <c r="AJ268" s="1"/>
  <c r="AG269"/>
  <c r="AJ269" s="1"/>
  <c r="AG270"/>
  <c r="AJ270" s="1"/>
  <c r="AG271"/>
  <c r="AJ271" s="1"/>
  <c r="AG272"/>
  <c r="AJ272" s="1"/>
  <c r="AG273"/>
  <c r="AJ273" s="1"/>
  <c r="AG274"/>
  <c r="AJ274" s="1"/>
  <c r="AG275"/>
  <c r="AJ275" s="1"/>
  <c r="AG276"/>
  <c r="AJ276" s="1"/>
  <c r="AG277"/>
  <c r="AJ277" s="1"/>
  <c r="AG278"/>
  <c r="AJ278" s="1"/>
  <c r="AG279"/>
  <c r="AJ279" s="1"/>
  <c r="AG280"/>
  <c r="AJ280" s="1"/>
  <c r="AG281"/>
  <c r="AJ281" s="1"/>
  <c r="AG282"/>
  <c r="AJ282" s="1"/>
  <c r="AG283"/>
  <c r="AJ283" s="1"/>
  <c r="AG284"/>
  <c r="AJ284" s="1"/>
  <c r="AG285"/>
  <c r="AJ285" s="1"/>
  <c r="AG286"/>
  <c r="AJ286" s="1"/>
  <c r="AG287"/>
  <c r="AJ287" s="1"/>
  <c r="AG288"/>
  <c r="AJ288" s="1"/>
  <c r="AG289"/>
  <c r="AJ289" s="1"/>
  <c r="AG290"/>
  <c r="AJ290" s="1"/>
  <c r="AG291"/>
  <c r="AJ291" s="1"/>
  <c r="AG292"/>
  <c r="AJ292" s="1"/>
  <c r="AG293"/>
  <c r="AJ293" s="1"/>
  <c r="AG294"/>
  <c r="AJ294" s="1"/>
  <c r="AG295"/>
  <c r="AJ295" s="1"/>
  <c r="AG296"/>
  <c r="AJ296" s="1"/>
  <c r="AG297"/>
  <c r="AJ297" s="1"/>
  <c r="AG298"/>
  <c r="AJ298" s="1"/>
  <c r="AG299"/>
  <c r="AJ299" s="1"/>
  <c r="AG300"/>
  <c r="AJ300" s="1"/>
  <c r="AG301"/>
  <c r="AJ301" s="1"/>
  <c r="AG302"/>
  <c r="AJ302" s="1"/>
  <c r="AG303"/>
  <c r="AJ303" s="1"/>
  <c r="AG304"/>
  <c r="AJ304" s="1"/>
  <c r="AG305"/>
  <c r="AJ305" s="1"/>
  <c r="AG306"/>
  <c r="AJ306" s="1"/>
  <c r="AG307"/>
  <c r="AJ307" s="1"/>
  <c r="AG308"/>
  <c r="AJ308" s="1"/>
  <c r="AG309"/>
  <c r="AJ309" s="1"/>
  <c r="AG310"/>
  <c r="AJ310" s="1"/>
  <c r="AG311"/>
  <c r="AJ311" s="1"/>
  <c r="AG312"/>
  <c r="AJ312" s="1"/>
  <c r="AG313"/>
  <c r="AJ313" s="1"/>
  <c r="AG314"/>
  <c r="AJ314" s="1"/>
  <c r="AG315"/>
  <c r="AJ315" s="1"/>
  <c r="AG316"/>
  <c r="AJ316" s="1"/>
  <c r="AG317"/>
  <c r="AJ317" s="1"/>
  <c r="AG318"/>
  <c r="AJ318" s="1"/>
  <c r="AG319"/>
  <c r="AJ319" s="1"/>
  <c r="AG320"/>
  <c r="AJ320" s="1"/>
  <c r="AG321"/>
  <c r="AJ321" s="1"/>
  <c r="AG322"/>
  <c r="AJ322" s="1"/>
  <c r="AG323"/>
  <c r="AJ323" s="1"/>
  <c r="AG324"/>
  <c r="AJ324" s="1"/>
  <c r="AG325"/>
  <c r="AJ325" s="1"/>
  <c r="AG326"/>
  <c r="AJ326" s="1"/>
  <c r="AG327"/>
  <c r="AJ327" s="1"/>
  <c r="AG328"/>
  <c r="AJ328" s="1"/>
  <c r="AG329"/>
  <c r="AJ329" s="1"/>
  <c r="AG330"/>
  <c r="AJ330" s="1"/>
  <c r="AG331"/>
  <c r="AJ331" s="1"/>
  <c r="AG332"/>
  <c r="AJ332" s="1"/>
  <c r="AM332" s="1"/>
  <c r="AG333"/>
  <c r="AJ333" s="1"/>
  <c r="AM333" s="1"/>
  <c r="AG334"/>
  <c r="AJ334" s="1"/>
  <c r="AM334" s="1"/>
  <c r="AG335"/>
  <c r="AJ335" s="1"/>
  <c r="AM335" s="1"/>
  <c r="AG336"/>
  <c r="AJ336" s="1"/>
  <c r="AM336" s="1"/>
  <c r="AG337"/>
  <c r="AJ337" s="1"/>
  <c r="AM337" s="1"/>
  <c r="AG338"/>
  <c r="AJ338" s="1"/>
  <c r="AM338" s="1"/>
  <c r="AG339"/>
  <c r="AJ339" s="1"/>
  <c r="AM339" s="1"/>
  <c r="AG340"/>
  <c r="AJ340" s="1"/>
  <c r="AG341"/>
  <c r="AJ341" s="1"/>
  <c r="AG342"/>
  <c r="AJ342" s="1"/>
  <c r="AG343"/>
  <c r="AJ343" s="1"/>
  <c r="AG344"/>
  <c r="AJ344" s="1"/>
  <c r="AG345"/>
  <c r="AJ345" s="1"/>
  <c r="AG346"/>
  <c r="AJ346" s="1"/>
  <c r="AG347"/>
  <c r="AJ347" s="1"/>
  <c r="AG348"/>
  <c r="AJ348" s="1"/>
  <c r="AG349"/>
  <c r="AJ349" s="1"/>
  <c r="AG350"/>
  <c r="AJ350" s="1"/>
  <c r="AG351"/>
  <c r="AJ351" s="1"/>
  <c r="AG352"/>
  <c r="AJ352" s="1"/>
  <c r="AG353"/>
  <c r="AJ353" s="1"/>
  <c r="AG354"/>
  <c r="AJ354" s="1"/>
  <c r="AG355"/>
  <c r="AJ355" s="1"/>
  <c r="AG356"/>
  <c r="AJ356" s="1"/>
  <c r="AG357"/>
  <c r="AJ357" s="1"/>
  <c r="AG358"/>
  <c r="AJ358" s="1"/>
  <c r="AG359"/>
  <c r="AJ359" s="1"/>
  <c r="AG360"/>
  <c r="AJ360" s="1"/>
  <c r="AG361"/>
  <c r="AJ361" s="1"/>
  <c r="AG362"/>
  <c r="AJ362" s="1"/>
  <c r="AG363"/>
  <c r="AJ363" s="1"/>
  <c r="AG364"/>
  <c r="AJ364" s="1"/>
  <c r="AG365"/>
  <c r="AJ365" s="1"/>
  <c r="AG366"/>
  <c r="AJ366" s="1"/>
  <c r="AG367"/>
  <c r="AJ367" s="1"/>
  <c r="AG368"/>
  <c r="AJ368" s="1"/>
  <c r="AG369"/>
  <c r="AJ369" s="1"/>
  <c r="AG370"/>
  <c r="AJ370" s="1"/>
  <c r="AG371"/>
  <c r="AJ371" s="1"/>
  <c r="AG372"/>
  <c r="AJ372" s="1"/>
  <c r="AG373"/>
  <c r="AJ373" s="1"/>
  <c r="AG374"/>
  <c r="AJ374" s="1"/>
  <c r="AG375"/>
  <c r="AJ375" s="1"/>
  <c r="AG376"/>
  <c r="AJ376" s="1"/>
  <c r="AG377"/>
  <c r="AJ377" s="1"/>
  <c r="AG378"/>
  <c r="AJ378" s="1"/>
  <c r="AG379"/>
  <c r="AJ379" s="1"/>
  <c r="AG380"/>
  <c r="AJ380" s="1"/>
  <c r="AG381"/>
  <c r="AJ381" s="1"/>
  <c r="AG382"/>
  <c r="AJ382" s="1"/>
  <c r="AG383"/>
  <c r="AJ383" s="1"/>
  <c r="AG384"/>
  <c r="AJ384" s="1"/>
  <c r="AG385"/>
  <c r="AJ385" s="1"/>
  <c r="AG386"/>
  <c r="AJ386" s="1"/>
  <c r="AG387"/>
  <c r="AJ387" s="1"/>
  <c r="AG388"/>
  <c r="AJ388" s="1"/>
  <c r="AG389"/>
  <c r="AJ389" s="1"/>
  <c r="AG390"/>
  <c r="AJ390" s="1"/>
  <c r="AG391"/>
  <c r="AJ391" s="1"/>
  <c r="AG392"/>
  <c r="AJ392" s="1"/>
  <c r="AG393"/>
  <c r="AJ393" s="1"/>
  <c r="AG394"/>
  <c r="AJ394" s="1"/>
  <c r="AG395"/>
  <c r="AJ395" s="1"/>
  <c r="AG396"/>
  <c r="AJ396" s="1"/>
  <c r="AG397"/>
  <c r="AJ397" s="1"/>
  <c r="AG398"/>
  <c r="AJ398" s="1"/>
  <c r="AG399"/>
  <c r="AJ399" s="1"/>
  <c r="AG400"/>
  <c r="AJ400" s="1"/>
  <c r="AG401"/>
  <c r="AJ401" s="1"/>
  <c r="AG402"/>
  <c r="AJ402" s="1"/>
  <c r="AG403"/>
  <c r="AJ403" s="1"/>
  <c r="AG404"/>
  <c r="AJ404" s="1"/>
  <c r="AG405"/>
  <c r="AJ405" s="1"/>
  <c r="AG406"/>
  <c r="AJ406" s="1"/>
  <c r="AG407"/>
  <c r="AJ407" s="1"/>
  <c r="AG408"/>
  <c r="AJ408" s="1"/>
  <c r="AG409"/>
  <c r="AJ409" s="1"/>
  <c r="AG410"/>
  <c r="AJ410" s="1"/>
  <c r="AG411"/>
  <c r="AJ411" s="1"/>
  <c r="AG412"/>
  <c r="AJ412" s="1"/>
  <c r="AG413"/>
  <c r="AJ413" s="1"/>
  <c r="AG414"/>
  <c r="AJ414" s="1"/>
  <c r="AG415"/>
  <c r="AJ415" s="1"/>
  <c r="AG416"/>
  <c r="AJ416" s="1"/>
  <c r="AG417"/>
  <c r="AJ417" s="1"/>
  <c r="AG418"/>
  <c r="AJ418" s="1"/>
  <c r="AG419"/>
  <c r="AJ419" s="1"/>
  <c r="AG420"/>
  <c r="AJ420" s="1"/>
  <c r="AG421"/>
  <c r="AJ421" s="1"/>
  <c r="AG422"/>
  <c r="AJ422" s="1"/>
  <c r="AG423"/>
  <c r="AJ423" s="1"/>
  <c r="AG424"/>
  <c r="AJ424" s="1"/>
  <c r="AG425"/>
  <c r="AJ425" s="1"/>
  <c r="AG426"/>
  <c r="AJ426" s="1"/>
  <c r="AG427"/>
  <c r="AJ427" s="1"/>
  <c r="AG428"/>
  <c r="AJ428" s="1"/>
  <c r="AG429"/>
  <c r="AJ429" s="1"/>
  <c r="AG430"/>
  <c r="AJ430" s="1"/>
  <c r="AG431"/>
  <c r="AJ431" s="1"/>
  <c r="AG432"/>
  <c r="AJ432" s="1"/>
  <c r="AG433"/>
  <c r="AJ433" s="1"/>
  <c r="AG434"/>
  <c r="AJ434" s="1"/>
  <c r="AG435"/>
  <c r="AJ435" s="1"/>
  <c r="AG436"/>
  <c r="AJ436" s="1"/>
  <c r="AG437"/>
  <c r="AJ437" s="1"/>
  <c r="AG438"/>
  <c r="AJ438" s="1"/>
  <c r="AG439"/>
  <c r="AJ439" s="1"/>
  <c r="AG440"/>
  <c r="AJ440" s="1"/>
  <c r="AG441"/>
  <c r="AJ441" s="1"/>
  <c r="AG442"/>
  <c r="AJ442" s="1"/>
  <c r="AG443"/>
  <c r="AJ443" s="1"/>
  <c r="AG444"/>
  <c r="AJ444" s="1"/>
  <c r="AG445"/>
  <c r="AJ445" s="1"/>
  <c r="AG446"/>
  <c r="AJ446" s="1"/>
  <c r="AG447"/>
  <c r="AJ447" s="1"/>
  <c r="AG448"/>
  <c r="AJ448" s="1"/>
  <c r="AG449"/>
  <c r="AJ449" s="1"/>
  <c r="AG450"/>
  <c r="AJ450" s="1"/>
  <c r="AG451"/>
  <c r="AJ451" s="1"/>
  <c r="AG452"/>
  <c r="AJ452" s="1"/>
  <c r="AG453"/>
  <c r="AJ453" s="1"/>
  <c r="AG454"/>
  <c r="AJ454" s="1"/>
  <c r="AG455"/>
  <c r="AJ455" s="1"/>
  <c r="AG456"/>
  <c r="AJ456" s="1"/>
  <c r="AG457"/>
  <c r="AJ457" s="1"/>
  <c r="AG458"/>
  <c r="AJ458" s="1"/>
  <c r="AG459"/>
  <c r="AJ459" s="1"/>
  <c r="AG460"/>
  <c r="AJ460" s="1"/>
  <c r="AG461"/>
  <c r="AJ461" s="1"/>
  <c r="AG462"/>
  <c r="AJ462" s="1"/>
  <c r="AG463"/>
  <c r="AJ463" s="1"/>
  <c r="AG464"/>
  <c r="AJ464" s="1"/>
  <c r="AG465"/>
  <c r="AJ465" s="1"/>
  <c r="AG466"/>
  <c r="AJ466" s="1"/>
  <c r="AG467"/>
  <c r="AJ467" s="1"/>
  <c r="AG468"/>
  <c r="AJ468" s="1"/>
  <c r="AG469"/>
  <c r="AJ469" s="1"/>
  <c r="AG470"/>
  <c r="AJ470" s="1"/>
  <c r="AG471"/>
  <c r="AJ471" s="1"/>
  <c r="AG472"/>
  <c r="AJ472" s="1"/>
  <c r="AG473"/>
  <c r="AJ473" s="1"/>
  <c r="AG474"/>
  <c r="AJ474" s="1"/>
  <c r="AG475"/>
  <c r="AJ475" s="1"/>
  <c r="AG476"/>
  <c r="AJ476" s="1"/>
  <c r="AG477"/>
  <c r="AJ477" s="1"/>
  <c r="AG478"/>
  <c r="AJ478" s="1"/>
  <c r="AG479"/>
  <c r="AJ479" s="1"/>
  <c r="AG480"/>
  <c r="AJ480" s="1"/>
  <c r="AG481"/>
  <c r="AJ481" s="1"/>
  <c r="AG482"/>
  <c r="AJ482" s="1"/>
  <c r="AG483"/>
  <c r="AJ483" s="1"/>
  <c r="AG484"/>
  <c r="AJ484" s="1"/>
  <c r="AG485"/>
  <c r="AJ485" s="1"/>
  <c r="AG486"/>
  <c r="AJ486" s="1"/>
  <c r="AG487"/>
  <c r="AJ487" s="1"/>
  <c r="AG488"/>
  <c r="AJ488" s="1"/>
  <c r="AG489"/>
  <c r="AJ489" s="1"/>
  <c r="AG490"/>
  <c r="AJ490" s="1"/>
  <c r="AG491"/>
  <c r="AJ491" s="1"/>
  <c r="AG492"/>
  <c r="AJ492" s="1"/>
  <c r="AG493"/>
  <c r="AJ493" s="1"/>
  <c r="AG494"/>
  <c r="AJ494" s="1"/>
  <c r="AG495"/>
  <c r="AJ495" s="1"/>
  <c r="AG496"/>
  <c r="AJ496" s="1"/>
  <c r="AG497"/>
  <c r="AJ497" s="1"/>
  <c r="AG498"/>
  <c r="AJ498" s="1"/>
  <c r="AG499"/>
  <c r="AJ499" s="1"/>
  <c r="AG500"/>
  <c r="AJ500" s="1"/>
  <c r="AG501"/>
  <c r="AJ501" s="1"/>
  <c r="AG502"/>
  <c r="AJ502" s="1"/>
  <c r="AG503"/>
  <c r="AJ503" s="1"/>
  <c r="AG504"/>
  <c r="AJ504" s="1"/>
  <c r="AG505"/>
  <c r="AJ505" s="1"/>
  <c r="AG506"/>
  <c r="AJ506" s="1"/>
  <c r="AG507"/>
  <c r="AJ507" s="1"/>
  <c r="AG508"/>
  <c r="AJ508" s="1"/>
  <c r="AG509"/>
  <c r="AJ509" s="1"/>
  <c r="AG510"/>
  <c r="AJ510" s="1"/>
  <c r="AG511"/>
  <c r="AJ511" s="1"/>
  <c r="AG512"/>
  <c r="AJ512" s="1"/>
  <c r="AG513"/>
  <c r="AJ513" s="1"/>
  <c r="AG514"/>
  <c r="AJ514" s="1"/>
  <c r="AG515"/>
  <c r="AJ515" s="1"/>
  <c r="AG516"/>
  <c r="AJ516" s="1"/>
  <c r="AG517"/>
  <c r="AJ517" s="1"/>
  <c r="AG518"/>
  <c r="AJ518" s="1"/>
  <c r="AG519"/>
  <c r="AJ519" s="1"/>
  <c r="AG520"/>
  <c r="AJ520" s="1"/>
  <c r="AG521"/>
  <c r="AJ521" s="1"/>
  <c r="AG522"/>
  <c r="AJ522" s="1"/>
  <c r="AG523"/>
  <c r="AJ523" s="1"/>
  <c r="AG524"/>
  <c r="AJ524" s="1"/>
  <c r="AG525"/>
  <c r="AJ525" s="1"/>
  <c r="AG526"/>
  <c r="AJ526" s="1"/>
  <c r="AG527"/>
  <c r="AJ527" s="1"/>
  <c r="AG528"/>
  <c r="AJ528" s="1"/>
  <c r="AG529"/>
  <c r="AJ529" s="1"/>
  <c r="AG530"/>
  <c r="AJ530" s="1"/>
  <c r="AG531"/>
  <c r="AJ531" s="1"/>
  <c r="AG532"/>
  <c r="AJ532" s="1"/>
  <c r="AG533"/>
  <c r="AG534"/>
  <c r="AG535"/>
  <c r="AG536"/>
  <c r="AG537"/>
  <c r="AG538"/>
  <c r="AG539"/>
  <c r="AG540"/>
  <c r="AG541"/>
  <c r="AG542"/>
  <c r="AG543"/>
  <c r="AG544"/>
  <c r="AG545"/>
  <c r="AG546"/>
  <c r="AG547"/>
  <c r="AG548"/>
  <c r="AG549"/>
  <c r="AG550"/>
  <c r="AG551"/>
  <c r="AG552"/>
  <c r="AG553"/>
  <c r="AG554"/>
  <c r="AG555"/>
  <c r="AG556"/>
  <c r="AG557"/>
  <c r="AG558"/>
  <c r="AG559"/>
  <c r="AG560"/>
  <c r="AG561"/>
  <c r="AG562"/>
  <c r="AG563"/>
  <c r="AG564"/>
  <c r="AG565"/>
  <c r="AG566"/>
  <c r="AG567"/>
  <c r="AG568"/>
  <c r="AG569"/>
  <c r="AG570"/>
  <c r="AG571"/>
  <c r="AG572"/>
  <c r="AG573"/>
  <c r="AG574"/>
  <c r="AG575"/>
  <c r="AG576"/>
  <c r="AG577"/>
  <c r="AG578"/>
  <c r="AG579"/>
  <c r="AG580"/>
  <c r="AG581"/>
  <c r="AG582"/>
  <c r="AG583"/>
  <c r="AG584"/>
  <c r="AG585"/>
  <c r="AG586"/>
  <c r="AG587"/>
  <c r="AG588"/>
  <c r="AG589"/>
  <c r="AG590"/>
  <c r="AG591"/>
  <c r="AG592"/>
  <c r="AG593"/>
  <c r="AG594"/>
  <c r="AG595"/>
  <c r="AG596"/>
  <c r="AG597"/>
  <c r="AG598"/>
  <c r="AG599"/>
  <c r="AG600"/>
  <c r="AG601"/>
  <c r="AG602"/>
  <c r="AG603"/>
  <c r="AG604"/>
  <c r="AG605"/>
  <c r="AG606"/>
  <c r="AG607"/>
  <c r="AG608"/>
  <c r="AG609"/>
  <c r="AG610"/>
  <c r="AG611"/>
  <c r="AG612"/>
  <c r="AG613"/>
  <c r="AG614"/>
  <c r="AG615"/>
  <c r="AG616"/>
  <c r="AG617"/>
  <c r="AG618"/>
  <c r="AG619"/>
  <c r="AJ619" s="1"/>
  <c r="AM619" s="1"/>
  <c r="AG620"/>
  <c r="AJ620" s="1"/>
  <c r="AM620" s="1"/>
  <c r="AG621"/>
  <c r="AJ621" s="1"/>
  <c r="AM621" s="1"/>
  <c r="AG622"/>
  <c r="AJ622" s="1"/>
  <c r="AM622" s="1"/>
  <c r="AG623"/>
  <c r="AJ623" s="1"/>
  <c r="AM623" s="1"/>
  <c r="AG624"/>
  <c r="AJ624" s="1"/>
  <c r="AM624" s="1"/>
  <c r="AG625"/>
  <c r="AJ625" s="1"/>
  <c r="AM625" s="1"/>
  <c r="AG626"/>
  <c r="AG627"/>
  <c r="AG628"/>
  <c r="AG629"/>
  <c r="AG630"/>
  <c r="AG631"/>
  <c r="AG632"/>
  <c r="AG633"/>
  <c r="AG634"/>
  <c r="AG635"/>
  <c r="AG636"/>
  <c r="AG637"/>
  <c r="AG638"/>
  <c r="AG639"/>
  <c r="AG640"/>
  <c r="AG641"/>
  <c r="AG642"/>
  <c r="AG643"/>
  <c r="AG644"/>
  <c r="AG645"/>
  <c r="AG646"/>
  <c r="AG647"/>
  <c r="AG648"/>
  <c r="AG649"/>
  <c r="AG650"/>
  <c r="AG651"/>
  <c r="AG652"/>
  <c r="AG653"/>
  <c r="AG654"/>
  <c r="AG655"/>
  <c r="AG656"/>
  <c r="AG657"/>
  <c r="AG658"/>
  <c r="AG659"/>
  <c r="AG660"/>
  <c r="AG661"/>
  <c r="AG662"/>
  <c r="AG663"/>
  <c r="AG664"/>
  <c r="AG665"/>
  <c r="AG666"/>
  <c r="AG667"/>
  <c r="AG668"/>
  <c r="AG669"/>
  <c r="AG670"/>
  <c r="AG671"/>
  <c r="AG672"/>
  <c r="AG673"/>
  <c r="AG674"/>
  <c r="AG675"/>
  <c r="AG676"/>
  <c r="AG677"/>
  <c r="AG678"/>
  <c r="AG679"/>
  <c r="AG680"/>
  <c r="AG681"/>
  <c r="AG682"/>
  <c r="AG683"/>
  <c r="AG684"/>
  <c r="AG685"/>
  <c r="AG686"/>
  <c r="AG687"/>
  <c r="AG688"/>
  <c r="AG689"/>
  <c r="AG690"/>
  <c r="AG691"/>
  <c r="AG692"/>
  <c r="AG693"/>
  <c r="AG694"/>
  <c r="AG695"/>
  <c r="AG696"/>
  <c r="AG697"/>
  <c r="AG698"/>
  <c r="AG699"/>
  <c r="AG700"/>
  <c r="AG701"/>
  <c r="AG702"/>
  <c r="AG703"/>
  <c r="AG704"/>
  <c r="AG705"/>
  <c r="AG706"/>
  <c r="AG707"/>
  <c r="AG708"/>
  <c r="AG709"/>
  <c r="AG710"/>
  <c r="AG711"/>
  <c r="AG712"/>
  <c r="AG713"/>
  <c r="AG714"/>
  <c r="AG715"/>
  <c r="AG716"/>
  <c r="AG717"/>
  <c r="AG718"/>
  <c r="AG719"/>
  <c r="AG720"/>
  <c r="AG721"/>
  <c r="AG722"/>
  <c r="AG723"/>
  <c r="AG724"/>
  <c r="AG725"/>
  <c r="AG726"/>
  <c r="AG727"/>
  <c r="AG728"/>
  <c r="AG729"/>
  <c r="AG730"/>
  <c r="AG731"/>
  <c r="AG732"/>
  <c r="AG733"/>
  <c r="AG734"/>
  <c r="AG735"/>
  <c r="AG736"/>
  <c r="AG737"/>
  <c r="AG738"/>
  <c r="AG739"/>
  <c r="AG740"/>
  <c r="AG741"/>
  <c r="AG742"/>
  <c r="AG743"/>
  <c r="AG744"/>
  <c r="AG745"/>
  <c r="AG746"/>
  <c r="AG747"/>
  <c r="AG748"/>
  <c r="AG749"/>
  <c r="AG750"/>
  <c r="AG751"/>
  <c r="AG752"/>
  <c r="AG753"/>
  <c r="AG754"/>
  <c r="AG755"/>
  <c r="AG756"/>
  <c r="AG757"/>
  <c r="AG758"/>
  <c r="AG759"/>
  <c r="AG760"/>
  <c r="AG761"/>
  <c r="AG762"/>
  <c r="AG763"/>
  <c r="AG764"/>
  <c r="AG765"/>
  <c r="AG766"/>
  <c r="AG767"/>
  <c r="AG768"/>
  <c r="AG769"/>
  <c r="AG770"/>
  <c r="AG771"/>
  <c r="AG772"/>
  <c r="AG773"/>
  <c r="AG774"/>
  <c r="AG775"/>
  <c r="AG776"/>
  <c r="AG777"/>
  <c r="AG778"/>
  <c r="AG779"/>
  <c r="AG780"/>
  <c r="AG781"/>
  <c r="AG782"/>
  <c r="AG783"/>
  <c r="AG784"/>
  <c r="AG785"/>
  <c r="AG786"/>
  <c r="AG787"/>
  <c r="AG788"/>
  <c r="AG789"/>
  <c r="AG790"/>
  <c r="AG791"/>
  <c r="AG792"/>
  <c r="AG793"/>
  <c r="AG794"/>
  <c r="AG795"/>
  <c r="AG796"/>
  <c r="AG797"/>
  <c r="AG798"/>
  <c r="AG799"/>
  <c r="AG800"/>
  <c r="AG801"/>
  <c r="AG802"/>
  <c r="AG803"/>
  <c r="AG804"/>
  <c r="AG805"/>
  <c r="AG806"/>
  <c r="AG807"/>
  <c r="AG808"/>
  <c r="AG809"/>
  <c r="AG810"/>
  <c r="AG811"/>
  <c r="AG812"/>
  <c r="AG813"/>
  <c r="AG814"/>
  <c r="AG815"/>
  <c r="AG816"/>
  <c r="AG817"/>
  <c r="AG818"/>
  <c r="AG819"/>
  <c r="AG820"/>
  <c r="AG821"/>
  <c r="AG822"/>
  <c r="AG823"/>
  <c r="AG824"/>
  <c r="AG825"/>
  <c r="AG826"/>
  <c r="AG827"/>
  <c r="AG828"/>
  <c r="AG829"/>
  <c r="AG830"/>
  <c r="AG831"/>
  <c r="AG832"/>
  <c r="AJ832" s="1"/>
  <c r="AG833"/>
  <c r="AG834"/>
  <c r="AG835"/>
  <c r="AG836"/>
  <c r="AG837"/>
  <c r="AG838"/>
  <c r="AG839"/>
  <c r="AG840"/>
  <c r="AG841"/>
  <c r="AG842"/>
  <c r="AG843"/>
  <c r="AG844"/>
  <c r="AG845"/>
  <c r="AG846"/>
  <c r="AG847"/>
  <c r="AG848"/>
  <c r="AG849"/>
  <c r="AG850"/>
  <c r="AG851"/>
  <c r="AG852"/>
  <c r="AG853"/>
  <c r="AG854"/>
  <c r="AG855"/>
  <c r="AG856"/>
  <c r="AG857"/>
  <c r="AG858"/>
  <c r="AG859"/>
  <c r="AG860"/>
  <c r="AG861"/>
  <c r="AG862"/>
  <c r="AG863"/>
  <c r="AG864"/>
  <c r="AG865"/>
  <c r="AG866"/>
  <c r="AG867"/>
  <c r="AG868"/>
  <c r="AG869"/>
  <c r="AG870"/>
  <c r="AG871"/>
  <c r="AG872"/>
  <c r="AG873"/>
  <c r="AG874"/>
  <c r="AG875"/>
  <c r="AG876"/>
  <c r="AG877"/>
  <c r="AG878"/>
  <c r="AG879"/>
  <c r="AG880"/>
  <c r="AG881"/>
  <c r="AG882"/>
  <c r="AG883"/>
  <c r="AG884"/>
  <c r="AG885"/>
  <c r="AG886"/>
  <c r="AG887"/>
  <c r="AG888"/>
  <c r="AG889"/>
  <c r="AG890"/>
  <c r="AG891"/>
  <c r="AG892"/>
  <c r="AG893"/>
  <c r="AG894"/>
  <c r="AG895"/>
  <c r="AG896"/>
  <c r="AG897"/>
  <c r="AG898"/>
  <c r="AG899"/>
  <c r="AG900"/>
  <c r="AG901"/>
  <c r="AG902"/>
  <c r="AG903"/>
  <c r="AG904"/>
  <c r="AG905"/>
  <c r="AG906"/>
  <c r="AJ906" s="1"/>
  <c r="AM906" s="1"/>
  <c r="AG907"/>
  <c r="AJ907" s="1"/>
  <c r="AM907" s="1"/>
  <c r="AG908"/>
  <c r="AJ908" s="1"/>
  <c r="AM908" s="1"/>
  <c r="AG909"/>
  <c r="AJ909" s="1"/>
  <c r="AM909" s="1"/>
  <c r="AG910"/>
  <c r="AJ910" s="1"/>
  <c r="AM910" s="1"/>
  <c r="AG911"/>
  <c r="AJ911" s="1"/>
  <c r="AM911" s="1"/>
  <c r="AG912"/>
  <c r="AJ912" s="1"/>
  <c r="AM912" s="1"/>
  <c r="AG913"/>
  <c r="AJ913" s="1"/>
  <c r="AM913" s="1"/>
  <c r="AG914"/>
  <c r="AG915"/>
  <c r="AG916"/>
  <c r="AG917"/>
  <c r="AG918"/>
  <c r="AG919"/>
  <c r="AG920"/>
  <c r="AG921"/>
  <c r="AG922"/>
  <c r="AG923"/>
  <c r="AG924"/>
  <c r="AG925"/>
  <c r="AG926"/>
  <c r="AG927"/>
  <c r="AG928"/>
  <c r="AG929"/>
  <c r="AG930"/>
  <c r="AG931"/>
  <c r="AG932"/>
  <c r="AG933"/>
  <c r="AG934"/>
  <c r="AG935"/>
  <c r="AG936"/>
  <c r="AG937"/>
  <c r="AG938"/>
  <c r="AG939"/>
  <c r="AG940"/>
  <c r="AG941"/>
  <c r="AG942"/>
  <c r="AG943"/>
  <c r="AG944"/>
  <c r="AG945"/>
  <c r="AG946"/>
  <c r="AG947"/>
  <c r="AG948"/>
  <c r="AG949"/>
  <c r="AG950"/>
  <c r="AG951"/>
  <c r="AG952"/>
  <c r="AG953"/>
  <c r="AG954"/>
  <c r="AG955"/>
  <c r="AG956"/>
  <c r="AG957"/>
  <c r="AG958"/>
  <c r="AG959"/>
  <c r="AG960"/>
  <c r="AG961"/>
  <c r="AG962"/>
  <c r="AG963"/>
  <c r="AG964"/>
  <c r="AG965"/>
  <c r="AG966"/>
  <c r="AG967"/>
  <c r="AG968"/>
  <c r="AG969"/>
  <c r="AG970"/>
  <c r="AG971"/>
  <c r="AG972"/>
  <c r="AG973"/>
  <c r="AG974"/>
  <c r="AG975"/>
  <c r="AG976"/>
  <c r="AG977"/>
  <c r="AG978"/>
  <c r="AG979"/>
  <c r="AG980"/>
  <c r="AG981"/>
  <c r="AG982"/>
  <c r="AG983"/>
  <c r="AG984"/>
  <c r="AG985"/>
  <c r="AG986"/>
  <c r="AG987"/>
  <c r="AG988"/>
  <c r="AG989"/>
  <c r="AG990"/>
  <c r="AG991"/>
  <c r="AG992"/>
  <c r="AG993"/>
  <c r="AG994"/>
  <c r="AG995"/>
  <c r="AG996"/>
  <c r="AG997"/>
  <c r="AG998"/>
  <c r="AG999"/>
  <c r="AG1000"/>
  <c r="AG1001"/>
  <c r="AG1002"/>
  <c r="AG1003"/>
  <c r="AG1004"/>
  <c r="AG1005"/>
  <c r="AG1006"/>
  <c r="AG1007"/>
  <c r="AG1008"/>
  <c r="AG1009"/>
  <c r="AG1010"/>
  <c r="AG1011"/>
  <c r="AG1012"/>
  <c r="AG1013"/>
  <c r="AG1014"/>
  <c r="AG1015"/>
  <c r="AG1016"/>
  <c r="AG1017"/>
  <c r="AG1018"/>
  <c r="AG1019"/>
  <c r="AG1020"/>
  <c r="AG1021"/>
  <c r="AG1022"/>
  <c r="AG1023"/>
  <c r="AG1024"/>
  <c r="AG1025"/>
  <c r="AG1026"/>
  <c r="AG1027"/>
  <c r="AG1028"/>
  <c r="AG1029"/>
  <c r="AG1030"/>
  <c r="AG1031"/>
  <c r="AG1032"/>
  <c r="AG1033"/>
  <c r="AG1034"/>
  <c r="AG1035"/>
  <c r="AG1036"/>
  <c r="AG1037"/>
  <c r="AG1038"/>
  <c r="AG1039"/>
  <c r="AG1040"/>
  <c r="AG1041"/>
  <c r="AG1042"/>
  <c r="AG1043"/>
  <c r="AG1044"/>
  <c r="AG1045"/>
  <c r="AG1046"/>
  <c r="AG1047"/>
  <c r="AG1048"/>
  <c r="AG1049"/>
  <c r="AG1050"/>
  <c r="AG1051"/>
  <c r="AG1052"/>
  <c r="AG1053"/>
  <c r="AG1054"/>
  <c r="AG1055"/>
  <c r="AG1056"/>
  <c r="AG1057"/>
  <c r="AG1058"/>
  <c r="AG1059"/>
  <c r="AG1060"/>
  <c r="AG1061"/>
  <c r="AG1062"/>
  <c r="AG1063"/>
  <c r="AG1064"/>
  <c r="AG1065"/>
  <c r="AG1066"/>
  <c r="AG1067"/>
  <c r="AG1068"/>
  <c r="AG1069"/>
  <c r="AG1070"/>
  <c r="AG1071"/>
  <c r="AG1072"/>
  <c r="AG1073"/>
  <c r="AG1074"/>
  <c r="AG1075"/>
  <c r="AG1076"/>
  <c r="AG1077"/>
  <c r="AG1078"/>
  <c r="AG1079"/>
  <c r="AG1080"/>
  <c r="AG1081"/>
  <c r="AG1082"/>
  <c r="AG1083"/>
  <c r="AG1084"/>
  <c r="AG1085"/>
  <c r="AG1086"/>
  <c r="AG1087"/>
  <c r="AG1088"/>
  <c r="AG1089"/>
  <c r="AG1090"/>
  <c r="AG1091"/>
  <c r="AG1092"/>
  <c r="AG1093"/>
  <c r="AG1094"/>
  <c r="AG1095"/>
  <c r="AG1096"/>
  <c r="AG1097"/>
  <c r="AG1098"/>
  <c r="AG1099"/>
  <c r="AG1100"/>
  <c r="AG1101"/>
  <c r="AG1102"/>
  <c r="AG1103"/>
  <c r="AG1104"/>
  <c r="AG1105"/>
  <c r="AG1106"/>
  <c r="AG1107"/>
  <c r="AG1108"/>
  <c r="AG1109"/>
  <c r="AG1110"/>
  <c r="AG1111"/>
  <c r="AG1112"/>
  <c r="AG1113"/>
  <c r="AG1114"/>
  <c r="AG1115"/>
  <c r="AG1116"/>
  <c r="AG1117"/>
  <c r="AG1118"/>
  <c r="AG1119"/>
  <c r="AG1120"/>
  <c r="AG1121"/>
  <c r="AG1122"/>
  <c r="AG1123"/>
  <c r="AG1124"/>
  <c r="AG1125"/>
  <c r="AG1126"/>
  <c r="AG1127"/>
  <c r="AG1128"/>
  <c r="AG1129"/>
  <c r="AG1130"/>
  <c r="AG1131"/>
  <c r="AG1132"/>
  <c r="AG1133"/>
  <c r="AG1134"/>
  <c r="AG1135"/>
  <c r="AG1136"/>
  <c r="AG1137"/>
  <c r="AG1138"/>
  <c r="AG1139"/>
  <c r="AG1140"/>
  <c r="AG1141"/>
  <c r="AG1142"/>
  <c r="AG1143"/>
  <c r="AG1144"/>
  <c r="AG1145"/>
  <c r="AG1146"/>
  <c r="AG1147"/>
  <c r="AG1148"/>
  <c r="AG1149"/>
  <c r="AG1150"/>
  <c r="AG1151"/>
  <c r="AG1152"/>
  <c r="AG1153"/>
  <c r="AG1154"/>
  <c r="AG1155"/>
  <c r="AG1156"/>
  <c r="AG1157"/>
  <c r="AG1158"/>
  <c r="AG1159"/>
  <c r="AG1160"/>
  <c r="AG1161"/>
  <c r="AG1162"/>
  <c r="AG1163"/>
  <c r="AG1164"/>
  <c r="AG1165"/>
  <c r="AG1166"/>
  <c r="AG1167"/>
  <c r="AG1168"/>
  <c r="AG1169"/>
  <c r="AG1170"/>
  <c r="AG1171"/>
  <c r="AG1172"/>
  <c r="AG1173"/>
  <c r="AG1174"/>
  <c r="AG1175"/>
  <c r="AG1176"/>
  <c r="AG1177"/>
  <c r="AG1178"/>
  <c r="AG1179"/>
  <c r="AG1180"/>
  <c r="AG1181"/>
  <c r="AG1182"/>
  <c r="AG1183"/>
  <c r="AG1184"/>
  <c r="AG1185"/>
  <c r="AG1186"/>
  <c r="AJ1186" s="1"/>
  <c r="AG1187"/>
  <c r="AG1188"/>
  <c r="AG1189"/>
  <c r="AG1190"/>
  <c r="AG1191"/>
  <c r="AG1192"/>
  <c r="AG1193"/>
  <c r="AG1194"/>
  <c r="AJ1194" s="1"/>
  <c r="AG1195"/>
  <c r="AJ1195" s="1"/>
  <c r="AM1195" s="1"/>
  <c r="AG1196"/>
  <c r="AJ1196" s="1"/>
  <c r="AM1196" s="1"/>
  <c r="AG1197"/>
  <c r="AJ1197" s="1"/>
  <c r="AM1197" s="1"/>
  <c r="AG1198"/>
  <c r="AJ1198" s="1"/>
  <c r="AM1198" s="1"/>
  <c r="AG1199"/>
  <c r="AJ1199" s="1"/>
  <c r="AM1199" s="1"/>
  <c r="AG1200"/>
  <c r="AJ1200" s="1"/>
  <c r="AM1200" s="1"/>
  <c r="AG1201"/>
  <c r="AJ1201" s="1"/>
  <c r="AM1201" s="1"/>
  <c r="AG1202"/>
  <c r="AG1203"/>
  <c r="AG1204"/>
  <c r="AG1205"/>
  <c r="AG1206"/>
  <c r="AG1207"/>
  <c r="AG1208"/>
  <c r="AG1209"/>
  <c r="AG1210"/>
  <c r="AG1211"/>
  <c r="AG1212"/>
  <c r="AG1213"/>
  <c r="AG1214"/>
  <c r="AG1215"/>
  <c r="AG1216"/>
  <c r="AG1217"/>
  <c r="AG1218"/>
  <c r="AG1219"/>
  <c r="AG1220"/>
  <c r="AG1221"/>
  <c r="AG1222"/>
  <c r="AG1223"/>
  <c r="AG1224"/>
  <c r="AG1225"/>
  <c r="AG1226"/>
  <c r="AG1227"/>
  <c r="AG1228"/>
  <c r="AG1229"/>
  <c r="AG1230"/>
  <c r="AG1231"/>
  <c r="AG1232"/>
  <c r="AG1233"/>
  <c r="AG1234"/>
  <c r="AG1235"/>
  <c r="AG1236"/>
  <c r="AG1237"/>
  <c r="AG1238"/>
  <c r="AG1239"/>
  <c r="AG1240"/>
  <c r="AG1241"/>
  <c r="AG1242"/>
  <c r="AG1243"/>
  <c r="AG1244"/>
  <c r="AG1245"/>
  <c r="AG1246"/>
  <c r="AG1247"/>
  <c r="AG1248"/>
  <c r="AG1249"/>
  <c r="AG1250"/>
  <c r="AG1251"/>
  <c r="AG1252"/>
  <c r="AG1253"/>
  <c r="AG1254"/>
  <c r="AG1255"/>
  <c r="AG1256"/>
  <c r="AG1257"/>
  <c r="AG1258"/>
  <c r="AG1259"/>
  <c r="AG1260"/>
  <c r="AG1261"/>
  <c r="AG1262"/>
  <c r="AG1263"/>
  <c r="AG1264"/>
  <c r="AG1265"/>
  <c r="AG1266"/>
  <c r="AG1267"/>
  <c r="AG1268"/>
  <c r="AG1269"/>
  <c r="AG1270"/>
  <c r="AG1271"/>
  <c r="AG1272"/>
  <c r="AG1273"/>
  <c r="AG1274"/>
  <c r="AG1275"/>
  <c r="AG1276"/>
  <c r="AG1277"/>
  <c r="AG1278"/>
  <c r="AG1279"/>
  <c r="AG1280"/>
  <c r="AG1281"/>
  <c r="AG1282"/>
  <c r="AG1283"/>
  <c r="AG1284"/>
  <c r="AG1285"/>
  <c r="AG1286"/>
  <c r="AG1287"/>
  <c r="AG1288"/>
  <c r="AG1289"/>
  <c r="AG1290"/>
  <c r="AG1291"/>
  <c r="AG1292"/>
  <c r="AG1293"/>
  <c r="AG1294"/>
  <c r="AG1295"/>
  <c r="AG1296"/>
  <c r="AG1297"/>
  <c r="AG1298"/>
  <c r="AG1299"/>
  <c r="AG1300"/>
  <c r="AG1301"/>
  <c r="AG1302"/>
  <c r="AG1303"/>
  <c r="AG1304"/>
  <c r="AG1305"/>
  <c r="AG1306"/>
  <c r="AG1307"/>
  <c r="AG1308"/>
  <c r="AG1309"/>
  <c r="AG1310"/>
  <c r="AG1311"/>
  <c r="AG1312"/>
  <c r="AG1313"/>
  <c r="AG1314"/>
  <c r="AG1315"/>
  <c r="AG1316"/>
  <c r="AG1317"/>
  <c r="AG1318"/>
  <c r="AG1319"/>
  <c r="AG1320"/>
  <c r="AG1321"/>
  <c r="AG1322"/>
  <c r="AG1323"/>
  <c r="AG1324"/>
  <c r="AG1325"/>
  <c r="AG1326"/>
  <c r="AG1327"/>
  <c r="AG1328"/>
  <c r="AG1329"/>
  <c r="AG1330"/>
  <c r="AG1331"/>
  <c r="AG1332"/>
  <c r="AG1333"/>
  <c r="AG1334"/>
  <c r="AG1335"/>
  <c r="AG1336"/>
  <c r="AG1337"/>
  <c r="AG1338"/>
  <c r="AG1339"/>
  <c r="AG1340"/>
  <c r="AG1341"/>
  <c r="AG1342"/>
  <c r="AG1343"/>
  <c r="AG1344"/>
  <c r="AG1345"/>
  <c r="AG1346"/>
  <c r="AG1347"/>
  <c r="AG1348"/>
  <c r="AG1349"/>
  <c r="AG1350"/>
  <c r="AG1351"/>
  <c r="AG1352"/>
  <c r="AG1353"/>
  <c r="AG1354"/>
  <c r="AG1355"/>
  <c r="AG1356"/>
  <c r="AG1357"/>
  <c r="AG1358"/>
  <c r="AG1359"/>
  <c r="AG1360"/>
  <c r="AG1361"/>
  <c r="AG1362"/>
  <c r="AG1363"/>
  <c r="AG1364"/>
  <c r="AG1365"/>
  <c r="AG1366"/>
  <c r="AG1367"/>
  <c r="AG1368"/>
  <c r="AG1369"/>
  <c r="AG1370"/>
  <c r="AG1371"/>
  <c r="AG1372"/>
  <c r="AG1373"/>
  <c r="AG1374"/>
  <c r="AG1375"/>
  <c r="AG1376"/>
  <c r="AG1377"/>
  <c r="AG1378"/>
  <c r="AG1379"/>
  <c r="AG1380"/>
  <c r="AG1381"/>
  <c r="AG1382"/>
  <c r="AG1383"/>
  <c r="AG1384"/>
  <c r="AG1385"/>
  <c r="AG1386"/>
  <c r="AG1387"/>
  <c r="AG1388"/>
  <c r="AG1389"/>
  <c r="AG1390"/>
  <c r="AG1391"/>
  <c r="AG1392"/>
  <c r="AG1393"/>
  <c r="AG1394"/>
  <c r="AG1395"/>
  <c r="AG1396"/>
  <c r="AG1397"/>
  <c r="AG1398"/>
  <c r="AG1399"/>
  <c r="AG1400"/>
  <c r="AG1401"/>
  <c r="AG1402"/>
  <c r="AG1403"/>
  <c r="AG1404"/>
  <c r="AG1405"/>
  <c r="AG1406"/>
  <c r="AG1407"/>
  <c r="AG1408"/>
  <c r="AG1409"/>
  <c r="AG1410"/>
  <c r="AG1411"/>
  <c r="AG1412"/>
  <c r="AG1413"/>
  <c r="AG1414"/>
  <c r="AG1415"/>
  <c r="AG1416"/>
  <c r="AG1417"/>
  <c r="AG1418"/>
  <c r="AG1419"/>
  <c r="AG1420"/>
  <c r="AG1421"/>
  <c r="AG1422"/>
  <c r="AG1423"/>
  <c r="AG1424"/>
  <c r="AG1425"/>
  <c r="AG1426"/>
  <c r="AG1427"/>
  <c r="AG1428"/>
  <c r="AG1429"/>
  <c r="AG1430"/>
  <c r="AG1431"/>
  <c r="AG1432"/>
  <c r="AG1433"/>
  <c r="AG1434"/>
  <c r="AG1435"/>
  <c r="AG1436"/>
  <c r="AG1437"/>
  <c r="AG1438"/>
  <c r="AG1439"/>
  <c r="AG1440"/>
  <c r="AG1441"/>
  <c r="AG1442"/>
  <c r="AG1443"/>
  <c r="AG1444"/>
  <c r="AG1445"/>
  <c r="AG1446"/>
  <c r="AG1447"/>
  <c r="AG1448"/>
  <c r="AG1449"/>
  <c r="AG1450"/>
  <c r="AG1451"/>
  <c r="AG1452"/>
  <c r="AG1453"/>
  <c r="AG1454"/>
  <c r="AG1455"/>
  <c r="AG1456"/>
  <c r="AG1457"/>
  <c r="AG1458"/>
  <c r="AG1459"/>
  <c r="AG1460"/>
  <c r="AG1461"/>
  <c r="AG1462"/>
  <c r="AG1463"/>
  <c r="AG1464"/>
  <c r="AG1465"/>
  <c r="AG1466"/>
  <c r="AG1467"/>
  <c r="AG1468"/>
  <c r="AG1469"/>
  <c r="AG1470"/>
  <c r="AG1471"/>
  <c r="AG1472"/>
  <c r="AG1473"/>
  <c r="AG1474"/>
  <c r="AG1475"/>
  <c r="AG1476"/>
  <c r="AG1477"/>
  <c r="AG1478"/>
  <c r="AG1479"/>
  <c r="AG1480"/>
  <c r="AG1481"/>
  <c r="AG1482"/>
  <c r="AG1483"/>
  <c r="AG1484"/>
  <c r="AG1485"/>
  <c r="AJ1485" s="1"/>
  <c r="AM1485" s="1"/>
  <c r="AG1486"/>
  <c r="AJ1486" s="1"/>
  <c r="AM1486" s="1"/>
  <c r="AG1487"/>
  <c r="AJ1487" s="1"/>
  <c r="AM1487" s="1"/>
  <c r="AG1488"/>
  <c r="AJ1488" s="1"/>
  <c r="AM1488" s="1"/>
  <c r="AG1489"/>
  <c r="AJ1489" s="1"/>
  <c r="AM1489" s="1"/>
  <c r="AG1490"/>
  <c r="AG1491"/>
  <c r="AG1492"/>
  <c r="AG1493"/>
  <c r="AG1494"/>
  <c r="AG1495"/>
  <c r="AG1496"/>
  <c r="AG1497"/>
  <c r="AG1498"/>
  <c r="AG1499"/>
  <c r="AG1500"/>
  <c r="AG1501"/>
  <c r="AG1502"/>
  <c r="AG1503"/>
  <c r="AG1504"/>
  <c r="AG1505"/>
  <c r="AG1506"/>
  <c r="AG1507"/>
  <c r="AG1508"/>
  <c r="AG1509"/>
  <c r="AG1510"/>
  <c r="AG1511"/>
  <c r="AG1512"/>
  <c r="AG1513"/>
  <c r="AG1514"/>
  <c r="AG1515"/>
  <c r="AG1516"/>
  <c r="AG1517"/>
  <c r="AG1518"/>
  <c r="AG1519"/>
  <c r="AG1520"/>
  <c r="AG1521"/>
  <c r="AG1522"/>
  <c r="AG1523"/>
  <c r="AG1524"/>
  <c r="AG1525"/>
  <c r="AG1526"/>
  <c r="AG1527"/>
  <c r="AG1528"/>
  <c r="AG1529"/>
  <c r="AG1530"/>
  <c r="AG1531"/>
  <c r="AG1532"/>
  <c r="AG1533"/>
  <c r="AG1534"/>
  <c r="AG1535"/>
  <c r="AG1536"/>
  <c r="AG1537"/>
  <c r="AG1538"/>
  <c r="AG1539"/>
  <c r="AG1540"/>
  <c r="AG1541"/>
  <c r="AG1542"/>
  <c r="AG1543"/>
  <c r="AG1544"/>
  <c r="AG1545"/>
  <c r="AG1546"/>
  <c r="AG1547"/>
  <c r="AG1548"/>
  <c r="AG1549"/>
  <c r="AG1550"/>
  <c r="AG1551"/>
  <c r="AG1552"/>
  <c r="AG1553"/>
  <c r="AG1554"/>
  <c r="AG1555"/>
  <c r="AG1556"/>
  <c r="AG1557"/>
  <c r="AG1558"/>
  <c r="AG1559"/>
  <c r="AG1560"/>
  <c r="AG1561"/>
  <c r="AG1562"/>
  <c r="AG1563"/>
  <c r="AG1564"/>
  <c r="AG1565"/>
  <c r="AG1566"/>
  <c r="AG1567"/>
  <c r="AG1568"/>
  <c r="AG1569"/>
  <c r="AG1570"/>
  <c r="AG1571"/>
  <c r="AG1572"/>
  <c r="AG1573"/>
  <c r="AG1574"/>
  <c r="AG1575"/>
  <c r="AG1576"/>
  <c r="AG1577"/>
  <c r="AG1578"/>
  <c r="AG1579"/>
  <c r="AG1580"/>
  <c r="AG1581"/>
  <c r="AG1582"/>
  <c r="AG1583"/>
  <c r="AG1584"/>
  <c r="AG1585"/>
  <c r="AG1586"/>
  <c r="AG1587"/>
  <c r="AG1588"/>
  <c r="AG1589"/>
  <c r="AG1590"/>
  <c r="AG1591"/>
  <c r="AG1592"/>
  <c r="AG1593"/>
  <c r="AG1594"/>
  <c r="AG1595"/>
  <c r="AG1596"/>
  <c r="AG1597"/>
  <c r="AG1598"/>
  <c r="AG1599"/>
  <c r="AG1600"/>
  <c r="AG1601"/>
  <c r="AG1602"/>
  <c r="AG1603"/>
  <c r="AG1604"/>
  <c r="AG1605"/>
  <c r="AG1606"/>
  <c r="AG1607"/>
  <c r="AG1608"/>
  <c r="AG1609"/>
  <c r="AG1610"/>
  <c r="AG1611"/>
  <c r="AG1612"/>
  <c r="AG1613"/>
  <c r="AG1614"/>
  <c r="AG1615"/>
  <c r="AG1616"/>
  <c r="AG1617"/>
  <c r="AG1618"/>
  <c r="AG1619"/>
  <c r="AG1620"/>
  <c r="AG1621"/>
  <c r="AG1622"/>
  <c r="AG1623"/>
  <c r="AG1624"/>
  <c r="AG1625"/>
  <c r="AG1626"/>
  <c r="AG1627"/>
  <c r="AG1628"/>
  <c r="AG1629"/>
  <c r="AG1630"/>
  <c r="AG1631"/>
  <c r="AG1632"/>
  <c r="AG1633"/>
  <c r="AG1634"/>
  <c r="AG1635"/>
  <c r="AG1636"/>
  <c r="AG1637"/>
  <c r="AG1638"/>
  <c r="AG1639"/>
  <c r="AG1640"/>
  <c r="AG1641"/>
  <c r="AG1642"/>
  <c r="AG1643"/>
  <c r="AG1644"/>
  <c r="AG1645"/>
  <c r="AG1646"/>
  <c r="AG1647"/>
  <c r="AG1648"/>
  <c r="AG1649"/>
  <c r="AG1650"/>
  <c r="AG1651"/>
  <c r="AG1652"/>
  <c r="AG1653"/>
  <c r="AG1654"/>
  <c r="AG1655"/>
  <c r="AG1656"/>
  <c r="AG1657"/>
  <c r="AG1658"/>
  <c r="AG1659"/>
  <c r="AG1660"/>
  <c r="AG1661"/>
  <c r="AG1662"/>
  <c r="AG1663"/>
  <c r="AG1664"/>
  <c r="AG1665"/>
  <c r="AG1666"/>
  <c r="AG1667"/>
  <c r="AG1668"/>
  <c r="AG1669"/>
  <c r="AG1670"/>
  <c r="AG1671"/>
  <c r="AG1672"/>
  <c r="AG1673"/>
  <c r="AG1674"/>
  <c r="AG1675"/>
  <c r="AG1676"/>
  <c r="AG1677"/>
  <c r="AG1678"/>
  <c r="AG1679"/>
  <c r="AG1680"/>
  <c r="AG1681"/>
  <c r="AG1682"/>
  <c r="AG1683"/>
  <c r="AG1684"/>
  <c r="AG1685"/>
  <c r="AG1686"/>
  <c r="AG1687"/>
  <c r="AG1688"/>
  <c r="AG1689"/>
  <c r="AG1690"/>
  <c r="AG1691"/>
  <c r="AG1692"/>
  <c r="AG1693"/>
  <c r="AG1694"/>
  <c r="AG1695"/>
  <c r="AG1696"/>
  <c r="AG1697"/>
  <c r="AG1698"/>
  <c r="AG1699"/>
  <c r="AG1700"/>
  <c r="AG1701"/>
  <c r="AG1702"/>
  <c r="AG1703"/>
  <c r="AG1704"/>
  <c r="AG1705"/>
  <c r="AG1706"/>
  <c r="AG1707"/>
  <c r="AG1708"/>
  <c r="AG1709"/>
  <c r="AG1710"/>
  <c r="AG1711"/>
  <c r="AG1712"/>
  <c r="AG1713"/>
  <c r="AG1714"/>
  <c r="AG1715"/>
  <c r="AG1716"/>
  <c r="AG1717"/>
  <c r="AG1718"/>
  <c r="AG1719"/>
  <c r="AG1720"/>
  <c r="AG1721"/>
  <c r="AG1722"/>
  <c r="AG1723"/>
  <c r="AG1724"/>
  <c r="AG1725"/>
  <c r="AG1726"/>
  <c r="AG1727"/>
  <c r="AG1728"/>
  <c r="AG1729"/>
  <c r="AG1730"/>
  <c r="AG1731"/>
  <c r="AG1732"/>
  <c r="AG1733"/>
  <c r="AG1734"/>
  <c r="AG1735"/>
  <c r="AG1736"/>
  <c r="AG1737"/>
  <c r="AG1738"/>
  <c r="AG1739"/>
  <c r="AG1740"/>
  <c r="AG1741"/>
  <c r="AG1742"/>
  <c r="AG1743"/>
  <c r="AG1744"/>
  <c r="AG1745"/>
  <c r="AG1746"/>
  <c r="AG1747"/>
  <c r="AG1748"/>
  <c r="AG1749"/>
  <c r="AG1750"/>
  <c r="AG1751"/>
  <c r="AG1752"/>
  <c r="AG1753"/>
  <c r="AG1754"/>
  <c r="AG1755"/>
  <c r="AG1756"/>
  <c r="AG1757"/>
  <c r="AG1758"/>
  <c r="AG1759"/>
  <c r="AG1760"/>
  <c r="AG1761"/>
  <c r="AG1762"/>
  <c r="AG1763"/>
  <c r="AG1764"/>
  <c r="AG1765"/>
  <c r="AG1766"/>
  <c r="AG1767"/>
  <c r="AG1768"/>
  <c r="AJ1768" s="1"/>
  <c r="AM1768" s="1"/>
  <c r="AG1769"/>
  <c r="AJ1769" s="1"/>
  <c r="AM1769" s="1"/>
  <c r="AG1770"/>
  <c r="AJ1770" s="1"/>
  <c r="AM1770" s="1"/>
  <c r="AG1771"/>
  <c r="AJ1771" s="1"/>
  <c r="AM1771" s="1"/>
  <c r="AG1772"/>
  <c r="AJ1772" s="1"/>
  <c r="AM1772" s="1"/>
  <c r="AG1773"/>
  <c r="AJ1773" s="1"/>
  <c r="AM1773" s="1"/>
  <c r="AG1774"/>
  <c r="AJ1774" s="1"/>
  <c r="AM1774" s="1"/>
  <c r="AG1775"/>
  <c r="AG1776"/>
  <c r="AG1777"/>
  <c r="AG1778"/>
  <c r="AG1779"/>
  <c r="AG1780"/>
  <c r="AG1781"/>
  <c r="AG1782"/>
  <c r="AG1783"/>
  <c r="AG1784"/>
  <c r="AG1785"/>
  <c r="AG1786"/>
  <c r="AG1787"/>
  <c r="AG1788"/>
  <c r="AG1789"/>
  <c r="AG1790"/>
  <c r="AG1791"/>
  <c r="AG1792"/>
  <c r="AG1793"/>
  <c r="AG1794"/>
  <c r="AG1795"/>
  <c r="AG1796"/>
  <c r="AG1797"/>
  <c r="AG1798"/>
  <c r="AG1799"/>
  <c r="AG1800"/>
  <c r="AG1801"/>
  <c r="AG1802"/>
  <c r="AG1803"/>
  <c r="AG1804"/>
  <c r="AG1805"/>
  <c r="AG1806"/>
  <c r="AG1807"/>
  <c r="AG1808"/>
  <c r="AG1809"/>
  <c r="AG1810"/>
  <c r="AG1811"/>
  <c r="AG1812"/>
  <c r="AG1813"/>
  <c r="AG1814"/>
  <c r="AG1815"/>
  <c r="AG1816"/>
  <c r="AG1817"/>
  <c r="AG1818"/>
  <c r="AG1819"/>
  <c r="AG1820"/>
  <c r="AG1821"/>
  <c r="AG1822"/>
  <c r="AG1823"/>
  <c r="AG1824"/>
  <c r="AG1825"/>
  <c r="AG1826"/>
  <c r="AG1827"/>
  <c r="AG1828"/>
  <c r="AG1829"/>
  <c r="AG1830"/>
  <c r="AG1831"/>
  <c r="AG1832"/>
  <c r="AG1833"/>
  <c r="AG1834"/>
  <c r="AG1835"/>
  <c r="AG1836"/>
  <c r="AG1837"/>
  <c r="AG1838"/>
  <c r="AG1839"/>
  <c r="AG1840"/>
  <c r="AG1841"/>
  <c r="AG1842"/>
  <c r="AG1843"/>
  <c r="AG1844"/>
  <c r="AG1845"/>
  <c r="AG1846"/>
  <c r="AG1847"/>
  <c r="AG1848"/>
  <c r="AG1849"/>
  <c r="AG1850"/>
  <c r="AG1851"/>
  <c r="AG1852"/>
  <c r="AG1853"/>
  <c r="AG1854"/>
  <c r="AG1855"/>
  <c r="AG1856"/>
  <c r="AG1857"/>
  <c r="AG1858"/>
  <c r="AG1859"/>
  <c r="AG1860"/>
  <c r="AG1861"/>
  <c r="AG1862"/>
  <c r="AG1863"/>
  <c r="AG1864"/>
  <c r="AG1865"/>
  <c r="AG1866"/>
  <c r="AG1867"/>
  <c r="AG1868"/>
  <c r="AG1869"/>
  <c r="AG1870"/>
  <c r="AG1871"/>
  <c r="AG1872"/>
  <c r="AG1873"/>
  <c r="AG1874"/>
  <c r="AG1875"/>
  <c r="AG1876"/>
  <c r="AG1877"/>
  <c r="AG1878"/>
  <c r="AG1879"/>
  <c r="AG1880"/>
  <c r="AG1881"/>
  <c r="AG1882"/>
  <c r="AG1883"/>
  <c r="AG1884"/>
  <c r="AG1885"/>
  <c r="AG1886"/>
  <c r="AG1887"/>
  <c r="AG1888"/>
  <c r="AG1889"/>
  <c r="AG1890"/>
  <c r="AG1891"/>
  <c r="AG1892"/>
  <c r="AG1893"/>
  <c r="AG1894"/>
  <c r="AG1895"/>
  <c r="AG1896"/>
  <c r="AG1897"/>
  <c r="AG1898"/>
  <c r="AG1899"/>
  <c r="AG1900"/>
  <c r="AG1901"/>
  <c r="AG1902"/>
  <c r="AG1903"/>
  <c r="AG1904"/>
  <c r="AG1905"/>
  <c r="AG1906"/>
  <c r="AG1907"/>
  <c r="AG1908"/>
  <c r="AG1909"/>
  <c r="AG1910"/>
  <c r="AG1911"/>
  <c r="AG1912"/>
  <c r="AG1913"/>
  <c r="AG1914"/>
  <c r="AG1915"/>
  <c r="AG1916"/>
  <c r="AG1917"/>
  <c r="AG1918"/>
  <c r="AG1919"/>
  <c r="AG1920"/>
  <c r="AG1921"/>
  <c r="AG1922"/>
  <c r="AG1923"/>
  <c r="AG1924"/>
  <c r="AG1925"/>
  <c r="AG1926"/>
  <c r="AG1927"/>
  <c r="AG1928"/>
  <c r="AG1929"/>
  <c r="AG1930"/>
  <c r="AG1931"/>
  <c r="AG1932"/>
  <c r="AG1933"/>
  <c r="AG1934"/>
  <c r="AG1935"/>
  <c r="AG1936"/>
  <c r="AG1937"/>
  <c r="AG1938"/>
  <c r="AG1939"/>
  <c r="AG1940"/>
  <c r="AG1941"/>
  <c r="AG1942"/>
  <c r="AG1943"/>
  <c r="AG1944"/>
  <c r="AG1945"/>
  <c r="AG1946"/>
  <c r="AG1947"/>
  <c r="AG1948"/>
  <c r="AG1949"/>
  <c r="AG1950"/>
  <c r="AG1951"/>
  <c r="AG1952"/>
  <c r="AG1953"/>
  <c r="AG1954"/>
  <c r="AG1955"/>
  <c r="AG1956"/>
  <c r="AG1957"/>
  <c r="AG1958"/>
  <c r="AG1959"/>
  <c r="AG1960"/>
  <c r="AG1961"/>
  <c r="AG1962"/>
  <c r="AG1963"/>
  <c r="AG1964"/>
  <c r="AG1965"/>
  <c r="AG1966"/>
  <c r="AG1967"/>
  <c r="AG1968"/>
  <c r="AG1969"/>
  <c r="AG1970"/>
  <c r="AG1971"/>
  <c r="AG1972"/>
  <c r="AG1973"/>
  <c r="AG1974"/>
  <c r="AG1975"/>
  <c r="AG1976"/>
  <c r="AG1977"/>
  <c r="AG1978"/>
  <c r="AG1979"/>
  <c r="AG1980"/>
  <c r="AG1981"/>
  <c r="AG1982"/>
  <c r="AG1983"/>
  <c r="AG1984"/>
  <c r="AG1985"/>
  <c r="AG1986"/>
  <c r="AG1987"/>
  <c r="AG1988"/>
  <c r="AG1989"/>
  <c r="AG1990"/>
  <c r="AG1991"/>
  <c r="AG1992"/>
  <c r="AG1993"/>
  <c r="AG1994"/>
  <c r="AG1995"/>
  <c r="AG1996"/>
  <c r="AG1997"/>
  <c r="AG1998"/>
  <c r="AG1999"/>
  <c r="AG2000"/>
  <c r="AG2001"/>
  <c r="AG2002"/>
  <c r="AG2003"/>
  <c r="AG2004"/>
  <c r="AG2005"/>
  <c r="AG2006"/>
  <c r="AG2007"/>
  <c r="AG2008"/>
  <c r="AG2009"/>
  <c r="AG2010"/>
  <c r="AG2011"/>
  <c r="AG2012"/>
  <c r="AG2013"/>
  <c r="AG2014"/>
  <c r="AG2015"/>
  <c r="AG2016"/>
  <c r="AG2017"/>
  <c r="AG2018"/>
  <c r="AG2019"/>
  <c r="AG2020"/>
  <c r="AG2021"/>
  <c r="AG2022"/>
  <c r="AG2023"/>
  <c r="AG2024"/>
  <c r="AG2025"/>
  <c r="AG2026"/>
  <c r="AG2027"/>
  <c r="AG2028"/>
  <c r="AG2029"/>
  <c r="AG2030"/>
  <c r="AG2031"/>
  <c r="AG2032"/>
  <c r="AG2033"/>
  <c r="AG2034"/>
  <c r="AG2035"/>
  <c r="AG2036"/>
  <c r="AG2037"/>
  <c r="AG2038"/>
  <c r="AG2039"/>
  <c r="AG2040"/>
  <c r="AG2041"/>
  <c r="AG2042"/>
  <c r="AG2043"/>
  <c r="AG2044"/>
  <c r="AG2045"/>
  <c r="AG2046"/>
  <c r="AG2047"/>
  <c r="AG2048"/>
  <c r="AG2049"/>
  <c r="AG2050"/>
  <c r="AG2051"/>
  <c r="AG2052"/>
  <c r="AG2053"/>
  <c r="AG2054"/>
  <c r="AG2055"/>
  <c r="AG2056"/>
  <c r="AG2057"/>
  <c r="AG2058"/>
  <c r="AG2059"/>
  <c r="AG2060"/>
  <c r="AG2061"/>
  <c r="AG2062"/>
  <c r="AG2063"/>
  <c r="AG2064"/>
  <c r="AG2065"/>
  <c r="AG2066"/>
  <c r="AJ2066" s="1"/>
  <c r="AM2066" s="1"/>
  <c r="AG2067"/>
  <c r="AJ2067" s="1"/>
  <c r="AM2067" s="1"/>
  <c r="AG2068"/>
  <c r="AJ2068" s="1"/>
  <c r="AM2068" s="1"/>
  <c r="AG2069"/>
  <c r="AJ2069" s="1"/>
  <c r="AM2069" s="1"/>
  <c r="AG2070"/>
  <c r="AJ2070" s="1"/>
  <c r="AM2070" s="1"/>
  <c r="AG2071"/>
  <c r="AJ2071" s="1"/>
  <c r="AM2071" s="1"/>
  <c r="AG2072"/>
  <c r="AJ2072" s="1"/>
  <c r="AM2072" s="1"/>
  <c r="AG2073"/>
  <c r="AJ2073" s="1"/>
  <c r="AM2073" s="1"/>
  <c r="AG2074"/>
  <c r="AG2075"/>
  <c r="AG2076"/>
  <c r="AG2077"/>
  <c r="AG2078"/>
  <c r="AG2079"/>
  <c r="AG2080"/>
  <c r="AG2081"/>
  <c r="AG2082"/>
  <c r="AG2083"/>
  <c r="AG2084"/>
  <c r="AG2085"/>
  <c r="AG2086"/>
  <c r="AG2087"/>
  <c r="AG2088"/>
  <c r="AG2089"/>
  <c r="AG2090"/>
  <c r="AG2091"/>
  <c r="AG2092"/>
  <c r="AG2093"/>
  <c r="AG2094"/>
  <c r="AG2095"/>
  <c r="AG2096"/>
  <c r="AG2097"/>
  <c r="AG2098"/>
  <c r="AG2099"/>
  <c r="AG2100"/>
  <c r="AG2101"/>
  <c r="AG2102"/>
  <c r="AG2103"/>
  <c r="AG2104"/>
  <c r="AG2105"/>
  <c r="AG2106"/>
  <c r="AG2107"/>
  <c r="AG2108"/>
  <c r="AG2109"/>
  <c r="AG2110"/>
  <c r="AG2111"/>
  <c r="AG2112"/>
  <c r="AG2113"/>
  <c r="AG2114"/>
  <c r="AG2115"/>
  <c r="AG2116"/>
  <c r="AG2117"/>
  <c r="AG2118"/>
  <c r="AG2119"/>
  <c r="AG2120"/>
  <c r="AG2121"/>
  <c r="AG2122"/>
  <c r="AG2123"/>
  <c r="AG2124"/>
  <c r="AG2125"/>
  <c r="AG2126"/>
  <c r="AG2127"/>
  <c r="AG2128"/>
  <c r="AG2129"/>
  <c r="AG2130"/>
  <c r="AG2131"/>
  <c r="AG2132"/>
  <c r="AG2133"/>
  <c r="AG2134"/>
  <c r="AG2135"/>
  <c r="AG2136"/>
  <c r="AG2137"/>
  <c r="AG2138"/>
  <c r="AG2139"/>
  <c r="AG2140"/>
  <c r="AG2141"/>
  <c r="AG2142"/>
  <c r="AG2143"/>
  <c r="AG2144"/>
  <c r="AG2145"/>
  <c r="AG2146"/>
  <c r="AG2147"/>
  <c r="AG2148"/>
  <c r="AG2149"/>
  <c r="AG2150"/>
  <c r="AG2151"/>
  <c r="AG2152"/>
  <c r="AG2153"/>
  <c r="AG2154"/>
  <c r="AG2155"/>
  <c r="AG2156"/>
  <c r="AG2157"/>
  <c r="AG2158"/>
  <c r="AG2159"/>
  <c r="AG2160"/>
  <c r="AG2161"/>
  <c r="AG2162"/>
  <c r="AG2163"/>
  <c r="AG2164"/>
  <c r="AG2165"/>
  <c r="AG2166"/>
  <c r="AG2167"/>
  <c r="AG2168"/>
  <c r="AG2169"/>
  <c r="AG2170"/>
  <c r="AG2171"/>
  <c r="AG2172"/>
  <c r="AG2173"/>
  <c r="AG2174"/>
  <c r="AG2175"/>
  <c r="AG2176"/>
  <c r="AG2177"/>
  <c r="AG2178"/>
  <c r="AG2179"/>
  <c r="AG2180"/>
  <c r="AG2181"/>
  <c r="AG2182"/>
  <c r="AG2183"/>
  <c r="AG2184"/>
  <c r="AG2185"/>
  <c r="AG2186"/>
  <c r="AG2187"/>
  <c r="AG2188"/>
  <c r="AG2189"/>
  <c r="AG2190"/>
  <c r="AG2191"/>
  <c r="AG2192"/>
  <c r="AG2193"/>
  <c r="AG2194"/>
  <c r="AG2195"/>
  <c r="AG2196"/>
  <c r="AG2197"/>
  <c r="AG2198"/>
  <c r="AG2199"/>
  <c r="AG2200"/>
  <c r="AG2201"/>
  <c r="AG2202"/>
  <c r="AG2203"/>
  <c r="AG2204"/>
  <c r="AG2205"/>
  <c r="AG2206"/>
  <c r="AG2207"/>
  <c r="AG2208"/>
  <c r="AG2209"/>
  <c r="AG2210"/>
  <c r="AG2211"/>
  <c r="AG2212"/>
  <c r="AG2213"/>
  <c r="AG2214"/>
  <c r="AG2215"/>
  <c r="AG2216"/>
  <c r="AG2217"/>
  <c r="AG2218"/>
  <c r="AG2219"/>
  <c r="AG2220"/>
  <c r="AG2221"/>
  <c r="AG2222"/>
  <c r="AG2223"/>
  <c r="AG2224"/>
  <c r="AG2225"/>
  <c r="AG2226"/>
  <c r="AG2227"/>
  <c r="AG2228"/>
  <c r="AG2229"/>
  <c r="AG2230"/>
  <c r="AG2231"/>
  <c r="AG2232"/>
  <c r="AG2233"/>
  <c r="AG2234"/>
  <c r="AG2235"/>
  <c r="AG2236"/>
  <c r="AG2237"/>
  <c r="AG2238"/>
  <c r="AG2239"/>
  <c r="AG2240"/>
  <c r="AG2241"/>
  <c r="AG2242"/>
  <c r="AG2243"/>
  <c r="AG2244"/>
  <c r="AG2245"/>
  <c r="AG2246"/>
  <c r="AG2247"/>
  <c r="AG2248"/>
  <c r="AG2249"/>
  <c r="AG2250"/>
  <c r="AG2251"/>
  <c r="AG2252"/>
  <c r="AG2253"/>
  <c r="AG2254"/>
  <c r="AG2255"/>
  <c r="AG2256"/>
  <c r="AG2257"/>
  <c r="AG2258"/>
  <c r="AG2259"/>
  <c r="AG2260"/>
  <c r="AG2261"/>
  <c r="AG2262"/>
  <c r="AG2263"/>
  <c r="AG2264"/>
  <c r="AG2265"/>
  <c r="AG2266"/>
  <c r="AG2267"/>
  <c r="AG2268"/>
  <c r="AG2269"/>
  <c r="AG2270"/>
  <c r="AG2271"/>
  <c r="AG2272"/>
  <c r="AG2273"/>
  <c r="AG2274"/>
  <c r="AG2275"/>
  <c r="AG2276"/>
  <c r="AG2277"/>
  <c r="AG2278"/>
  <c r="AG2279"/>
  <c r="AG2280"/>
  <c r="AG2281"/>
  <c r="AG2282"/>
  <c r="AG2283"/>
  <c r="AG2284"/>
  <c r="AG2285"/>
  <c r="AG2286"/>
  <c r="AG2287"/>
  <c r="AG2288"/>
  <c r="AG2289"/>
  <c r="AG2290"/>
  <c r="AG2291"/>
  <c r="AG2292"/>
  <c r="AG2293"/>
  <c r="AG2294"/>
  <c r="AG2295"/>
  <c r="AG2296"/>
  <c r="AG2297"/>
  <c r="AG2298"/>
  <c r="AG2299"/>
  <c r="AG2300"/>
  <c r="AG2301"/>
  <c r="AG2302"/>
  <c r="AG2303"/>
  <c r="AG2304"/>
  <c r="AG2305"/>
  <c r="AG2306"/>
  <c r="AG2307"/>
  <c r="AG2308"/>
  <c r="AG2309"/>
  <c r="AG2310"/>
  <c r="AG2311"/>
  <c r="AG2312"/>
  <c r="AG2313"/>
  <c r="AG2314"/>
  <c r="AG2315"/>
  <c r="AG2316"/>
  <c r="AG2317"/>
  <c r="AG2318"/>
  <c r="AG2319"/>
  <c r="AG2320"/>
  <c r="AG2321"/>
  <c r="AG2322"/>
  <c r="AG2323"/>
  <c r="AG2324"/>
  <c r="AG2325"/>
  <c r="AG2326"/>
  <c r="AG2327"/>
  <c r="AG2328"/>
  <c r="AG2329"/>
  <c r="AG2330"/>
  <c r="AG2331"/>
  <c r="AG2332"/>
  <c r="AG2333"/>
  <c r="AG2334"/>
  <c r="AG2335"/>
  <c r="AG2336"/>
  <c r="AG2337"/>
  <c r="AG2338"/>
  <c r="AG2339"/>
  <c r="AG2340"/>
  <c r="AG2341"/>
  <c r="AG2342"/>
  <c r="AG2343"/>
  <c r="AG2344"/>
  <c r="AG2345"/>
  <c r="AG2346"/>
  <c r="AG2347"/>
  <c r="AG2348"/>
  <c r="AG2349"/>
  <c r="AG2350"/>
  <c r="AG2351"/>
  <c r="AG2352"/>
  <c r="AG2353"/>
  <c r="AJ2353" s="1"/>
  <c r="AM2353" s="1"/>
  <c r="AG2354"/>
  <c r="AJ2354" s="1"/>
  <c r="AM2354" s="1"/>
  <c r="AG2355"/>
  <c r="AJ2355" s="1"/>
  <c r="AM2355" s="1"/>
  <c r="AG2356"/>
  <c r="AJ2356" s="1"/>
  <c r="AM2356" s="1"/>
  <c r="AG2357"/>
  <c r="AJ2357" s="1"/>
  <c r="AM2357" s="1"/>
  <c r="AG2358"/>
  <c r="AJ2358" s="1"/>
  <c r="AM2358" s="1"/>
  <c r="AG2359"/>
  <c r="AJ2359" s="1"/>
  <c r="AM2359" s="1"/>
  <c r="AG2360"/>
  <c r="AJ2360" s="1"/>
  <c r="AM2360" s="1"/>
  <c r="AG2361"/>
  <c r="AG2362"/>
  <c r="AG2363"/>
  <c r="AG2364"/>
  <c r="AG2365"/>
  <c r="AG2366"/>
  <c r="AG2367"/>
  <c r="AG2368"/>
  <c r="AG2369"/>
  <c r="AG2370"/>
  <c r="AG2371"/>
  <c r="AG2372"/>
  <c r="AG2373"/>
  <c r="AG2374"/>
  <c r="AG2375"/>
  <c r="AG2376"/>
  <c r="AG2377"/>
  <c r="AG2378"/>
  <c r="AG2379"/>
  <c r="AG2380"/>
  <c r="AG2381"/>
  <c r="AG2382"/>
  <c r="AG2383"/>
  <c r="AG2384"/>
  <c r="AG2385"/>
  <c r="AG2386"/>
  <c r="AG2387"/>
  <c r="AG2388"/>
  <c r="AG2389"/>
  <c r="AG2390"/>
  <c r="AG2391"/>
  <c r="AG2392"/>
  <c r="AG2393"/>
  <c r="AG2394"/>
  <c r="AG2395"/>
  <c r="AG2396"/>
  <c r="AG2397"/>
  <c r="AG2398"/>
  <c r="AG2399"/>
  <c r="AG2400"/>
  <c r="AG2401"/>
  <c r="AG2402"/>
  <c r="AG2403"/>
  <c r="AG2404"/>
  <c r="AG2405"/>
  <c r="AG2406"/>
  <c r="AG2407"/>
  <c r="AG2408"/>
  <c r="AG2409"/>
  <c r="AG2410"/>
  <c r="AG2411"/>
  <c r="AG2412"/>
  <c r="AG2413"/>
  <c r="AG2414"/>
  <c r="AG2415"/>
  <c r="AG2416"/>
  <c r="AG2417"/>
  <c r="AG2418"/>
  <c r="AG2419"/>
  <c r="AG2420"/>
  <c r="AG2421"/>
  <c r="AG2422"/>
  <c r="AG2423"/>
  <c r="AG2424"/>
  <c r="AG2425"/>
  <c r="AG2426"/>
  <c r="AG2427"/>
  <c r="AG2428"/>
  <c r="AG2429"/>
  <c r="AG2430"/>
  <c r="AG2431"/>
  <c r="AG2432"/>
  <c r="AG2433"/>
  <c r="AG2434"/>
  <c r="AG2435"/>
  <c r="AG2436"/>
  <c r="AG2437"/>
  <c r="AG2438"/>
  <c r="AG2439"/>
  <c r="AG2440"/>
  <c r="AG2441"/>
  <c r="AG2442"/>
  <c r="AG2443"/>
  <c r="AG2444"/>
  <c r="AG2445"/>
  <c r="AG2446"/>
  <c r="AG2447"/>
  <c r="AG2448"/>
  <c r="AG2449"/>
  <c r="AG2450"/>
  <c r="AG2451"/>
  <c r="AG2452"/>
  <c r="AG2453"/>
  <c r="AG2454"/>
  <c r="AG2455"/>
  <c r="AG2456"/>
  <c r="AG2457"/>
  <c r="AG2458"/>
  <c r="AG2459"/>
  <c r="AG2460"/>
  <c r="AG2461"/>
  <c r="AG2462"/>
  <c r="AG2463"/>
  <c r="AG2464"/>
  <c r="AG2465"/>
  <c r="AG2466"/>
  <c r="AG2467"/>
  <c r="AG2468"/>
  <c r="AG2469"/>
  <c r="AG2470"/>
  <c r="AG2471"/>
  <c r="AG2472"/>
  <c r="AG2473"/>
  <c r="AG2474"/>
  <c r="AG2475"/>
  <c r="AG2476"/>
  <c r="AG2477"/>
  <c r="AG2478"/>
  <c r="AG2479"/>
  <c r="AG2480"/>
  <c r="AG2481"/>
  <c r="AG2482"/>
  <c r="AG2483"/>
  <c r="AG2484"/>
  <c r="AG2485"/>
  <c r="AG2486"/>
  <c r="AG2487"/>
  <c r="AG2488"/>
  <c r="AG2489"/>
  <c r="AG2490"/>
  <c r="AG2491"/>
  <c r="AG2492"/>
  <c r="AG2493"/>
  <c r="AG2494"/>
  <c r="AG2495"/>
  <c r="AG2496"/>
  <c r="AG2497"/>
  <c r="AG2498"/>
  <c r="AG2499"/>
  <c r="AG2500"/>
  <c r="AG2501"/>
  <c r="AG2502"/>
  <c r="AG2503"/>
  <c r="AG2504"/>
  <c r="AG2505"/>
  <c r="AG2506"/>
  <c r="AG2507"/>
  <c r="AG2508"/>
  <c r="AG2509"/>
  <c r="AG2510"/>
  <c r="AG2511"/>
  <c r="AG2512"/>
  <c r="AG2513"/>
  <c r="AG2514"/>
  <c r="AG2515"/>
  <c r="AG2516"/>
  <c r="AG2517"/>
  <c r="AG2518"/>
  <c r="AG2519"/>
  <c r="AG2520"/>
  <c r="AG2521"/>
  <c r="AG2522"/>
  <c r="AG2523"/>
  <c r="AG2524"/>
  <c r="AG2525"/>
  <c r="AG2526"/>
  <c r="AG2527"/>
  <c r="AG2528"/>
  <c r="AG2529"/>
  <c r="AG2530"/>
  <c r="AG2531"/>
  <c r="AG2532"/>
  <c r="AG2533"/>
  <c r="AG2534"/>
  <c r="AG2535"/>
  <c r="AG2536"/>
  <c r="AG2537"/>
  <c r="AG2538"/>
  <c r="AG2539"/>
  <c r="AG2540"/>
  <c r="AG2541"/>
  <c r="AG2542"/>
  <c r="AG2543"/>
  <c r="AG2544"/>
  <c r="AG2545"/>
  <c r="AG2546"/>
  <c r="AG2547"/>
  <c r="AG2548"/>
  <c r="AG2549"/>
  <c r="AG2550"/>
  <c r="AG2551"/>
  <c r="AG2552"/>
  <c r="AG2553"/>
  <c r="AG2554"/>
  <c r="AG2555"/>
  <c r="AG2556"/>
  <c r="AG2557"/>
  <c r="AG2558"/>
  <c r="AG2559"/>
  <c r="AG2560"/>
  <c r="AG2561"/>
  <c r="AG2562"/>
  <c r="AG2563"/>
  <c r="AG2564"/>
  <c r="AG2565"/>
  <c r="AG2566"/>
  <c r="AG2567"/>
  <c r="AG2568"/>
  <c r="AG2569"/>
  <c r="AG2570"/>
  <c r="AG2571"/>
  <c r="AG2572"/>
  <c r="AG2573"/>
  <c r="AG2574"/>
  <c r="AG2575"/>
  <c r="AG2576"/>
  <c r="AG2577"/>
  <c r="AG2578"/>
  <c r="AG2579"/>
  <c r="AG2580"/>
  <c r="AG2581"/>
  <c r="AG2582"/>
  <c r="AG2583"/>
  <c r="AG2584"/>
  <c r="AG2585"/>
  <c r="AG2586"/>
  <c r="AG2587"/>
  <c r="AG2588"/>
  <c r="AG2589"/>
  <c r="AG2590"/>
  <c r="AG2591"/>
  <c r="AG2592"/>
  <c r="AG2593"/>
  <c r="AG2594"/>
  <c r="AG2595"/>
  <c r="AG2596"/>
  <c r="AG2597"/>
  <c r="AG2598"/>
  <c r="AG2599"/>
  <c r="AG2600"/>
  <c r="AG2601"/>
  <c r="AG2602"/>
  <c r="AG2603"/>
  <c r="AG2604"/>
  <c r="AG2605"/>
  <c r="AG2606"/>
  <c r="AG2607"/>
  <c r="AG2608"/>
  <c r="AG2609"/>
  <c r="AG2610"/>
  <c r="AG2611"/>
  <c r="AG2612"/>
  <c r="AG2613"/>
  <c r="AG2614"/>
  <c r="AG2615"/>
  <c r="AG2616"/>
  <c r="AG2617"/>
  <c r="AG2618"/>
  <c r="AG2619"/>
  <c r="AG2620"/>
  <c r="AG2621"/>
  <c r="AG2622"/>
  <c r="AG2623"/>
  <c r="AG2624"/>
  <c r="AG2625"/>
  <c r="AG2626"/>
  <c r="AG2627"/>
  <c r="AG2628"/>
  <c r="AG2629"/>
  <c r="AG2630"/>
  <c r="AG2631"/>
  <c r="AG2632"/>
  <c r="AG2633"/>
  <c r="AG2634"/>
  <c r="AG2635"/>
  <c r="AG2636"/>
  <c r="AG2637"/>
  <c r="AG2638"/>
  <c r="AG2639"/>
  <c r="AG2640"/>
  <c r="AG2641"/>
  <c r="AG2642"/>
  <c r="AJ2642" s="1"/>
  <c r="AM2642" s="1"/>
  <c r="AG2643"/>
  <c r="AJ2643" s="1"/>
  <c r="AM2643" s="1"/>
  <c r="AG2644"/>
  <c r="AJ2644" s="1"/>
  <c r="AM2644" s="1"/>
  <c r="AG2645"/>
  <c r="AJ2645" s="1"/>
  <c r="AM2645" s="1"/>
  <c r="AG2646"/>
  <c r="AJ2646" s="1"/>
  <c r="AM2646" s="1"/>
  <c r="AG2647"/>
  <c r="AJ2647" s="1"/>
  <c r="AM2647" s="1"/>
  <c r="AG2648"/>
  <c r="AG2649"/>
  <c r="AG2650"/>
  <c r="AG2651"/>
  <c r="AG2652"/>
  <c r="AG2653"/>
  <c r="AG2654"/>
  <c r="AG2655"/>
  <c r="AG2656"/>
  <c r="AG2657"/>
  <c r="AG2658"/>
  <c r="AG2659"/>
  <c r="AG2660"/>
  <c r="AG2661"/>
  <c r="AG2662"/>
  <c r="AG2663"/>
  <c r="AG2664"/>
  <c r="AG2665"/>
  <c r="AG2666"/>
  <c r="AG2667"/>
  <c r="AG2668"/>
  <c r="AG2669"/>
  <c r="AG2670"/>
  <c r="AG2671"/>
  <c r="AG2672"/>
  <c r="AG2673"/>
  <c r="AG2674"/>
  <c r="AG2675"/>
  <c r="AG2676"/>
  <c r="AG2677"/>
  <c r="AG2678"/>
  <c r="AG2679"/>
  <c r="AG2680"/>
  <c r="AG2681"/>
  <c r="AG2682"/>
  <c r="AG2683"/>
  <c r="AG2684"/>
  <c r="AG2685"/>
  <c r="AG2686"/>
  <c r="AG2687"/>
  <c r="AG2688"/>
  <c r="AG2689"/>
  <c r="AG2690"/>
  <c r="AG2691"/>
  <c r="AG2692"/>
  <c r="AG2693"/>
  <c r="AG2694"/>
  <c r="AG2695"/>
  <c r="AG2696"/>
  <c r="AG2697"/>
  <c r="AG2698"/>
  <c r="AG2699"/>
  <c r="AG2700"/>
  <c r="AG2701"/>
  <c r="AG2702"/>
  <c r="AG2703"/>
  <c r="AG2704"/>
  <c r="AG2705"/>
  <c r="AG2706"/>
  <c r="AG2707"/>
  <c r="AG2708"/>
  <c r="AG2709"/>
  <c r="AG2710"/>
  <c r="AG2711"/>
  <c r="AG2712"/>
  <c r="AG2713"/>
  <c r="AG2714"/>
  <c r="AG2715"/>
  <c r="AG2716"/>
  <c r="AG2717"/>
  <c r="AG2718"/>
  <c r="AG2719"/>
  <c r="AG2720"/>
  <c r="AG2721"/>
  <c r="AG2722"/>
  <c r="AG2723"/>
  <c r="AG2724"/>
  <c r="AG2725"/>
  <c r="AG2726"/>
  <c r="AG2727"/>
  <c r="AG2728"/>
  <c r="AG2729"/>
  <c r="AG2730"/>
  <c r="AG2731"/>
  <c r="AG2732"/>
  <c r="AG2733"/>
  <c r="AG2734"/>
  <c r="AG2735"/>
  <c r="AG2736"/>
  <c r="AG2737"/>
  <c r="AG2738"/>
  <c r="AG2739"/>
  <c r="AG2740"/>
  <c r="AG2741"/>
  <c r="AG2742"/>
  <c r="AG2743"/>
  <c r="AG2744"/>
  <c r="AG2745"/>
  <c r="AG2746"/>
  <c r="AG2747"/>
  <c r="AG2748"/>
  <c r="AG2749"/>
  <c r="AG2750"/>
  <c r="AG2751"/>
  <c r="AG2752"/>
  <c r="AG2753"/>
  <c r="AG2754"/>
  <c r="AG2755"/>
  <c r="AG2756"/>
  <c r="AG2757"/>
  <c r="AG2758"/>
  <c r="AG2759"/>
  <c r="AG2760"/>
  <c r="AG2761"/>
  <c r="AG2762"/>
  <c r="AG2763"/>
  <c r="AG2764"/>
  <c r="AG2765"/>
  <c r="AG2766"/>
  <c r="AG2767"/>
  <c r="AG2768"/>
  <c r="AG2769"/>
  <c r="AG2770"/>
  <c r="AG2771"/>
  <c r="AG2772"/>
  <c r="AG2773"/>
  <c r="AG2774"/>
  <c r="AG2775"/>
  <c r="AG2776"/>
  <c r="AG2777"/>
  <c r="AG2778"/>
  <c r="AG2779"/>
  <c r="AG2780"/>
  <c r="AG2781"/>
  <c r="AG2782"/>
  <c r="AG2783"/>
  <c r="AG2784"/>
  <c r="AG2785"/>
  <c r="AG2786"/>
  <c r="AG2787"/>
  <c r="AG2788"/>
  <c r="AG2789"/>
  <c r="AG2790"/>
  <c r="AG2791"/>
  <c r="AG2792"/>
  <c r="AG2793"/>
  <c r="AG2794"/>
  <c r="AG2795"/>
  <c r="AG2796"/>
  <c r="AG2797"/>
  <c r="AG2798"/>
  <c r="AG2799"/>
  <c r="AG2800"/>
  <c r="AG2801"/>
  <c r="AG2802"/>
  <c r="AG2803"/>
  <c r="AG2804"/>
  <c r="AG2805"/>
  <c r="AG2806"/>
  <c r="AG2807"/>
  <c r="AG2808"/>
  <c r="AG2809"/>
  <c r="AG2810"/>
  <c r="AG2811"/>
  <c r="AG2812"/>
  <c r="AG2813"/>
  <c r="AG2814"/>
  <c r="AG2815"/>
  <c r="AG2816"/>
  <c r="AG2817"/>
  <c r="AG2818"/>
  <c r="AG2819"/>
  <c r="AG2820"/>
  <c r="AG2821"/>
  <c r="AG2822"/>
  <c r="AG2823"/>
  <c r="AG2824"/>
  <c r="AG2825"/>
  <c r="AG2826"/>
  <c r="AG2827"/>
  <c r="AG2828"/>
  <c r="AG2829"/>
  <c r="AG2830"/>
  <c r="AG2831"/>
  <c r="AG2832"/>
  <c r="AG2833"/>
  <c r="AG2834"/>
  <c r="AG2835"/>
  <c r="AG2836"/>
  <c r="AG2837"/>
  <c r="AG2838"/>
  <c r="AG2839"/>
  <c r="AG2840"/>
  <c r="AG2841"/>
  <c r="AG2842"/>
  <c r="AG2843"/>
  <c r="AG2844"/>
  <c r="AG2845"/>
  <c r="AG2846"/>
  <c r="AG2847"/>
  <c r="AG2848"/>
  <c r="AG2849"/>
  <c r="AG2850"/>
  <c r="AG2851"/>
  <c r="AG2852"/>
  <c r="AG2853"/>
  <c r="AG2854"/>
  <c r="AG2855"/>
  <c r="AG2856"/>
  <c r="AG2857"/>
  <c r="AG2858"/>
  <c r="AG2859"/>
  <c r="AG2860"/>
  <c r="AG2861"/>
  <c r="AG2862"/>
  <c r="AG2863"/>
  <c r="AG2864"/>
  <c r="AG2865"/>
  <c r="AG2866"/>
  <c r="AG2867"/>
  <c r="AG2868"/>
  <c r="AG2869"/>
  <c r="AG2870"/>
  <c r="AG2871"/>
  <c r="AG2872"/>
  <c r="AG2873"/>
  <c r="AG2874"/>
  <c r="AG2875"/>
  <c r="AG2876"/>
  <c r="AG2877"/>
  <c r="AG2878"/>
  <c r="AG2879"/>
  <c r="AG2880"/>
  <c r="AG2881"/>
  <c r="AG2882"/>
  <c r="AG2883"/>
  <c r="AG2884"/>
  <c r="AG2885"/>
  <c r="AG2886"/>
  <c r="AG2887"/>
  <c r="AG2888"/>
  <c r="AG2889"/>
  <c r="AG2890"/>
  <c r="AG2891"/>
  <c r="AG2892"/>
  <c r="AG2893"/>
  <c r="AG2894"/>
  <c r="AG2895"/>
  <c r="AG2896"/>
  <c r="AG2897"/>
  <c r="AG2898"/>
  <c r="AG2899"/>
  <c r="AG2900"/>
  <c r="AG2901"/>
  <c r="AG2902"/>
  <c r="AG2903"/>
  <c r="AG2904"/>
  <c r="AG2905"/>
  <c r="AG2906"/>
  <c r="AG2907"/>
  <c r="AG2908"/>
  <c r="AG2909"/>
  <c r="AG2910"/>
  <c r="AG2911"/>
  <c r="AG2912"/>
  <c r="AG2913"/>
  <c r="AG2914"/>
  <c r="AG2915"/>
  <c r="AG2916"/>
  <c r="AG2917"/>
  <c r="AG2918"/>
  <c r="AG2919"/>
  <c r="AG2920"/>
  <c r="AG2921"/>
  <c r="AG2922"/>
  <c r="AG2923"/>
  <c r="AG2924"/>
  <c r="AJ2924" s="1"/>
  <c r="AM2924" s="1"/>
  <c r="AG2925"/>
  <c r="AJ2925" s="1"/>
  <c r="AM2925" s="1"/>
  <c r="AG2926"/>
  <c r="AJ2926" s="1"/>
  <c r="AM2926" s="1"/>
  <c r="AG2927"/>
  <c r="AJ2927" s="1"/>
  <c r="AM2927" s="1"/>
  <c r="AG2928"/>
  <c r="AJ2928" s="1"/>
  <c r="AM2928" s="1"/>
  <c r="AG2929"/>
  <c r="AJ2929" s="1"/>
  <c r="AM2929" s="1"/>
  <c r="AG2930"/>
  <c r="AJ2930" s="1"/>
  <c r="AM2930" s="1"/>
  <c r="AG2931"/>
  <c r="AG2932"/>
  <c r="AG2933"/>
  <c r="AG2934"/>
  <c r="AG2935"/>
  <c r="AG2936"/>
  <c r="AG2937"/>
  <c r="AG2938"/>
  <c r="AG2939"/>
  <c r="AG2940"/>
  <c r="AG2941"/>
  <c r="AG2942"/>
  <c r="AG2943"/>
  <c r="AG2944"/>
  <c r="AG2945"/>
  <c r="AG2946"/>
  <c r="AG2947"/>
  <c r="AG2948"/>
  <c r="AG2949"/>
  <c r="AG2950"/>
  <c r="AG2951"/>
  <c r="AG2952"/>
  <c r="AG2953"/>
  <c r="AG2954"/>
  <c r="AG2955"/>
  <c r="AG2956"/>
  <c r="AG2957"/>
  <c r="AG2958"/>
  <c r="AG2959"/>
  <c r="AG2960"/>
  <c r="AG2961"/>
  <c r="AG2962"/>
  <c r="AG2963"/>
  <c r="AG2964"/>
  <c r="AG2965"/>
  <c r="AG2966"/>
  <c r="AG2967"/>
  <c r="AG2968"/>
  <c r="AG2969"/>
  <c r="AG2970"/>
  <c r="AG2971"/>
  <c r="AG2972"/>
  <c r="AG2973"/>
  <c r="AG2974"/>
  <c r="AG2975"/>
  <c r="AG2976"/>
  <c r="AG2977"/>
  <c r="AG2978"/>
  <c r="AG2979"/>
  <c r="AG2980"/>
  <c r="AG2981"/>
  <c r="AG2982"/>
  <c r="AG2983"/>
  <c r="AG2984"/>
  <c r="AG2985"/>
  <c r="AG2986"/>
  <c r="AG2987"/>
  <c r="AG2988"/>
  <c r="AG2989"/>
  <c r="AG2990"/>
  <c r="AG2991"/>
  <c r="AG2992"/>
  <c r="AG2993"/>
  <c r="AG2994"/>
  <c r="AG2995"/>
  <c r="AG2996"/>
  <c r="AG2997"/>
  <c r="AG2998"/>
  <c r="AG2999"/>
  <c r="AG3000"/>
  <c r="AG3001"/>
  <c r="AG3002"/>
  <c r="AG3003"/>
  <c r="AG3004"/>
  <c r="AG3005"/>
  <c r="AG3006"/>
  <c r="AG3007"/>
  <c r="AG3008"/>
  <c r="AG3009"/>
  <c r="AG3010"/>
  <c r="AG3011"/>
  <c r="AG3012"/>
  <c r="AG3013"/>
  <c r="AG3014"/>
  <c r="AG3015"/>
  <c r="AG3016"/>
  <c r="AG3017"/>
  <c r="AG3018"/>
  <c r="AG3019"/>
  <c r="AG3020"/>
  <c r="AG3021"/>
  <c r="AG3022"/>
  <c r="AG3023"/>
  <c r="AG3024"/>
  <c r="AG3025"/>
  <c r="AG3026"/>
  <c r="AG3027"/>
  <c r="AG3028"/>
  <c r="AG3029"/>
  <c r="AG3030"/>
  <c r="AG3031"/>
  <c r="AG3032"/>
  <c r="AG3033"/>
  <c r="AG3034"/>
  <c r="AG3035"/>
  <c r="AG3036"/>
  <c r="AG3037"/>
  <c r="AG3038"/>
  <c r="AG3039"/>
  <c r="AG3040"/>
  <c r="AG3041"/>
  <c r="AG3042"/>
  <c r="AG3043"/>
  <c r="AG3044"/>
  <c r="AG3045"/>
  <c r="AG3046"/>
  <c r="AG3047"/>
  <c r="AG3048"/>
  <c r="AG3049"/>
  <c r="AG3050"/>
  <c r="AG3051"/>
  <c r="AG3052"/>
  <c r="AG3053"/>
  <c r="AG3054"/>
  <c r="AG3055"/>
  <c r="AG3056"/>
  <c r="AG3057"/>
  <c r="AG3058"/>
  <c r="AG3059"/>
  <c r="AG3060"/>
  <c r="AG3061"/>
  <c r="AG3062"/>
  <c r="AG3063"/>
  <c r="AG3064"/>
  <c r="AG3065"/>
  <c r="AG3066"/>
  <c r="AG3067"/>
  <c r="AG3068"/>
  <c r="AG3069"/>
  <c r="AG3070"/>
  <c r="AG3071"/>
  <c r="AG3072"/>
  <c r="AG3073"/>
  <c r="AG3074"/>
  <c r="AG3075"/>
  <c r="AG3076"/>
  <c r="AG3077"/>
  <c r="AG3078"/>
  <c r="AG3079"/>
  <c r="AG3080"/>
  <c r="AG3081"/>
  <c r="AG3082"/>
  <c r="AG3083"/>
  <c r="AG3084"/>
  <c r="AG3085"/>
  <c r="AG3086"/>
  <c r="AG3087"/>
  <c r="AG3088"/>
  <c r="AG3089"/>
  <c r="AG3090"/>
  <c r="AG3091"/>
  <c r="AG3092"/>
  <c r="AG3093"/>
  <c r="AG3094"/>
  <c r="AG3095"/>
  <c r="AG3096"/>
  <c r="AG3097"/>
  <c r="AG3098"/>
  <c r="AG3099"/>
  <c r="AG3100"/>
  <c r="AG3101"/>
  <c r="AG3102"/>
  <c r="AG3103"/>
  <c r="AG3104"/>
  <c r="AJ3104" s="1"/>
  <c r="AG3105"/>
  <c r="AG3106"/>
  <c r="AG3107"/>
  <c r="AG3108"/>
  <c r="AG3109"/>
  <c r="AG3110"/>
  <c r="AG3111"/>
  <c r="AG3112"/>
  <c r="AG3113"/>
  <c r="AG3114"/>
  <c r="AG3115"/>
  <c r="AG3116"/>
  <c r="AG3117"/>
  <c r="AG3118"/>
  <c r="AG3119"/>
  <c r="AG3120"/>
  <c r="AG3121"/>
  <c r="AG3122"/>
  <c r="AG3123"/>
  <c r="AG3124"/>
  <c r="AG3125"/>
  <c r="AG3126"/>
  <c r="AG3127"/>
  <c r="AG3128"/>
  <c r="AG3129"/>
  <c r="AG3130"/>
  <c r="AG3131"/>
  <c r="AG3132"/>
  <c r="AG3133"/>
  <c r="AG3134"/>
  <c r="AG3135"/>
  <c r="AG3136"/>
  <c r="AG3137"/>
  <c r="AG3138"/>
  <c r="AG3139"/>
  <c r="AG3140"/>
  <c r="AG3141"/>
  <c r="AG3142"/>
  <c r="AG3143"/>
  <c r="AG3144"/>
  <c r="AG3145"/>
  <c r="AG3146"/>
  <c r="AG3147"/>
  <c r="AG3148"/>
  <c r="AG3149"/>
  <c r="AG3150"/>
  <c r="AG3151"/>
  <c r="AG3152"/>
  <c r="AG3153"/>
  <c r="AG3154"/>
  <c r="AG3155"/>
  <c r="AG3156"/>
  <c r="AG3157"/>
  <c r="AG3158"/>
  <c r="AG3159"/>
  <c r="AG3160"/>
  <c r="AG3161"/>
  <c r="AG3162"/>
  <c r="AG3163"/>
  <c r="AG3164"/>
  <c r="AG3165"/>
  <c r="AG3166"/>
  <c r="AG3167"/>
  <c r="AG3168"/>
  <c r="AG3169"/>
  <c r="AG3170"/>
  <c r="AG3171"/>
  <c r="AG3172"/>
  <c r="AG3173"/>
  <c r="AG3174"/>
  <c r="AG3175"/>
  <c r="AG3176"/>
  <c r="AG3177"/>
  <c r="AG3178"/>
  <c r="AG3179"/>
  <c r="AG3180"/>
  <c r="AG3181"/>
  <c r="AG3182"/>
  <c r="AG3183"/>
  <c r="AG3184"/>
  <c r="AG3185"/>
  <c r="AG3186"/>
  <c r="AG3187"/>
  <c r="AG3188"/>
  <c r="AG3189"/>
  <c r="AG3190"/>
  <c r="AG3191"/>
  <c r="AG3192"/>
  <c r="AG3193"/>
  <c r="AG3194"/>
  <c r="AG3195"/>
  <c r="AG3196"/>
  <c r="AG3197"/>
  <c r="AG3198"/>
  <c r="AG3199"/>
  <c r="AG3200"/>
  <c r="AG3201"/>
  <c r="AG3202"/>
  <c r="AG3203"/>
  <c r="AG3204"/>
  <c r="AG3205"/>
  <c r="AG3206"/>
  <c r="AG3207"/>
  <c r="AG3208"/>
  <c r="AG3209"/>
  <c r="AJ3209" s="1"/>
  <c r="AG3210"/>
  <c r="AJ3210" s="1"/>
  <c r="AM3210" s="1"/>
  <c r="AG3211"/>
  <c r="AG3212"/>
  <c r="AJ3212" s="1"/>
  <c r="AM3212" s="1"/>
  <c r="AG3213"/>
  <c r="AJ3213" s="1"/>
  <c r="AM3213" s="1"/>
  <c r="AG3214"/>
  <c r="AJ3214" s="1"/>
  <c r="AM3214" s="1"/>
  <c r="AG3215"/>
  <c r="AJ3215" s="1"/>
  <c r="AM3215" s="1"/>
  <c r="AG3216"/>
  <c r="AJ3216" s="1"/>
  <c r="AM3216" s="1"/>
  <c r="AG3217"/>
  <c r="AJ3217" s="1"/>
  <c r="AM3217" s="1"/>
  <c r="AG3218"/>
  <c r="AJ3218" s="1"/>
  <c r="AM3218" s="1"/>
  <c r="AG3219"/>
  <c r="AG3220"/>
  <c r="AG3221"/>
  <c r="AG3222"/>
  <c r="AG3223"/>
  <c r="AG3224"/>
  <c r="AG3225"/>
  <c r="AG3226"/>
  <c r="AG3227"/>
  <c r="AG3228"/>
  <c r="AG3229"/>
  <c r="AG3230"/>
  <c r="AG3231"/>
  <c r="AG3232"/>
  <c r="AG3233"/>
  <c r="AG3234"/>
  <c r="AG3235"/>
  <c r="AG3236"/>
  <c r="AG3237"/>
  <c r="AG3238"/>
  <c r="AG3239"/>
  <c r="AG3240"/>
  <c r="AG3241"/>
  <c r="AG3242"/>
  <c r="AG3243"/>
  <c r="AG3244"/>
  <c r="AG3245"/>
  <c r="AG3246"/>
  <c r="AG3247"/>
  <c r="AG3248"/>
  <c r="AG3249"/>
  <c r="AG3250"/>
  <c r="AG3251"/>
  <c r="AG3252"/>
  <c r="AG3253"/>
  <c r="AG3254"/>
  <c r="AG3255"/>
  <c r="AG3256"/>
  <c r="AG3257"/>
  <c r="AG3258"/>
  <c r="AG3259"/>
  <c r="AG3260"/>
  <c r="AG3261"/>
  <c r="AG3262"/>
  <c r="AG3263"/>
  <c r="AG3264"/>
  <c r="AG3265"/>
  <c r="AG3266"/>
  <c r="AG3267"/>
  <c r="AG3268"/>
  <c r="AG3269"/>
  <c r="AG3270"/>
  <c r="AG3271"/>
  <c r="AG3272"/>
  <c r="AG3273"/>
  <c r="AG3274"/>
  <c r="AG3275"/>
  <c r="AG3276"/>
  <c r="AG3277"/>
  <c r="AG3278"/>
  <c r="AG3279"/>
  <c r="AG3280"/>
  <c r="AG3281"/>
  <c r="AG3282"/>
  <c r="AG3283"/>
  <c r="AG3284"/>
  <c r="AG3285"/>
  <c r="AG3286"/>
  <c r="AG3287"/>
  <c r="AG3288"/>
  <c r="AG3289"/>
  <c r="AG3290"/>
  <c r="AG3291"/>
  <c r="AG3292"/>
  <c r="AG3293"/>
  <c r="AG3294"/>
  <c r="AG3295"/>
  <c r="AG3296"/>
  <c r="AG3297"/>
  <c r="AG3298"/>
  <c r="AG3299"/>
  <c r="AG3300"/>
  <c r="AG3301"/>
  <c r="AG3302"/>
  <c r="AG3303"/>
  <c r="AG3304"/>
  <c r="AG3305"/>
  <c r="AG3306"/>
  <c r="AG3307"/>
  <c r="AG3308"/>
  <c r="AG3309"/>
  <c r="AG3310"/>
  <c r="AG3311"/>
  <c r="AG3312"/>
  <c r="AG3313"/>
  <c r="AG3314"/>
  <c r="AG3315"/>
  <c r="AG3316"/>
  <c r="AG3317"/>
  <c r="AG3318"/>
  <c r="AG3319"/>
  <c r="AG3320"/>
  <c r="AG3321"/>
  <c r="AG3322"/>
  <c r="AG3323"/>
  <c r="AG3324"/>
  <c r="AG3325"/>
  <c r="AG3326"/>
  <c r="AG3327"/>
  <c r="AG3328"/>
  <c r="AG3329"/>
  <c r="AG3330"/>
  <c r="AG3331"/>
  <c r="AG3332"/>
  <c r="AG3333"/>
  <c r="AG3334"/>
  <c r="AG3335"/>
  <c r="AG3336"/>
  <c r="AG3337"/>
  <c r="AG3338"/>
  <c r="AG3339"/>
  <c r="AG3340"/>
  <c r="AG3341"/>
  <c r="AG3342"/>
  <c r="AG3343"/>
  <c r="AG3344"/>
  <c r="AG3345"/>
  <c r="AG3346"/>
  <c r="AG3347"/>
  <c r="AG3348"/>
  <c r="AG3349"/>
  <c r="AG3350"/>
  <c r="AG3351"/>
  <c r="AG3352"/>
  <c r="AG3353"/>
  <c r="AG3354"/>
  <c r="AG3355"/>
  <c r="AG3356"/>
  <c r="AG3357"/>
  <c r="AG3358"/>
  <c r="AG3359"/>
  <c r="AG3360"/>
  <c r="AG3361"/>
  <c r="AG3362"/>
  <c r="AG3363"/>
  <c r="AG3364"/>
  <c r="AG3365"/>
  <c r="AG3366"/>
  <c r="AG3367"/>
  <c r="AG3368"/>
  <c r="AG3369"/>
  <c r="AG3370"/>
  <c r="AG3371"/>
  <c r="AG3372"/>
  <c r="AG3373"/>
  <c r="AG3374"/>
  <c r="AG3375"/>
  <c r="AG3376"/>
  <c r="AG3377"/>
  <c r="AG3378"/>
  <c r="AG3379"/>
  <c r="AG3380"/>
  <c r="AG3381"/>
  <c r="AG3382"/>
  <c r="AG3383"/>
  <c r="AG3384"/>
  <c r="AG3385"/>
  <c r="AG3386"/>
  <c r="AG3387"/>
  <c r="AG3388"/>
  <c r="AG3389"/>
  <c r="AG3390"/>
  <c r="AG3391"/>
  <c r="AG3392"/>
  <c r="AG3393"/>
  <c r="AG3394"/>
  <c r="AG3395"/>
  <c r="AG3396"/>
  <c r="AG3397"/>
  <c r="AG3398"/>
  <c r="AG3399"/>
  <c r="AG3400"/>
  <c r="AG3401"/>
  <c r="AG3402"/>
  <c r="AG3403"/>
  <c r="AG3404"/>
  <c r="AG3405"/>
  <c r="AG3406"/>
  <c r="AG3407"/>
  <c r="AG3408"/>
  <c r="AG3409"/>
  <c r="AG3410"/>
  <c r="AG3411"/>
  <c r="AG3412"/>
  <c r="AG3413"/>
  <c r="AG3414"/>
  <c r="AG3415"/>
  <c r="AG3416"/>
  <c r="AG3417"/>
  <c r="AG3418"/>
  <c r="AG3419"/>
  <c r="AG3420"/>
  <c r="AG3421"/>
  <c r="AG3422"/>
  <c r="AG3423"/>
  <c r="AG3424"/>
  <c r="AG3425"/>
  <c r="AG3426"/>
  <c r="AG3427"/>
  <c r="AG3428"/>
  <c r="AG3429"/>
  <c r="AG3430"/>
  <c r="AG3431"/>
  <c r="AG3432"/>
  <c r="AG3433"/>
  <c r="AG3434"/>
  <c r="AG3435"/>
  <c r="AG3436"/>
  <c r="AG3437"/>
  <c r="AG3438"/>
  <c r="AG3439"/>
  <c r="AG3440"/>
  <c r="AG3441"/>
  <c r="AG3442"/>
  <c r="AG3443"/>
  <c r="AG3444"/>
  <c r="AG3445"/>
  <c r="AG3446"/>
  <c r="AG3447"/>
  <c r="AG3448"/>
  <c r="AG3449"/>
  <c r="AG3450"/>
  <c r="AG3451"/>
  <c r="AG3452"/>
  <c r="AG3453"/>
  <c r="AG3454"/>
  <c r="AG3455"/>
  <c r="AG3456"/>
  <c r="AG3457"/>
  <c r="AG3458"/>
  <c r="AG3459"/>
  <c r="AG3460"/>
  <c r="AG3461"/>
  <c r="AG3462"/>
  <c r="AG3463"/>
  <c r="AG3464"/>
  <c r="AG3465"/>
  <c r="AG3466"/>
  <c r="AG3467"/>
  <c r="AG3468"/>
  <c r="AG3469"/>
  <c r="AG3470"/>
  <c r="AG3471"/>
  <c r="AG3472"/>
  <c r="AG3473"/>
  <c r="AG3474"/>
  <c r="AG3475"/>
  <c r="AG3476"/>
  <c r="AG3477"/>
  <c r="AG3478"/>
  <c r="AG3479"/>
  <c r="AG3480"/>
  <c r="AG3481"/>
  <c r="AG3482"/>
  <c r="AG3483"/>
  <c r="AG3484"/>
  <c r="AG3485"/>
  <c r="AG3486"/>
  <c r="AG3487"/>
  <c r="AG3488"/>
  <c r="AG3489"/>
  <c r="AG3490"/>
  <c r="AG3491"/>
  <c r="AG3492"/>
  <c r="AG3493"/>
  <c r="AG3494"/>
  <c r="AG3495"/>
  <c r="AG3496"/>
  <c r="AG3497"/>
  <c r="AJ3497" s="1"/>
  <c r="AM3497" s="1"/>
  <c r="AG3498"/>
  <c r="AG3499"/>
  <c r="AJ3499" s="1"/>
  <c r="AM3499" s="1"/>
  <c r="AG3500"/>
  <c r="AJ3500" s="1"/>
  <c r="AM3500" s="1"/>
  <c r="AG3501"/>
  <c r="AJ3501" s="1"/>
  <c r="AM3501" s="1"/>
  <c r="AG3502"/>
  <c r="AJ3502" s="1"/>
  <c r="AM3502" s="1"/>
  <c r="AG3503"/>
  <c r="AJ3503" s="1"/>
  <c r="AM3503" s="1"/>
  <c r="AG3504"/>
  <c r="AJ3504" s="1"/>
  <c r="AM3504" s="1"/>
  <c r="AG3505"/>
  <c r="AJ3505" s="1"/>
  <c r="AM3505" s="1"/>
  <c r="AG3506"/>
  <c r="AJ3506" s="1"/>
  <c r="AM3506" s="1"/>
  <c r="AG3507"/>
  <c r="AG3508"/>
  <c r="AG3509"/>
  <c r="AG3510"/>
  <c r="AG3511"/>
  <c r="AG3512"/>
  <c r="AG3513"/>
  <c r="AG3514"/>
  <c r="AG3515"/>
  <c r="AG3516"/>
  <c r="AG3517"/>
  <c r="AG3518"/>
  <c r="AG3519"/>
  <c r="AG3520"/>
  <c r="AG3521"/>
  <c r="AG3522"/>
  <c r="AG3523"/>
  <c r="AG3524"/>
  <c r="AG3525"/>
  <c r="AG3526"/>
  <c r="AG3527"/>
  <c r="AG3528"/>
  <c r="AG3529"/>
  <c r="AG3530"/>
  <c r="AG3531"/>
  <c r="AG3532"/>
  <c r="AG3533"/>
  <c r="AG3534"/>
  <c r="AG3535"/>
  <c r="AG3536"/>
  <c r="AG3537"/>
  <c r="AG3538"/>
  <c r="AG3539"/>
  <c r="AG3540"/>
  <c r="AG3541"/>
  <c r="AG3542"/>
  <c r="AG3543"/>
  <c r="AG3544"/>
  <c r="AG3545"/>
  <c r="AG3546"/>
  <c r="AG3547"/>
  <c r="AG3548"/>
  <c r="AG3549"/>
  <c r="AG3550"/>
  <c r="AG3551"/>
  <c r="AG3552"/>
  <c r="AG3553"/>
  <c r="AG3554"/>
  <c r="AG3555"/>
  <c r="AG3556"/>
  <c r="AG3557"/>
  <c r="AG3558"/>
  <c r="AG3559"/>
  <c r="AG3560"/>
  <c r="AG3561"/>
  <c r="AG3562"/>
  <c r="AG3563"/>
  <c r="AG3564"/>
  <c r="AG3565"/>
  <c r="AG3566"/>
  <c r="AG3567"/>
  <c r="AG3568"/>
  <c r="AG3569"/>
  <c r="AG3570"/>
  <c r="AG3571"/>
  <c r="AG3572"/>
  <c r="AG3573"/>
  <c r="AG3574"/>
  <c r="AG3575"/>
  <c r="AG3576"/>
  <c r="AG3577"/>
  <c r="AG3578"/>
  <c r="AG3579"/>
  <c r="AG3580"/>
  <c r="AG3581"/>
  <c r="AG3582"/>
  <c r="AG3583"/>
  <c r="AG3584"/>
  <c r="AG3585"/>
  <c r="AG3586"/>
  <c r="AG3587"/>
  <c r="AG3588"/>
  <c r="AG3589"/>
  <c r="AG3590"/>
  <c r="AG3591"/>
  <c r="AG3592"/>
  <c r="AG3593"/>
  <c r="AG3594"/>
  <c r="AG3595"/>
  <c r="AG3596"/>
  <c r="AG3597"/>
  <c r="AG3598"/>
  <c r="AG3599"/>
  <c r="AG3600"/>
  <c r="AG3601"/>
  <c r="AG3602"/>
  <c r="AG3603"/>
  <c r="AG3604"/>
  <c r="AG3605"/>
  <c r="AG3606"/>
  <c r="AG3607"/>
  <c r="AG3608"/>
  <c r="AG3609"/>
  <c r="AG3610"/>
  <c r="AG3611"/>
  <c r="AG3612"/>
  <c r="AG3613"/>
  <c r="AG3614"/>
  <c r="AG3615"/>
  <c r="AG3616"/>
  <c r="AG3617"/>
  <c r="AG3618"/>
  <c r="AG3619"/>
  <c r="AG3620"/>
  <c r="AG3621"/>
  <c r="AG3622"/>
  <c r="AG3623"/>
  <c r="AG3624"/>
  <c r="AG3625"/>
  <c r="AG3626"/>
  <c r="AG3627"/>
  <c r="AG3628"/>
  <c r="AG3629"/>
  <c r="AG3630"/>
  <c r="AG3631"/>
  <c r="AG3632"/>
  <c r="AG3633"/>
  <c r="AG3634"/>
  <c r="AG3635"/>
  <c r="AG3636"/>
  <c r="AG3637"/>
  <c r="AG3638"/>
  <c r="AG3639"/>
  <c r="AG3640"/>
  <c r="AG3641"/>
  <c r="AG3642"/>
  <c r="AG3643"/>
  <c r="AG3644"/>
  <c r="AG3645"/>
  <c r="AG3646"/>
  <c r="AG3647"/>
  <c r="AG3648"/>
  <c r="AG3649"/>
  <c r="AG3650"/>
  <c r="AG3651"/>
  <c r="AG3652"/>
  <c r="AG3653"/>
  <c r="AG3654"/>
  <c r="AG3655"/>
  <c r="AG3656"/>
  <c r="AG3657"/>
  <c r="AG3658"/>
  <c r="AG3659"/>
  <c r="AG3660"/>
  <c r="AG3661"/>
  <c r="AG3662"/>
  <c r="AG3663"/>
  <c r="AG3664"/>
  <c r="AG3665"/>
  <c r="AG3666"/>
  <c r="AG3667"/>
  <c r="AG3668"/>
  <c r="AG3669"/>
  <c r="AG3670"/>
  <c r="AG3671"/>
  <c r="AG3672"/>
  <c r="AG3673"/>
  <c r="AG3674"/>
  <c r="AG3675"/>
  <c r="AG3676"/>
  <c r="AG3677"/>
  <c r="AG3678"/>
  <c r="AG3679"/>
  <c r="AG3680"/>
  <c r="AG3681"/>
  <c r="AG3682"/>
  <c r="AG3683"/>
  <c r="AG3684"/>
  <c r="AG3685"/>
  <c r="AG3686"/>
  <c r="AG3687"/>
  <c r="AG3688"/>
  <c r="AG3689"/>
  <c r="AG3690"/>
  <c r="AG3691"/>
  <c r="AG3692"/>
  <c r="AG3693"/>
  <c r="AG3694"/>
  <c r="AG3695"/>
  <c r="AG3696"/>
  <c r="AG3697"/>
  <c r="AG3698"/>
  <c r="AG3699"/>
  <c r="AG3700"/>
  <c r="AG3701"/>
  <c r="AG3702"/>
  <c r="AG3703"/>
  <c r="AG3704"/>
  <c r="AG3705"/>
  <c r="AG3706"/>
  <c r="AG3707"/>
  <c r="AG3708"/>
  <c r="AG3709"/>
  <c r="AG3710"/>
  <c r="AG3711"/>
  <c r="AG3712"/>
  <c r="AG3713"/>
  <c r="AG3714"/>
  <c r="AG3715"/>
  <c r="AG3716"/>
  <c r="AG3717"/>
  <c r="AG3718"/>
  <c r="AG3719"/>
  <c r="AG3720"/>
  <c r="AG3721"/>
  <c r="AG3722"/>
  <c r="AG3723"/>
  <c r="AG3724"/>
  <c r="AG3725"/>
  <c r="AG3726"/>
  <c r="AG3727"/>
  <c r="AG3728"/>
  <c r="AG3729"/>
  <c r="AG3730"/>
  <c r="AG3731"/>
  <c r="AG3732"/>
  <c r="AG3733"/>
  <c r="AG3734"/>
  <c r="AG3735"/>
  <c r="AG3736"/>
  <c r="AG3737"/>
  <c r="AG3738"/>
  <c r="AG3739"/>
  <c r="AG3740"/>
  <c r="AG3741"/>
  <c r="AG3742"/>
  <c r="AG3743"/>
  <c r="AG3744"/>
  <c r="AG3745"/>
  <c r="AG3746"/>
  <c r="AG3747"/>
  <c r="AG3748"/>
  <c r="AG3749"/>
  <c r="AG3750"/>
  <c r="AG3751"/>
  <c r="AG3752"/>
  <c r="AG3753"/>
  <c r="AG3754"/>
  <c r="AG3755"/>
  <c r="AG3756"/>
  <c r="AG3757"/>
  <c r="AG3758"/>
  <c r="AG3759"/>
  <c r="AG3760"/>
  <c r="AG3761"/>
  <c r="AG3762"/>
  <c r="AG3763"/>
  <c r="AG3764"/>
  <c r="AG3765"/>
  <c r="AG3766"/>
  <c r="AG3767"/>
  <c r="AG3768"/>
  <c r="AG3769"/>
  <c r="AG3770"/>
  <c r="AG3771"/>
  <c r="AG3772"/>
  <c r="AG3773"/>
  <c r="AG3774"/>
  <c r="AG3775"/>
  <c r="AG3776"/>
  <c r="AG3777"/>
  <c r="AG3778"/>
  <c r="AG3779"/>
  <c r="AG3780"/>
  <c r="AG3781"/>
  <c r="AG3782"/>
  <c r="AG3783"/>
  <c r="AG3784"/>
  <c r="AG3785"/>
  <c r="AG3786"/>
  <c r="AJ3786" s="1"/>
  <c r="AM3786" s="1"/>
  <c r="AG3787"/>
  <c r="AJ3787" s="1"/>
  <c r="AM3787" s="1"/>
  <c r="AG3788"/>
  <c r="AJ3788" s="1"/>
  <c r="AM3788" s="1"/>
  <c r="AG3789"/>
  <c r="AJ3789" s="1"/>
  <c r="AM3789" s="1"/>
  <c r="AG3790"/>
  <c r="AJ3790" s="1"/>
  <c r="AM3790" s="1"/>
  <c r="AG3791"/>
  <c r="AJ3791" s="1"/>
  <c r="AM3791" s="1"/>
  <c r="AG3792"/>
  <c r="AJ3792" s="1"/>
  <c r="AM3792" s="1"/>
  <c r="AG3793"/>
  <c r="AJ3793" s="1"/>
  <c r="AM3793" s="1"/>
  <c r="AG3794"/>
  <c r="AG3795"/>
  <c r="AG3796"/>
  <c r="AG3797"/>
  <c r="AG3798"/>
  <c r="AG3799"/>
  <c r="AG3800"/>
  <c r="AG3801"/>
  <c r="AG3802"/>
  <c r="AG3803"/>
  <c r="AG3804"/>
  <c r="AG3805"/>
  <c r="AG3806"/>
  <c r="AG3807"/>
  <c r="AG3808"/>
  <c r="AG3809"/>
  <c r="AG3810"/>
  <c r="AG3811"/>
  <c r="AG3812"/>
  <c r="AG3813"/>
  <c r="AG3814"/>
  <c r="AG3815"/>
  <c r="AG3816"/>
  <c r="AG3817"/>
  <c r="AG3818"/>
  <c r="AG3819"/>
  <c r="AG3820"/>
  <c r="AG3821"/>
  <c r="AG3822"/>
  <c r="AG3823"/>
  <c r="AG3824"/>
  <c r="AG3825"/>
  <c r="AG3826"/>
  <c r="AG3827"/>
  <c r="AG3828"/>
  <c r="AG3829"/>
  <c r="AG3830"/>
  <c r="AG3831"/>
  <c r="AG3832"/>
  <c r="AG3833"/>
  <c r="AG3834"/>
  <c r="AG3835"/>
  <c r="AG3836"/>
  <c r="AG3837"/>
  <c r="AG3838"/>
  <c r="AG3839"/>
  <c r="AG3840"/>
  <c r="AG3841"/>
  <c r="AG3842"/>
  <c r="AG3843"/>
  <c r="AG3844"/>
  <c r="AG3845"/>
  <c r="AG3846"/>
  <c r="AG3847"/>
  <c r="AG3848"/>
  <c r="AG3849"/>
  <c r="AG3850"/>
  <c r="AG3851"/>
  <c r="AG3852"/>
  <c r="AG3853"/>
  <c r="AG3854"/>
  <c r="AG3855"/>
  <c r="AG3856"/>
  <c r="AG3857"/>
  <c r="AG3858"/>
  <c r="AG3859"/>
  <c r="AG3860"/>
  <c r="AG3861"/>
  <c r="AG3862"/>
  <c r="AG3863"/>
  <c r="AG3864"/>
  <c r="AG3865"/>
  <c r="AG3866"/>
  <c r="AG3867"/>
  <c r="AG3868"/>
  <c r="AG3869"/>
  <c r="AG3870"/>
  <c r="AG3871"/>
  <c r="AG3872"/>
  <c r="AG3873"/>
  <c r="AG3874"/>
  <c r="AG3875"/>
  <c r="AG3876"/>
  <c r="AG3877"/>
  <c r="AG3878"/>
  <c r="AG3879"/>
  <c r="AG3880"/>
  <c r="AG3881"/>
  <c r="AG3882"/>
  <c r="AG3883"/>
  <c r="AG3884"/>
  <c r="AG3885"/>
  <c r="AG3886"/>
  <c r="AG3887"/>
  <c r="AG3888"/>
  <c r="AG3889"/>
  <c r="AG3890"/>
  <c r="AG3891"/>
  <c r="AG3892"/>
  <c r="AG3893"/>
  <c r="AG3894"/>
  <c r="AG3895"/>
  <c r="AG3896"/>
  <c r="AG3897"/>
  <c r="AG3898"/>
  <c r="AG3899"/>
  <c r="AG3900"/>
  <c r="AG3901"/>
  <c r="AG3902"/>
  <c r="AG3903"/>
  <c r="AG3904"/>
  <c r="AG3905"/>
  <c r="AG3906"/>
  <c r="AG3907"/>
  <c r="AG3908"/>
  <c r="AG3909"/>
  <c r="AG3910"/>
  <c r="AG3911"/>
  <c r="AG3912"/>
  <c r="AG3913"/>
  <c r="AG3914"/>
  <c r="AG3915"/>
  <c r="AG3916"/>
  <c r="AG3917"/>
  <c r="AG3918"/>
  <c r="AG3919"/>
  <c r="AG3920"/>
  <c r="AG3921"/>
  <c r="AG3922"/>
  <c r="AG3923"/>
  <c r="AG3924"/>
  <c r="AG3925"/>
  <c r="AG3926"/>
  <c r="AG3927"/>
  <c r="AG3928"/>
  <c r="AG3929"/>
  <c r="AG3930"/>
  <c r="AG3931"/>
  <c r="AG3932"/>
  <c r="AG3933"/>
  <c r="AG3934"/>
  <c r="AG3935"/>
  <c r="AG3936"/>
  <c r="AG3937"/>
  <c r="AG3938"/>
  <c r="AG3939"/>
  <c r="AG3940"/>
  <c r="AG3941"/>
  <c r="AG3942"/>
  <c r="AG3943"/>
  <c r="AG3944"/>
  <c r="AG3945"/>
  <c r="AG3946"/>
  <c r="AG3947"/>
  <c r="AG3948"/>
  <c r="AG3949"/>
  <c r="AG3950"/>
  <c r="AG3951"/>
  <c r="AG3952"/>
  <c r="AG3953"/>
  <c r="AG3954"/>
  <c r="AG3955"/>
  <c r="AG3956"/>
  <c r="AG3957"/>
  <c r="AG3958"/>
  <c r="AG3959"/>
  <c r="AG3960"/>
  <c r="AG3961"/>
  <c r="AG3962"/>
  <c r="AG3963"/>
  <c r="AG3964"/>
  <c r="AG3965"/>
  <c r="AG3966"/>
  <c r="AG3967"/>
  <c r="AG3968"/>
  <c r="AG3969"/>
  <c r="AG3970"/>
  <c r="AG3971"/>
  <c r="AG3972"/>
  <c r="AG3973"/>
  <c r="AG3974"/>
  <c r="AG3975"/>
  <c r="AG3976"/>
  <c r="AG3977"/>
  <c r="AG3978"/>
  <c r="AG3979"/>
  <c r="AG3980"/>
  <c r="AG3981"/>
  <c r="AG3982"/>
  <c r="AG3983"/>
  <c r="AG3984"/>
  <c r="AG3985"/>
  <c r="AG3986"/>
  <c r="AG3987"/>
  <c r="AG3988"/>
  <c r="AG3989"/>
  <c r="AG3990"/>
  <c r="AG3991"/>
  <c r="AG3992"/>
  <c r="AG3993"/>
  <c r="AG3994"/>
  <c r="AG3995"/>
  <c r="AG3996"/>
  <c r="AG3997"/>
  <c r="AG3998"/>
  <c r="AG3999"/>
  <c r="AG4000"/>
  <c r="AG4001"/>
  <c r="AG4002"/>
  <c r="AG4003"/>
  <c r="AG4004"/>
  <c r="AG4005"/>
  <c r="AG4006"/>
  <c r="AG4007"/>
  <c r="AG4008"/>
  <c r="AG4009"/>
  <c r="AG4010"/>
  <c r="AG4011"/>
  <c r="AG4012"/>
  <c r="AG4013"/>
  <c r="AG4014"/>
  <c r="AG4015"/>
  <c r="AG4016"/>
  <c r="AG4017"/>
  <c r="AG4018"/>
  <c r="AG4019"/>
  <c r="AG4020"/>
  <c r="AG4021"/>
  <c r="AG4022"/>
  <c r="AG4023"/>
  <c r="AG4024"/>
  <c r="AG4025"/>
  <c r="AG4026"/>
  <c r="AG4027"/>
  <c r="AG4028"/>
  <c r="AG4029"/>
  <c r="AG4030"/>
  <c r="AG4031"/>
  <c r="AG4032"/>
  <c r="AG4033"/>
  <c r="AG4034"/>
  <c r="AG4035"/>
  <c r="AG4036"/>
  <c r="AG4037"/>
  <c r="AG4038"/>
  <c r="AG4039"/>
  <c r="AG4040"/>
  <c r="AG4041"/>
  <c r="AG4042"/>
  <c r="AG4043"/>
  <c r="AG4044"/>
  <c r="AG4045"/>
  <c r="AG4046"/>
  <c r="AG4047"/>
  <c r="AG4048"/>
  <c r="AG4049"/>
  <c r="AG4050"/>
  <c r="AG4051"/>
  <c r="AG4052"/>
  <c r="AG4053"/>
  <c r="AG4054"/>
  <c r="AG4055"/>
  <c r="AG4056"/>
  <c r="AG4057"/>
  <c r="AG4058"/>
  <c r="AG4059"/>
  <c r="AG4060"/>
  <c r="AG4061"/>
  <c r="AG4062"/>
  <c r="AG4063"/>
  <c r="AG4064"/>
  <c r="AG4065"/>
  <c r="AG4066"/>
  <c r="AG4067"/>
  <c r="AG4068"/>
  <c r="AG4069"/>
  <c r="AG4070"/>
  <c r="AG4071"/>
  <c r="AG4072"/>
  <c r="AG4073"/>
  <c r="AJ4073" s="1"/>
  <c r="AM4073" s="1"/>
  <c r="AG4074"/>
  <c r="AG4075"/>
  <c r="AJ4075" s="1"/>
  <c r="AM4075" s="1"/>
  <c r="AG4076"/>
  <c r="AJ4076" s="1"/>
  <c r="AM4076" s="1"/>
  <c r="AG4077"/>
  <c r="AJ4077" s="1"/>
  <c r="AM4077" s="1"/>
  <c r="AG4078"/>
  <c r="AJ4078" s="1"/>
  <c r="AM4078" s="1"/>
  <c r="AG4079"/>
  <c r="AJ4079" s="1"/>
  <c r="AM4079" s="1"/>
  <c r="AG4080"/>
  <c r="AJ4080" s="1"/>
  <c r="AM4080" s="1"/>
  <c r="AG4081"/>
  <c r="AG4082"/>
  <c r="AG4083"/>
  <c r="AG4084"/>
  <c r="AG4085"/>
  <c r="AG4086"/>
  <c r="AG4087"/>
  <c r="AG4088"/>
  <c r="AG4089"/>
  <c r="AG4090"/>
  <c r="AG4091"/>
  <c r="AG4092"/>
  <c r="AG4093"/>
  <c r="AG4094"/>
  <c r="AG4095"/>
  <c r="AG4096"/>
  <c r="AG4097"/>
  <c r="AG4098"/>
  <c r="AG4099"/>
  <c r="AG4100"/>
  <c r="AG4101"/>
  <c r="AG4102"/>
  <c r="AG4103"/>
  <c r="AG4104"/>
  <c r="AG4105"/>
  <c r="AG4106"/>
  <c r="AG4107"/>
  <c r="AG4108"/>
  <c r="AG4109"/>
  <c r="AG4110"/>
  <c r="AG4111"/>
  <c r="AG4112"/>
  <c r="AG4113"/>
  <c r="AG4114"/>
  <c r="AG4115"/>
  <c r="AG4116"/>
  <c r="AG4117"/>
  <c r="AG4118"/>
  <c r="AG4119"/>
  <c r="AG4120"/>
  <c r="AG4121"/>
  <c r="AG4122"/>
  <c r="AG4123"/>
  <c r="AG4124"/>
  <c r="AG4125"/>
  <c r="AG4126"/>
  <c r="AG4127"/>
  <c r="AG4128"/>
  <c r="AG4129"/>
  <c r="AG4130"/>
  <c r="AG4131"/>
  <c r="AG4132"/>
  <c r="AG4133"/>
  <c r="AG4134"/>
  <c r="AG4135"/>
  <c r="AG4136"/>
  <c r="AG4137"/>
  <c r="AG4138"/>
  <c r="AG4139"/>
  <c r="AG4140"/>
  <c r="AG4141"/>
  <c r="AG4142"/>
  <c r="AG4143"/>
  <c r="AG4144"/>
  <c r="AG4145"/>
  <c r="AG4146"/>
  <c r="AG4147"/>
  <c r="AG4148"/>
  <c r="AG4149"/>
  <c r="AG4150"/>
  <c r="AG4151"/>
  <c r="AG4152"/>
  <c r="AG4153"/>
  <c r="AG4154"/>
  <c r="AG4155"/>
  <c r="AG4156"/>
  <c r="AG4157"/>
  <c r="AG4158"/>
  <c r="AG4159"/>
  <c r="AG4160"/>
  <c r="AG4161"/>
  <c r="AG4162"/>
  <c r="AG4163"/>
  <c r="AG4164"/>
  <c r="AG4165"/>
  <c r="AG4166"/>
  <c r="AG4167"/>
  <c r="AG4168"/>
  <c r="AG4169"/>
  <c r="AG4170"/>
  <c r="AG4171"/>
  <c r="AG4172"/>
  <c r="AG4173"/>
  <c r="AG4174"/>
  <c r="AG4175"/>
  <c r="AG4176"/>
  <c r="AG4177"/>
  <c r="AG4178"/>
  <c r="AG4179"/>
  <c r="AG4180"/>
  <c r="AG4181"/>
  <c r="AG4182"/>
  <c r="AG4183"/>
  <c r="AG4184"/>
  <c r="AG4185"/>
  <c r="AG4186"/>
  <c r="AG4187"/>
  <c r="AG4188"/>
  <c r="AG4189"/>
  <c r="AG4190"/>
  <c r="AG4191"/>
  <c r="AG4192"/>
  <c r="AG4193"/>
  <c r="AG4194"/>
  <c r="AG4195"/>
  <c r="AG4196"/>
  <c r="AG4197"/>
  <c r="AG4198"/>
  <c r="AG4199"/>
  <c r="AG4200"/>
  <c r="AG4201"/>
  <c r="AG4202"/>
  <c r="AG4203"/>
  <c r="AG4204"/>
  <c r="AG4205"/>
  <c r="AG4206"/>
  <c r="AG4207"/>
  <c r="AG4208"/>
  <c r="AG4209"/>
  <c r="AG4210"/>
  <c r="AG4211"/>
  <c r="AG4212"/>
  <c r="AG4213"/>
  <c r="AG4214"/>
  <c r="AG4215"/>
  <c r="AG4216"/>
  <c r="AG4217"/>
  <c r="AG4218"/>
  <c r="AG4219"/>
  <c r="AG4220"/>
  <c r="AG4221"/>
  <c r="AG4222"/>
  <c r="AG4223"/>
  <c r="AG4224"/>
  <c r="AG4225"/>
  <c r="AG4226"/>
  <c r="AG4227"/>
  <c r="AG4228"/>
  <c r="AG4229"/>
  <c r="AG4230"/>
  <c r="AG4231"/>
  <c r="AG4232"/>
  <c r="AG4233"/>
  <c r="AG4234"/>
  <c r="AG4235"/>
  <c r="AG4236"/>
  <c r="AG4237"/>
  <c r="AG4238"/>
  <c r="AG4239"/>
  <c r="AG4240"/>
  <c r="AG4241"/>
  <c r="AG4242"/>
  <c r="AG4243"/>
  <c r="AG4244"/>
  <c r="AG4245"/>
  <c r="AG4246"/>
  <c r="AG4247"/>
  <c r="AG4248"/>
  <c r="AG4249"/>
  <c r="AG4250"/>
  <c r="AG4251"/>
  <c r="AG4252"/>
  <c r="AG4253"/>
  <c r="AG4254"/>
  <c r="AG4255"/>
  <c r="AG4256"/>
  <c r="AG4257"/>
  <c r="AG4258"/>
  <c r="AG4259"/>
  <c r="AG4260"/>
  <c r="AG4261"/>
  <c r="AG4262"/>
  <c r="AG4263"/>
  <c r="AG4264"/>
  <c r="AG4265"/>
  <c r="AG4266"/>
  <c r="AG4267"/>
  <c r="AG4268"/>
  <c r="AG4269"/>
  <c r="AG4270"/>
  <c r="AG4271"/>
  <c r="AG4272"/>
  <c r="AG4273"/>
  <c r="AG4274"/>
  <c r="AG4275"/>
  <c r="AG4276"/>
  <c r="AG4277"/>
  <c r="AG4278"/>
  <c r="AG4279"/>
  <c r="AG4280"/>
  <c r="AG4281"/>
  <c r="AG4282"/>
  <c r="AG4283"/>
  <c r="AG4284"/>
  <c r="AG4285"/>
  <c r="AG4286"/>
  <c r="AG4287"/>
  <c r="AG4288"/>
  <c r="AG4289"/>
  <c r="AG4290"/>
  <c r="AG4291"/>
  <c r="AG4292"/>
  <c r="AG4293"/>
  <c r="AG4294"/>
  <c r="AG4295"/>
  <c r="AG4296"/>
  <c r="AG4297"/>
  <c r="AG4298"/>
  <c r="AG4299"/>
  <c r="AG4300"/>
  <c r="AG4301"/>
  <c r="AG4302"/>
  <c r="AG4303"/>
  <c r="AG4304"/>
  <c r="AG4305"/>
  <c r="AG4306"/>
  <c r="AG4307"/>
  <c r="AG4308"/>
  <c r="AG4309"/>
  <c r="AG4310"/>
  <c r="AG4311"/>
  <c r="AG4312"/>
  <c r="AG4313"/>
  <c r="AG4314"/>
  <c r="AG4315"/>
  <c r="AG4316"/>
  <c r="AG4317"/>
  <c r="AG4318"/>
  <c r="AG4319"/>
  <c r="AG4320"/>
  <c r="AG4321"/>
  <c r="AG4322"/>
  <c r="AG4323"/>
  <c r="AG4324"/>
  <c r="AG4325"/>
  <c r="AG4326"/>
  <c r="AG4327"/>
  <c r="AG4328"/>
  <c r="AG4329"/>
  <c r="AG4330"/>
  <c r="AG4331"/>
  <c r="AG4332"/>
  <c r="AG4333"/>
  <c r="AG4334"/>
  <c r="AG4335"/>
  <c r="AG4336"/>
  <c r="AG4337"/>
  <c r="AG4338"/>
  <c r="AG4339"/>
  <c r="AG4340"/>
  <c r="AG4341"/>
  <c r="AG4342"/>
  <c r="AG4343"/>
  <c r="AG4344"/>
  <c r="AG4345"/>
  <c r="AG4346"/>
  <c r="AG4347"/>
  <c r="AG4348"/>
  <c r="AG4349"/>
  <c r="AG4350"/>
  <c r="AG4351"/>
  <c r="AG4352"/>
  <c r="AG4353"/>
  <c r="AG4354"/>
  <c r="AG4355"/>
  <c r="AG4356"/>
  <c r="AG4357"/>
  <c r="AG4358"/>
  <c r="AG4359"/>
  <c r="AG4360"/>
  <c r="AG4361"/>
  <c r="AG4362"/>
  <c r="AG4363"/>
  <c r="AG4364"/>
  <c r="AG4365"/>
  <c r="AG4366"/>
  <c r="AG4367"/>
  <c r="AG4368"/>
  <c r="AG4369"/>
  <c r="AJ4369" s="1"/>
  <c r="AG4370"/>
  <c r="AJ4370" s="1"/>
  <c r="AM4370" s="1"/>
  <c r="AG4371"/>
  <c r="AJ4371" s="1"/>
  <c r="AM4371" s="1"/>
  <c r="AG4372"/>
  <c r="AJ4372" s="1"/>
  <c r="AM4372" s="1"/>
  <c r="AG4373"/>
  <c r="AJ4373" s="1"/>
  <c r="AM4373" s="1"/>
  <c r="AG4374"/>
  <c r="AJ4374" s="1"/>
  <c r="AM4374" s="1"/>
  <c r="AG4375"/>
  <c r="AJ4375" s="1"/>
  <c r="AM4375" s="1"/>
  <c r="AG4376"/>
  <c r="AG4377"/>
  <c r="AG4378"/>
  <c r="AG4379"/>
  <c r="AG4380"/>
  <c r="AG4381"/>
  <c r="AG4382"/>
  <c r="AG4383"/>
  <c r="AG4384"/>
  <c r="AG4385"/>
  <c r="AG4386"/>
  <c r="AG4387"/>
  <c r="AG4388"/>
  <c r="AG4389"/>
  <c r="AG4390"/>
  <c r="AG4391"/>
  <c r="AG4392"/>
  <c r="AG4393"/>
  <c r="AG4394"/>
  <c r="AG4395"/>
  <c r="AG4396"/>
  <c r="AG4397"/>
  <c r="AG4398"/>
  <c r="AG4399"/>
  <c r="AG4400"/>
  <c r="AG4401"/>
  <c r="AG4402"/>
  <c r="AG4403"/>
  <c r="AG4404"/>
  <c r="AG4405"/>
  <c r="AG4406"/>
  <c r="AG4407"/>
  <c r="AG4408"/>
  <c r="AG4409"/>
  <c r="AG4410"/>
  <c r="AG4411"/>
  <c r="AG4412"/>
  <c r="AG4413"/>
  <c r="AG4414"/>
  <c r="AG4415"/>
  <c r="AG4416"/>
  <c r="AG4417"/>
  <c r="AG4418"/>
  <c r="AG4419"/>
  <c r="AG4420"/>
  <c r="AG4421"/>
  <c r="AG4422"/>
  <c r="AG4423"/>
  <c r="AG4424"/>
  <c r="AG4425"/>
  <c r="AG4426"/>
  <c r="AG4427"/>
  <c r="AG4428"/>
  <c r="AG4429"/>
  <c r="AG4430"/>
  <c r="AG4431"/>
  <c r="AG4432"/>
  <c r="AG4433"/>
  <c r="AG4434"/>
  <c r="AG4435"/>
  <c r="AG4436"/>
  <c r="AG4437"/>
  <c r="AG4438"/>
  <c r="AG4439"/>
  <c r="AG4440"/>
  <c r="AG4441"/>
  <c r="AG4442"/>
  <c r="AG4443"/>
  <c r="AG4444"/>
  <c r="AG4445"/>
  <c r="AG4446"/>
  <c r="AG4447"/>
  <c r="AG4448"/>
  <c r="AG4449"/>
  <c r="AG4450"/>
  <c r="AG4451"/>
  <c r="AG4452"/>
  <c r="AG4453"/>
  <c r="AG4454"/>
  <c r="AG4455"/>
  <c r="AG4456"/>
  <c r="AG4457"/>
  <c r="AG4458"/>
  <c r="AG4459"/>
  <c r="AG4460"/>
  <c r="AG4461"/>
  <c r="AG4462"/>
  <c r="AG4463"/>
  <c r="AG4464"/>
  <c r="AG4465"/>
  <c r="AG4466"/>
  <c r="AG4467"/>
  <c r="AG4468"/>
  <c r="AG4469"/>
  <c r="AG4470"/>
  <c r="AG4471"/>
  <c r="AG4472"/>
  <c r="AG4473"/>
  <c r="AG4474"/>
  <c r="AG4475"/>
  <c r="AG4476"/>
  <c r="AG4477"/>
  <c r="AG4478"/>
  <c r="AG4479"/>
  <c r="AG4480"/>
  <c r="AG4481"/>
  <c r="AG4482"/>
  <c r="AG4483"/>
  <c r="AG4484"/>
  <c r="AG4485"/>
  <c r="AG4486"/>
  <c r="AG4487"/>
  <c r="AG4488"/>
  <c r="AG4489"/>
  <c r="AG4490"/>
  <c r="AG4491"/>
  <c r="AG4492"/>
  <c r="AG4493"/>
  <c r="AG4494"/>
  <c r="AG4495"/>
  <c r="AG4496"/>
  <c r="AG4497"/>
  <c r="AG4498"/>
  <c r="AG4499"/>
  <c r="AG4500"/>
  <c r="AG4501"/>
  <c r="AG4502"/>
  <c r="AG4503"/>
  <c r="AG4504"/>
  <c r="AG4505"/>
  <c r="AG4506"/>
  <c r="AG4507"/>
  <c r="AG4508"/>
  <c r="AG4509"/>
  <c r="AG4510"/>
  <c r="AG4511"/>
  <c r="AG4512"/>
  <c r="AG4513"/>
  <c r="AG4514"/>
  <c r="AG4515"/>
  <c r="AG4516"/>
  <c r="AG4517"/>
  <c r="AG4518"/>
  <c r="AG4519"/>
  <c r="AG4520"/>
  <c r="AG4521"/>
  <c r="AG4522"/>
  <c r="AG4523"/>
  <c r="AG4524"/>
  <c r="AG4525"/>
  <c r="AG4526"/>
  <c r="AG4527"/>
  <c r="AG4528"/>
  <c r="AG4529"/>
  <c r="AG4530"/>
  <c r="AG4531"/>
  <c r="AG4532"/>
  <c r="AG4533"/>
  <c r="AG4534"/>
  <c r="AG4535"/>
  <c r="AG4536"/>
  <c r="AG4537"/>
  <c r="AG4538"/>
  <c r="AG4539"/>
  <c r="AG4540"/>
  <c r="AG4541"/>
  <c r="AG4542"/>
  <c r="AG4543"/>
  <c r="AG4544"/>
  <c r="AG4545"/>
  <c r="AG4546"/>
  <c r="AG4547"/>
  <c r="AG4548"/>
  <c r="AG4549"/>
  <c r="AG4550"/>
  <c r="AG4551"/>
  <c r="AG4552"/>
  <c r="AG4553"/>
  <c r="AG4554"/>
  <c r="AG4555"/>
  <c r="AG4556"/>
  <c r="AG4557"/>
  <c r="AG4558"/>
  <c r="AG4559"/>
  <c r="AG4560"/>
  <c r="AG4561"/>
  <c r="AG4562"/>
  <c r="AG4563"/>
  <c r="AG4564"/>
  <c r="AG4565"/>
  <c r="AG4566"/>
  <c r="AG4567"/>
  <c r="AG4568"/>
  <c r="AG4569"/>
  <c r="AG4570"/>
  <c r="AG4571"/>
  <c r="AG4572"/>
  <c r="AG4573"/>
  <c r="AG4574"/>
  <c r="AG4575"/>
  <c r="AG4576"/>
  <c r="AG4577"/>
  <c r="AG4578"/>
  <c r="AG4579"/>
  <c r="AG4580"/>
  <c r="AG4581"/>
  <c r="AG4582"/>
  <c r="AG4583"/>
  <c r="AG4584"/>
  <c r="AG4585"/>
  <c r="AG4586"/>
  <c r="AG4587"/>
  <c r="AG4588"/>
  <c r="AG4589"/>
  <c r="AG4590"/>
  <c r="AG4591"/>
  <c r="AG4592"/>
  <c r="AG4593"/>
  <c r="AG4594"/>
  <c r="AG4595"/>
  <c r="AG4596"/>
  <c r="AG4597"/>
  <c r="AG4598"/>
  <c r="AG4599"/>
  <c r="AG4600"/>
  <c r="AG4601"/>
  <c r="AG4602"/>
  <c r="AG4603"/>
  <c r="AG4604"/>
  <c r="AG4605"/>
  <c r="AG4606"/>
  <c r="AG4607"/>
  <c r="AG4608"/>
  <c r="AG4609"/>
  <c r="AG4610"/>
  <c r="AG4611"/>
  <c r="AG4612"/>
  <c r="AG4613"/>
  <c r="AG4614"/>
  <c r="AG4615"/>
  <c r="AG4616"/>
  <c r="AG4617"/>
  <c r="AG4618"/>
  <c r="AG4619"/>
  <c r="AG4620"/>
  <c r="AG4621"/>
  <c r="AG4622"/>
  <c r="AG4623"/>
  <c r="AG4624"/>
  <c r="AG4625"/>
  <c r="AG4626"/>
  <c r="AG4627"/>
  <c r="AG4628"/>
  <c r="AG4629"/>
  <c r="AG4630"/>
  <c r="AG4631"/>
  <c r="AG4632"/>
  <c r="AG4633"/>
  <c r="AG4634"/>
  <c r="AG4635"/>
  <c r="AG4636"/>
  <c r="AG4637"/>
  <c r="AG4638"/>
  <c r="AG4639"/>
  <c r="AG4640"/>
  <c r="AG4641"/>
  <c r="AG4642"/>
  <c r="AG4643"/>
  <c r="AG4644"/>
  <c r="AG4645"/>
  <c r="AG4646"/>
  <c r="AG4647"/>
  <c r="AG4648"/>
  <c r="AG4649"/>
  <c r="AG4650"/>
  <c r="AG4651"/>
  <c r="AG4652"/>
  <c r="AG4653"/>
  <c r="AG4654"/>
  <c r="AG4655"/>
  <c r="AJ4655" s="1"/>
  <c r="AM4655" s="1"/>
  <c r="AG4656"/>
  <c r="AJ4656" s="1"/>
  <c r="AM4656" s="1"/>
  <c r="AG4657"/>
  <c r="AJ4657" s="1"/>
  <c r="AM4657" s="1"/>
  <c r="AG4658"/>
  <c r="AJ4658" s="1"/>
  <c r="AM4658" s="1"/>
  <c r="AG4659"/>
  <c r="AJ4659" s="1"/>
  <c r="AM4659" s="1"/>
  <c r="AG4660"/>
  <c r="AJ4660" s="1"/>
  <c r="AG4661"/>
  <c r="AG4662"/>
  <c r="AG4663"/>
  <c r="AG4664"/>
  <c r="AG4665"/>
  <c r="AG4666"/>
  <c r="AG4667"/>
  <c r="AG4668"/>
  <c r="AG4669"/>
  <c r="AG4670"/>
  <c r="AG4671"/>
  <c r="AG4672"/>
  <c r="AG4673"/>
  <c r="AG4674"/>
  <c r="AG4675"/>
  <c r="AG4676"/>
  <c r="AG4677"/>
  <c r="AG4678"/>
  <c r="AG4679"/>
  <c r="AG4680"/>
  <c r="AG4681"/>
  <c r="AG4682"/>
  <c r="AG4683"/>
  <c r="AG4684"/>
  <c r="AG4685"/>
  <c r="AG4686"/>
  <c r="AG4687"/>
  <c r="AG4688"/>
  <c r="AG4689"/>
  <c r="AG4690"/>
  <c r="AG4691"/>
  <c r="AG4692"/>
  <c r="AG4693"/>
  <c r="AG4694"/>
  <c r="AG4695"/>
  <c r="AG4696"/>
  <c r="AG4697"/>
  <c r="AG4698"/>
  <c r="AG4699"/>
  <c r="AG4700"/>
  <c r="AG4701"/>
  <c r="AG4702"/>
  <c r="AG4703"/>
  <c r="AG4704"/>
  <c r="AG4705"/>
  <c r="AG4706"/>
  <c r="AG4707"/>
  <c r="AG4708"/>
  <c r="AG4709"/>
  <c r="AG4710"/>
  <c r="AG4711"/>
  <c r="AG4712"/>
  <c r="AG4713"/>
  <c r="AG4714"/>
  <c r="AG4715"/>
  <c r="AG4716"/>
  <c r="AG4717"/>
  <c r="AG4718"/>
  <c r="AG4719"/>
  <c r="AG4720"/>
  <c r="AG4721"/>
  <c r="AG4722"/>
  <c r="AG4723"/>
  <c r="AG4724"/>
  <c r="AG4725"/>
  <c r="AG4726"/>
  <c r="AG4727"/>
  <c r="AG4728"/>
  <c r="AG4729"/>
  <c r="AG4730"/>
  <c r="AG4731"/>
  <c r="AG4732"/>
  <c r="AG4733"/>
  <c r="AG4734"/>
  <c r="AG4735"/>
  <c r="AG4736"/>
  <c r="AG4737"/>
  <c r="AG4738"/>
  <c r="AG4739"/>
  <c r="AG4740"/>
  <c r="AG4741"/>
  <c r="AG4742"/>
  <c r="AG4743"/>
  <c r="AG4744"/>
  <c r="AG4745"/>
  <c r="AG4746"/>
  <c r="AG4747"/>
  <c r="AG4748"/>
  <c r="AG4749"/>
  <c r="AG4750"/>
  <c r="AG4751"/>
  <c r="AG4752"/>
  <c r="AG4753"/>
  <c r="AG4754"/>
  <c r="AG4755"/>
  <c r="AG4756"/>
  <c r="AG4757"/>
  <c r="AG4758"/>
  <c r="AG4759"/>
  <c r="AG4760"/>
  <c r="AG4761"/>
  <c r="AG4762"/>
  <c r="AG4763"/>
  <c r="AG4764"/>
  <c r="AG4765"/>
  <c r="AG4766"/>
  <c r="AG4767"/>
  <c r="AG4768"/>
  <c r="AG4769"/>
  <c r="AG4770"/>
  <c r="AG4771"/>
  <c r="AG4772"/>
  <c r="AG4773"/>
  <c r="AG4774"/>
  <c r="AG4775"/>
  <c r="AG4776"/>
  <c r="AG4777"/>
  <c r="AG4778"/>
  <c r="AG4779"/>
  <c r="AG4780"/>
  <c r="AG4781"/>
  <c r="AG4782"/>
  <c r="AG4783"/>
  <c r="AG4784"/>
  <c r="AG4785"/>
  <c r="AG4786"/>
  <c r="AG4787"/>
  <c r="AG4788"/>
  <c r="AG4789"/>
  <c r="AG4790"/>
  <c r="AG4791"/>
  <c r="AG4792"/>
  <c r="AG4793"/>
  <c r="AG4794"/>
  <c r="AG4795"/>
  <c r="AG4796"/>
  <c r="AG4797"/>
  <c r="AG4798"/>
  <c r="AG4799"/>
  <c r="AG4800"/>
  <c r="AG4801"/>
  <c r="AG4802"/>
  <c r="AG4803"/>
  <c r="AG4804"/>
  <c r="AG4805"/>
  <c r="AG4806"/>
  <c r="AG4807"/>
  <c r="AG4808"/>
  <c r="AG4809"/>
  <c r="AG4810"/>
  <c r="AG4811"/>
  <c r="AG4812"/>
  <c r="AG4813"/>
  <c r="AG4814"/>
  <c r="AG4815"/>
  <c r="AG4816"/>
  <c r="AG4817"/>
  <c r="AG4818"/>
  <c r="AG4819"/>
  <c r="AG4820"/>
  <c r="AG4821"/>
  <c r="AG4822"/>
  <c r="AG4823"/>
  <c r="AG4824"/>
  <c r="AG4825"/>
  <c r="AG4826"/>
  <c r="AG4827"/>
  <c r="AG4828"/>
  <c r="AG4829"/>
  <c r="AG4830"/>
  <c r="AG4831"/>
  <c r="AG4832"/>
  <c r="AG4833"/>
  <c r="AG4834"/>
  <c r="AG4835"/>
  <c r="AG4836"/>
  <c r="AG4837"/>
  <c r="AG4838"/>
  <c r="AG4839"/>
  <c r="AG4840"/>
  <c r="AG4841"/>
  <c r="AG4842"/>
  <c r="AG4843"/>
  <c r="AG4844"/>
  <c r="AG4845"/>
  <c r="AG4846"/>
  <c r="AG4847"/>
  <c r="AG4848"/>
  <c r="AG4849"/>
  <c r="AG4850"/>
  <c r="AG4851"/>
  <c r="AG4852"/>
  <c r="AG4853"/>
  <c r="AG4854"/>
  <c r="AG4855"/>
  <c r="AG4856"/>
  <c r="AG4857"/>
  <c r="AG4858"/>
  <c r="AG4859"/>
  <c r="AG4860"/>
  <c r="AG4861"/>
  <c r="AG4862"/>
  <c r="AG4863"/>
  <c r="AG4864"/>
  <c r="AG4865"/>
  <c r="AG4866"/>
  <c r="AG4867"/>
  <c r="AG4868"/>
  <c r="AG4869"/>
  <c r="AG4870"/>
  <c r="AG4871"/>
  <c r="AG4872"/>
  <c r="AG4873"/>
  <c r="AG4874"/>
  <c r="AG4875"/>
  <c r="AG4876"/>
  <c r="AG4877"/>
  <c r="AG4878"/>
  <c r="AG4879"/>
  <c r="AG4880"/>
  <c r="AG4881"/>
  <c r="AG4882"/>
  <c r="AG4883"/>
  <c r="AG4884"/>
  <c r="AG4885"/>
  <c r="AG4886"/>
  <c r="AG4887"/>
  <c r="AG4888"/>
  <c r="AG4889"/>
  <c r="AG4890"/>
  <c r="AG4891"/>
  <c r="AG4892"/>
  <c r="AG4893"/>
  <c r="AG4894"/>
  <c r="AG4895"/>
  <c r="AG4896"/>
  <c r="AG4897"/>
  <c r="AG4898"/>
  <c r="AG4899"/>
  <c r="AG4900"/>
  <c r="AG4901"/>
  <c r="AG4902"/>
  <c r="AG4903"/>
  <c r="AG4904"/>
  <c r="AG4905"/>
  <c r="AG4906"/>
  <c r="AG4907"/>
  <c r="AG4908"/>
  <c r="AG4909"/>
  <c r="AG4910"/>
  <c r="AG4911"/>
  <c r="AG4912"/>
  <c r="AG4913"/>
  <c r="AG4914"/>
  <c r="AG4915"/>
  <c r="AG4916"/>
  <c r="AG4917"/>
  <c r="AG4918"/>
  <c r="AG4919"/>
  <c r="AG4920"/>
  <c r="AG4921"/>
  <c r="AG4922"/>
  <c r="AG4923"/>
  <c r="AG4924"/>
  <c r="AG4925"/>
  <c r="AG4926"/>
  <c r="AG4927"/>
  <c r="AG4928"/>
  <c r="AG4929"/>
  <c r="AG4930"/>
  <c r="AG4931"/>
  <c r="AG4932"/>
  <c r="AG4933"/>
  <c r="AG4934"/>
  <c r="AG4935"/>
  <c r="AG4936"/>
  <c r="AG4937"/>
  <c r="AG4938"/>
  <c r="AG4939"/>
  <c r="AJ4939" s="1"/>
  <c r="AM4939" s="1"/>
  <c r="AG4940"/>
  <c r="AJ4940" s="1"/>
  <c r="AM4940" s="1"/>
  <c r="AG4941"/>
  <c r="AJ4941" s="1"/>
  <c r="AM4941" s="1"/>
  <c r="AG4942"/>
  <c r="AJ4942" s="1"/>
  <c r="AM4942" s="1"/>
  <c r="AG4943"/>
  <c r="AJ4943" s="1"/>
  <c r="AM4943" s="1"/>
  <c r="AG4944"/>
  <c r="AJ4944" s="1"/>
  <c r="AM4944" s="1"/>
  <c r="AG4945"/>
  <c r="AJ4945" s="1"/>
  <c r="AM4945" s="1"/>
  <c r="AG4946"/>
  <c r="AG4947"/>
  <c r="AG4948"/>
  <c r="AG4949"/>
  <c r="AG4950"/>
  <c r="AG4951"/>
  <c r="AG4952"/>
  <c r="AG4953"/>
  <c r="AG4954"/>
  <c r="AG4955"/>
  <c r="AG4956"/>
  <c r="AG4957"/>
  <c r="AG4958"/>
  <c r="AG4959"/>
  <c r="AG4960"/>
  <c r="AG4961"/>
  <c r="AG4962"/>
  <c r="AG4963"/>
  <c r="AG4964"/>
  <c r="AG4965"/>
  <c r="AG4966"/>
  <c r="AG4967"/>
  <c r="AG4968"/>
  <c r="AG4969"/>
  <c r="AG4970"/>
  <c r="AG4971"/>
  <c r="AG4972"/>
  <c r="AG4973"/>
  <c r="AG4974"/>
  <c r="AG4975"/>
  <c r="AG4976"/>
  <c r="AG4977"/>
  <c r="AG4978"/>
  <c r="AG4979"/>
  <c r="AG4980"/>
  <c r="AG4981"/>
  <c r="AG4982"/>
  <c r="AG4983"/>
  <c r="AG4984"/>
  <c r="AG4985"/>
  <c r="AG4986"/>
  <c r="AG4987"/>
  <c r="AG4988"/>
  <c r="AG4989"/>
  <c r="AG4990"/>
  <c r="AG4991"/>
  <c r="AG4992"/>
  <c r="AG4993"/>
  <c r="AG4994"/>
  <c r="AG4995"/>
  <c r="AG4996"/>
  <c r="AG4997"/>
  <c r="AG4998"/>
  <c r="AG4999"/>
  <c r="AG5000"/>
  <c r="AG5001"/>
  <c r="AG5002"/>
  <c r="AG5003"/>
  <c r="AG5004"/>
  <c r="AG5005"/>
  <c r="AG5006"/>
  <c r="AG5007"/>
  <c r="AG5008"/>
  <c r="AG5009"/>
  <c r="AG5010"/>
  <c r="AG5011"/>
  <c r="AG5012"/>
  <c r="AG5013"/>
  <c r="AG5014"/>
  <c r="AG5015"/>
  <c r="AG5016"/>
  <c r="AG5017"/>
  <c r="AG5018"/>
  <c r="AG5019"/>
  <c r="AG5020"/>
  <c r="AG5021"/>
  <c r="AG5022"/>
  <c r="AG5023"/>
  <c r="AG5024"/>
  <c r="AG5025"/>
  <c r="AG5026"/>
  <c r="AG5027"/>
  <c r="AG5028"/>
  <c r="AG5029"/>
  <c r="AG5030"/>
  <c r="AG5031"/>
  <c r="AG5032"/>
  <c r="AG5033"/>
  <c r="AG5034"/>
  <c r="AG5035"/>
  <c r="AG5036"/>
  <c r="AG5037"/>
  <c r="AG5038"/>
  <c r="AG5039"/>
  <c r="AG5040"/>
  <c r="AG5041"/>
  <c r="AG5042"/>
  <c r="AG5043"/>
  <c r="AG5044"/>
  <c r="AG5045"/>
  <c r="AG5046"/>
  <c r="AG5047"/>
  <c r="AG5048"/>
  <c r="AG5049"/>
  <c r="AG5050"/>
  <c r="AG5051"/>
  <c r="AG5052"/>
  <c r="AG5053"/>
  <c r="AG5054"/>
  <c r="AG5055"/>
  <c r="AG5056"/>
  <c r="AG5057"/>
  <c r="AG5058"/>
  <c r="AG5059"/>
  <c r="AG5060"/>
  <c r="AG5061"/>
  <c r="AG5062"/>
  <c r="AG5063"/>
  <c r="AG5064"/>
  <c r="AG5065"/>
  <c r="AG5066"/>
  <c r="AG5067"/>
  <c r="AG5068"/>
  <c r="AG5069"/>
  <c r="AG5070"/>
  <c r="AG5071"/>
  <c r="AG5072"/>
  <c r="AG5073"/>
  <c r="AG5074"/>
  <c r="AG5075"/>
  <c r="AG5076"/>
  <c r="AG5077"/>
  <c r="AG5078"/>
  <c r="AG5079"/>
  <c r="AG5080"/>
  <c r="AG5081"/>
  <c r="AG5082"/>
  <c r="AG5083"/>
  <c r="AG5084"/>
  <c r="AG5085"/>
  <c r="AG5086"/>
  <c r="AG5087"/>
  <c r="AG5088"/>
  <c r="AG5089"/>
  <c r="AG5090"/>
  <c r="AG5091"/>
  <c r="AG5092"/>
  <c r="AG5093"/>
  <c r="AG5094"/>
  <c r="AG5095"/>
  <c r="AG5096"/>
  <c r="AG5097"/>
  <c r="AG5098"/>
  <c r="AG5099"/>
  <c r="AG5100"/>
  <c r="AG5101"/>
  <c r="AG5102"/>
  <c r="AG5103"/>
  <c r="AG5104"/>
  <c r="AG5105"/>
  <c r="AG5106"/>
  <c r="AG5107"/>
  <c r="AG5108"/>
  <c r="AG5109"/>
  <c r="AG5110"/>
  <c r="AG5111"/>
  <c r="AG5112"/>
  <c r="AG5113"/>
  <c r="AG5114"/>
  <c r="AG5115"/>
  <c r="AG5116"/>
  <c r="AG5117"/>
  <c r="AG5118"/>
  <c r="AG5119"/>
  <c r="AG5120"/>
  <c r="AG5121"/>
  <c r="AG5122"/>
  <c r="AG5123"/>
  <c r="AG5124"/>
  <c r="AG5125"/>
  <c r="AG5126"/>
  <c r="AG5127"/>
  <c r="AG5128"/>
  <c r="AG5129"/>
  <c r="AG5130"/>
  <c r="AG5131"/>
  <c r="AG5132"/>
  <c r="AG5133"/>
  <c r="AG5134"/>
  <c r="AG5135"/>
  <c r="AG5136"/>
  <c r="AG5137"/>
  <c r="AG5138"/>
  <c r="AG5139"/>
  <c r="AG5140"/>
  <c r="AG5141"/>
  <c r="AG5142"/>
  <c r="AG5143"/>
  <c r="AG5144"/>
  <c r="AG5145"/>
  <c r="AG5146"/>
  <c r="AG5147"/>
  <c r="AG5148"/>
  <c r="AG5149"/>
  <c r="AG5150"/>
  <c r="AG5151"/>
  <c r="AG5152"/>
  <c r="AG5153"/>
  <c r="AG5154"/>
  <c r="AG5155"/>
  <c r="AG5156"/>
  <c r="AG5157"/>
  <c r="AG5158"/>
  <c r="AG5159"/>
  <c r="AG5160"/>
  <c r="AG5161"/>
  <c r="AG5162"/>
  <c r="AG5163"/>
  <c r="AG5164"/>
  <c r="AG5165"/>
  <c r="AG5166"/>
  <c r="AG5167"/>
  <c r="AG5168"/>
  <c r="AG5169"/>
  <c r="AG5170"/>
  <c r="AG5171"/>
  <c r="AG5172"/>
  <c r="AG5173"/>
  <c r="AG5174"/>
  <c r="AG5175"/>
  <c r="AG5176"/>
  <c r="AG5177"/>
  <c r="AG5178"/>
  <c r="AG5179"/>
  <c r="AG5180"/>
  <c r="AG5181"/>
  <c r="AG5182"/>
  <c r="AG5183"/>
  <c r="AG5184"/>
  <c r="AG5185"/>
  <c r="AG5186"/>
  <c r="AG5187"/>
  <c r="AG5188"/>
  <c r="AG5189"/>
  <c r="AG5190"/>
  <c r="AG5191"/>
  <c r="AG5192"/>
  <c r="AG5193"/>
  <c r="AG5194"/>
  <c r="AG5195"/>
  <c r="AG5196"/>
  <c r="AG5197"/>
  <c r="AG5198"/>
  <c r="AG5199"/>
  <c r="AG5200"/>
  <c r="AG5201"/>
  <c r="AG5202"/>
  <c r="AG5203"/>
  <c r="AG5204"/>
  <c r="AG5205"/>
  <c r="AG5206"/>
  <c r="AG5207"/>
  <c r="AG5208"/>
  <c r="AG5209"/>
  <c r="AG5210"/>
  <c r="AG5211"/>
  <c r="AG5212"/>
  <c r="AG5213"/>
  <c r="AG5214"/>
  <c r="AG5215"/>
  <c r="AG5216"/>
  <c r="AG5217"/>
  <c r="AG5218"/>
  <c r="AG5219"/>
  <c r="AG5220"/>
  <c r="AG5221"/>
  <c r="AG5222"/>
  <c r="AG5223"/>
  <c r="AG5224"/>
  <c r="AG5225"/>
  <c r="AJ5225" s="1"/>
  <c r="AM5225" s="1"/>
  <c r="AG5226"/>
  <c r="AJ5226" s="1"/>
  <c r="AM5226" s="1"/>
  <c r="AG5227"/>
  <c r="AJ5227" s="1"/>
  <c r="AM5227" s="1"/>
  <c r="AG5228"/>
  <c r="AJ5228" s="1"/>
  <c r="AM5228" s="1"/>
  <c r="AG5229"/>
  <c r="AJ5229" s="1"/>
  <c r="AM5229" s="1"/>
  <c r="AG5230"/>
  <c r="AJ5230" s="1"/>
  <c r="AM5230" s="1"/>
  <c r="AG5231"/>
  <c r="AJ5231" s="1"/>
  <c r="AM5231" s="1"/>
  <c r="AG5232"/>
  <c r="AG5233"/>
  <c r="AG5234"/>
  <c r="AG5235"/>
  <c r="AG5236"/>
  <c r="AG5237"/>
  <c r="AG5238"/>
  <c r="AG5239"/>
  <c r="AG5240"/>
  <c r="AG5241"/>
  <c r="AG5242"/>
  <c r="AG5243"/>
  <c r="AG5244"/>
  <c r="AG5245"/>
  <c r="AG5246"/>
  <c r="AG5247"/>
  <c r="AG5248"/>
  <c r="AG5249"/>
  <c r="AG5250"/>
  <c r="AG5251"/>
  <c r="AG5252"/>
  <c r="AG5253"/>
  <c r="AG5254"/>
  <c r="AG5255"/>
  <c r="AG5256"/>
  <c r="AG5257"/>
  <c r="AG5258"/>
  <c r="AG5259"/>
  <c r="AG5260"/>
  <c r="AG5261"/>
  <c r="AG5262"/>
  <c r="AG5263"/>
  <c r="AG5264"/>
  <c r="AG5265"/>
  <c r="AG5266"/>
  <c r="AG5267"/>
  <c r="AG5268"/>
  <c r="AG5269"/>
  <c r="AG5270"/>
  <c r="AG5271"/>
  <c r="AG5272"/>
  <c r="AG5273"/>
  <c r="AG5274"/>
  <c r="AG5275"/>
  <c r="AG5276"/>
  <c r="AG5277"/>
  <c r="AG5278"/>
  <c r="AG5279"/>
  <c r="AG5280"/>
  <c r="AG5281"/>
  <c r="AG5282"/>
  <c r="AG5283"/>
  <c r="AG5284"/>
  <c r="AG5285"/>
  <c r="AG5286"/>
  <c r="AG5287"/>
  <c r="AG5288"/>
  <c r="AG5289"/>
  <c r="AG5290"/>
  <c r="AG5291"/>
  <c r="AG5292"/>
  <c r="AG5293"/>
  <c r="AG5294"/>
  <c r="AG5295"/>
  <c r="AG5296"/>
  <c r="AG5297"/>
  <c r="AG5298"/>
  <c r="AG5299"/>
  <c r="AG5300"/>
  <c r="AG5301"/>
  <c r="AG5302"/>
  <c r="AG5303"/>
  <c r="AG5304"/>
  <c r="AG5305"/>
  <c r="AG5306"/>
  <c r="AG5307"/>
  <c r="AG5308"/>
  <c r="AG5309"/>
  <c r="AG5310"/>
  <c r="AG5311"/>
  <c r="AG5312"/>
  <c r="AG5313"/>
  <c r="AG5314"/>
  <c r="AG5315"/>
  <c r="AG5316"/>
  <c r="AG5317"/>
  <c r="AG5318"/>
  <c r="AG5319"/>
  <c r="AG5320"/>
  <c r="AG5321"/>
  <c r="AG5322"/>
  <c r="AG5323"/>
  <c r="AG5324"/>
  <c r="AG5325"/>
  <c r="AG5326"/>
  <c r="AG5327"/>
  <c r="AG5328"/>
  <c r="AG5329"/>
  <c r="AG5330"/>
  <c r="AG5331"/>
  <c r="AG5332"/>
  <c r="AG5333"/>
  <c r="AG5334"/>
  <c r="AG5335"/>
  <c r="AG5336"/>
  <c r="AG5337"/>
  <c r="AG5338"/>
  <c r="AG5339"/>
  <c r="AG5340"/>
  <c r="AG5341"/>
  <c r="AG5342"/>
  <c r="AG5343"/>
  <c r="AG5344"/>
  <c r="AG5345"/>
  <c r="AG5346"/>
  <c r="AG5347"/>
  <c r="AG5348"/>
  <c r="AG5349"/>
  <c r="AG5350"/>
  <c r="AG5351"/>
  <c r="AG5352"/>
  <c r="AG5353"/>
  <c r="AG5354"/>
  <c r="AG5355"/>
  <c r="AG5356"/>
  <c r="AG5357"/>
  <c r="AG5358"/>
  <c r="AG5359"/>
  <c r="AG5360"/>
  <c r="AG5361"/>
  <c r="AG5362"/>
  <c r="AG5363"/>
  <c r="AG5364"/>
  <c r="AG5365"/>
  <c r="AG5366"/>
  <c r="AG5367"/>
  <c r="AG5368"/>
  <c r="AG5369"/>
  <c r="AG5370"/>
  <c r="AG5371"/>
  <c r="AG5372"/>
  <c r="AG5373"/>
  <c r="AG5374"/>
  <c r="AG5375"/>
  <c r="AG5376"/>
  <c r="AG5377"/>
  <c r="AG5378"/>
  <c r="AG5379"/>
  <c r="AG5380"/>
  <c r="AG5381"/>
  <c r="AG5382"/>
  <c r="AG5383"/>
  <c r="AG5384"/>
  <c r="AG5385"/>
  <c r="AG5386"/>
  <c r="AG5387"/>
  <c r="AG5388"/>
  <c r="AG5389"/>
  <c r="AG5390"/>
  <c r="AG5391"/>
  <c r="AG5392"/>
  <c r="AG5393"/>
  <c r="AG5394"/>
  <c r="AG5395"/>
  <c r="AG5396"/>
  <c r="AG5397"/>
  <c r="AG5398"/>
  <c r="AG5399"/>
  <c r="AG5400"/>
  <c r="AG5401"/>
  <c r="AG5402"/>
  <c r="AG5403"/>
  <c r="AG5404"/>
  <c r="AG5405"/>
  <c r="AG5406"/>
  <c r="AG5407"/>
  <c r="AG5408"/>
  <c r="AG5409"/>
  <c r="AG5410"/>
  <c r="AG5411"/>
  <c r="AG5412"/>
  <c r="AG5413"/>
  <c r="AG5414"/>
  <c r="AG5415"/>
  <c r="AG5416"/>
  <c r="AG5417"/>
  <c r="AG5418"/>
  <c r="AG5419"/>
  <c r="AG5420"/>
  <c r="AG5421"/>
  <c r="AG5422"/>
  <c r="AG5423"/>
  <c r="AG5424"/>
  <c r="AG5425"/>
  <c r="AG5426"/>
  <c r="AG5427"/>
  <c r="AG5428"/>
  <c r="AG5429"/>
  <c r="AG5430"/>
  <c r="AG5431"/>
  <c r="AG5432"/>
  <c r="AG5433"/>
  <c r="AG5434"/>
  <c r="AG5435"/>
  <c r="AG5436"/>
  <c r="AG5437"/>
  <c r="AG5438"/>
  <c r="AG5439"/>
  <c r="AG5440"/>
  <c r="AG5441"/>
  <c r="AG5442"/>
  <c r="AG5443"/>
  <c r="AG5444"/>
  <c r="AG5445"/>
  <c r="AG5446"/>
  <c r="AG5447"/>
  <c r="AG5448"/>
  <c r="AG5449"/>
  <c r="AG5450"/>
  <c r="AG5451"/>
  <c r="AG5452"/>
  <c r="AG5453"/>
  <c r="AG5454"/>
  <c r="AG5455"/>
  <c r="AG5456"/>
  <c r="AG5457"/>
  <c r="AG5458"/>
  <c r="AG5459"/>
  <c r="AG5460"/>
  <c r="AG5461"/>
  <c r="AG5462"/>
  <c r="AG5463"/>
  <c r="AG5464"/>
  <c r="AG5465"/>
  <c r="AG5466"/>
  <c r="AG5467"/>
  <c r="AG5468"/>
  <c r="AG5469"/>
  <c r="AG5470"/>
  <c r="AG5471"/>
  <c r="AG5472"/>
  <c r="AG5473"/>
  <c r="AG5474"/>
  <c r="AG5475"/>
  <c r="AG5476"/>
  <c r="AG5477"/>
  <c r="AG5478"/>
  <c r="AG5479"/>
  <c r="AG5480"/>
  <c r="AG5481"/>
  <c r="AG5482"/>
  <c r="AG5483"/>
  <c r="AG5484"/>
  <c r="AG5485"/>
  <c r="AG5486"/>
  <c r="AG5487"/>
  <c r="AG5488"/>
  <c r="AG5489"/>
  <c r="AG5490"/>
  <c r="AG5491"/>
  <c r="AG5492"/>
  <c r="AG5493"/>
  <c r="AG5494"/>
  <c r="AG5495"/>
  <c r="AG5496"/>
  <c r="AG5497"/>
  <c r="AG5498"/>
  <c r="AG5499"/>
  <c r="AG5500"/>
  <c r="AG5501"/>
  <c r="AG5502"/>
  <c r="AG5503"/>
  <c r="AG5504"/>
  <c r="AG5505"/>
  <c r="AG5506"/>
  <c r="AG5507"/>
  <c r="AG5508"/>
  <c r="AG5509"/>
  <c r="AG5510"/>
  <c r="AG5511"/>
  <c r="AG5512"/>
  <c r="AJ5512" s="1"/>
  <c r="AM5512" s="1"/>
  <c r="AG5513"/>
  <c r="AJ5513" s="1"/>
  <c r="AM5513" s="1"/>
  <c r="AG5514"/>
  <c r="AJ5514" s="1"/>
  <c r="AM5514" s="1"/>
  <c r="AG5515"/>
  <c r="AJ5515" s="1"/>
  <c r="AM5515" s="1"/>
  <c r="AG5516"/>
  <c r="AJ5516" s="1"/>
  <c r="AM5516" s="1"/>
  <c r="AG5517"/>
  <c r="AJ5517" s="1"/>
  <c r="AM5517" s="1"/>
  <c r="AG5518"/>
  <c r="AG5519"/>
  <c r="AG5520"/>
  <c r="AG5521"/>
  <c r="AG5522"/>
  <c r="AG5523"/>
  <c r="AG5524"/>
  <c r="AG5525"/>
  <c r="AG5526"/>
  <c r="AG5527"/>
  <c r="AG5528"/>
  <c r="AG5529"/>
  <c r="AG5530"/>
  <c r="AG5531"/>
  <c r="AG5532"/>
  <c r="AG5533"/>
  <c r="AG5534"/>
  <c r="AG5535"/>
  <c r="AG5536"/>
  <c r="AG5537"/>
  <c r="AG5538"/>
  <c r="AG5539"/>
  <c r="AG5540"/>
  <c r="AG5541"/>
  <c r="AG5542"/>
  <c r="AG5543"/>
  <c r="AG5544"/>
  <c r="AG5545"/>
  <c r="AG5546"/>
  <c r="AG5547"/>
  <c r="AG5548"/>
  <c r="AG5549"/>
  <c r="AG5550"/>
  <c r="AG5551"/>
  <c r="AG5552"/>
  <c r="AG5553"/>
  <c r="AG5554"/>
  <c r="AG5555"/>
  <c r="AG5556"/>
  <c r="AG5557"/>
  <c r="AG5558"/>
  <c r="AG5559"/>
  <c r="AG5560"/>
  <c r="AG5561"/>
  <c r="AG5562"/>
  <c r="AG5563"/>
  <c r="AG5564"/>
  <c r="AG5565"/>
  <c r="AG5566"/>
  <c r="AG5567"/>
  <c r="AG5568"/>
  <c r="AG5569"/>
  <c r="AG5570"/>
  <c r="AG5571"/>
  <c r="AG5572"/>
  <c r="AG5573"/>
  <c r="AG5574"/>
  <c r="AG5575"/>
  <c r="AG5576"/>
  <c r="AG5577"/>
  <c r="AG5578"/>
  <c r="AG5579"/>
  <c r="AG5580"/>
  <c r="AG5581"/>
  <c r="AG5582"/>
  <c r="AG5583"/>
  <c r="AG5584"/>
  <c r="AG5585"/>
  <c r="AG5586"/>
  <c r="AG5587"/>
  <c r="AG5588"/>
  <c r="AG5589"/>
  <c r="AG5590"/>
  <c r="AG5591"/>
  <c r="AG5592"/>
  <c r="AG5593"/>
  <c r="AG5594"/>
  <c r="AG5595"/>
  <c r="AG5596"/>
  <c r="AG5597"/>
  <c r="AG5598"/>
  <c r="AG5599"/>
  <c r="AG5600"/>
  <c r="AG5601"/>
  <c r="AG5602"/>
  <c r="AG5603"/>
  <c r="AG5604"/>
  <c r="AG5605"/>
  <c r="AG5606"/>
  <c r="AG5607"/>
  <c r="AG5608"/>
  <c r="AG5609"/>
  <c r="AG5610"/>
  <c r="AG5611"/>
  <c r="AG5612"/>
  <c r="AG5613"/>
  <c r="AG5614"/>
  <c r="AG5615"/>
  <c r="AG5616"/>
  <c r="AG5617"/>
  <c r="AG5618"/>
  <c r="AG5619"/>
  <c r="AG5620"/>
  <c r="AG5621"/>
  <c r="AG5622"/>
  <c r="AG5623"/>
  <c r="AG5624"/>
  <c r="AG5625"/>
  <c r="AG5626"/>
  <c r="AG5627"/>
  <c r="AG5628"/>
  <c r="AG5629"/>
  <c r="AG5630"/>
  <c r="AG5631"/>
  <c r="AG5632"/>
  <c r="AG5633"/>
  <c r="AG5634"/>
  <c r="AG5635"/>
  <c r="AG5636"/>
  <c r="AG5637"/>
  <c r="AG5638"/>
  <c r="AG5639"/>
  <c r="AG5640"/>
  <c r="AG5641"/>
  <c r="AG5642"/>
  <c r="AG5643"/>
  <c r="AG5644"/>
  <c r="AG5645"/>
  <c r="AG5646"/>
  <c r="AG5647"/>
  <c r="AG5648"/>
  <c r="AG5649"/>
  <c r="AG5650"/>
  <c r="AG5651"/>
  <c r="AG5652"/>
  <c r="AG5653"/>
  <c r="AG5654"/>
  <c r="AG5655"/>
  <c r="AG5656"/>
  <c r="AG5657"/>
  <c r="AG5658"/>
  <c r="AG5659"/>
  <c r="AG5660"/>
  <c r="AG5661"/>
  <c r="AG5662"/>
  <c r="AG5663"/>
  <c r="AG5664"/>
  <c r="AG5665"/>
  <c r="AG5666"/>
  <c r="AG5667"/>
  <c r="AG5668"/>
  <c r="AG5669"/>
  <c r="AG5670"/>
  <c r="AG5671"/>
  <c r="AG5672"/>
  <c r="AG5673"/>
  <c r="AG5674"/>
  <c r="AG5675"/>
  <c r="AG5676"/>
  <c r="AG5677"/>
  <c r="AG5678"/>
  <c r="AG5679"/>
  <c r="AG5680"/>
  <c r="AG5681"/>
  <c r="AG5682"/>
  <c r="AG5683"/>
  <c r="AG5684"/>
  <c r="AG5685"/>
  <c r="AG5686"/>
  <c r="AG5687"/>
  <c r="AG5688"/>
  <c r="AJ5688" s="1"/>
  <c r="AG5689"/>
  <c r="AG5690"/>
  <c r="AG5691"/>
  <c r="AG5692"/>
  <c r="AG5693"/>
  <c r="AG5694"/>
  <c r="AG5695"/>
  <c r="AG5696"/>
  <c r="AG5697"/>
  <c r="AG5698"/>
  <c r="AG5699"/>
  <c r="AG5700"/>
  <c r="AG5701"/>
  <c r="AG5702"/>
  <c r="AG5703"/>
  <c r="AG5704"/>
  <c r="AG5705"/>
  <c r="AG5706"/>
  <c r="AG5707"/>
  <c r="AG5708"/>
  <c r="AG5709"/>
  <c r="AG5710"/>
  <c r="AG5711"/>
  <c r="AG5712"/>
  <c r="AG5713"/>
  <c r="AG5714"/>
  <c r="AG5715"/>
  <c r="AG5716"/>
  <c r="AG5717"/>
  <c r="AG5718"/>
  <c r="AG5719"/>
  <c r="AG5720"/>
  <c r="AG5721"/>
  <c r="AG5722"/>
  <c r="AG5723"/>
  <c r="AG5724"/>
  <c r="AG5725"/>
  <c r="AG5726"/>
  <c r="AG5727"/>
  <c r="AG5728"/>
  <c r="AG5729"/>
  <c r="AG5730"/>
  <c r="AG5731"/>
  <c r="AG5732"/>
  <c r="AG5733"/>
  <c r="AG5734"/>
  <c r="AG5735"/>
  <c r="AG5736"/>
  <c r="AG5737"/>
  <c r="AG5738"/>
  <c r="AG5739"/>
  <c r="AG5740"/>
  <c r="AG5741"/>
  <c r="AG5742"/>
  <c r="AG5743"/>
  <c r="AG5744"/>
  <c r="AG5745"/>
  <c r="AG5746"/>
  <c r="AG5747"/>
  <c r="AG5748"/>
  <c r="AG5749"/>
  <c r="AG5750"/>
  <c r="AG5751"/>
  <c r="AG5752"/>
  <c r="AG5753"/>
  <c r="AG5754"/>
  <c r="AG5755"/>
  <c r="AG5756"/>
  <c r="AG5757"/>
  <c r="AG5758"/>
  <c r="AG5759"/>
  <c r="AG5760"/>
  <c r="AG5761"/>
  <c r="AG5762"/>
  <c r="AG5763"/>
  <c r="AG5764"/>
  <c r="AG5765"/>
  <c r="AG5766"/>
  <c r="AG5767"/>
  <c r="AG5768"/>
  <c r="AG5769"/>
  <c r="AG5770"/>
  <c r="AG5771"/>
  <c r="AG5772"/>
  <c r="AG5773"/>
  <c r="AG5774"/>
  <c r="AG5775"/>
  <c r="AG5776"/>
  <c r="AG5777"/>
  <c r="AG5778"/>
  <c r="AG5779"/>
  <c r="AG5780"/>
  <c r="AG5781"/>
  <c r="AG5782"/>
  <c r="AG5783"/>
  <c r="AG5784"/>
  <c r="AG5785"/>
  <c r="AG5786"/>
  <c r="AG5787"/>
  <c r="AG5788"/>
  <c r="AG5789"/>
  <c r="AG5790"/>
  <c r="AG5791"/>
  <c r="AG5792"/>
  <c r="AG5793"/>
  <c r="AG5794"/>
  <c r="AG5795"/>
  <c r="AG5796"/>
  <c r="AG5797"/>
  <c r="AG5798"/>
  <c r="AG5799"/>
  <c r="AG5800"/>
  <c r="AG5801"/>
  <c r="AG5802"/>
  <c r="AG5803"/>
  <c r="AG5804"/>
  <c r="AG5805"/>
  <c r="AJ5805" s="1"/>
  <c r="AM5805" s="1"/>
  <c r="AG5806"/>
  <c r="AJ5806" s="1"/>
  <c r="AM5806" s="1"/>
  <c r="AG5807"/>
  <c r="AJ5807" s="1"/>
  <c r="AM5807" s="1"/>
  <c r="AG5808"/>
  <c r="AJ5808" s="1"/>
  <c r="AM5808" s="1"/>
  <c r="AG5809"/>
  <c r="AJ5809" s="1"/>
  <c r="AM5809" s="1"/>
  <c r="AG5810"/>
  <c r="AJ5810" s="1"/>
  <c r="AM5810" s="1"/>
  <c r="AG5811"/>
  <c r="AJ5811" s="1"/>
  <c r="AM5811" s="1"/>
  <c r="AG5812"/>
  <c r="AG5813"/>
  <c r="AG5814"/>
  <c r="AG5815"/>
  <c r="AG5816"/>
  <c r="AG5817"/>
  <c r="AG5818"/>
  <c r="AG5819"/>
  <c r="AG5820"/>
  <c r="AG5821"/>
  <c r="AG5822"/>
  <c r="AG5823"/>
  <c r="AG5824"/>
  <c r="AG5825"/>
  <c r="AG5826"/>
  <c r="AG5827"/>
  <c r="AG5828"/>
  <c r="AG5829"/>
  <c r="AG5830"/>
  <c r="AG5831"/>
  <c r="AG5832"/>
  <c r="AG5833"/>
  <c r="AG5834"/>
  <c r="AG5835"/>
  <c r="AG5836"/>
  <c r="AG5837"/>
  <c r="AG5838"/>
  <c r="AG5839"/>
  <c r="AG5840"/>
  <c r="AG5841"/>
  <c r="AG5842"/>
  <c r="AG5843"/>
  <c r="AG5844"/>
  <c r="AG5845"/>
  <c r="AG5846"/>
  <c r="AG5847"/>
  <c r="AG5848"/>
  <c r="AG5849"/>
  <c r="AG5850"/>
  <c r="AG5851"/>
  <c r="AG5852"/>
  <c r="AG5853"/>
  <c r="AG5854"/>
  <c r="AG5855"/>
  <c r="AG5856"/>
  <c r="AG5857"/>
  <c r="AG5858"/>
  <c r="AG5859"/>
  <c r="AG5860"/>
  <c r="AG5861"/>
  <c r="AG5862"/>
  <c r="AG5863"/>
  <c r="AG5864"/>
  <c r="AG5865"/>
  <c r="AG5866"/>
  <c r="AG5867"/>
  <c r="AG5868"/>
  <c r="AG5869"/>
  <c r="AG5870"/>
  <c r="AG5871"/>
  <c r="AG5872"/>
  <c r="AG5873"/>
  <c r="AG5874"/>
  <c r="AG5875"/>
  <c r="AG5876"/>
  <c r="AG5877"/>
  <c r="AG5878"/>
  <c r="AG5879"/>
  <c r="AG5880"/>
  <c r="AG5881"/>
  <c r="AG5882"/>
  <c r="AG5883"/>
  <c r="AG5884"/>
  <c r="AG5885"/>
  <c r="AG5886"/>
  <c r="AG5887"/>
  <c r="AG5888"/>
  <c r="AG5889"/>
  <c r="AG5890"/>
  <c r="AG5891"/>
  <c r="AG5892"/>
  <c r="AG5893"/>
  <c r="AG5894"/>
  <c r="AG5895"/>
  <c r="AG5896"/>
  <c r="AG5897"/>
  <c r="AG5898"/>
  <c r="AG5899"/>
  <c r="AG5900"/>
  <c r="AG5901"/>
  <c r="AG5902"/>
  <c r="AG5903"/>
  <c r="AG5904"/>
  <c r="AG5905"/>
  <c r="AG5906"/>
  <c r="AG5907"/>
  <c r="AG5908"/>
  <c r="AG5909"/>
  <c r="AG5910"/>
  <c r="AG5911"/>
  <c r="AG5912"/>
  <c r="AG5913"/>
  <c r="AG5914"/>
  <c r="AG5915"/>
  <c r="AG5916"/>
  <c r="AG5917"/>
  <c r="AG5918"/>
  <c r="AG5919"/>
  <c r="AG5920"/>
  <c r="AG5921"/>
  <c r="AG5922"/>
  <c r="AG5923"/>
  <c r="AG5924"/>
  <c r="AG5925"/>
  <c r="AG5926"/>
  <c r="AG5927"/>
  <c r="AG5928"/>
  <c r="AG5929"/>
  <c r="AG5930"/>
  <c r="AG5931"/>
  <c r="AG5932"/>
  <c r="AG5933"/>
  <c r="AG5934"/>
  <c r="AG5935"/>
  <c r="AG5936"/>
  <c r="AG5937"/>
  <c r="AG5938"/>
  <c r="AG5939"/>
  <c r="AG5940"/>
  <c r="AG5941"/>
  <c r="AG5942"/>
  <c r="AG5943"/>
  <c r="AG5944"/>
  <c r="AG5945"/>
  <c r="AG5946"/>
  <c r="AG5947"/>
  <c r="AG5948"/>
  <c r="AG5949"/>
  <c r="AG5950"/>
  <c r="AG5951"/>
  <c r="AG5952"/>
  <c r="AG5953"/>
  <c r="AG5954"/>
  <c r="AG5955"/>
  <c r="AG5956"/>
  <c r="AG5957"/>
  <c r="AG5958"/>
  <c r="AG5959"/>
  <c r="AG5960"/>
  <c r="AG5961"/>
  <c r="AG5962"/>
  <c r="AG5963"/>
  <c r="AG5964"/>
  <c r="AG5965"/>
  <c r="AG5966"/>
  <c r="AG5967"/>
  <c r="AG5968"/>
  <c r="AG5969"/>
  <c r="AG5970"/>
  <c r="AG5971"/>
  <c r="AG5972"/>
  <c r="AG5973"/>
  <c r="AG5974"/>
  <c r="AG5975"/>
  <c r="AG5976"/>
  <c r="AG5977"/>
  <c r="AG5978"/>
  <c r="AG5979"/>
  <c r="AG5980"/>
  <c r="AG5981"/>
  <c r="AG5982"/>
  <c r="AG5983"/>
  <c r="AG5984"/>
  <c r="AG5985"/>
  <c r="AG5986"/>
  <c r="AG5987"/>
  <c r="AG5988"/>
  <c r="AG5989"/>
  <c r="AG5990"/>
  <c r="AG5991"/>
  <c r="AG5992"/>
  <c r="AG5993"/>
  <c r="AG5994"/>
  <c r="AG5995"/>
  <c r="AG5996"/>
  <c r="AG5997"/>
  <c r="AG5998"/>
  <c r="AG5999"/>
  <c r="AG6000"/>
  <c r="AG6001"/>
  <c r="AG6002"/>
  <c r="AG6003"/>
  <c r="AG6004"/>
  <c r="AG6005"/>
  <c r="AG6006"/>
  <c r="AG6007"/>
  <c r="AG6008"/>
  <c r="AG6009"/>
  <c r="AG6010"/>
  <c r="AG6011"/>
  <c r="AG6012"/>
  <c r="AG6013"/>
  <c r="AG6014"/>
  <c r="AG6015"/>
  <c r="AG6016"/>
  <c r="AG6017"/>
  <c r="AG6018"/>
  <c r="AG6019"/>
  <c r="AG6020"/>
  <c r="AG6021"/>
  <c r="AG6022"/>
  <c r="AG6023"/>
  <c r="AG6024"/>
  <c r="AG6025"/>
  <c r="AG6026"/>
  <c r="AG6027"/>
  <c r="AG6028"/>
  <c r="AG6029"/>
  <c r="AG6030"/>
  <c r="AG6031"/>
  <c r="AG6032"/>
  <c r="AG6033"/>
  <c r="AG6034"/>
  <c r="AG6035"/>
  <c r="AG6036"/>
  <c r="AG6037"/>
  <c r="AG6038"/>
  <c r="AG6039"/>
  <c r="AG6040"/>
  <c r="AG6041"/>
  <c r="AG6042"/>
  <c r="AG6043"/>
  <c r="AG6044"/>
  <c r="AG6045"/>
  <c r="AG6046"/>
  <c r="AG6047"/>
  <c r="AG6048"/>
  <c r="AG6049"/>
  <c r="AG6050"/>
  <c r="AG6051"/>
  <c r="AG6052"/>
  <c r="AG6053"/>
  <c r="AG6054"/>
  <c r="AG6055"/>
  <c r="AG6056"/>
  <c r="AG6057"/>
  <c r="AG6058"/>
  <c r="AG6059"/>
  <c r="AG6060"/>
  <c r="AG6061"/>
  <c r="AG6062"/>
  <c r="AG6063"/>
  <c r="AG6064"/>
  <c r="AG6065"/>
  <c r="AG6066"/>
  <c r="AG6067"/>
  <c r="AG6068"/>
  <c r="AG6069"/>
  <c r="AG6070"/>
  <c r="AG6071"/>
  <c r="AG6072"/>
  <c r="AG6073"/>
  <c r="AG6074"/>
  <c r="AG6075"/>
  <c r="AG6076"/>
  <c r="AG6077"/>
  <c r="AG6078"/>
  <c r="AG6079"/>
  <c r="AG6080"/>
  <c r="AG6081"/>
  <c r="AG6082"/>
  <c r="AG6083"/>
  <c r="AG6084"/>
  <c r="AG6085"/>
  <c r="AG6086"/>
  <c r="AG6087"/>
  <c r="AG6088"/>
  <c r="AG6089"/>
  <c r="AG6090"/>
  <c r="AG6091"/>
  <c r="AG6092"/>
  <c r="AJ6092" s="1"/>
  <c r="AM6092" s="1"/>
  <c r="AG6093"/>
  <c r="AJ6093" s="1"/>
  <c r="AM6093" s="1"/>
  <c r="AG6094"/>
  <c r="AJ6094" s="1"/>
  <c r="AM6094" s="1"/>
  <c r="AG6095"/>
  <c r="AJ6095" s="1"/>
  <c r="AM6095" s="1"/>
  <c r="AG6096"/>
  <c r="AJ6096" s="1"/>
  <c r="AM6096" s="1"/>
  <c r="AG6097"/>
  <c r="AJ6097" s="1"/>
  <c r="AM6097" s="1"/>
  <c r="AG6098"/>
  <c r="AG6099"/>
  <c r="AG6100"/>
  <c r="AG6101"/>
  <c r="AG6102"/>
  <c r="AG6103"/>
  <c r="AG6104"/>
  <c r="AG6105"/>
  <c r="AG6106"/>
  <c r="AG6107"/>
  <c r="AG6108"/>
  <c r="AG6109"/>
  <c r="AG6110"/>
  <c r="AG6111"/>
  <c r="AG6112"/>
  <c r="AG6113"/>
  <c r="AG6114"/>
  <c r="AG6115"/>
  <c r="AG6116"/>
  <c r="AG6117"/>
  <c r="AG6118"/>
  <c r="AG6119"/>
  <c r="AG6120"/>
  <c r="AG6121"/>
  <c r="AG6122"/>
  <c r="AG6123"/>
  <c r="AG6124"/>
  <c r="AG6125"/>
  <c r="AG6126"/>
  <c r="AG6127"/>
  <c r="AG6128"/>
  <c r="AG6129"/>
  <c r="AG6130"/>
  <c r="AG6131"/>
  <c r="AG6132"/>
  <c r="AG6133"/>
  <c r="AG6134"/>
  <c r="AG6135"/>
  <c r="AG6136"/>
  <c r="AG6137"/>
  <c r="AG6138"/>
  <c r="AG6139"/>
  <c r="AG6140"/>
  <c r="AG6141"/>
  <c r="AG6142"/>
  <c r="AG6143"/>
  <c r="AG6144"/>
  <c r="AG6145"/>
  <c r="AG6146"/>
  <c r="AG6147"/>
  <c r="AG6148"/>
  <c r="AG6149"/>
  <c r="AG6150"/>
  <c r="AG6151"/>
  <c r="AG6152"/>
  <c r="AG6153"/>
  <c r="AG6154"/>
  <c r="AG6155"/>
  <c r="AG6156"/>
  <c r="AG6157"/>
  <c r="AG6158"/>
  <c r="AG6159"/>
  <c r="AG6160"/>
  <c r="AG6161"/>
  <c r="AG6162"/>
  <c r="AG6163"/>
  <c r="AG6164"/>
  <c r="AG6165"/>
  <c r="AG6166"/>
  <c r="AG6167"/>
  <c r="AG6168"/>
  <c r="AG6169"/>
  <c r="AG6170"/>
  <c r="AG6171"/>
  <c r="AG6172"/>
  <c r="AG6173"/>
  <c r="AG6174"/>
  <c r="AG6175"/>
  <c r="AG6176"/>
  <c r="AG6177"/>
  <c r="AG6178"/>
  <c r="AG6179"/>
  <c r="AG6180"/>
  <c r="AG6181"/>
  <c r="AG6182"/>
  <c r="AG6183"/>
  <c r="AG6184"/>
  <c r="AG6185"/>
  <c r="AG6186"/>
  <c r="AG6187"/>
  <c r="AG6188"/>
  <c r="AG6189"/>
  <c r="AG6190"/>
  <c r="AG6191"/>
  <c r="AG6192"/>
  <c r="AG6193"/>
  <c r="AG6194"/>
  <c r="AG6195"/>
  <c r="AG6196"/>
  <c r="AG6197"/>
  <c r="AG6198"/>
  <c r="AG6199"/>
  <c r="AG6200"/>
  <c r="AG6201"/>
  <c r="AG6202"/>
  <c r="AG6203"/>
  <c r="AG6204"/>
  <c r="AG6205"/>
  <c r="AG6206"/>
  <c r="AG6207"/>
  <c r="AG6208"/>
  <c r="AG6209"/>
  <c r="AG6210"/>
  <c r="AG6211"/>
  <c r="AG6212"/>
  <c r="AG6213"/>
  <c r="AG6214"/>
  <c r="AG6215"/>
  <c r="AG6216"/>
  <c r="AG6217"/>
  <c r="AG6218"/>
  <c r="AG6219"/>
  <c r="AG6220"/>
  <c r="AG6221"/>
  <c r="AG6222"/>
  <c r="AG6223"/>
  <c r="AG6224"/>
  <c r="AG6225"/>
  <c r="AG6226"/>
  <c r="AG6227"/>
  <c r="AG6228"/>
  <c r="AG6229"/>
  <c r="AG6230"/>
  <c r="AG6231"/>
  <c r="AG6232"/>
  <c r="AG6233"/>
  <c r="AG6234"/>
  <c r="AG6235"/>
  <c r="AG6236"/>
  <c r="AG6237"/>
  <c r="AG6238"/>
  <c r="AG6239"/>
  <c r="AG6240"/>
  <c r="AG6241"/>
  <c r="AG6242"/>
  <c r="AG6243"/>
  <c r="AG6244"/>
  <c r="AG6245"/>
  <c r="AG6246"/>
  <c r="AG6247"/>
  <c r="AG6248"/>
  <c r="AG6249"/>
  <c r="AG6250"/>
  <c r="AG6251"/>
  <c r="AG6252"/>
  <c r="AG6253"/>
  <c r="AG6254"/>
  <c r="AG6255"/>
  <c r="AG6256"/>
  <c r="AG6257"/>
  <c r="AG6258"/>
  <c r="AG6259"/>
  <c r="AG6260"/>
  <c r="AG6261"/>
  <c r="AG6262"/>
  <c r="AG6263"/>
  <c r="AG6264"/>
  <c r="AG6265"/>
  <c r="AG6266"/>
  <c r="AG6267"/>
  <c r="AG6268"/>
  <c r="AG6269"/>
  <c r="AG6270"/>
  <c r="AG6271"/>
  <c r="AG6272"/>
  <c r="AG6273"/>
  <c r="AG6274"/>
  <c r="AG6275"/>
  <c r="AG6276"/>
  <c r="AG6277"/>
  <c r="AG6278"/>
  <c r="AG6279"/>
  <c r="AG6280"/>
  <c r="AG6281"/>
  <c r="AG6282"/>
  <c r="AG6283"/>
  <c r="AG6284"/>
  <c r="AG6285"/>
  <c r="AG6286"/>
  <c r="AG6287"/>
  <c r="AG6288"/>
  <c r="AG6289"/>
  <c r="AG6290"/>
  <c r="AG6291"/>
  <c r="AG6292"/>
  <c r="AG6293"/>
  <c r="AG6294"/>
  <c r="AG6295"/>
  <c r="AG6296"/>
  <c r="AG6297"/>
  <c r="AG6298"/>
  <c r="AG6299"/>
  <c r="AG6300"/>
  <c r="AG6301"/>
  <c r="AG6302"/>
  <c r="AG6303"/>
  <c r="AG6304"/>
  <c r="AG6305"/>
  <c r="AG6306"/>
  <c r="AG6307"/>
  <c r="AG6308"/>
  <c r="AG6309"/>
  <c r="AG6310"/>
  <c r="AG6311"/>
  <c r="AG6312"/>
  <c r="AG6313"/>
  <c r="AG6314"/>
  <c r="AG6315"/>
  <c r="AG6316"/>
  <c r="AG6317"/>
  <c r="AG6318"/>
  <c r="AG6319"/>
  <c r="AG6320"/>
  <c r="AG6321"/>
  <c r="AG6322"/>
  <c r="AG6323"/>
  <c r="AG6324"/>
  <c r="AG6325"/>
  <c r="AG6326"/>
  <c r="AG6327"/>
  <c r="AG6328"/>
  <c r="AG6329"/>
  <c r="AG6330"/>
  <c r="AG6331"/>
  <c r="AG6332"/>
  <c r="AG6333"/>
  <c r="AG6334"/>
  <c r="AG6335"/>
  <c r="AG6336"/>
  <c r="AG6337"/>
  <c r="AG6338"/>
  <c r="AG6339"/>
  <c r="AG6340"/>
  <c r="AG6341"/>
  <c r="AG6342"/>
  <c r="AG6343"/>
  <c r="AG6344"/>
  <c r="AG6345"/>
  <c r="AG6346"/>
  <c r="AG6347"/>
  <c r="AG6348"/>
  <c r="AG6349"/>
  <c r="AG6350"/>
  <c r="AG6351"/>
  <c r="AG6352"/>
  <c r="AG6353"/>
  <c r="AG6354"/>
  <c r="AG6355"/>
  <c r="AG6356"/>
  <c r="AG6357"/>
  <c r="AG6358"/>
  <c r="AG6359"/>
  <c r="AG6360"/>
  <c r="AG6361"/>
  <c r="AG6362"/>
  <c r="AG6363"/>
  <c r="AG6364"/>
  <c r="AG6365"/>
  <c r="AG6366"/>
  <c r="AG6367"/>
  <c r="AG6368"/>
  <c r="AG6369"/>
  <c r="AG6370"/>
  <c r="AG6371"/>
  <c r="AG6372"/>
  <c r="AG6373"/>
  <c r="AG6374"/>
  <c r="AG6375"/>
  <c r="AG6376"/>
  <c r="AG6377"/>
  <c r="AG6378"/>
  <c r="AG6379"/>
  <c r="AG6380"/>
  <c r="AG6381"/>
  <c r="AG6382"/>
  <c r="AG6383"/>
  <c r="AG6384"/>
  <c r="AG6385"/>
  <c r="AG6386"/>
  <c r="AG6387"/>
  <c r="AG6388"/>
  <c r="AG6389"/>
  <c r="AG6390"/>
  <c r="AG6391"/>
  <c r="AG6392"/>
  <c r="AG6393"/>
  <c r="AG6394"/>
  <c r="AG6395"/>
  <c r="AG6396"/>
  <c r="AG6397"/>
  <c r="AG6398"/>
  <c r="AG6399"/>
  <c r="AG6400"/>
  <c r="AG6401"/>
  <c r="AG6402"/>
  <c r="AG6403"/>
  <c r="AG6404"/>
  <c r="AG6405"/>
  <c r="AG6406"/>
  <c r="AG6407"/>
  <c r="AG6408"/>
  <c r="AG6409"/>
  <c r="AG6410"/>
  <c r="AG6411"/>
  <c r="AG6412"/>
  <c r="AG6413"/>
  <c r="AG6414"/>
  <c r="AG6415"/>
  <c r="AG6416"/>
  <c r="AG6417"/>
  <c r="AG6418"/>
  <c r="AG6419"/>
  <c r="AG6420"/>
  <c r="AG6421"/>
  <c r="AG6422"/>
  <c r="AG6423"/>
  <c r="AG6424"/>
  <c r="AG6425"/>
  <c r="AG6426"/>
  <c r="AG6427"/>
  <c r="AG6428"/>
  <c r="AG6429"/>
  <c r="AG6430"/>
  <c r="AG6431"/>
  <c r="AG6432"/>
  <c r="AG6433"/>
  <c r="AG6434"/>
  <c r="AG6435"/>
  <c r="AG6436"/>
  <c r="AG6437"/>
  <c r="AG6438"/>
  <c r="AG6439"/>
  <c r="AG6440"/>
  <c r="AG6441"/>
  <c r="AG6442"/>
  <c r="AG6443"/>
  <c r="AG6444"/>
  <c r="AG6445"/>
  <c r="AG6446"/>
  <c r="AG6447"/>
  <c r="AG6448"/>
  <c r="AG6449"/>
  <c r="AG6450"/>
  <c r="AG6451"/>
  <c r="AG6452"/>
  <c r="AG6453"/>
  <c r="AG6454"/>
  <c r="AG6455"/>
  <c r="AG6456"/>
  <c r="AG6457"/>
  <c r="AG6458"/>
  <c r="AG6459"/>
  <c r="AG6460"/>
  <c r="AG6461"/>
  <c r="AG6462"/>
  <c r="AG6463"/>
  <c r="AG6464"/>
  <c r="AG6465"/>
  <c r="AG6466"/>
  <c r="AG6467"/>
  <c r="AG6468"/>
  <c r="AG6469"/>
  <c r="AG6470"/>
  <c r="AG6471"/>
  <c r="AG6472"/>
  <c r="AG6473"/>
  <c r="AG6474"/>
  <c r="AG6475"/>
  <c r="AG6476"/>
  <c r="AG6477"/>
  <c r="AG6478"/>
  <c r="AG6479"/>
  <c r="AG6480"/>
  <c r="AG6481"/>
  <c r="AG6482"/>
  <c r="AG6483"/>
  <c r="AG6484"/>
  <c r="AG6485"/>
  <c r="AG6486"/>
  <c r="AG6487"/>
  <c r="AG6488"/>
  <c r="AG6489"/>
  <c r="AG6490"/>
  <c r="AG6491"/>
  <c r="AG6492"/>
  <c r="AG6493"/>
  <c r="AG6494"/>
  <c r="AG6495"/>
  <c r="AG6496"/>
  <c r="AG6497"/>
  <c r="AG6498"/>
  <c r="AG6499"/>
  <c r="AG6500"/>
  <c r="AG6501"/>
  <c r="AG6502"/>
  <c r="AG6503"/>
  <c r="AG6504"/>
  <c r="AG6505"/>
  <c r="AG6506"/>
  <c r="AG6507"/>
  <c r="AG6508"/>
  <c r="AG6509"/>
  <c r="AG6510"/>
  <c r="AG6511"/>
  <c r="AG6512"/>
  <c r="AG6513"/>
  <c r="AG6514"/>
  <c r="AG6515"/>
  <c r="AG6516"/>
  <c r="AG6517"/>
  <c r="AG6518"/>
  <c r="AG6519"/>
  <c r="AG6520"/>
  <c r="AG6521"/>
  <c r="AG6522"/>
  <c r="AG6523"/>
  <c r="AG6524"/>
  <c r="AG6525"/>
  <c r="AG6526"/>
  <c r="AG6527"/>
  <c r="AG6528"/>
  <c r="AG6529"/>
  <c r="AG6530"/>
  <c r="AG6531"/>
  <c r="AG6532"/>
  <c r="AG6533"/>
  <c r="AG6534"/>
  <c r="AG6535"/>
  <c r="AG6536"/>
  <c r="AG6537"/>
  <c r="AG6538"/>
  <c r="AG6539"/>
  <c r="AG6540"/>
  <c r="AG6541"/>
  <c r="AG6542"/>
  <c r="AG6543"/>
  <c r="AG6544"/>
  <c r="AG6545"/>
  <c r="AG6546"/>
  <c r="AG6547"/>
  <c r="AG6548"/>
  <c r="AG6549"/>
  <c r="AG6550"/>
  <c r="AG6551"/>
  <c r="AG6552"/>
  <c r="AG6553"/>
  <c r="AG6554"/>
  <c r="AG6555"/>
  <c r="AG6556"/>
  <c r="AG6557"/>
  <c r="AG6558"/>
  <c r="AG6559"/>
  <c r="AG6560"/>
  <c r="AG6561"/>
  <c r="AG6562"/>
  <c r="AG6563"/>
  <c r="AG6564"/>
  <c r="AG6565"/>
  <c r="AG6566"/>
  <c r="AG6567"/>
  <c r="AG6568"/>
  <c r="AG6569"/>
  <c r="AG6570"/>
  <c r="AG6571"/>
  <c r="AG6572"/>
  <c r="AG6573"/>
  <c r="AG6574"/>
  <c r="AG6575"/>
  <c r="AG6576"/>
  <c r="AG6577"/>
  <c r="AG6578"/>
  <c r="AG6579"/>
  <c r="AG6580"/>
  <c r="AG6581"/>
  <c r="AG6582"/>
  <c r="AG6583"/>
  <c r="AG6584"/>
  <c r="AG6585"/>
  <c r="AG6586"/>
  <c r="AG6587"/>
  <c r="AG6588"/>
  <c r="AG6589"/>
  <c r="AG6590"/>
  <c r="AG6591"/>
  <c r="AG6592"/>
  <c r="AG6593"/>
  <c r="AG6594"/>
  <c r="AG6595"/>
  <c r="AG6596"/>
  <c r="AG6597"/>
  <c r="AG6598"/>
  <c r="AG6599"/>
  <c r="AG6600"/>
  <c r="AG6601"/>
  <c r="AG6602"/>
  <c r="AG6603"/>
  <c r="AG6604"/>
  <c r="AG6605"/>
  <c r="AG6606"/>
  <c r="AG6607"/>
  <c r="AG6608"/>
  <c r="AG6609"/>
  <c r="AG6610"/>
  <c r="AG6611"/>
  <c r="AG6612"/>
  <c r="AG6613"/>
  <c r="AG6614"/>
  <c r="AG6615"/>
  <c r="AG6616"/>
  <c r="AG6617"/>
  <c r="AG6618"/>
  <c r="AG6619"/>
  <c r="AG6620"/>
  <c r="AG6621"/>
  <c r="AG6622"/>
  <c r="AG6623"/>
  <c r="AG6624"/>
  <c r="AG6625"/>
  <c r="AG6626"/>
  <c r="AG6627"/>
  <c r="AG6628"/>
  <c r="AG6629"/>
  <c r="AG6630"/>
  <c r="AG6631"/>
  <c r="AG6632"/>
  <c r="AG6633"/>
  <c r="AG6634"/>
  <c r="AG6635"/>
  <c r="AG6636"/>
  <c r="AG6637"/>
  <c r="AG6638"/>
  <c r="AG6639"/>
  <c r="AG6640"/>
  <c r="AG6641"/>
  <c r="AG6642"/>
  <c r="AG6643"/>
  <c r="AG6644"/>
  <c r="AG6645"/>
  <c r="AG6646"/>
  <c r="AG6647"/>
  <c r="AG6648"/>
  <c r="AG6649"/>
  <c r="AG6650"/>
  <c r="AG6651"/>
  <c r="AG6652"/>
  <c r="AG6653"/>
  <c r="AG6654"/>
  <c r="AG6655"/>
  <c r="AG6656"/>
  <c r="AG6657"/>
  <c r="AG6658"/>
  <c r="AG6659"/>
  <c r="AG6660"/>
  <c r="AG6661"/>
  <c r="AG6662"/>
  <c r="AG6663"/>
  <c r="AJ6663" s="1"/>
  <c r="AM6663" s="1"/>
  <c r="AG6664"/>
  <c r="AG6665"/>
  <c r="AJ6665" s="1"/>
  <c r="AM6665" s="1"/>
  <c r="AG6666"/>
  <c r="AJ6666" s="1"/>
  <c r="AM6666" s="1"/>
  <c r="AG6667"/>
  <c r="AJ6667" s="1"/>
  <c r="AM6667" s="1"/>
  <c r="AG6668"/>
  <c r="AJ6668" s="1"/>
  <c r="AM6668" s="1"/>
  <c r="AG6669"/>
  <c r="AJ6669" s="1"/>
  <c r="AM6669" s="1"/>
  <c r="AG6670"/>
  <c r="AJ6670" s="1"/>
  <c r="AM6670" s="1"/>
  <c r="AG6671"/>
  <c r="AJ6671" s="1"/>
  <c r="AM6671" s="1"/>
  <c r="AG6672"/>
  <c r="AJ6672" s="1"/>
  <c r="AM6672" s="1"/>
  <c r="AG6673"/>
  <c r="AG6674"/>
  <c r="AG6675"/>
  <c r="AG6676"/>
  <c r="AG6677"/>
  <c r="AG6678"/>
  <c r="AG6679"/>
  <c r="AG6680"/>
  <c r="AG6681"/>
  <c r="AG6682"/>
  <c r="AG6683"/>
  <c r="AG6684"/>
  <c r="AG6685"/>
  <c r="AG6686"/>
  <c r="AG6687"/>
  <c r="AG6688"/>
  <c r="AG6689"/>
  <c r="AG6690"/>
  <c r="AG6691"/>
  <c r="AG6692"/>
  <c r="AG6693"/>
  <c r="AG6694"/>
  <c r="AG6695"/>
  <c r="AG6696"/>
  <c r="AG6697"/>
  <c r="AG6698"/>
  <c r="AG6699"/>
  <c r="AG6700"/>
  <c r="AG6701"/>
  <c r="AG6702"/>
  <c r="AG6703"/>
  <c r="AG6704"/>
  <c r="AG6705"/>
  <c r="AG6706"/>
  <c r="AG6707"/>
  <c r="AG6708"/>
  <c r="AG6709"/>
  <c r="AG6710"/>
  <c r="AG6711"/>
  <c r="AG6712"/>
  <c r="AG6713"/>
  <c r="AG6714"/>
  <c r="AG6715"/>
  <c r="AG6716"/>
  <c r="AG6717"/>
  <c r="AG6718"/>
  <c r="AG6719"/>
  <c r="AG6720"/>
  <c r="AG6721"/>
  <c r="AG6722"/>
  <c r="AG6723"/>
  <c r="AG6724"/>
  <c r="AG6725"/>
  <c r="AG6726"/>
  <c r="AG6727"/>
  <c r="AG6728"/>
  <c r="AG6729"/>
  <c r="AG6730"/>
  <c r="AG6731"/>
  <c r="AG6732"/>
  <c r="AG6733"/>
  <c r="AG6734"/>
  <c r="AG6735"/>
  <c r="AG6736"/>
  <c r="AG6737"/>
  <c r="AG6738"/>
  <c r="AG6739"/>
  <c r="AG6740"/>
  <c r="AG6741"/>
  <c r="AG6742"/>
  <c r="AG6743"/>
  <c r="AG6744"/>
  <c r="AG6745"/>
  <c r="AG6746"/>
  <c r="AG6747"/>
  <c r="AG6748"/>
  <c r="AG6749"/>
  <c r="AG6750"/>
  <c r="AG6751"/>
  <c r="AG6752"/>
  <c r="AG6753"/>
  <c r="AG6754"/>
  <c r="AG6755"/>
  <c r="AG6756"/>
  <c r="AG6757"/>
  <c r="AG6758"/>
  <c r="AG6759"/>
  <c r="AG6760"/>
  <c r="AG6761"/>
  <c r="AG6762"/>
  <c r="AG6763"/>
  <c r="AG6764"/>
  <c r="AG6765"/>
  <c r="AG6766"/>
  <c r="AG6767"/>
  <c r="AG6768"/>
  <c r="AG6769"/>
  <c r="AG6770"/>
  <c r="AG6771"/>
  <c r="AG6772"/>
  <c r="AG6773"/>
  <c r="AG6774"/>
  <c r="AG6775"/>
  <c r="AG6776"/>
  <c r="AG6777"/>
  <c r="AG6778"/>
  <c r="AG6779"/>
  <c r="AG6780"/>
  <c r="AG6781"/>
  <c r="AG6782"/>
  <c r="AG6783"/>
  <c r="AG6784"/>
  <c r="AG6785"/>
  <c r="AG6786"/>
  <c r="AG6787"/>
  <c r="AG6788"/>
  <c r="AG6789"/>
  <c r="AG6790"/>
  <c r="AG6791"/>
  <c r="AG6792"/>
  <c r="AG6793"/>
  <c r="AG6794"/>
  <c r="AG6795"/>
  <c r="AG6796"/>
  <c r="AG6797"/>
  <c r="AG6798"/>
  <c r="AG6799"/>
  <c r="AG6800"/>
  <c r="AG6801"/>
  <c r="AG6802"/>
  <c r="AG6803"/>
  <c r="AG6804"/>
  <c r="AG6805"/>
  <c r="AG6806"/>
  <c r="AG6807"/>
  <c r="AG6808"/>
  <c r="AG6809"/>
  <c r="AG6810"/>
  <c r="AG6811"/>
  <c r="AG6812"/>
  <c r="AG6813"/>
  <c r="AG6814"/>
  <c r="AG6815"/>
  <c r="AG6816"/>
  <c r="AG6817"/>
  <c r="AG6818"/>
  <c r="AG6819"/>
  <c r="AG6820"/>
  <c r="AG6821"/>
  <c r="AG6822"/>
  <c r="AG6823"/>
  <c r="AG6824"/>
  <c r="AG6825"/>
  <c r="AG6826"/>
  <c r="AG6827"/>
  <c r="AG6828"/>
  <c r="AG6829"/>
  <c r="AG6830"/>
  <c r="AG6831"/>
  <c r="AG6832"/>
  <c r="AG6833"/>
  <c r="AG6834"/>
  <c r="AG6835"/>
  <c r="AG6836"/>
  <c r="AG6837"/>
  <c r="AG6838"/>
  <c r="AG6839"/>
  <c r="AG6840"/>
  <c r="AG6841"/>
  <c r="AG6842"/>
  <c r="AG6843"/>
  <c r="AG6844"/>
  <c r="AG6845"/>
  <c r="AG6846"/>
  <c r="AG6847"/>
  <c r="AG6848"/>
  <c r="AG6849"/>
  <c r="AG6850"/>
  <c r="AG6851"/>
  <c r="AG6852"/>
  <c r="AG6853"/>
  <c r="AG6854"/>
  <c r="AG6855"/>
  <c r="AG6856"/>
  <c r="AG6857"/>
  <c r="AG6858"/>
  <c r="AG6859"/>
  <c r="AG6860"/>
  <c r="AG6861"/>
  <c r="AG6862"/>
  <c r="AG6863"/>
  <c r="AG6864"/>
  <c r="AG6865"/>
  <c r="AG6866"/>
  <c r="AG6867"/>
  <c r="AG6868"/>
  <c r="AG6869"/>
  <c r="AG6870"/>
  <c r="AG6871"/>
  <c r="AG6872"/>
  <c r="AG6873"/>
  <c r="AG6874"/>
  <c r="AG6875"/>
  <c r="AG6876"/>
  <c r="AG6877"/>
  <c r="AG6878"/>
  <c r="AG6879"/>
  <c r="AG6880"/>
  <c r="AG6881"/>
  <c r="AG6882"/>
  <c r="AG6883"/>
  <c r="AG6884"/>
  <c r="AG6885"/>
  <c r="AG6886"/>
  <c r="AG6887"/>
  <c r="AG6888"/>
  <c r="AG6889"/>
  <c r="AG6890"/>
  <c r="AG6891"/>
  <c r="AG6892"/>
  <c r="AG6893"/>
  <c r="AG6894"/>
  <c r="AG6895"/>
  <c r="AG6896"/>
  <c r="AG6897"/>
  <c r="AG6898"/>
  <c r="AG6899"/>
  <c r="AG6900"/>
  <c r="AG6901"/>
  <c r="AG6902"/>
  <c r="AG6903"/>
  <c r="AG6904"/>
  <c r="AG6905"/>
  <c r="AG6906"/>
  <c r="AG6907"/>
  <c r="AG6908"/>
  <c r="AG6909"/>
  <c r="AG6910"/>
  <c r="AG6911"/>
  <c r="AG6912"/>
  <c r="AG6913"/>
  <c r="AG6914"/>
  <c r="AG6915"/>
  <c r="AG6916"/>
  <c r="AG6917"/>
  <c r="AG6918"/>
  <c r="AG6919"/>
  <c r="AG6920"/>
  <c r="AG6921"/>
  <c r="AG6922"/>
  <c r="AG6923"/>
  <c r="AG6924"/>
  <c r="AG6925"/>
  <c r="AG6926"/>
  <c r="AG6927"/>
  <c r="AG6928"/>
  <c r="AG6929"/>
  <c r="AG6930"/>
  <c r="AG6931"/>
  <c r="AG6932"/>
  <c r="AG6933"/>
  <c r="AG6934"/>
  <c r="AG6935"/>
  <c r="AG6936"/>
  <c r="AG6937"/>
  <c r="AG6938"/>
  <c r="AG6939"/>
  <c r="AG6940"/>
  <c r="AG6941"/>
  <c r="AG6942"/>
  <c r="AG6943"/>
  <c r="AG6944"/>
  <c r="AG6945"/>
  <c r="AG6946"/>
  <c r="AG6947"/>
  <c r="AG6948"/>
  <c r="AG6949"/>
  <c r="AG6950"/>
  <c r="AG6951"/>
  <c r="AG6952"/>
  <c r="AG6953"/>
  <c r="AJ6953" s="1"/>
  <c r="AM6953" s="1"/>
  <c r="AG6954"/>
  <c r="AJ6954" s="1"/>
  <c r="AM6954" s="1"/>
  <c r="AG6955"/>
  <c r="AJ6955" s="1"/>
  <c r="AM6955" s="1"/>
  <c r="AG6956"/>
  <c r="AJ6956" s="1"/>
  <c r="AM6956" s="1"/>
  <c r="AG6957"/>
  <c r="AJ6957" s="1"/>
  <c r="AM6957" s="1"/>
  <c r="AG6958"/>
  <c r="AJ6958" s="1"/>
  <c r="AM6958" s="1"/>
  <c r="AG6959"/>
  <c r="AJ6959" s="1"/>
  <c r="AM6959" s="1"/>
  <c r="AG6960"/>
  <c r="AG6961"/>
  <c r="AG6962"/>
  <c r="AG6963"/>
  <c r="AG6964"/>
  <c r="AG6965"/>
  <c r="AG6966"/>
  <c r="AG6967"/>
  <c r="AG6968"/>
  <c r="AG6969"/>
  <c r="AG6970"/>
  <c r="AG6971"/>
  <c r="AG6972"/>
  <c r="AG6973"/>
  <c r="AG6974"/>
  <c r="AG6975"/>
  <c r="AG6976"/>
  <c r="AG6977"/>
  <c r="AG6978"/>
  <c r="AG6979"/>
  <c r="AG6980"/>
  <c r="AG6981"/>
  <c r="AG6982"/>
  <c r="AG6983"/>
  <c r="AG6984"/>
  <c r="AG6985"/>
  <c r="AG6986"/>
  <c r="AG6987"/>
  <c r="AG6988"/>
  <c r="AG6989"/>
  <c r="AG6990"/>
  <c r="AG6991"/>
  <c r="AG6992"/>
  <c r="AG6993"/>
  <c r="AG6994"/>
  <c r="AG6995"/>
  <c r="AG6996"/>
  <c r="AG6997"/>
  <c r="AG6998"/>
  <c r="AG6999"/>
  <c r="AG7000"/>
  <c r="AG7001"/>
  <c r="AG7002"/>
  <c r="AG7003"/>
  <c r="AG7004"/>
  <c r="AG7005"/>
  <c r="AG7006"/>
  <c r="AG7007"/>
  <c r="AG7008"/>
  <c r="AG7009"/>
  <c r="AG7010"/>
  <c r="AG7011"/>
  <c r="AG7012"/>
  <c r="AG7013"/>
  <c r="AG7014"/>
  <c r="AG7015"/>
  <c r="AG7016"/>
  <c r="AG7017"/>
  <c r="AG7018"/>
  <c r="AG7019"/>
  <c r="AG7020"/>
  <c r="AG7021"/>
  <c r="AG7022"/>
  <c r="AG7023"/>
  <c r="AG7024"/>
  <c r="AG7025"/>
  <c r="AG7026"/>
  <c r="AG7027"/>
  <c r="AG7028"/>
  <c r="AG7029"/>
  <c r="AG7030"/>
  <c r="AG7031"/>
  <c r="AG7032"/>
  <c r="AG7033"/>
  <c r="AG7034"/>
  <c r="AG7035"/>
  <c r="AG7036"/>
  <c r="AG7037"/>
  <c r="AG7038"/>
  <c r="AG7039"/>
  <c r="AG7040"/>
  <c r="AG7041"/>
  <c r="AG7042"/>
  <c r="AG7043"/>
  <c r="AG7044"/>
  <c r="AG7045"/>
  <c r="AG7046"/>
  <c r="AG7047"/>
  <c r="AG7048"/>
  <c r="AG7049"/>
  <c r="AG7050"/>
  <c r="AG7051"/>
  <c r="AG7052"/>
  <c r="AG7053"/>
  <c r="AG7054"/>
  <c r="AG7055"/>
  <c r="AG7056"/>
  <c r="AG7057"/>
  <c r="AG7058"/>
  <c r="AG7059"/>
  <c r="AG7060"/>
  <c r="AG7061"/>
  <c r="AG7062"/>
  <c r="AG7063"/>
  <c r="AG7064"/>
  <c r="AG7065"/>
  <c r="AG7066"/>
  <c r="AG7067"/>
  <c r="AG7068"/>
  <c r="AG7069"/>
  <c r="AG7070"/>
  <c r="AG7071"/>
  <c r="AG7072"/>
  <c r="AG7073"/>
  <c r="AG7074"/>
  <c r="AG7075"/>
  <c r="AG7076"/>
  <c r="AG7077"/>
  <c r="AG7078"/>
  <c r="AG7079"/>
  <c r="AG7080"/>
  <c r="AG7081"/>
  <c r="AG7082"/>
  <c r="AG7083"/>
  <c r="AG7084"/>
  <c r="AG7085"/>
  <c r="AG7086"/>
  <c r="AG7087"/>
  <c r="AG7088"/>
  <c r="AG7089"/>
  <c r="AG7090"/>
  <c r="AG7091"/>
  <c r="AG7092"/>
  <c r="AG7093"/>
  <c r="AG7094"/>
  <c r="AG7095"/>
  <c r="AG7096"/>
  <c r="AG7097"/>
  <c r="AG7098"/>
  <c r="AG7099"/>
  <c r="AG7100"/>
  <c r="AG7101"/>
  <c r="AG7102"/>
  <c r="AG7103"/>
  <c r="AG7104"/>
  <c r="AG7105"/>
  <c r="AG7106"/>
  <c r="AG7107"/>
  <c r="AG7108"/>
  <c r="AG7109"/>
  <c r="AG7110"/>
  <c r="AG7111"/>
  <c r="AG7112"/>
  <c r="AG7113"/>
  <c r="AG7114"/>
  <c r="AG7115"/>
  <c r="AG7116"/>
  <c r="AG7117"/>
  <c r="AG7118"/>
  <c r="AG7119"/>
  <c r="AG7120"/>
  <c r="AG7121"/>
  <c r="AG7122"/>
  <c r="AG7123"/>
  <c r="AG7124"/>
  <c r="AG7125"/>
  <c r="AG7126"/>
  <c r="AG7127"/>
  <c r="AG7128"/>
  <c r="AG7129"/>
  <c r="AG7130"/>
  <c r="AG7131"/>
  <c r="AG7132"/>
  <c r="AG7133"/>
  <c r="AG7134"/>
  <c r="AG7135"/>
  <c r="AG7136"/>
  <c r="AG7137"/>
  <c r="AG7138"/>
  <c r="AG7139"/>
  <c r="AG7140"/>
  <c r="AG7141"/>
  <c r="AG7142"/>
  <c r="AG7143"/>
  <c r="AG7144"/>
  <c r="AG7145"/>
  <c r="AG7146"/>
  <c r="AG7147"/>
  <c r="AG7148"/>
  <c r="AG7149"/>
  <c r="AG7150"/>
  <c r="AG7151"/>
  <c r="AG7152"/>
  <c r="AG7153"/>
  <c r="AG7154"/>
  <c r="AG7155"/>
  <c r="AG7156"/>
  <c r="AG7157"/>
  <c r="AG7158"/>
  <c r="AG7159"/>
  <c r="AG7160"/>
  <c r="AG7161"/>
  <c r="AG7162"/>
  <c r="AG7163"/>
  <c r="AG7164"/>
  <c r="AG7165"/>
  <c r="AG7166"/>
  <c r="AG7167"/>
  <c r="AG7168"/>
  <c r="AG7169"/>
  <c r="AG7170"/>
  <c r="AG7171"/>
  <c r="AG7172"/>
  <c r="AG7173"/>
  <c r="AG7174"/>
  <c r="AG7175"/>
  <c r="AG7176"/>
  <c r="AG7177"/>
  <c r="AG7178"/>
  <c r="AG7179"/>
  <c r="AG7180"/>
  <c r="AG7181"/>
  <c r="AG7182"/>
  <c r="AG7183"/>
  <c r="AG7184"/>
  <c r="AG7185"/>
  <c r="AG7186"/>
  <c r="AG7187"/>
  <c r="AG7188"/>
  <c r="AG7189"/>
  <c r="AG7190"/>
  <c r="AG7191"/>
  <c r="AG7192"/>
  <c r="AG7193"/>
  <c r="AG7194"/>
  <c r="AG7195"/>
  <c r="AG7196"/>
  <c r="AG7197"/>
  <c r="AG7198"/>
  <c r="AG7199"/>
  <c r="AG7200"/>
  <c r="AG7201"/>
  <c r="AG7202"/>
  <c r="AG7203"/>
  <c r="AG7204"/>
  <c r="AG7205"/>
  <c r="AG7206"/>
  <c r="AG7207"/>
  <c r="AG7208"/>
  <c r="AG7209"/>
  <c r="AG7210"/>
  <c r="AG7211"/>
  <c r="AG7212"/>
  <c r="AG7213"/>
  <c r="AG7214"/>
  <c r="AG7215"/>
  <c r="AG7216"/>
  <c r="AG7217"/>
  <c r="AG7218"/>
  <c r="AG7219"/>
  <c r="AG7220"/>
  <c r="AG7221"/>
  <c r="AG7222"/>
  <c r="AG7223"/>
  <c r="AG7224"/>
  <c r="AG7225"/>
  <c r="AG7226"/>
  <c r="AG7227"/>
  <c r="AG7228"/>
  <c r="AG7229"/>
  <c r="AG7230"/>
  <c r="AG7231"/>
  <c r="AG7232"/>
  <c r="AG7233"/>
  <c r="AG7234"/>
  <c r="AG7235"/>
  <c r="AG7236"/>
  <c r="AG7237"/>
  <c r="AG7238"/>
  <c r="AG7239"/>
  <c r="AG7240"/>
  <c r="AG7241"/>
  <c r="AG7242"/>
  <c r="AG7243"/>
  <c r="AG7244"/>
  <c r="AG7245"/>
  <c r="AG7246"/>
  <c r="AG7247"/>
  <c r="AG7248"/>
  <c r="AG7249"/>
  <c r="AJ7249" s="1"/>
  <c r="AM7249" s="1"/>
  <c r="AG7250"/>
  <c r="AJ7250" s="1"/>
  <c r="AM7250" s="1"/>
  <c r="AG7251"/>
  <c r="AJ7251" s="1"/>
  <c r="AM7251" s="1"/>
  <c r="AG7252"/>
  <c r="AJ7252" s="1"/>
  <c r="AM7252" s="1"/>
  <c r="AG7253"/>
  <c r="AJ7253" s="1"/>
  <c r="AM7253" s="1"/>
  <c r="AG7254"/>
  <c r="AJ7254" s="1"/>
  <c r="AM7254" s="1"/>
  <c r="AG7255"/>
  <c r="AJ7255" s="1"/>
  <c r="AM7255" s="1"/>
  <c r="AG7256"/>
  <c r="AG7257"/>
  <c r="AG7258"/>
  <c r="AG7259"/>
  <c r="AG7260"/>
  <c r="AG7261"/>
  <c r="AG7262"/>
  <c r="AG7263"/>
  <c r="AG7264"/>
  <c r="AG7265"/>
  <c r="AG7266"/>
  <c r="AG7267"/>
  <c r="AG7268"/>
  <c r="AG7269"/>
  <c r="AG7270"/>
  <c r="AG7271"/>
  <c r="AG7272"/>
  <c r="AG7273"/>
  <c r="AG7274"/>
  <c r="AG7275"/>
  <c r="AG7276"/>
  <c r="AG7277"/>
  <c r="AG7278"/>
  <c r="AG7279"/>
  <c r="AG7280"/>
  <c r="AG7281"/>
  <c r="AG7282"/>
  <c r="AG7283"/>
  <c r="AG7284"/>
  <c r="AG7285"/>
  <c r="AG7286"/>
  <c r="AG7287"/>
  <c r="AG7288"/>
  <c r="AG7289"/>
  <c r="AG7290"/>
  <c r="AG7291"/>
  <c r="AG7292"/>
  <c r="AG7293"/>
  <c r="AG7294"/>
  <c r="AG7295"/>
  <c r="AG7296"/>
  <c r="AG7297"/>
  <c r="AG7298"/>
  <c r="AG7299"/>
  <c r="AG7300"/>
  <c r="AG7301"/>
  <c r="AG7302"/>
  <c r="AG7303"/>
  <c r="AG7304"/>
  <c r="AG7305"/>
  <c r="AG7306"/>
  <c r="AG7307"/>
  <c r="AG7308"/>
  <c r="AG7309"/>
  <c r="AG7310"/>
  <c r="AG7311"/>
  <c r="AG7312"/>
  <c r="AG7313"/>
  <c r="AG7314"/>
  <c r="AG7315"/>
  <c r="AG7316"/>
  <c r="AG7317"/>
  <c r="AG7318"/>
  <c r="AG7319"/>
  <c r="AG7320"/>
  <c r="AG7321"/>
  <c r="AG7322"/>
  <c r="AG7323"/>
  <c r="AG7324"/>
  <c r="AG7325"/>
  <c r="AG7326"/>
  <c r="AG7327"/>
  <c r="AG7328"/>
  <c r="AG7329"/>
  <c r="AG7330"/>
  <c r="AG7331"/>
  <c r="AG7332"/>
  <c r="AG7333"/>
  <c r="AG7334"/>
  <c r="AG7335"/>
  <c r="AG7336"/>
  <c r="AG7337"/>
  <c r="AG7338"/>
  <c r="AG7339"/>
  <c r="AG7340"/>
  <c r="AG7341"/>
  <c r="AG7342"/>
  <c r="AG7343"/>
  <c r="AG7344"/>
  <c r="AG7345"/>
  <c r="AG7346"/>
  <c r="AG7347"/>
  <c r="AG7348"/>
  <c r="AG7349"/>
  <c r="AG7350"/>
  <c r="AG7351"/>
  <c r="AG7352"/>
  <c r="AG7353"/>
  <c r="AG7354"/>
  <c r="AG7355"/>
  <c r="AG7356"/>
  <c r="AG7357"/>
  <c r="AG7358"/>
  <c r="AG7359"/>
  <c r="AG7360"/>
  <c r="AG7361"/>
  <c r="AG7362"/>
  <c r="AG7363"/>
  <c r="AG7364"/>
  <c r="AG7365"/>
  <c r="AG7366"/>
  <c r="AG7367"/>
  <c r="AG7368"/>
  <c r="AG7369"/>
  <c r="AG7370"/>
  <c r="AG7371"/>
  <c r="AG7372"/>
  <c r="AG7373"/>
  <c r="AG7374"/>
  <c r="AG7375"/>
  <c r="AG7376"/>
  <c r="AG7377"/>
  <c r="AG7378"/>
  <c r="AG7379"/>
  <c r="AG7380"/>
  <c r="AG7381"/>
  <c r="AG7382"/>
  <c r="AG7383"/>
  <c r="AG7384"/>
  <c r="AG7385"/>
  <c r="AG7386"/>
  <c r="AG7387"/>
  <c r="AG7388"/>
  <c r="AG7389"/>
  <c r="AG7390"/>
  <c r="AG7391"/>
  <c r="AG7392"/>
  <c r="AG7393"/>
  <c r="AG7394"/>
  <c r="AG7395"/>
  <c r="AG7396"/>
  <c r="AG7397"/>
  <c r="AG7398"/>
  <c r="AG7399"/>
  <c r="AG7400"/>
  <c r="AG7401"/>
  <c r="AG7402"/>
  <c r="AG7403"/>
  <c r="AG7404"/>
  <c r="AG7405"/>
  <c r="AG7406"/>
  <c r="AG7407"/>
  <c r="AG7408"/>
  <c r="AG7409"/>
  <c r="AG7410"/>
  <c r="AG7411"/>
  <c r="AG7412"/>
  <c r="AG7413"/>
  <c r="AG7414"/>
  <c r="AG7415"/>
  <c r="AG7416"/>
  <c r="AG7417"/>
  <c r="AG7418"/>
  <c r="AG7419"/>
  <c r="AG7420"/>
  <c r="AG7421"/>
  <c r="AG7422"/>
  <c r="AG7423"/>
  <c r="AG7424"/>
  <c r="AG7425"/>
  <c r="AG7426"/>
  <c r="AG7427"/>
  <c r="AG7428"/>
  <c r="AG7429"/>
  <c r="AG7430"/>
  <c r="AG7431"/>
  <c r="AG7432"/>
  <c r="AG7433"/>
  <c r="AG7434"/>
  <c r="AG7435"/>
  <c r="AG7436"/>
  <c r="AG7437"/>
  <c r="AG7438"/>
  <c r="AG7439"/>
  <c r="AG7440"/>
  <c r="AG7441"/>
  <c r="AG7442"/>
  <c r="AG7443"/>
  <c r="AG7444"/>
  <c r="AG7445"/>
  <c r="AG7446"/>
  <c r="AG7447"/>
  <c r="AG7448"/>
  <c r="AG7449"/>
  <c r="AG7450"/>
  <c r="AG7451"/>
  <c r="AG7452"/>
  <c r="AG7453"/>
  <c r="AG7454"/>
  <c r="AG7455"/>
  <c r="AG7456"/>
  <c r="AG7457"/>
  <c r="AG7458"/>
  <c r="AG7459"/>
  <c r="AG7460"/>
  <c r="AG7461"/>
  <c r="AG7462"/>
  <c r="AG7463"/>
  <c r="AG7464"/>
  <c r="AG7465"/>
  <c r="AG7466"/>
  <c r="AG7467"/>
  <c r="AG7468"/>
  <c r="AG7469"/>
  <c r="AG7470"/>
  <c r="AG7471"/>
  <c r="AG7472"/>
  <c r="AG7473"/>
  <c r="AG7474"/>
  <c r="AG7475"/>
  <c r="AG7476"/>
  <c r="AG7477"/>
  <c r="AG7478"/>
  <c r="AG7479"/>
  <c r="AG7480"/>
  <c r="AG7481"/>
  <c r="AG7482"/>
  <c r="AG7483"/>
  <c r="AG7484"/>
  <c r="AG7485"/>
  <c r="AG7486"/>
  <c r="AG7487"/>
  <c r="AG7488"/>
  <c r="AG7489"/>
  <c r="AG7490"/>
  <c r="AG7491"/>
  <c r="AG7492"/>
  <c r="AG7493"/>
  <c r="AG7494"/>
  <c r="AG7495"/>
  <c r="AG7496"/>
  <c r="AG7497"/>
  <c r="AG7498"/>
  <c r="AG7499"/>
  <c r="AG7500"/>
  <c r="AG7501"/>
  <c r="AG7502"/>
  <c r="AG7503"/>
  <c r="AG7504"/>
  <c r="AG7505"/>
  <c r="AG7506"/>
  <c r="AG7507"/>
  <c r="AG7508"/>
  <c r="AG7509"/>
  <c r="AG7510"/>
  <c r="AG7511"/>
  <c r="AG7512"/>
  <c r="AG7513"/>
  <c r="AG7514"/>
  <c r="AG7515"/>
  <c r="AG7516"/>
  <c r="AG7517"/>
  <c r="AG7518"/>
  <c r="AG7519"/>
  <c r="AG7520"/>
  <c r="AG7521"/>
  <c r="AG7522"/>
  <c r="AG7523"/>
  <c r="AG7524"/>
  <c r="AG7525"/>
  <c r="AG7526"/>
  <c r="AG7527"/>
  <c r="AG7528"/>
  <c r="AG7529"/>
  <c r="AG7530"/>
  <c r="AG7531"/>
  <c r="AG7532"/>
  <c r="AG7533"/>
  <c r="AG7534"/>
  <c r="AG7535"/>
  <c r="AG7536"/>
  <c r="AJ7536" s="1"/>
  <c r="AM7536" s="1"/>
  <c r="AG7537"/>
  <c r="AJ7537" s="1"/>
  <c r="AM7537" s="1"/>
  <c r="AG7538"/>
  <c r="AJ7538" s="1"/>
  <c r="AM7538" s="1"/>
  <c r="AG7539"/>
  <c r="AJ7539" s="1"/>
  <c r="AM7539" s="1"/>
  <c r="AG7540"/>
  <c r="AJ7540" s="1"/>
  <c r="AM7540" s="1"/>
  <c r="AG7541"/>
  <c r="AJ7541" s="1"/>
  <c r="AM7541" s="1"/>
  <c r="AG7542"/>
  <c r="AG7543"/>
  <c r="AG7544"/>
  <c r="AG7545"/>
  <c r="AG7546"/>
  <c r="AG7547"/>
  <c r="AG7548"/>
  <c r="AG7549"/>
  <c r="AG7550"/>
  <c r="AG7551"/>
  <c r="AG7552"/>
  <c r="AG7553"/>
  <c r="AG7554"/>
  <c r="AG7555"/>
  <c r="AG7556"/>
  <c r="AG7557"/>
  <c r="AG7558"/>
  <c r="AG7559"/>
  <c r="AG7560"/>
  <c r="AG7561"/>
  <c r="AG7562"/>
  <c r="AG7563"/>
  <c r="AG7564"/>
  <c r="AG7565"/>
  <c r="AG7566"/>
  <c r="AG7567"/>
  <c r="AG7568"/>
  <c r="AG7569"/>
  <c r="AG7570"/>
  <c r="AG7571"/>
  <c r="AG7572"/>
  <c r="AG7573"/>
  <c r="AG7574"/>
  <c r="AG7575"/>
  <c r="AG7576"/>
  <c r="AG7577"/>
  <c r="AG7578"/>
  <c r="AG7579"/>
  <c r="AG7580"/>
  <c r="AG7581"/>
  <c r="AG7582"/>
  <c r="AG7583"/>
  <c r="AG7584"/>
  <c r="AG7585"/>
  <c r="AG7586"/>
  <c r="AG7587"/>
  <c r="AG7588"/>
  <c r="AG7589"/>
  <c r="AG7590"/>
  <c r="AG7591"/>
  <c r="AG7592"/>
  <c r="AG7593"/>
  <c r="AG7594"/>
  <c r="AG7595"/>
  <c r="AG7596"/>
  <c r="AG7597"/>
  <c r="AG7598"/>
  <c r="AG7599"/>
  <c r="AG7600"/>
  <c r="AG7601"/>
  <c r="AG7602"/>
  <c r="AG7603"/>
  <c r="AG7604"/>
  <c r="AG7605"/>
  <c r="AG7606"/>
  <c r="AG7607"/>
  <c r="AG7608"/>
  <c r="AG7609"/>
  <c r="AG7610"/>
  <c r="AG7611"/>
  <c r="AG7612"/>
  <c r="AG7613"/>
  <c r="AG7614"/>
  <c r="AG7615"/>
  <c r="AG7616"/>
  <c r="AG7617"/>
  <c r="AG7618"/>
  <c r="AG7619"/>
  <c r="AG7620"/>
  <c r="AG7621"/>
  <c r="AG7622"/>
  <c r="AG7623"/>
  <c r="AG7624"/>
  <c r="AG7625"/>
  <c r="AG7626"/>
  <c r="AG7627"/>
  <c r="AG7628"/>
  <c r="AG7629"/>
  <c r="AG7630"/>
  <c r="AG7631"/>
  <c r="AG7632"/>
  <c r="AG7633"/>
  <c r="AG7634"/>
  <c r="AG7635"/>
  <c r="AG7636"/>
  <c r="AG7637"/>
  <c r="AG7638"/>
  <c r="AG7639"/>
  <c r="AG7640"/>
  <c r="AG7641"/>
  <c r="AG7642"/>
  <c r="AG7643"/>
  <c r="AG7644"/>
  <c r="AG7645"/>
  <c r="AG7646"/>
  <c r="AG7647"/>
  <c r="AG7648"/>
  <c r="AG7649"/>
  <c r="AG7650"/>
  <c r="AG7651"/>
  <c r="AG7652"/>
  <c r="AG7653"/>
  <c r="AG7654"/>
  <c r="AG7655"/>
  <c r="AG7656"/>
  <c r="AG7657"/>
  <c r="AG7658"/>
  <c r="AG7659"/>
  <c r="AG7660"/>
  <c r="AG7661"/>
  <c r="AG7662"/>
  <c r="AG7663"/>
  <c r="AG7664"/>
  <c r="AG7665"/>
  <c r="AG7666"/>
  <c r="AG7667"/>
  <c r="AG7668"/>
  <c r="AG7669"/>
  <c r="AG7670"/>
  <c r="AG7671"/>
  <c r="AG7672"/>
  <c r="AG7673"/>
  <c r="AG7674"/>
  <c r="AG7675"/>
  <c r="AG7676"/>
  <c r="AG7677"/>
  <c r="AG7678"/>
  <c r="AG7679"/>
  <c r="AG7680"/>
  <c r="AG7681"/>
  <c r="AG7682"/>
  <c r="AG7683"/>
  <c r="AG7684"/>
  <c r="AG7685"/>
  <c r="AG7686"/>
  <c r="AG7687"/>
  <c r="AG7688"/>
  <c r="AG7689"/>
  <c r="AG7690"/>
  <c r="AG7691"/>
  <c r="AG7692"/>
  <c r="AG7693"/>
  <c r="AG7694"/>
  <c r="AG7695"/>
  <c r="AG7696"/>
  <c r="AG7697"/>
  <c r="AG7698"/>
  <c r="AG7699"/>
  <c r="AG7700"/>
  <c r="AG7701"/>
  <c r="AG7702"/>
  <c r="AG7703"/>
  <c r="AG7704"/>
  <c r="AG7705"/>
  <c r="AG7706"/>
  <c r="AG7707"/>
  <c r="AG7708"/>
  <c r="AG7709"/>
  <c r="AG7710"/>
  <c r="AG7711"/>
  <c r="AG7712"/>
  <c r="AG7713"/>
  <c r="AG7714"/>
  <c r="AG7715"/>
  <c r="AG7716"/>
  <c r="AG7717"/>
  <c r="AG7718"/>
  <c r="AG7719"/>
  <c r="AG7720"/>
  <c r="AG7721"/>
  <c r="AG7722"/>
  <c r="AG7723"/>
  <c r="AG7724"/>
  <c r="AG7725"/>
  <c r="AG7726"/>
  <c r="AG7727"/>
  <c r="AG7728"/>
  <c r="AG7729"/>
  <c r="AG7730"/>
  <c r="AG7731"/>
  <c r="AG7732"/>
  <c r="AG7733"/>
  <c r="AG7734"/>
  <c r="AG7735"/>
  <c r="AG7736"/>
  <c r="AG7737"/>
  <c r="AG7738"/>
  <c r="AG7739"/>
  <c r="AG7740"/>
  <c r="AG7741"/>
  <c r="AG7742"/>
  <c r="AG7743"/>
  <c r="AG7744"/>
  <c r="AG7745"/>
  <c r="AG7746"/>
  <c r="AG7747"/>
  <c r="AG7748"/>
  <c r="AG7749"/>
  <c r="AG7750"/>
  <c r="AG7751"/>
  <c r="AG7752"/>
  <c r="AG7753"/>
  <c r="AG7754"/>
  <c r="AG7755"/>
  <c r="AG7756"/>
  <c r="AG7757"/>
  <c r="AG7758"/>
  <c r="AG7759"/>
  <c r="AG7760"/>
  <c r="AG7761"/>
  <c r="AG7762"/>
  <c r="AG7763"/>
  <c r="AG7764"/>
  <c r="AG7765"/>
  <c r="AG7766"/>
  <c r="AG7767"/>
  <c r="AG7768"/>
  <c r="AG7769"/>
  <c r="AG7770"/>
  <c r="AG7771"/>
  <c r="AG7772"/>
  <c r="AG7773"/>
  <c r="AG7774"/>
  <c r="AG7775"/>
  <c r="AG7776"/>
  <c r="AG7777"/>
  <c r="AG7778"/>
  <c r="AG7779"/>
  <c r="AG7780"/>
  <c r="AG7781"/>
  <c r="AG7782"/>
  <c r="AG7783"/>
  <c r="AG7784"/>
  <c r="AG7785"/>
  <c r="AG7786"/>
  <c r="AG7787"/>
  <c r="AG7788"/>
  <c r="AG7789"/>
  <c r="AG7790"/>
  <c r="AG7791"/>
  <c r="AG7792"/>
  <c r="AG7793"/>
  <c r="AG7794"/>
  <c r="AG7795"/>
  <c r="AG7796"/>
  <c r="AG7797"/>
  <c r="AG7798"/>
  <c r="AG7799"/>
  <c r="AG7800"/>
  <c r="AG7801"/>
  <c r="AG7802"/>
  <c r="AG7803"/>
  <c r="AG7804"/>
  <c r="AG7805"/>
  <c r="AG7806"/>
  <c r="AG7807"/>
  <c r="AG7808"/>
  <c r="AG7809"/>
  <c r="AG7810"/>
  <c r="AG7811"/>
  <c r="AG7812"/>
  <c r="AG7813"/>
  <c r="AG7814"/>
  <c r="AG7815"/>
  <c r="AG7816"/>
  <c r="AG7817"/>
  <c r="AG7818"/>
  <c r="AG7819"/>
  <c r="AG7820"/>
  <c r="AG7821"/>
  <c r="AG7822"/>
  <c r="AG7823"/>
  <c r="AJ7823" s="1"/>
  <c r="AM7823" s="1"/>
  <c r="AG7824"/>
  <c r="AJ7824" s="1"/>
  <c r="AM7824" s="1"/>
  <c r="AG7825"/>
  <c r="AJ7825" s="1"/>
  <c r="AM7825" s="1"/>
  <c r="AG7826"/>
  <c r="AJ7826" s="1"/>
  <c r="AM7826" s="1"/>
  <c r="AG7827"/>
  <c r="AJ7827" s="1"/>
  <c r="AM7827" s="1"/>
  <c r="AG7828"/>
  <c r="AJ7828" s="1"/>
  <c r="AM7828" s="1"/>
  <c r="AG7829"/>
  <c r="AG7830"/>
  <c r="AG7831"/>
  <c r="AG7832"/>
  <c r="AG7833"/>
  <c r="AG7834"/>
  <c r="AG7835"/>
  <c r="AG7836"/>
  <c r="AG7837"/>
  <c r="AG7838"/>
  <c r="AG7839"/>
  <c r="AG7840"/>
  <c r="AG7841"/>
  <c r="AG7842"/>
  <c r="AG7843"/>
  <c r="AG7844"/>
  <c r="AG7845"/>
  <c r="AG7846"/>
  <c r="AG7847"/>
  <c r="AG7848"/>
  <c r="AG7849"/>
  <c r="AG7850"/>
  <c r="AG7851"/>
  <c r="AG7852"/>
  <c r="AG7853"/>
  <c r="AG7854"/>
  <c r="AG7855"/>
  <c r="AG7856"/>
  <c r="AG7857"/>
  <c r="AG7858"/>
  <c r="AG7859"/>
  <c r="AG7860"/>
  <c r="AG7861"/>
  <c r="AG7862"/>
  <c r="AG7863"/>
  <c r="AG7864"/>
  <c r="AG7865"/>
  <c r="AG7866"/>
  <c r="AG7867"/>
  <c r="AG7868"/>
  <c r="AG7869"/>
  <c r="AG7870"/>
  <c r="AG7871"/>
  <c r="AG7872"/>
  <c r="AG7873"/>
  <c r="AG7874"/>
  <c r="AG7875"/>
  <c r="AG7876"/>
  <c r="AG7877"/>
  <c r="AG7878"/>
  <c r="AG7879"/>
  <c r="AG7880"/>
  <c r="AG7881"/>
  <c r="AG7882"/>
  <c r="AG7883"/>
  <c r="AG7884"/>
  <c r="AG7885"/>
  <c r="AG7886"/>
  <c r="AG7887"/>
  <c r="AG7888"/>
  <c r="AG7889"/>
  <c r="AG7890"/>
  <c r="AG7891"/>
  <c r="AG7892"/>
  <c r="AG7893"/>
  <c r="AG7894"/>
  <c r="AG7895"/>
  <c r="AG7896"/>
  <c r="AG7897"/>
  <c r="AG7898"/>
  <c r="AG7899"/>
  <c r="AG7900"/>
  <c r="AG7901"/>
  <c r="AG7902"/>
  <c r="AG7903"/>
  <c r="AG7904"/>
  <c r="AG7905"/>
  <c r="AG7906"/>
  <c r="AG7907"/>
  <c r="AG7908"/>
  <c r="AG7909"/>
  <c r="AG7910"/>
  <c r="AG7911"/>
  <c r="AG7912"/>
  <c r="AG7913"/>
  <c r="AG7914"/>
  <c r="AG7915"/>
  <c r="AG7916"/>
  <c r="AG7917"/>
  <c r="AG7918"/>
  <c r="AG7919"/>
  <c r="AG7920"/>
  <c r="AG7921"/>
  <c r="AG7922"/>
  <c r="AG7923"/>
  <c r="AG7924"/>
  <c r="AG7925"/>
  <c r="AG7926"/>
  <c r="AG7927"/>
  <c r="AG7928"/>
  <c r="AG7929"/>
  <c r="AG7930"/>
  <c r="AG7931"/>
  <c r="AG7932"/>
  <c r="AG7933"/>
  <c r="AG7934"/>
  <c r="AG7935"/>
  <c r="AG7936"/>
  <c r="AG7937"/>
  <c r="AG7938"/>
  <c r="AG7939"/>
  <c r="AG7940"/>
  <c r="AG7941"/>
  <c r="AG7942"/>
  <c r="AG7943"/>
  <c r="AG7944"/>
  <c r="AG7945"/>
  <c r="AG7946"/>
  <c r="AG7947"/>
  <c r="AG7948"/>
  <c r="AG7949"/>
  <c r="AG7950"/>
  <c r="AG7951"/>
  <c r="AG7952"/>
  <c r="AG7953"/>
  <c r="AG7954"/>
  <c r="AG7955"/>
  <c r="AG7956"/>
  <c r="AG7957"/>
  <c r="AG7958"/>
  <c r="AG7959"/>
  <c r="AG7960"/>
  <c r="AG7961"/>
  <c r="AG7962"/>
  <c r="AG7963"/>
  <c r="AG7964"/>
  <c r="AG7965"/>
  <c r="AG7966"/>
  <c r="AG7967"/>
  <c r="AG7968"/>
  <c r="AG7969"/>
  <c r="AG7970"/>
  <c r="AG7971"/>
  <c r="AG7972"/>
  <c r="AG7973"/>
  <c r="AG7974"/>
  <c r="AG7975"/>
  <c r="AG7976"/>
  <c r="AG7977"/>
  <c r="AG7978"/>
  <c r="AG7979"/>
  <c r="AG7980"/>
  <c r="AG7981"/>
  <c r="AG7982"/>
  <c r="AG7983"/>
  <c r="AG7984"/>
  <c r="AG7985"/>
  <c r="AG7986"/>
  <c r="AG7987"/>
  <c r="AG7988"/>
  <c r="AG7989"/>
  <c r="AG7990"/>
  <c r="AG7991"/>
  <c r="AG7992"/>
  <c r="AG7993"/>
  <c r="AG7994"/>
  <c r="AG7995"/>
  <c r="AG7996"/>
  <c r="AG7997"/>
  <c r="AG7998"/>
  <c r="AG7999"/>
  <c r="AG8000"/>
  <c r="AG8001"/>
  <c r="AG8002"/>
  <c r="AG8003"/>
  <c r="AG8004"/>
  <c r="AG8005"/>
  <c r="AG8006"/>
  <c r="AG8007"/>
  <c r="AG8008"/>
  <c r="AG8009"/>
  <c r="AG8010"/>
  <c r="AG8011"/>
  <c r="AG8012"/>
  <c r="AG8013"/>
  <c r="AG8014"/>
  <c r="AG8015"/>
  <c r="AG8016"/>
  <c r="AG8017"/>
  <c r="AG8018"/>
  <c r="AG8019"/>
  <c r="AG8020"/>
  <c r="AG8021"/>
  <c r="AG8022"/>
  <c r="AG8023"/>
  <c r="AG8024"/>
  <c r="AG8025"/>
  <c r="AG8026"/>
  <c r="AG8027"/>
  <c r="AG8028"/>
  <c r="AG8029"/>
  <c r="AG8030"/>
  <c r="AG8031"/>
  <c r="AG8032"/>
  <c r="AG8033"/>
  <c r="AG8034"/>
  <c r="AG8035"/>
  <c r="AG8036"/>
  <c r="AG8037"/>
  <c r="AG8038"/>
  <c r="AG8039"/>
  <c r="AG8040"/>
  <c r="AG8041"/>
  <c r="AG8042"/>
  <c r="AG8043"/>
  <c r="AG8044"/>
  <c r="AG8045"/>
  <c r="AG8046"/>
  <c r="AG8047"/>
  <c r="AG8048"/>
  <c r="AG8049"/>
  <c r="AG8050"/>
  <c r="AG8051"/>
  <c r="AG8052"/>
  <c r="AG8053"/>
  <c r="AG8054"/>
  <c r="AG8055"/>
  <c r="AG8056"/>
  <c r="AJ8056" s="1"/>
  <c r="AM8056" s="1"/>
  <c r="AG8057"/>
  <c r="AJ8057" s="1"/>
  <c r="AM8057" s="1"/>
  <c r="AG8058"/>
  <c r="AJ8058" s="1"/>
  <c r="AM8058" s="1"/>
  <c r="AG8059"/>
  <c r="AJ8059" s="1"/>
  <c r="AM8059" s="1"/>
  <c r="AG8060"/>
  <c r="AJ8060" s="1"/>
  <c r="AM8060" s="1"/>
  <c r="AG8061"/>
  <c r="AJ8061" s="1"/>
  <c r="AM8061" s="1"/>
  <c r="AG8062"/>
  <c r="AJ8062" s="1"/>
  <c r="AM8062" s="1"/>
  <c r="AG8063"/>
  <c r="AJ8063" s="1"/>
  <c r="AM8063" s="1"/>
  <c r="AG8064"/>
  <c r="AJ8064" s="1"/>
  <c r="AM8064" s="1"/>
  <c r="AG8065"/>
  <c r="AJ8065" s="1"/>
  <c r="AM8065" s="1"/>
  <c r="AG8066"/>
  <c r="AJ8066" s="1"/>
  <c r="AM8066" s="1"/>
  <c r="AG8067"/>
  <c r="AJ8067" s="1"/>
  <c r="AM8067" s="1"/>
  <c r="AG8068"/>
  <c r="AJ8068" s="1"/>
  <c r="AM8068" s="1"/>
  <c r="AG8069"/>
  <c r="AJ8069" s="1"/>
  <c r="AM8069" s="1"/>
  <c r="AG8070"/>
  <c r="AJ8070" s="1"/>
  <c r="AM8070" s="1"/>
  <c r="AG8071"/>
  <c r="AJ8071" s="1"/>
  <c r="AM8071" s="1"/>
  <c r="AG8072"/>
  <c r="AJ8072" s="1"/>
  <c r="AM8072" s="1"/>
  <c r="AG8073"/>
  <c r="AJ8073" s="1"/>
  <c r="AM8073" s="1"/>
  <c r="AG8074"/>
  <c r="AJ8074" s="1"/>
  <c r="AM8074" s="1"/>
  <c r="AG8075"/>
  <c r="AJ8075" s="1"/>
  <c r="AM8075" s="1"/>
  <c r="AG8076"/>
  <c r="AJ8076" s="1"/>
  <c r="AM8076" s="1"/>
  <c r="AG8077"/>
  <c r="AJ8077" s="1"/>
  <c r="AM8077" s="1"/>
  <c r="AG8078"/>
  <c r="AJ8078" s="1"/>
  <c r="AM8078" s="1"/>
  <c r="AG8079"/>
  <c r="AJ8079" s="1"/>
  <c r="AM8079" s="1"/>
  <c r="AG8080"/>
  <c r="AJ8080" s="1"/>
  <c r="AM8080" s="1"/>
  <c r="AG8081"/>
  <c r="AJ8081" s="1"/>
  <c r="AM8081" s="1"/>
  <c r="AG8082"/>
  <c r="AJ8082" s="1"/>
  <c r="AM8082" s="1"/>
  <c r="AG8083"/>
  <c r="AJ8083" s="1"/>
  <c r="AM8083" s="1"/>
  <c r="AG8084"/>
  <c r="AJ8084" s="1"/>
  <c r="AM8084" s="1"/>
  <c r="AG8085"/>
  <c r="AJ8085" s="1"/>
  <c r="AM8085" s="1"/>
  <c r="AG8086"/>
  <c r="AJ8086" s="1"/>
  <c r="AM8086" s="1"/>
  <c r="AG8087"/>
  <c r="AJ8087" s="1"/>
  <c r="AM8087" s="1"/>
  <c r="AG8088"/>
  <c r="AJ8088" s="1"/>
  <c r="AM8088" s="1"/>
  <c r="AG8089"/>
  <c r="AJ8089" s="1"/>
  <c r="AM8089" s="1"/>
  <c r="AG8090"/>
  <c r="AJ8090" s="1"/>
  <c r="AM8090" s="1"/>
  <c r="AG8091"/>
  <c r="AJ8091" s="1"/>
  <c r="AM8091" s="1"/>
  <c r="AG8092"/>
  <c r="AJ8092" s="1"/>
  <c r="AM8092" s="1"/>
  <c r="AG8093"/>
  <c r="AJ8093" s="1"/>
  <c r="AM8093" s="1"/>
  <c r="AG8094"/>
  <c r="AJ8094" s="1"/>
  <c r="AM8094" s="1"/>
  <c r="AG8095"/>
  <c r="AJ8095" s="1"/>
  <c r="AM8095" s="1"/>
  <c r="AG8096"/>
  <c r="AJ8096" s="1"/>
  <c r="AM8096" s="1"/>
  <c r="AG8097"/>
  <c r="AJ8097" s="1"/>
  <c r="AM8097" s="1"/>
  <c r="AG8098"/>
  <c r="AJ8098" s="1"/>
  <c r="AM8098" s="1"/>
  <c r="AG8099"/>
  <c r="AJ8099" s="1"/>
  <c r="AM8099" s="1"/>
  <c r="AG8100"/>
  <c r="AJ8100" s="1"/>
  <c r="AM8100" s="1"/>
  <c r="AG8101"/>
  <c r="AJ8101" s="1"/>
  <c r="AM8101" s="1"/>
  <c r="AG8102"/>
  <c r="AJ8102" s="1"/>
  <c r="AM8102" s="1"/>
  <c r="AG8103"/>
  <c r="AJ8103" s="1"/>
  <c r="AM8103" s="1"/>
  <c r="AG8104"/>
  <c r="AJ8104" s="1"/>
  <c r="AM8104" s="1"/>
  <c r="AG8105"/>
  <c r="AJ8105" s="1"/>
  <c r="AM8105" s="1"/>
  <c r="AG8106"/>
  <c r="AJ8106" s="1"/>
  <c r="AM8106" s="1"/>
  <c r="AG8107"/>
  <c r="AJ8107" s="1"/>
  <c r="AM8107" s="1"/>
  <c r="AG8108"/>
  <c r="AJ8108" s="1"/>
  <c r="AM8108" s="1"/>
  <c r="AG8109"/>
  <c r="AJ8109" s="1"/>
  <c r="AM8109" s="1"/>
  <c r="AG8110"/>
  <c r="AJ8110" s="1"/>
  <c r="AM8110" s="1"/>
  <c r="AG8111"/>
  <c r="AJ8111" s="1"/>
  <c r="AM8111" s="1"/>
  <c r="AG8112"/>
  <c r="AJ8112" s="1"/>
  <c r="AM8112" s="1"/>
  <c r="AG8113"/>
  <c r="AJ8113" s="1"/>
  <c r="AM8113" s="1"/>
  <c r="AG8114"/>
  <c r="AJ8114" s="1"/>
  <c r="AM8114" s="1"/>
  <c r="AG8115"/>
  <c r="AJ8115" s="1"/>
  <c r="AM8115" s="1"/>
  <c r="AG8116"/>
  <c r="AJ8116" s="1"/>
  <c r="AM8116" s="1"/>
  <c r="AG8117"/>
  <c r="AJ8117" s="1"/>
  <c r="AM8117" s="1"/>
  <c r="AG8118"/>
  <c r="AJ8118" s="1"/>
  <c r="AM8118" s="1"/>
  <c r="AG8119"/>
  <c r="AJ8119" s="1"/>
  <c r="AM8119" s="1"/>
  <c r="AG8120"/>
  <c r="AJ8120" s="1"/>
  <c r="AM8120" s="1"/>
  <c r="AG8121"/>
  <c r="AJ8121" s="1"/>
  <c r="AM8121" s="1"/>
  <c r="AG8122"/>
  <c r="AJ8122" s="1"/>
  <c r="AM8122" s="1"/>
  <c r="AG8123"/>
  <c r="AJ8123" s="1"/>
  <c r="AM8123" s="1"/>
  <c r="AG8124"/>
  <c r="AJ8124" s="1"/>
  <c r="AM8124" s="1"/>
  <c r="AG8125"/>
  <c r="AJ8125" s="1"/>
  <c r="AM8125" s="1"/>
  <c r="AG8126"/>
  <c r="AJ8126" s="1"/>
  <c r="AM8126" s="1"/>
  <c r="AG8127"/>
  <c r="AJ8127" s="1"/>
  <c r="AM8127" s="1"/>
  <c r="AG8128"/>
  <c r="AJ8128" s="1"/>
  <c r="AM8128" s="1"/>
  <c r="AG8129"/>
  <c r="AJ8129" s="1"/>
  <c r="AM8129" s="1"/>
  <c r="AG8130"/>
  <c r="AJ8130" s="1"/>
  <c r="AM8130" s="1"/>
  <c r="AG8131"/>
  <c r="AJ8131" s="1"/>
  <c r="AM8131" s="1"/>
  <c r="AG8132"/>
  <c r="AJ8132" s="1"/>
  <c r="AM8132" s="1"/>
  <c r="AG8133"/>
  <c r="AJ8133" s="1"/>
  <c r="AM8133" s="1"/>
  <c r="AG8134"/>
  <c r="AJ8134" s="1"/>
  <c r="AM8134" s="1"/>
  <c r="AG8135"/>
  <c r="AJ8135" s="1"/>
  <c r="AM8135" s="1"/>
  <c r="AG8136"/>
  <c r="AJ8136" s="1"/>
  <c r="AM8136" s="1"/>
  <c r="AG8137"/>
  <c r="AJ8137" s="1"/>
  <c r="AM8137" s="1"/>
  <c r="AG8138"/>
  <c r="AJ8138" s="1"/>
  <c r="AM8138" s="1"/>
  <c r="AG8139"/>
  <c r="AJ8139" s="1"/>
  <c r="AM8139" s="1"/>
  <c r="AG8140"/>
  <c r="AJ8140" s="1"/>
  <c r="AM8140" s="1"/>
  <c r="AG8141"/>
  <c r="AJ8141" s="1"/>
  <c r="AM8141" s="1"/>
  <c r="AG8142"/>
  <c r="AJ8142" s="1"/>
  <c r="AM8142" s="1"/>
  <c r="AG8143"/>
  <c r="AG8144"/>
  <c r="AG8145"/>
  <c r="AG8146"/>
  <c r="AG8147"/>
  <c r="AG8148"/>
  <c r="AG8149"/>
  <c r="AG8150"/>
  <c r="AG8151"/>
  <c r="AG8152"/>
  <c r="AG8153"/>
  <c r="AG8154"/>
  <c r="AG8155"/>
  <c r="AG8156"/>
  <c r="AG8157"/>
  <c r="AG8158"/>
  <c r="AG8159"/>
  <c r="AG8160"/>
  <c r="AG8161"/>
  <c r="AG8162"/>
  <c r="AG8163"/>
  <c r="AG8164"/>
  <c r="AG8165"/>
  <c r="AG8166"/>
  <c r="AG8167"/>
  <c r="AG8168"/>
  <c r="AG8169"/>
  <c r="AG8170"/>
  <c r="AG8171"/>
  <c r="AG8172"/>
  <c r="AG8173"/>
  <c r="AG8174"/>
  <c r="AG8175"/>
  <c r="AG8176"/>
  <c r="AG8177"/>
  <c r="AG8178"/>
  <c r="AG8179"/>
  <c r="AG8180"/>
  <c r="AG8181"/>
  <c r="AG8182"/>
  <c r="AG8183"/>
  <c r="AG8184"/>
  <c r="AG8185"/>
  <c r="AG8186"/>
  <c r="AG8187"/>
  <c r="AG8188"/>
  <c r="AG8189"/>
  <c r="AG8190"/>
  <c r="AG8191"/>
  <c r="AG8192"/>
  <c r="AG8193"/>
  <c r="AG8194"/>
  <c r="AG8195"/>
  <c r="AG8196"/>
  <c r="AG8197"/>
  <c r="AG8198"/>
  <c r="AG8199"/>
  <c r="AG8200"/>
  <c r="AG8201"/>
  <c r="AG8202"/>
  <c r="AG8203"/>
  <c r="AG8204"/>
  <c r="AG8205"/>
  <c r="AG8206"/>
  <c r="AG8207"/>
  <c r="AG8208"/>
  <c r="AG8209"/>
  <c r="AG8210"/>
  <c r="AG8211"/>
  <c r="AG8212"/>
  <c r="AG8213"/>
  <c r="AG8214"/>
  <c r="AG8215"/>
  <c r="AG8216"/>
  <c r="AG8217"/>
  <c r="AG8218"/>
  <c r="AG8219"/>
  <c r="AG8220"/>
  <c r="AG8221"/>
  <c r="AG8222"/>
  <c r="AG8223"/>
  <c r="AG8224"/>
  <c r="AG8225"/>
  <c r="AG8226"/>
  <c r="AG8227"/>
  <c r="AG8228"/>
  <c r="AG8229"/>
  <c r="AG8230"/>
  <c r="AG8231"/>
  <c r="AG8232"/>
  <c r="AG8233"/>
  <c r="AG8234"/>
  <c r="AG8235"/>
  <c r="AG8236"/>
  <c r="AG8237"/>
  <c r="AG8238"/>
  <c r="AG8239"/>
  <c r="AG8240"/>
  <c r="AG8241"/>
  <c r="AG8242"/>
  <c r="AG8243"/>
  <c r="AG8244"/>
  <c r="AG8245"/>
  <c r="AG8246"/>
  <c r="AG8247"/>
  <c r="AG8248"/>
  <c r="AG8249"/>
  <c r="AG8250"/>
  <c r="AG8251"/>
  <c r="AG8252"/>
  <c r="AG8253"/>
  <c r="AG8254"/>
  <c r="AG8255"/>
  <c r="AG8256"/>
  <c r="AG8257"/>
  <c r="AG8258"/>
  <c r="AG8259"/>
  <c r="AG8260"/>
  <c r="AG8261"/>
  <c r="AG8262"/>
  <c r="AG8263"/>
  <c r="AG8264"/>
  <c r="AG8265"/>
  <c r="AG8266"/>
  <c r="AG8267"/>
  <c r="AG8268"/>
  <c r="AG8269"/>
  <c r="AG8270"/>
  <c r="AG8271"/>
  <c r="AG8272"/>
  <c r="AG8273"/>
  <c r="AG8274"/>
  <c r="AG8275"/>
  <c r="AG8276"/>
  <c r="AG8277"/>
  <c r="AG8278"/>
  <c r="AG8279"/>
  <c r="AG8280"/>
  <c r="AG8281"/>
  <c r="AG8282"/>
  <c r="AG8283"/>
  <c r="AG8284"/>
  <c r="AG8285"/>
  <c r="AG8286"/>
  <c r="AG8287"/>
  <c r="AG8288"/>
  <c r="AG8289"/>
  <c r="AG8290"/>
  <c r="AG8291"/>
  <c r="AG8292"/>
  <c r="AG8293"/>
  <c r="AG8294"/>
  <c r="AG8295"/>
  <c r="AG8296"/>
  <c r="AG8297"/>
  <c r="AG8298"/>
  <c r="AG8299"/>
  <c r="AG8300"/>
  <c r="AG8301"/>
  <c r="AG8302"/>
  <c r="AG8303"/>
  <c r="AG8304"/>
  <c r="AG8305"/>
  <c r="AG8306"/>
  <c r="AG8307"/>
  <c r="AG8308"/>
  <c r="AG8309"/>
  <c r="AG8310"/>
  <c r="AG8311"/>
  <c r="AG8312"/>
  <c r="AG8313"/>
  <c r="AG8314"/>
  <c r="AG8315"/>
  <c r="AG8316"/>
  <c r="AG8317"/>
  <c r="AG8318"/>
  <c r="AG8319"/>
  <c r="AG8320"/>
  <c r="AG8321"/>
  <c r="AG8322"/>
  <c r="AG8323"/>
  <c r="AG8324"/>
  <c r="AG8325"/>
  <c r="AG8326"/>
  <c r="AG8327"/>
  <c r="AG8328"/>
  <c r="AG8329"/>
  <c r="AG8330"/>
  <c r="AG8331"/>
  <c r="AG8332"/>
  <c r="AG8333"/>
  <c r="AG8334"/>
  <c r="AG8335"/>
  <c r="AG8336"/>
  <c r="AG8337"/>
  <c r="AG8338"/>
  <c r="AG8339"/>
  <c r="AG8340"/>
  <c r="AG8341"/>
  <c r="AG8342"/>
  <c r="AG8343"/>
  <c r="AG8344"/>
  <c r="AG8345"/>
  <c r="AG8346"/>
  <c r="AG8347"/>
  <c r="AG8348"/>
  <c r="AG8349"/>
  <c r="AG8350"/>
  <c r="AG8351"/>
  <c r="AG8352"/>
  <c r="AG8353"/>
  <c r="AG8354"/>
  <c r="AG8355"/>
  <c r="AG8356"/>
  <c r="AG8357"/>
  <c r="AG8358"/>
  <c r="AG8359"/>
  <c r="AG8360"/>
  <c r="AG8361"/>
  <c r="AG8362"/>
  <c r="AG8363"/>
  <c r="AG8364"/>
  <c r="AG8365"/>
  <c r="AG8366"/>
  <c r="AG8367"/>
  <c r="AG8368"/>
  <c r="AG8369"/>
  <c r="AG8370"/>
  <c r="AG8371"/>
  <c r="AG8372"/>
  <c r="AG8373"/>
  <c r="AG8374"/>
  <c r="AG8375"/>
  <c r="AG8376"/>
  <c r="AG8377"/>
  <c r="AG8378"/>
  <c r="AG8379"/>
  <c r="AG8380"/>
  <c r="AG8381"/>
  <c r="AG8382"/>
  <c r="AG8383"/>
  <c r="AG8384"/>
  <c r="AG8385"/>
  <c r="AG8386"/>
  <c r="AG8387"/>
  <c r="AG8388"/>
  <c r="AG8389"/>
  <c r="AG8390"/>
  <c r="AG8391"/>
  <c r="AG8392"/>
  <c r="AG8393"/>
  <c r="AG8394"/>
  <c r="AG8395"/>
  <c r="AJ8395" s="1"/>
  <c r="AM8395" s="1"/>
  <c r="AG8396"/>
  <c r="AG8397"/>
  <c r="AJ8397" s="1"/>
  <c r="AM8397" s="1"/>
  <c r="AG8398"/>
  <c r="AJ8398" s="1"/>
  <c r="AM8398" s="1"/>
  <c r="AG8399"/>
  <c r="AJ8399" s="1"/>
  <c r="AM8399" s="1"/>
  <c r="AG8400"/>
  <c r="AJ8400" s="1"/>
  <c r="AM8400" s="1"/>
  <c r="AG8401"/>
  <c r="AJ8401" s="1"/>
  <c r="AM8401" s="1"/>
  <c r="AG8402"/>
  <c r="AJ8402" s="1"/>
  <c r="AM8402" s="1"/>
  <c r="AG8403"/>
  <c r="AJ8403" s="1"/>
  <c r="AM8403" s="1"/>
  <c r="AG8404"/>
  <c r="AJ8404" s="1"/>
  <c r="AM8404" s="1"/>
  <c r="AG8405"/>
  <c r="AG8406"/>
  <c r="AG8407"/>
  <c r="AG8408"/>
  <c r="AG8409"/>
  <c r="AG8410"/>
  <c r="AG8411"/>
  <c r="AG8412"/>
  <c r="AG8413"/>
  <c r="AG8414"/>
  <c r="AG8415"/>
  <c r="AG8416"/>
  <c r="AG8417"/>
  <c r="AG8418"/>
  <c r="AG8419"/>
  <c r="AG8420"/>
  <c r="AG8421"/>
  <c r="AG8422"/>
  <c r="AG8423"/>
  <c r="AG8424"/>
  <c r="AG8425"/>
  <c r="AG8426"/>
  <c r="AG8427"/>
  <c r="AG8428"/>
  <c r="AG8429"/>
  <c r="AG8430"/>
  <c r="AG8431"/>
  <c r="AG8432"/>
  <c r="AG8433"/>
  <c r="AG8434"/>
  <c r="AG8435"/>
  <c r="AG8436"/>
  <c r="AG8437"/>
  <c r="AG8438"/>
  <c r="AG8439"/>
  <c r="AG8440"/>
  <c r="AG8441"/>
  <c r="AG8442"/>
  <c r="AG8443"/>
  <c r="AG8444"/>
  <c r="AG8445"/>
  <c r="AG8446"/>
  <c r="AG8447"/>
  <c r="AG8448"/>
  <c r="AG8449"/>
  <c r="AG8450"/>
  <c r="AG8451"/>
  <c r="AG8452"/>
  <c r="AG8453"/>
  <c r="AG8454"/>
  <c r="AG8455"/>
  <c r="AG8456"/>
  <c r="AG8457"/>
  <c r="AG8458"/>
  <c r="AG8459"/>
  <c r="AG8460"/>
  <c r="AG8461"/>
  <c r="AG8462"/>
  <c r="AG8463"/>
  <c r="AG8464"/>
  <c r="AG8465"/>
  <c r="AG8466"/>
  <c r="AG8467"/>
  <c r="AG8468"/>
  <c r="AG8469"/>
  <c r="AG8470"/>
  <c r="AG8471"/>
  <c r="AG8472"/>
  <c r="AG8473"/>
  <c r="AG8474"/>
  <c r="AG8475"/>
  <c r="AG8476"/>
  <c r="AG8477"/>
  <c r="AG8478"/>
  <c r="AG8479"/>
  <c r="AG8480"/>
  <c r="AG8481"/>
  <c r="AG8482"/>
  <c r="AG8483"/>
  <c r="AG8484"/>
  <c r="AG8485"/>
  <c r="AG8486"/>
  <c r="AG8487"/>
  <c r="AG8488"/>
  <c r="AG8489"/>
  <c r="AG8490"/>
  <c r="AG8491"/>
  <c r="AG8492"/>
  <c r="AG8493"/>
  <c r="AG8494"/>
  <c r="AG8495"/>
  <c r="AG8496"/>
  <c r="AG8497"/>
  <c r="AG8498"/>
  <c r="AG8499"/>
  <c r="AG8500"/>
  <c r="AG8501"/>
  <c r="AG8502"/>
  <c r="AG8503"/>
  <c r="AG8504"/>
  <c r="AG8505"/>
  <c r="AG8506"/>
  <c r="AG8507"/>
  <c r="AG8508"/>
  <c r="AG8509"/>
  <c r="AG8510"/>
  <c r="AG8511"/>
  <c r="AG8512"/>
  <c r="AG8513"/>
  <c r="AG8514"/>
  <c r="AG8515"/>
  <c r="AG8516"/>
  <c r="AG8517"/>
  <c r="AG8518"/>
  <c r="AG8519"/>
  <c r="AG8520"/>
  <c r="AG8521"/>
  <c r="AG8522"/>
  <c r="AG8523"/>
  <c r="AG8524"/>
  <c r="AG8525"/>
  <c r="AG8526"/>
  <c r="AG8527"/>
  <c r="AG8528"/>
  <c r="AG8529"/>
  <c r="AG8530"/>
  <c r="AG8531"/>
  <c r="AG8532"/>
  <c r="AG8533"/>
  <c r="AG8534"/>
  <c r="AG8535"/>
  <c r="AG8536"/>
  <c r="AG8537"/>
  <c r="AG8538"/>
  <c r="AG8539"/>
  <c r="AG8540"/>
  <c r="AG8541"/>
  <c r="AG8542"/>
  <c r="AG8543"/>
  <c r="AG8544"/>
  <c r="AG8545"/>
  <c r="AG8546"/>
  <c r="AG8547"/>
  <c r="AG8548"/>
  <c r="AG8549"/>
  <c r="AG8550"/>
  <c r="AG8551"/>
  <c r="AG8552"/>
  <c r="AG8553"/>
  <c r="AG8554"/>
  <c r="AG8555"/>
  <c r="AG8556"/>
  <c r="AG8557"/>
  <c r="AG8558"/>
  <c r="AG8559"/>
  <c r="AG8560"/>
  <c r="AG8561"/>
  <c r="AG8562"/>
  <c r="AG8563"/>
  <c r="AG8564"/>
  <c r="AG8565"/>
  <c r="AG8566"/>
  <c r="AG8567"/>
  <c r="AG8568"/>
  <c r="AG8569"/>
  <c r="AG8570"/>
  <c r="AG8571"/>
  <c r="AG8572"/>
  <c r="AG8573"/>
  <c r="AG8574"/>
  <c r="AG8575"/>
  <c r="AG8576"/>
  <c r="AG8577"/>
  <c r="AG8578"/>
  <c r="AG8579"/>
  <c r="AG8580"/>
  <c r="AG8581"/>
  <c r="AG8582"/>
  <c r="AG8583"/>
  <c r="AG8584"/>
  <c r="AG8585"/>
  <c r="AG8586"/>
  <c r="AG8587"/>
  <c r="AG8588"/>
  <c r="AG8589"/>
  <c r="AG8590"/>
  <c r="AG8591"/>
  <c r="AG8592"/>
  <c r="AG8593"/>
  <c r="AG8594"/>
  <c r="AG8595"/>
  <c r="AG8596"/>
  <c r="AG8597"/>
  <c r="AG8598"/>
  <c r="AG8599"/>
  <c r="AG8600"/>
  <c r="AG8601"/>
  <c r="AG8602"/>
  <c r="AG8603"/>
  <c r="AG8604"/>
  <c r="AG8605"/>
  <c r="AG8606"/>
  <c r="AG8607"/>
  <c r="AG8608"/>
  <c r="AG8609"/>
  <c r="AG8610"/>
  <c r="AG8611"/>
  <c r="AG8612"/>
  <c r="AG8613"/>
  <c r="AG8614"/>
  <c r="AG8615"/>
  <c r="AG8616"/>
  <c r="AG8617"/>
  <c r="AG8618"/>
  <c r="AG8619"/>
  <c r="AG8620"/>
  <c r="AG8621"/>
  <c r="AG8622"/>
  <c r="AG8623"/>
  <c r="AG8624"/>
  <c r="AG8625"/>
  <c r="AG8626"/>
  <c r="AG8627"/>
  <c r="AG8628"/>
  <c r="AG8629"/>
  <c r="AG8630"/>
  <c r="AG8631"/>
  <c r="AG8632"/>
  <c r="AG8633"/>
  <c r="AG8634"/>
  <c r="AG8635"/>
  <c r="AG8636"/>
  <c r="AG8637"/>
  <c r="AG8638"/>
  <c r="AG8639"/>
  <c r="AG8640"/>
  <c r="AG8641"/>
  <c r="AG4"/>
  <c r="AG3"/>
  <c r="AM2"/>
  <c r="AJ2"/>
  <c r="AG2"/>
  <c r="R8397"/>
  <c r="U8397" s="1"/>
  <c r="X8397" s="1"/>
  <c r="R8398"/>
  <c r="U8398" s="1"/>
  <c r="X8398" s="1"/>
  <c r="R8399"/>
  <c r="U8399" s="1"/>
  <c r="X8399" s="1"/>
  <c r="R8400"/>
  <c r="U8400" s="1"/>
  <c r="X8400" s="1"/>
  <c r="R8401"/>
  <c r="U8401" s="1"/>
  <c r="X8401" s="1"/>
  <c r="R8402"/>
  <c r="U8402" s="1"/>
  <c r="X8402" s="1"/>
  <c r="R8403"/>
  <c r="U8403" s="1"/>
  <c r="X8403" s="1"/>
  <c r="R8404"/>
  <c r="U8404" s="1"/>
  <c r="X8404" s="1"/>
  <c r="R832"/>
  <c r="R332"/>
  <c r="U332" s="1"/>
  <c r="X332" s="1"/>
  <c r="R333"/>
  <c r="U333" s="1"/>
  <c r="X333" s="1"/>
  <c r="R334"/>
  <c r="U334" s="1"/>
  <c r="X334" s="1"/>
  <c r="R335"/>
  <c r="U335" s="1"/>
  <c r="X335" s="1"/>
  <c r="R336"/>
  <c r="U336" s="1"/>
  <c r="X336" s="1"/>
  <c r="R337"/>
  <c r="U337" s="1"/>
  <c r="X337" s="1"/>
  <c r="R338"/>
  <c r="U338" s="1"/>
  <c r="X338" s="1"/>
  <c r="R339"/>
  <c r="U339" s="1"/>
  <c r="X339" s="1"/>
  <c r="R53"/>
  <c r="T53" s="1"/>
  <c r="R45"/>
  <c r="U45" s="1"/>
  <c r="X45" s="1"/>
  <c r="R46"/>
  <c r="U46" s="1"/>
  <c r="X46" s="1"/>
  <c r="R47"/>
  <c r="U47" s="1"/>
  <c r="X47" s="1"/>
  <c r="R48"/>
  <c r="U48" s="1"/>
  <c r="X48" s="1"/>
  <c r="R49"/>
  <c r="U49" s="1"/>
  <c r="X49" s="1"/>
  <c r="R50"/>
  <c r="U50" s="1"/>
  <c r="X50" s="1"/>
  <c r="R51"/>
  <c r="U51" s="1"/>
  <c r="X51" s="1"/>
  <c r="R52"/>
  <c r="U52" s="1"/>
  <c r="X52" s="1"/>
  <c r="R619"/>
  <c r="U619" s="1"/>
  <c r="X619" s="1"/>
  <c r="R620"/>
  <c r="U620" s="1"/>
  <c r="X620" s="1"/>
  <c r="R621"/>
  <c r="U621" s="1"/>
  <c r="X621" s="1"/>
  <c r="R622"/>
  <c r="U622" s="1"/>
  <c r="X622" s="1"/>
  <c r="R623"/>
  <c r="U623" s="1"/>
  <c r="X623" s="1"/>
  <c r="R624"/>
  <c r="U624" s="1"/>
  <c r="X624" s="1"/>
  <c r="R625"/>
  <c r="U625" s="1"/>
  <c r="X625" s="1"/>
  <c r="S53"/>
  <c r="U53"/>
  <c r="U832"/>
  <c r="R4"/>
  <c r="S4" s="1"/>
  <c r="R5"/>
  <c r="S5" s="1"/>
  <c r="R6"/>
  <c r="S6" s="1"/>
  <c r="R7"/>
  <c r="S7" s="1"/>
  <c r="R8"/>
  <c r="S8" s="1"/>
  <c r="R9"/>
  <c r="S9" s="1"/>
  <c r="R10"/>
  <c r="S10" s="1"/>
  <c r="R11"/>
  <c r="S11" s="1"/>
  <c r="R12"/>
  <c r="S12" s="1"/>
  <c r="R13"/>
  <c r="S13" s="1"/>
  <c r="R14"/>
  <c r="S14" s="1"/>
  <c r="R15"/>
  <c r="S15" s="1"/>
  <c r="R16"/>
  <c r="S16" s="1"/>
  <c r="R17"/>
  <c r="S17" s="1"/>
  <c r="R18"/>
  <c r="S18" s="1"/>
  <c r="R19"/>
  <c r="S19" s="1"/>
  <c r="R20"/>
  <c r="S20" s="1"/>
  <c r="R21"/>
  <c r="S21" s="1"/>
  <c r="R22"/>
  <c r="S22" s="1"/>
  <c r="R23"/>
  <c r="S23" s="1"/>
  <c r="R24"/>
  <c r="S24" s="1"/>
  <c r="R25"/>
  <c r="S25" s="1"/>
  <c r="R26"/>
  <c r="S26" s="1"/>
  <c r="R27"/>
  <c r="S27" s="1"/>
  <c r="R28"/>
  <c r="S28" s="1"/>
  <c r="R29"/>
  <c r="S29" s="1"/>
  <c r="R30"/>
  <c r="S30" s="1"/>
  <c r="R31"/>
  <c r="S31" s="1"/>
  <c r="R32"/>
  <c r="S32" s="1"/>
  <c r="R33"/>
  <c r="S33" s="1"/>
  <c r="R34"/>
  <c r="S34" s="1"/>
  <c r="R35"/>
  <c r="S35" s="1"/>
  <c r="R36"/>
  <c r="S36" s="1"/>
  <c r="R37"/>
  <c r="S37" s="1"/>
  <c r="R38"/>
  <c r="S38" s="1"/>
  <c r="R39"/>
  <c r="S39" s="1"/>
  <c r="R40"/>
  <c r="S40" s="1"/>
  <c r="R41"/>
  <c r="S41" s="1"/>
  <c r="R42"/>
  <c r="S42" s="1"/>
  <c r="R43"/>
  <c r="S43" s="1"/>
  <c r="R44"/>
  <c r="R54"/>
  <c r="S54" s="1"/>
  <c r="R55"/>
  <c r="S55" s="1"/>
  <c r="R56"/>
  <c r="S56" s="1"/>
  <c r="R57"/>
  <c r="S57" s="1"/>
  <c r="R58"/>
  <c r="S58" s="1"/>
  <c r="R59"/>
  <c r="S59" s="1"/>
  <c r="R60"/>
  <c r="S60" s="1"/>
  <c r="R61"/>
  <c r="S61" s="1"/>
  <c r="R62"/>
  <c r="S62" s="1"/>
  <c r="R63"/>
  <c r="S63" s="1"/>
  <c r="R64"/>
  <c r="S64" s="1"/>
  <c r="R65"/>
  <c r="S65" s="1"/>
  <c r="R66"/>
  <c r="S66" s="1"/>
  <c r="R67"/>
  <c r="S67" s="1"/>
  <c r="R68"/>
  <c r="S68" s="1"/>
  <c r="R69"/>
  <c r="S69" s="1"/>
  <c r="R70"/>
  <c r="S70" s="1"/>
  <c r="R71"/>
  <c r="S71" s="1"/>
  <c r="R72"/>
  <c r="S72" s="1"/>
  <c r="R73"/>
  <c r="S73" s="1"/>
  <c r="R74"/>
  <c r="S74" s="1"/>
  <c r="R75"/>
  <c r="S75" s="1"/>
  <c r="R76"/>
  <c r="S76" s="1"/>
  <c r="R77"/>
  <c r="S77" s="1"/>
  <c r="R78"/>
  <c r="S78" s="1"/>
  <c r="R79"/>
  <c r="S79" s="1"/>
  <c r="R80"/>
  <c r="S80" s="1"/>
  <c r="R81"/>
  <c r="S81" s="1"/>
  <c r="R82"/>
  <c r="S82" s="1"/>
  <c r="R83"/>
  <c r="S83" s="1"/>
  <c r="R84"/>
  <c r="S84" s="1"/>
  <c r="R85"/>
  <c r="S85" s="1"/>
  <c r="R86"/>
  <c r="S86" s="1"/>
  <c r="R87"/>
  <c r="S87" s="1"/>
  <c r="R88"/>
  <c r="S88" s="1"/>
  <c r="R89"/>
  <c r="S89" s="1"/>
  <c r="R90"/>
  <c r="S90" s="1"/>
  <c r="R91"/>
  <c r="S91" s="1"/>
  <c r="R92"/>
  <c r="S92" s="1"/>
  <c r="R93"/>
  <c r="S93" s="1"/>
  <c r="R94"/>
  <c r="S94" s="1"/>
  <c r="R95"/>
  <c r="S95" s="1"/>
  <c r="R96"/>
  <c r="S96" s="1"/>
  <c r="R97"/>
  <c r="S97" s="1"/>
  <c r="R98"/>
  <c r="S98" s="1"/>
  <c r="R99"/>
  <c r="S99" s="1"/>
  <c r="R100"/>
  <c r="S100" s="1"/>
  <c r="R101"/>
  <c r="S101" s="1"/>
  <c r="R102"/>
  <c r="S102" s="1"/>
  <c r="R103"/>
  <c r="S103" s="1"/>
  <c r="R104"/>
  <c r="S104" s="1"/>
  <c r="R105"/>
  <c r="S105" s="1"/>
  <c r="R106"/>
  <c r="S106" s="1"/>
  <c r="R107"/>
  <c r="S107" s="1"/>
  <c r="R108"/>
  <c r="S108" s="1"/>
  <c r="R109"/>
  <c r="S109" s="1"/>
  <c r="R110"/>
  <c r="S110" s="1"/>
  <c r="R111"/>
  <c r="S111" s="1"/>
  <c r="R112"/>
  <c r="S112" s="1"/>
  <c r="R113"/>
  <c r="S113" s="1"/>
  <c r="R114"/>
  <c r="S114" s="1"/>
  <c r="R115"/>
  <c r="S115" s="1"/>
  <c r="R116"/>
  <c r="S116" s="1"/>
  <c r="R117"/>
  <c r="S117" s="1"/>
  <c r="R118"/>
  <c r="S118" s="1"/>
  <c r="R119"/>
  <c r="S119" s="1"/>
  <c r="R120"/>
  <c r="S120" s="1"/>
  <c r="R121"/>
  <c r="S121" s="1"/>
  <c r="R122"/>
  <c r="S122" s="1"/>
  <c r="R123"/>
  <c r="S123" s="1"/>
  <c r="R124"/>
  <c r="S124" s="1"/>
  <c r="R125"/>
  <c r="S125" s="1"/>
  <c r="R126"/>
  <c r="S126" s="1"/>
  <c r="R127"/>
  <c r="S127" s="1"/>
  <c r="R128"/>
  <c r="S128" s="1"/>
  <c r="R129"/>
  <c r="S129" s="1"/>
  <c r="R130"/>
  <c r="S130" s="1"/>
  <c r="R131"/>
  <c r="S131" s="1"/>
  <c r="R132"/>
  <c r="S132" s="1"/>
  <c r="R133"/>
  <c r="S133" s="1"/>
  <c r="R134"/>
  <c r="S134" s="1"/>
  <c r="R135"/>
  <c r="S135" s="1"/>
  <c r="R136"/>
  <c r="S136" s="1"/>
  <c r="R137"/>
  <c r="S137" s="1"/>
  <c r="R138"/>
  <c r="S138" s="1"/>
  <c r="R139"/>
  <c r="S139" s="1"/>
  <c r="R140"/>
  <c r="S140" s="1"/>
  <c r="R141"/>
  <c r="S141" s="1"/>
  <c r="R142"/>
  <c r="S142" s="1"/>
  <c r="R143"/>
  <c r="S143" s="1"/>
  <c r="R144"/>
  <c r="S144" s="1"/>
  <c r="R145"/>
  <c r="S145" s="1"/>
  <c r="R146"/>
  <c r="S146" s="1"/>
  <c r="R147"/>
  <c r="S147" s="1"/>
  <c r="R148"/>
  <c r="S148" s="1"/>
  <c r="R149"/>
  <c r="S149" s="1"/>
  <c r="R150"/>
  <c r="S150" s="1"/>
  <c r="R151"/>
  <c r="S151" s="1"/>
  <c r="R152"/>
  <c r="S152" s="1"/>
  <c r="R153"/>
  <c r="S153" s="1"/>
  <c r="R154"/>
  <c r="S154" s="1"/>
  <c r="R155"/>
  <c r="S155" s="1"/>
  <c r="R156"/>
  <c r="S156" s="1"/>
  <c r="R157"/>
  <c r="S157" s="1"/>
  <c r="R158"/>
  <c r="S158" s="1"/>
  <c r="R159"/>
  <c r="S159" s="1"/>
  <c r="R160"/>
  <c r="S160" s="1"/>
  <c r="R161"/>
  <c r="S161" s="1"/>
  <c r="R162"/>
  <c r="S162" s="1"/>
  <c r="R163"/>
  <c r="S163" s="1"/>
  <c r="R164"/>
  <c r="S164" s="1"/>
  <c r="R165"/>
  <c r="S165" s="1"/>
  <c r="R166"/>
  <c r="S166" s="1"/>
  <c r="R167"/>
  <c r="S167" s="1"/>
  <c r="R168"/>
  <c r="S168" s="1"/>
  <c r="R169"/>
  <c r="S169" s="1"/>
  <c r="R170"/>
  <c r="S170" s="1"/>
  <c r="R171"/>
  <c r="S171" s="1"/>
  <c r="R172"/>
  <c r="S172" s="1"/>
  <c r="R173"/>
  <c r="S173" s="1"/>
  <c r="R174"/>
  <c r="S174" s="1"/>
  <c r="R175"/>
  <c r="S175" s="1"/>
  <c r="R176"/>
  <c r="S176" s="1"/>
  <c r="R177"/>
  <c r="S177" s="1"/>
  <c r="R178"/>
  <c r="S178" s="1"/>
  <c r="R179"/>
  <c r="S179" s="1"/>
  <c r="R180"/>
  <c r="S180" s="1"/>
  <c r="R181"/>
  <c r="S181" s="1"/>
  <c r="R182"/>
  <c r="S182" s="1"/>
  <c r="R183"/>
  <c r="S183" s="1"/>
  <c r="R184"/>
  <c r="S184" s="1"/>
  <c r="R185"/>
  <c r="S185" s="1"/>
  <c r="R186"/>
  <c r="S186" s="1"/>
  <c r="R187"/>
  <c r="S187" s="1"/>
  <c r="R188"/>
  <c r="S188" s="1"/>
  <c r="R189"/>
  <c r="S189" s="1"/>
  <c r="R190"/>
  <c r="S190" s="1"/>
  <c r="R191"/>
  <c r="S191" s="1"/>
  <c r="R192"/>
  <c r="S192" s="1"/>
  <c r="R193"/>
  <c r="S193" s="1"/>
  <c r="R194"/>
  <c r="S194" s="1"/>
  <c r="R195"/>
  <c r="S195" s="1"/>
  <c r="R196"/>
  <c r="S196" s="1"/>
  <c r="R197"/>
  <c r="S197" s="1"/>
  <c r="R198"/>
  <c r="S198" s="1"/>
  <c r="R199"/>
  <c r="S199" s="1"/>
  <c r="R200"/>
  <c r="S200" s="1"/>
  <c r="R201"/>
  <c r="S201" s="1"/>
  <c r="R202"/>
  <c r="S202" s="1"/>
  <c r="R203"/>
  <c r="S203" s="1"/>
  <c r="R204"/>
  <c r="S204" s="1"/>
  <c r="R205"/>
  <c r="S205" s="1"/>
  <c r="R206"/>
  <c r="S206" s="1"/>
  <c r="R207"/>
  <c r="S207" s="1"/>
  <c r="R208"/>
  <c r="S208" s="1"/>
  <c r="R209"/>
  <c r="S209" s="1"/>
  <c r="R210"/>
  <c r="S210" s="1"/>
  <c r="R211"/>
  <c r="S211" s="1"/>
  <c r="R212"/>
  <c r="S212" s="1"/>
  <c r="R213"/>
  <c r="S213" s="1"/>
  <c r="R214"/>
  <c r="S214" s="1"/>
  <c r="R215"/>
  <c r="S215" s="1"/>
  <c r="R216"/>
  <c r="S216" s="1"/>
  <c r="R217"/>
  <c r="S217" s="1"/>
  <c r="R218"/>
  <c r="S218" s="1"/>
  <c r="R219"/>
  <c r="S219" s="1"/>
  <c r="R220"/>
  <c r="S220" s="1"/>
  <c r="R221"/>
  <c r="S221" s="1"/>
  <c r="R222"/>
  <c r="S222" s="1"/>
  <c r="R223"/>
  <c r="S223" s="1"/>
  <c r="R224"/>
  <c r="S224" s="1"/>
  <c r="R225"/>
  <c r="S225" s="1"/>
  <c r="R226"/>
  <c r="S226" s="1"/>
  <c r="R227"/>
  <c r="S227" s="1"/>
  <c r="R228"/>
  <c r="S228" s="1"/>
  <c r="R229"/>
  <c r="S229" s="1"/>
  <c r="R230"/>
  <c r="S230" s="1"/>
  <c r="R231"/>
  <c r="S231" s="1"/>
  <c r="R232"/>
  <c r="S232" s="1"/>
  <c r="R233"/>
  <c r="S233" s="1"/>
  <c r="R234"/>
  <c r="S234" s="1"/>
  <c r="R235"/>
  <c r="S235" s="1"/>
  <c r="R236"/>
  <c r="S236" s="1"/>
  <c r="R237"/>
  <c r="S237" s="1"/>
  <c r="R238"/>
  <c r="S238" s="1"/>
  <c r="R239"/>
  <c r="S239" s="1"/>
  <c r="R240"/>
  <c r="S240" s="1"/>
  <c r="R241"/>
  <c r="S241" s="1"/>
  <c r="R242"/>
  <c r="S242" s="1"/>
  <c r="R243"/>
  <c r="S243" s="1"/>
  <c r="R244"/>
  <c r="S244" s="1"/>
  <c r="R245"/>
  <c r="S245" s="1"/>
  <c r="R246"/>
  <c r="S246" s="1"/>
  <c r="R247"/>
  <c r="S247" s="1"/>
  <c r="R248"/>
  <c r="S248" s="1"/>
  <c r="R249"/>
  <c r="S249" s="1"/>
  <c r="R250"/>
  <c r="S250" s="1"/>
  <c r="R251"/>
  <c r="S251" s="1"/>
  <c r="R252"/>
  <c r="S252" s="1"/>
  <c r="R253"/>
  <c r="S253" s="1"/>
  <c r="R254"/>
  <c r="S254" s="1"/>
  <c r="R255"/>
  <c r="S255" s="1"/>
  <c r="R256"/>
  <c r="S256" s="1"/>
  <c r="R257"/>
  <c r="S257" s="1"/>
  <c r="R258"/>
  <c r="S258" s="1"/>
  <c r="R259"/>
  <c r="S259" s="1"/>
  <c r="R260"/>
  <c r="S260" s="1"/>
  <c r="R261"/>
  <c r="S261" s="1"/>
  <c r="R262"/>
  <c r="S262" s="1"/>
  <c r="R263"/>
  <c r="S263" s="1"/>
  <c r="R264"/>
  <c r="S264" s="1"/>
  <c r="R265"/>
  <c r="S265" s="1"/>
  <c r="R266"/>
  <c r="S266" s="1"/>
  <c r="R267"/>
  <c r="S267" s="1"/>
  <c r="R268"/>
  <c r="S268" s="1"/>
  <c r="R269"/>
  <c r="S269" s="1"/>
  <c r="R270"/>
  <c r="S270" s="1"/>
  <c r="R271"/>
  <c r="S271" s="1"/>
  <c r="R272"/>
  <c r="S272" s="1"/>
  <c r="R273"/>
  <c r="S273" s="1"/>
  <c r="R274"/>
  <c r="S274" s="1"/>
  <c r="R275"/>
  <c r="S275" s="1"/>
  <c r="R276"/>
  <c r="S276" s="1"/>
  <c r="R277"/>
  <c r="S277" s="1"/>
  <c r="R278"/>
  <c r="S278" s="1"/>
  <c r="R279"/>
  <c r="S279" s="1"/>
  <c r="R280"/>
  <c r="S280" s="1"/>
  <c r="R281"/>
  <c r="S281" s="1"/>
  <c r="R282"/>
  <c r="S282" s="1"/>
  <c r="R283"/>
  <c r="S283" s="1"/>
  <c r="R284"/>
  <c r="S284" s="1"/>
  <c r="R285"/>
  <c r="S285" s="1"/>
  <c r="R286"/>
  <c r="S286" s="1"/>
  <c r="R287"/>
  <c r="S287" s="1"/>
  <c r="R288"/>
  <c r="S288" s="1"/>
  <c r="R289"/>
  <c r="S289" s="1"/>
  <c r="R290"/>
  <c r="S290" s="1"/>
  <c r="R291"/>
  <c r="S291" s="1"/>
  <c r="R292"/>
  <c r="S292" s="1"/>
  <c r="R293"/>
  <c r="S293" s="1"/>
  <c r="R294"/>
  <c r="S294" s="1"/>
  <c r="R295"/>
  <c r="S295" s="1"/>
  <c r="R296"/>
  <c r="S296" s="1"/>
  <c r="R297"/>
  <c r="S297" s="1"/>
  <c r="R298"/>
  <c r="S298" s="1"/>
  <c r="R299"/>
  <c r="S299" s="1"/>
  <c r="R300"/>
  <c r="S300" s="1"/>
  <c r="R301"/>
  <c r="S301" s="1"/>
  <c r="R302"/>
  <c r="S302" s="1"/>
  <c r="R303"/>
  <c r="S303" s="1"/>
  <c r="R304"/>
  <c r="S304" s="1"/>
  <c r="R305"/>
  <c r="S305" s="1"/>
  <c r="R306"/>
  <c r="S306" s="1"/>
  <c r="R307"/>
  <c r="S307" s="1"/>
  <c r="R308"/>
  <c r="S308" s="1"/>
  <c r="R309"/>
  <c r="S309" s="1"/>
  <c r="R310"/>
  <c r="S310" s="1"/>
  <c r="R311"/>
  <c r="S311" s="1"/>
  <c r="R312"/>
  <c r="S312" s="1"/>
  <c r="R313"/>
  <c r="S313" s="1"/>
  <c r="R314"/>
  <c r="S314" s="1"/>
  <c r="R315"/>
  <c r="S315" s="1"/>
  <c r="R316"/>
  <c r="S316" s="1"/>
  <c r="R317"/>
  <c r="S317" s="1"/>
  <c r="R318"/>
  <c r="S318" s="1"/>
  <c r="R319"/>
  <c r="S319" s="1"/>
  <c r="R320"/>
  <c r="S320" s="1"/>
  <c r="R321"/>
  <c r="S321" s="1"/>
  <c r="R322"/>
  <c r="S322" s="1"/>
  <c r="R323"/>
  <c r="S323" s="1"/>
  <c r="R324"/>
  <c r="S324" s="1"/>
  <c r="R325"/>
  <c r="S325" s="1"/>
  <c r="R326"/>
  <c r="S326" s="1"/>
  <c r="R327"/>
  <c r="S327" s="1"/>
  <c r="R328"/>
  <c r="S328" s="1"/>
  <c r="R329"/>
  <c r="S329" s="1"/>
  <c r="R330"/>
  <c r="S330" s="1"/>
  <c r="R331"/>
  <c r="S331" s="1"/>
  <c r="R340"/>
  <c r="S340" s="1"/>
  <c r="R341"/>
  <c r="S341" s="1"/>
  <c r="R342"/>
  <c r="S342" s="1"/>
  <c r="R343"/>
  <c r="S343" s="1"/>
  <c r="R344"/>
  <c r="S344" s="1"/>
  <c r="R345"/>
  <c r="S345" s="1"/>
  <c r="R346"/>
  <c r="S346" s="1"/>
  <c r="R347"/>
  <c r="S347" s="1"/>
  <c r="R348"/>
  <c r="S348" s="1"/>
  <c r="R349"/>
  <c r="S349" s="1"/>
  <c r="R350"/>
  <c r="S350" s="1"/>
  <c r="R351"/>
  <c r="S351" s="1"/>
  <c r="R352"/>
  <c r="S352" s="1"/>
  <c r="R353"/>
  <c r="S353" s="1"/>
  <c r="R354"/>
  <c r="S354" s="1"/>
  <c r="R355"/>
  <c r="S355" s="1"/>
  <c r="R356"/>
  <c r="S356" s="1"/>
  <c r="R357"/>
  <c r="S357" s="1"/>
  <c r="R358"/>
  <c r="S358" s="1"/>
  <c r="R359"/>
  <c r="S359" s="1"/>
  <c r="R360"/>
  <c r="S360" s="1"/>
  <c r="R361"/>
  <c r="S361" s="1"/>
  <c r="R362"/>
  <c r="S362" s="1"/>
  <c r="R363"/>
  <c r="S363" s="1"/>
  <c r="R364"/>
  <c r="S364" s="1"/>
  <c r="R365"/>
  <c r="S365" s="1"/>
  <c r="R366"/>
  <c r="S366" s="1"/>
  <c r="R367"/>
  <c r="S367" s="1"/>
  <c r="R368"/>
  <c r="S368" s="1"/>
  <c r="R369"/>
  <c r="S369" s="1"/>
  <c r="R370"/>
  <c r="S370" s="1"/>
  <c r="R371"/>
  <c r="S371" s="1"/>
  <c r="R372"/>
  <c r="S372" s="1"/>
  <c r="R373"/>
  <c r="S373" s="1"/>
  <c r="R374"/>
  <c r="S374" s="1"/>
  <c r="R375"/>
  <c r="S375" s="1"/>
  <c r="R376"/>
  <c r="S376" s="1"/>
  <c r="R377"/>
  <c r="S377" s="1"/>
  <c r="R378"/>
  <c r="S378" s="1"/>
  <c r="R379"/>
  <c r="S379" s="1"/>
  <c r="R380"/>
  <c r="S380" s="1"/>
  <c r="R381"/>
  <c r="S381" s="1"/>
  <c r="R382"/>
  <c r="S382" s="1"/>
  <c r="R383"/>
  <c r="S383" s="1"/>
  <c r="R384"/>
  <c r="S384" s="1"/>
  <c r="R385"/>
  <c r="S385" s="1"/>
  <c r="R386"/>
  <c r="S386" s="1"/>
  <c r="R387"/>
  <c r="S387" s="1"/>
  <c r="R388"/>
  <c r="S388" s="1"/>
  <c r="R389"/>
  <c r="S389" s="1"/>
  <c r="R390"/>
  <c r="S390" s="1"/>
  <c r="R391"/>
  <c r="S391" s="1"/>
  <c r="R392"/>
  <c r="S392" s="1"/>
  <c r="R393"/>
  <c r="S393" s="1"/>
  <c r="R394"/>
  <c r="S394" s="1"/>
  <c r="R395"/>
  <c r="S395" s="1"/>
  <c r="R396"/>
  <c r="S396" s="1"/>
  <c r="R397"/>
  <c r="S397" s="1"/>
  <c r="R398"/>
  <c r="S398" s="1"/>
  <c r="R399"/>
  <c r="S399" s="1"/>
  <c r="R400"/>
  <c r="S400" s="1"/>
  <c r="R401"/>
  <c r="S401" s="1"/>
  <c r="R402"/>
  <c r="S402" s="1"/>
  <c r="R403"/>
  <c r="S403" s="1"/>
  <c r="R404"/>
  <c r="S404" s="1"/>
  <c r="R405"/>
  <c r="S405" s="1"/>
  <c r="R406"/>
  <c r="S406" s="1"/>
  <c r="R407"/>
  <c r="S407" s="1"/>
  <c r="R408"/>
  <c r="S408" s="1"/>
  <c r="R409"/>
  <c r="S409" s="1"/>
  <c r="R410"/>
  <c r="S410" s="1"/>
  <c r="R411"/>
  <c r="S411" s="1"/>
  <c r="R412"/>
  <c r="S412" s="1"/>
  <c r="R413"/>
  <c r="S413" s="1"/>
  <c r="R414"/>
  <c r="S414" s="1"/>
  <c r="R415"/>
  <c r="S415" s="1"/>
  <c r="R416"/>
  <c r="S416" s="1"/>
  <c r="R417"/>
  <c r="S417" s="1"/>
  <c r="R418"/>
  <c r="S418" s="1"/>
  <c r="R419"/>
  <c r="S419" s="1"/>
  <c r="R420"/>
  <c r="S420" s="1"/>
  <c r="R421"/>
  <c r="S421" s="1"/>
  <c r="R422"/>
  <c r="S422" s="1"/>
  <c r="R423"/>
  <c r="S423" s="1"/>
  <c r="R424"/>
  <c r="S424" s="1"/>
  <c r="R425"/>
  <c r="S425" s="1"/>
  <c r="R426"/>
  <c r="S426" s="1"/>
  <c r="R427"/>
  <c r="S427" s="1"/>
  <c r="R428"/>
  <c r="S428" s="1"/>
  <c r="R429"/>
  <c r="S429" s="1"/>
  <c r="R430"/>
  <c r="S430" s="1"/>
  <c r="R431"/>
  <c r="S431" s="1"/>
  <c r="R432"/>
  <c r="S432" s="1"/>
  <c r="R433"/>
  <c r="S433" s="1"/>
  <c r="R434"/>
  <c r="S434" s="1"/>
  <c r="R435"/>
  <c r="S435" s="1"/>
  <c r="R436"/>
  <c r="S436" s="1"/>
  <c r="R437"/>
  <c r="S437" s="1"/>
  <c r="R438"/>
  <c r="S438" s="1"/>
  <c r="R439"/>
  <c r="S439" s="1"/>
  <c r="R440"/>
  <c r="S440" s="1"/>
  <c r="R441"/>
  <c r="S441" s="1"/>
  <c r="R442"/>
  <c r="S442" s="1"/>
  <c r="R443"/>
  <c r="S443" s="1"/>
  <c r="R444"/>
  <c r="S444" s="1"/>
  <c r="R445"/>
  <c r="S445" s="1"/>
  <c r="R446"/>
  <c r="S446" s="1"/>
  <c r="R447"/>
  <c r="S447" s="1"/>
  <c r="R448"/>
  <c r="S448" s="1"/>
  <c r="R449"/>
  <c r="S449" s="1"/>
  <c r="R450"/>
  <c r="S450" s="1"/>
  <c r="R451"/>
  <c r="S451" s="1"/>
  <c r="R452"/>
  <c r="S452" s="1"/>
  <c r="R453"/>
  <c r="S453" s="1"/>
  <c r="R454"/>
  <c r="S454" s="1"/>
  <c r="R455"/>
  <c r="S455" s="1"/>
  <c r="R456"/>
  <c r="S456" s="1"/>
  <c r="R457"/>
  <c r="S457" s="1"/>
  <c r="R458"/>
  <c r="S458" s="1"/>
  <c r="R459"/>
  <c r="S459" s="1"/>
  <c r="R460"/>
  <c r="S460" s="1"/>
  <c r="R461"/>
  <c r="S461" s="1"/>
  <c r="R462"/>
  <c r="S462" s="1"/>
  <c r="R463"/>
  <c r="S463" s="1"/>
  <c r="R464"/>
  <c r="S464" s="1"/>
  <c r="R465"/>
  <c r="S465" s="1"/>
  <c r="R466"/>
  <c r="S466" s="1"/>
  <c r="R467"/>
  <c r="S467" s="1"/>
  <c r="R468"/>
  <c r="S468" s="1"/>
  <c r="R469"/>
  <c r="S469" s="1"/>
  <c r="R470"/>
  <c r="S470" s="1"/>
  <c r="R471"/>
  <c r="S471" s="1"/>
  <c r="R472"/>
  <c r="S472" s="1"/>
  <c r="R473"/>
  <c r="S473" s="1"/>
  <c r="R474"/>
  <c r="S474" s="1"/>
  <c r="R475"/>
  <c r="S475" s="1"/>
  <c r="R476"/>
  <c r="S476" s="1"/>
  <c r="R477"/>
  <c r="S477" s="1"/>
  <c r="R478"/>
  <c r="S478" s="1"/>
  <c r="R479"/>
  <c r="S479" s="1"/>
  <c r="R480"/>
  <c r="S480" s="1"/>
  <c r="R481"/>
  <c r="S481" s="1"/>
  <c r="R482"/>
  <c r="S482" s="1"/>
  <c r="R483"/>
  <c r="S483" s="1"/>
  <c r="R484"/>
  <c r="S484" s="1"/>
  <c r="R485"/>
  <c r="S485" s="1"/>
  <c r="R486"/>
  <c r="S486" s="1"/>
  <c r="R487"/>
  <c r="S487" s="1"/>
  <c r="R488"/>
  <c r="S488" s="1"/>
  <c r="R489"/>
  <c r="S489" s="1"/>
  <c r="R490"/>
  <c r="S490" s="1"/>
  <c r="R491"/>
  <c r="S491" s="1"/>
  <c r="R492"/>
  <c r="S492" s="1"/>
  <c r="R493"/>
  <c r="S493" s="1"/>
  <c r="R494"/>
  <c r="S494" s="1"/>
  <c r="R495"/>
  <c r="S495" s="1"/>
  <c r="R496"/>
  <c r="S496" s="1"/>
  <c r="R497"/>
  <c r="S497" s="1"/>
  <c r="R498"/>
  <c r="S498" s="1"/>
  <c r="R499"/>
  <c r="S499" s="1"/>
  <c r="R500"/>
  <c r="S500" s="1"/>
  <c r="R501"/>
  <c r="S501" s="1"/>
  <c r="R502"/>
  <c r="S502" s="1"/>
  <c r="R503"/>
  <c r="S503" s="1"/>
  <c r="R504"/>
  <c r="S504" s="1"/>
  <c r="R505"/>
  <c r="S505" s="1"/>
  <c r="R506"/>
  <c r="S506" s="1"/>
  <c r="R507"/>
  <c r="S507" s="1"/>
  <c r="R508"/>
  <c r="S508" s="1"/>
  <c r="R509"/>
  <c r="S509" s="1"/>
  <c r="R510"/>
  <c r="S510" s="1"/>
  <c r="R511"/>
  <c r="S511" s="1"/>
  <c r="R512"/>
  <c r="S512" s="1"/>
  <c r="R513"/>
  <c r="S513" s="1"/>
  <c r="R514"/>
  <c r="S514" s="1"/>
  <c r="R515"/>
  <c r="S515" s="1"/>
  <c r="R516"/>
  <c r="S516" s="1"/>
  <c r="R517"/>
  <c r="S517" s="1"/>
  <c r="R518"/>
  <c r="S518" s="1"/>
  <c r="R519"/>
  <c r="S519" s="1"/>
  <c r="R520"/>
  <c r="S520" s="1"/>
  <c r="R521"/>
  <c r="S521" s="1"/>
  <c r="R522"/>
  <c r="S522" s="1"/>
  <c r="R523"/>
  <c r="S523" s="1"/>
  <c r="R524"/>
  <c r="S524" s="1"/>
  <c r="R525"/>
  <c r="S525" s="1"/>
  <c r="R526"/>
  <c r="S526" s="1"/>
  <c r="R527"/>
  <c r="S527" s="1"/>
  <c r="R528"/>
  <c r="S528" s="1"/>
  <c r="R529"/>
  <c r="S529" s="1"/>
  <c r="R530"/>
  <c r="S530" s="1"/>
  <c r="R531"/>
  <c r="S531" s="1"/>
  <c r="R532"/>
  <c r="S532" s="1"/>
  <c r="R533"/>
  <c r="S533" s="1"/>
  <c r="R534"/>
  <c r="S534" s="1"/>
  <c r="R535"/>
  <c r="S535" s="1"/>
  <c r="R536"/>
  <c r="S536" s="1"/>
  <c r="R537"/>
  <c r="S537" s="1"/>
  <c r="R538"/>
  <c r="S538" s="1"/>
  <c r="R539"/>
  <c r="S539" s="1"/>
  <c r="R540"/>
  <c r="S540" s="1"/>
  <c r="R541"/>
  <c r="S541" s="1"/>
  <c r="R542"/>
  <c r="S542" s="1"/>
  <c r="R543"/>
  <c r="S543" s="1"/>
  <c r="R544"/>
  <c r="S544" s="1"/>
  <c r="R545"/>
  <c r="S545" s="1"/>
  <c r="R546"/>
  <c r="S546" s="1"/>
  <c r="R547"/>
  <c r="S547" s="1"/>
  <c r="R548"/>
  <c r="S548" s="1"/>
  <c r="R549"/>
  <c r="S549" s="1"/>
  <c r="R550"/>
  <c r="S550" s="1"/>
  <c r="R551"/>
  <c r="S551" s="1"/>
  <c r="R552"/>
  <c r="S552" s="1"/>
  <c r="R553"/>
  <c r="S553" s="1"/>
  <c r="R554"/>
  <c r="S554" s="1"/>
  <c r="R555"/>
  <c r="S555" s="1"/>
  <c r="R556"/>
  <c r="S556" s="1"/>
  <c r="R557"/>
  <c r="S557" s="1"/>
  <c r="R558"/>
  <c r="S558" s="1"/>
  <c r="R559"/>
  <c r="S559" s="1"/>
  <c r="R560"/>
  <c r="S560" s="1"/>
  <c r="R561"/>
  <c r="S561" s="1"/>
  <c r="R562"/>
  <c r="S562" s="1"/>
  <c r="R563"/>
  <c r="S563" s="1"/>
  <c r="R564"/>
  <c r="S564" s="1"/>
  <c r="R565"/>
  <c r="S565" s="1"/>
  <c r="R566"/>
  <c r="S566" s="1"/>
  <c r="R567"/>
  <c r="S567" s="1"/>
  <c r="R568"/>
  <c r="S568" s="1"/>
  <c r="R569"/>
  <c r="S569" s="1"/>
  <c r="R570"/>
  <c r="S570" s="1"/>
  <c r="R571"/>
  <c r="S571" s="1"/>
  <c r="R572"/>
  <c r="S572" s="1"/>
  <c r="R573"/>
  <c r="S573" s="1"/>
  <c r="R574"/>
  <c r="S574" s="1"/>
  <c r="R575"/>
  <c r="S575" s="1"/>
  <c r="R576"/>
  <c r="S576" s="1"/>
  <c r="R577"/>
  <c r="S577" s="1"/>
  <c r="R578"/>
  <c r="S578" s="1"/>
  <c r="R579"/>
  <c r="S579" s="1"/>
  <c r="R580"/>
  <c r="S580" s="1"/>
  <c r="R581"/>
  <c r="S581" s="1"/>
  <c r="R582"/>
  <c r="S582" s="1"/>
  <c r="R583"/>
  <c r="S583" s="1"/>
  <c r="R584"/>
  <c r="S584" s="1"/>
  <c r="R585"/>
  <c r="S585" s="1"/>
  <c r="R586"/>
  <c r="S586" s="1"/>
  <c r="R587"/>
  <c r="S587" s="1"/>
  <c r="R588"/>
  <c r="S588" s="1"/>
  <c r="R589"/>
  <c r="S589" s="1"/>
  <c r="R590"/>
  <c r="S590" s="1"/>
  <c r="R591"/>
  <c r="S591" s="1"/>
  <c r="R592"/>
  <c r="S592" s="1"/>
  <c r="R593"/>
  <c r="S593" s="1"/>
  <c r="R594"/>
  <c r="S594" s="1"/>
  <c r="R595"/>
  <c r="S595" s="1"/>
  <c r="R596"/>
  <c r="S596" s="1"/>
  <c r="R597"/>
  <c r="S597" s="1"/>
  <c r="R598"/>
  <c r="S598" s="1"/>
  <c r="R599"/>
  <c r="S599" s="1"/>
  <c r="R600"/>
  <c r="S600" s="1"/>
  <c r="R601"/>
  <c r="S601" s="1"/>
  <c r="R602"/>
  <c r="S602" s="1"/>
  <c r="R603"/>
  <c r="S603" s="1"/>
  <c r="R604"/>
  <c r="S604" s="1"/>
  <c r="R605"/>
  <c r="S605" s="1"/>
  <c r="R606"/>
  <c r="S606" s="1"/>
  <c r="R607"/>
  <c r="S607" s="1"/>
  <c r="R608"/>
  <c r="S608" s="1"/>
  <c r="R609"/>
  <c r="S609" s="1"/>
  <c r="R610"/>
  <c r="S610" s="1"/>
  <c r="R611"/>
  <c r="S611" s="1"/>
  <c r="R612"/>
  <c r="S612" s="1"/>
  <c r="R613"/>
  <c r="S613" s="1"/>
  <c r="R614"/>
  <c r="S614" s="1"/>
  <c r="R615"/>
  <c r="S615" s="1"/>
  <c r="R616"/>
  <c r="S616" s="1"/>
  <c r="R617"/>
  <c r="S617" s="1"/>
  <c r="R618"/>
  <c r="S618" s="1"/>
  <c r="R626"/>
  <c r="S626" s="1"/>
  <c r="R627"/>
  <c r="S627" s="1"/>
  <c r="R628"/>
  <c r="S628" s="1"/>
  <c r="R629"/>
  <c r="S629" s="1"/>
  <c r="R630"/>
  <c r="S630" s="1"/>
  <c r="R631"/>
  <c r="S631" s="1"/>
  <c r="R632"/>
  <c r="S632" s="1"/>
  <c r="R633"/>
  <c r="S633" s="1"/>
  <c r="R634"/>
  <c r="S634" s="1"/>
  <c r="R635"/>
  <c r="S635" s="1"/>
  <c r="R636"/>
  <c r="S636" s="1"/>
  <c r="R637"/>
  <c r="S637" s="1"/>
  <c r="R638"/>
  <c r="S638" s="1"/>
  <c r="R639"/>
  <c r="S639" s="1"/>
  <c r="R640"/>
  <c r="S640" s="1"/>
  <c r="R641"/>
  <c r="S641" s="1"/>
  <c r="R642"/>
  <c r="S642" s="1"/>
  <c r="R643"/>
  <c r="S643" s="1"/>
  <c r="R644"/>
  <c r="S644" s="1"/>
  <c r="R645"/>
  <c r="S645" s="1"/>
  <c r="R646"/>
  <c r="S646" s="1"/>
  <c r="R647"/>
  <c r="S647" s="1"/>
  <c r="R648"/>
  <c r="S648" s="1"/>
  <c r="R649"/>
  <c r="S649" s="1"/>
  <c r="R650"/>
  <c r="S650" s="1"/>
  <c r="R651"/>
  <c r="S651" s="1"/>
  <c r="R652"/>
  <c r="S652" s="1"/>
  <c r="R653"/>
  <c r="S653" s="1"/>
  <c r="R654"/>
  <c r="S654" s="1"/>
  <c r="R655"/>
  <c r="S655" s="1"/>
  <c r="R656"/>
  <c r="S656" s="1"/>
  <c r="R657"/>
  <c r="S657" s="1"/>
  <c r="R658"/>
  <c r="S658" s="1"/>
  <c r="R659"/>
  <c r="S659" s="1"/>
  <c r="R660"/>
  <c r="S660" s="1"/>
  <c r="R661"/>
  <c r="S661" s="1"/>
  <c r="R662"/>
  <c r="S662" s="1"/>
  <c r="R663"/>
  <c r="S663" s="1"/>
  <c r="R664"/>
  <c r="S664" s="1"/>
  <c r="R665"/>
  <c r="S665" s="1"/>
  <c r="R666"/>
  <c r="S666" s="1"/>
  <c r="R667"/>
  <c r="S667" s="1"/>
  <c r="R668"/>
  <c r="S668" s="1"/>
  <c r="R669"/>
  <c r="S669" s="1"/>
  <c r="R670"/>
  <c r="S670" s="1"/>
  <c r="R671"/>
  <c r="S671" s="1"/>
  <c r="R672"/>
  <c r="S672" s="1"/>
  <c r="R673"/>
  <c r="S673" s="1"/>
  <c r="R674"/>
  <c r="S674" s="1"/>
  <c r="R675"/>
  <c r="S675" s="1"/>
  <c r="R676"/>
  <c r="S676" s="1"/>
  <c r="R677"/>
  <c r="S677" s="1"/>
  <c r="R678"/>
  <c r="S678" s="1"/>
  <c r="R679"/>
  <c r="S679" s="1"/>
  <c r="R680"/>
  <c r="S680" s="1"/>
  <c r="R681"/>
  <c r="S681" s="1"/>
  <c r="R682"/>
  <c r="S682" s="1"/>
  <c r="R683"/>
  <c r="S683" s="1"/>
  <c r="R684"/>
  <c r="S684" s="1"/>
  <c r="R685"/>
  <c r="S685" s="1"/>
  <c r="R686"/>
  <c r="S686" s="1"/>
  <c r="R687"/>
  <c r="S687" s="1"/>
  <c r="R688"/>
  <c r="S688" s="1"/>
  <c r="R689"/>
  <c r="S689" s="1"/>
  <c r="R690"/>
  <c r="S690" s="1"/>
  <c r="R691"/>
  <c r="S691" s="1"/>
  <c r="R692"/>
  <c r="S692" s="1"/>
  <c r="R693"/>
  <c r="S693" s="1"/>
  <c r="R694"/>
  <c r="S694" s="1"/>
  <c r="R695"/>
  <c r="S695" s="1"/>
  <c r="R696"/>
  <c r="S696" s="1"/>
  <c r="R697"/>
  <c r="S697" s="1"/>
  <c r="R698"/>
  <c r="S698" s="1"/>
  <c r="R699"/>
  <c r="S699" s="1"/>
  <c r="R700"/>
  <c r="S700" s="1"/>
  <c r="R701"/>
  <c r="S701" s="1"/>
  <c r="R702"/>
  <c r="S702" s="1"/>
  <c r="R703"/>
  <c r="S703" s="1"/>
  <c r="R704"/>
  <c r="S704" s="1"/>
  <c r="R705"/>
  <c r="S705" s="1"/>
  <c r="R706"/>
  <c r="S706" s="1"/>
  <c r="R707"/>
  <c r="S707" s="1"/>
  <c r="R708"/>
  <c r="S708" s="1"/>
  <c r="R709"/>
  <c r="S709" s="1"/>
  <c r="R710"/>
  <c r="S710" s="1"/>
  <c r="R711"/>
  <c r="S711" s="1"/>
  <c r="R712"/>
  <c r="S712" s="1"/>
  <c r="R713"/>
  <c r="S713" s="1"/>
  <c r="R714"/>
  <c r="S714" s="1"/>
  <c r="R715"/>
  <c r="S715" s="1"/>
  <c r="R716"/>
  <c r="S716" s="1"/>
  <c r="R717"/>
  <c r="S717" s="1"/>
  <c r="R718"/>
  <c r="S718" s="1"/>
  <c r="R719"/>
  <c r="S719" s="1"/>
  <c r="R720"/>
  <c r="S720" s="1"/>
  <c r="R721"/>
  <c r="S721" s="1"/>
  <c r="R722"/>
  <c r="S722" s="1"/>
  <c r="R723"/>
  <c r="S723" s="1"/>
  <c r="R724"/>
  <c r="S724" s="1"/>
  <c r="R725"/>
  <c r="S725" s="1"/>
  <c r="R726"/>
  <c r="S726" s="1"/>
  <c r="R727"/>
  <c r="S727" s="1"/>
  <c r="R728"/>
  <c r="S728" s="1"/>
  <c r="R729"/>
  <c r="S729" s="1"/>
  <c r="R730"/>
  <c r="S730" s="1"/>
  <c r="R731"/>
  <c r="S731" s="1"/>
  <c r="R732"/>
  <c r="S732" s="1"/>
  <c r="R733"/>
  <c r="S733" s="1"/>
  <c r="R734"/>
  <c r="S734" s="1"/>
  <c r="R735"/>
  <c r="S735" s="1"/>
  <c r="R736"/>
  <c r="S736" s="1"/>
  <c r="R737"/>
  <c r="S737" s="1"/>
  <c r="R738"/>
  <c r="S738" s="1"/>
  <c r="R739"/>
  <c r="S739" s="1"/>
  <c r="R740"/>
  <c r="S740" s="1"/>
  <c r="R741"/>
  <c r="S741" s="1"/>
  <c r="R742"/>
  <c r="S742" s="1"/>
  <c r="R743"/>
  <c r="S743" s="1"/>
  <c r="R744"/>
  <c r="S744" s="1"/>
  <c r="R745"/>
  <c r="S745" s="1"/>
  <c r="R746"/>
  <c r="S746" s="1"/>
  <c r="R747"/>
  <c r="S747" s="1"/>
  <c r="R748"/>
  <c r="S748" s="1"/>
  <c r="R749"/>
  <c r="S749" s="1"/>
  <c r="R750"/>
  <c r="S750" s="1"/>
  <c r="R751"/>
  <c r="S751" s="1"/>
  <c r="R752"/>
  <c r="S752" s="1"/>
  <c r="R753"/>
  <c r="S753" s="1"/>
  <c r="R754"/>
  <c r="S754" s="1"/>
  <c r="R755"/>
  <c r="S755" s="1"/>
  <c r="R756"/>
  <c r="S756" s="1"/>
  <c r="R757"/>
  <c r="S757" s="1"/>
  <c r="R758"/>
  <c r="S758" s="1"/>
  <c r="R759"/>
  <c r="S759" s="1"/>
  <c r="R760"/>
  <c r="S760" s="1"/>
  <c r="R761"/>
  <c r="S761" s="1"/>
  <c r="R762"/>
  <c r="S762" s="1"/>
  <c r="R763"/>
  <c r="S763" s="1"/>
  <c r="R764"/>
  <c r="S764" s="1"/>
  <c r="R765"/>
  <c r="S765" s="1"/>
  <c r="R766"/>
  <c r="S766" s="1"/>
  <c r="R767"/>
  <c r="S767" s="1"/>
  <c r="R768"/>
  <c r="S768" s="1"/>
  <c r="R769"/>
  <c r="S769" s="1"/>
  <c r="R770"/>
  <c r="S770" s="1"/>
  <c r="R771"/>
  <c r="S771" s="1"/>
  <c r="R772"/>
  <c r="S772" s="1"/>
  <c r="R773"/>
  <c r="S773" s="1"/>
  <c r="R774"/>
  <c r="S774" s="1"/>
  <c r="R775"/>
  <c r="S775" s="1"/>
  <c r="R776"/>
  <c r="S776" s="1"/>
  <c r="R777"/>
  <c r="S777" s="1"/>
  <c r="R778"/>
  <c r="S778" s="1"/>
  <c r="R779"/>
  <c r="S779" s="1"/>
  <c r="R780"/>
  <c r="S780" s="1"/>
  <c r="R781"/>
  <c r="S781" s="1"/>
  <c r="R782"/>
  <c r="S782" s="1"/>
  <c r="R783"/>
  <c r="S783" s="1"/>
  <c r="R784"/>
  <c r="S784" s="1"/>
  <c r="R785"/>
  <c r="S785" s="1"/>
  <c r="R786"/>
  <c r="S786" s="1"/>
  <c r="R787"/>
  <c r="S787" s="1"/>
  <c r="R788"/>
  <c r="S788" s="1"/>
  <c r="R789"/>
  <c r="S789" s="1"/>
  <c r="R790"/>
  <c r="S790" s="1"/>
  <c r="R791"/>
  <c r="S791" s="1"/>
  <c r="R792"/>
  <c r="S792" s="1"/>
  <c r="R793"/>
  <c r="S793" s="1"/>
  <c r="R794"/>
  <c r="S794" s="1"/>
  <c r="R795"/>
  <c r="S795" s="1"/>
  <c r="R796"/>
  <c r="S796" s="1"/>
  <c r="R797"/>
  <c r="S797" s="1"/>
  <c r="R798"/>
  <c r="S798" s="1"/>
  <c r="R799"/>
  <c r="S799" s="1"/>
  <c r="R800"/>
  <c r="S800" s="1"/>
  <c r="R801"/>
  <c r="S801" s="1"/>
  <c r="R802"/>
  <c r="S802" s="1"/>
  <c r="R803"/>
  <c r="S803" s="1"/>
  <c r="R804"/>
  <c r="S804" s="1"/>
  <c r="R805"/>
  <c r="S805" s="1"/>
  <c r="R806"/>
  <c r="S806" s="1"/>
  <c r="R807"/>
  <c r="S807" s="1"/>
  <c r="R808"/>
  <c r="S808" s="1"/>
  <c r="R809"/>
  <c r="S809" s="1"/>
  <c r="R810"/>
  <c r="S810" s="1"/>
  <c r="R811"/>
  <c r="S811" s="1"/>
  <c r="R812"/>
  <c r="S812" s="1"/>
  <c r="R813"/>
  <c r="S813" s="1"/>
  <c r="R814"/>
  <c r="S814" s="1"/>
  <c r="R815"/>
  <c r="S815" s="1"/>
  <c r="R816"/>
  <c r="S816" s="1"/>
  <c r="R817"/>
  <c r="S817" s="1"/>
  <c r="R818"/>
  <c r="S818" s="1"/>
  <c r="R819"/>
  <c r="S819" s="1"/>
  <c r="R820"/>
  <c r="S820" s="1"/>
  <c r="R821"/>
  <c r="S821" s="1"/>
  <c r="R822"/>
  <c r="S822" s="1"/>
  <c r="R823"/>
  <c r="S823" s="1"/>
  <c r="R824"/>
  <c r="S824" s="1"/>
  <c r="R825"/>
  <c r="S825" s="1"/>
  <c r="R826"/>
  <c r="S826" s="1"/>
  <c r="R827"/>
  <c r="S827" s="1"/>
  <c r="R828"/>
  <c r="S828" s="1"/>
  <c r="R829"/>
  <c r="S829" s="1"/>
  <c r="R830"/>
  <c r="S830" s="1"/>
  <c r="R831"/>
  <c r="S831" s="1"/>
  <c r="R833"/>
  <c r="S833" s="1"/>
  <c r="R834"/>
  <c r="S834" s="1"/>
  <c r="R835"/>
  <c r="S835" s="1"/>
  <c r="R836"/>
  <c r="S836" s="1"/>
  <c r="R837"/>
  <c r="S837" s="1"/>
  <c r="R838"/>
  <c r="S838" s="1"/>
  <c r="R839"/>
  <c r="S839" s="1"/>
  <c r="R840"/>
  <c r="S840" s="1"/>
  <c r="R841"/>
  <c r="S841" s="1"/>
  <c r="R842"/>
  <c r="S842" s="1"/>
  <c r="R843"/>
  <c r="S843" s="1"/>
  <c r="R844"/>
  <c r="S844" s="1"/>
  <c r="R845"/>
  <c r="S845" s="1"/>
  <c r="R846"/>
  <c r="S846" s="1"/>
  <c r="R847"/>
  <c r="S847" s="1"/>
  <c r="R848"/>
  <c r="S848" s="1"/>
  <c r="R849"/>
  <c r="S849" s="1"/>
  <c r="R850"/>
  <c r="S850" s="1"/>
  <c r="R851"/>
  <c r="S851" s="1"/>
  <c r="R852"/>
  <c r="S852" s="1"/>
  <c r="R853"/>
  <c r="S853" s="1"/>
  <c r="R854"/>
  <c r="S854" s="1"/>
  <c r="R855"/>
  <c r="S855" s="1"/>
  <c r="R856"/>
  <c r="S856" s="1"/>
  <c r="R857"/>
  <c r="S857" s="1"/>
  <c r="R858"/>
  <c r="S858" s="1"/>
  <c r="R859"/>
  <c r="S859" s="1"/>
  <c r="R860"/>
  <c r="S860" s="1"/>
  <c r="R861"/>
  <c r="S861" s="1"/>
  <c r="R862"/>
  <c r="S862" s="1"/>
  <c r="R863"/>
  <c r="S863" s="1"/>
  <c r="R864"/>
  <c r="S864" s="1"/>
  <c r="R865"/>
  <c r="S865" s="1"/>
  <c r="R866"/>
  <c r="S866" s="1"/>
  <c r="R867"/>
  <c r="S867" s="1"/>
  <c r="R868"/>
  <c r="S868" s="1"/>
  <c r="R869"/>
  <c r="S869" s="1"/>
  <c r="R870"/>
  <c r="S870" s="1"/>
  <c r="R871"/>
  <c r="S871" s="1"/>
  <c r="R872"/>
  <c r="S872" s="1"/>
  <c r="R873"/>
  <c r="S873" s="1"/>
  <c r="R874"/>
  <c r="S874" s="1"/>
  <c r="R875"/>
  <c r="S875" s="1"/>
  <c r="R876"/>
  <c r="S876" s="1"/>
  <c r="R877"/>
  <c r="S877" s="1"/>
  <c r="R878"/>
  <c r="S878" s="1"/>
  <c r="R879"/>
  <c r="S879" s="1"/>
  <c r="R880"/>
  <c r="S880" s="1"/>
  <c r="R881"/>
  <c r="S881" s="1"/>
  <c r="R882"/>
  <c r="S882" s="1"/>
  <c r="R883"/>
  <c r="S883" s="1"/>
  <c r="R884"/>
  <c r="S884" s="1"/>
  <c r="R885"/>
  <c r="S885" s="1"/>
  <c r="R886"/>
  <c r="S886" s="1"/>
  <c r="R887"/>
  <c r="S887" s="1"/>
  <c r="R888"/>
  <c r="S888" s="1"/>
  <c r="R889"/>
  <c r="S889" s="1"/>
  <c r="R890"/>
  <c r="S890" s="1"/>
  <c r="R891"/>
  <c r="S891" s="1"/>
  <c r="R892"/>
  <c r="S892" s="1"/>
  <c r="R893"/>
  <c r="S893" s="1"/>
  <c r="R894"/>
  <c r="S894" s="1"/>
  <c r="R895"/>
  <c r="S895" s="1"/>
  <c r="R896"/>
  <c r="S896" s="1"/>
  <c r="R897"/>
  <c r="S897" s="1"/>
  <c r="R898"/>
  <c r="S898" s="1"/>
  <c r="R899"/>
  <c r="S899" s="1"/>
  <c r="R900"/>
  <c r="S900" s="1"/>
  <c r="R901"/>
  <c r="S901" s="1"/>
  <c r="R902"/>
  <c r="S902" s="1"/>
  <c r="R903"/>
  <c r="S903" s="1"/>
  <c r="R904"/>
  <c r="S904" s="1"/>
  <c r="R905"/>
  <c r="S905" s="1"/>
  <c r="R906"/>
  <c r="U906" s="1"/>
  <c r="X906" s="1"/>
  <c r="R907"/>
  <c r="U907" s="1"/>
  <c r="X907" s="1"/>
  <c r="R908"/>
  <c r="U908" s="1"/>
  <c r="X908" s="1"/>
  <c r="R909"/>
  <c r="U909" s="1"/>
  <c r="X909" s="1"/>
  <c r="R910"/>
  <c r="U910" s="1"/>
  <c r="X910" s="1"/>
  <c r="R911"/>
  <c r="U911" s="1"/>
  <c r="X911" s="1"/>
  <c r="R912"/>
  <c r="U912" s="1"/>
  <c r="X912" s="1"/>
  <c r="R913"/>
  <c r="U913" s="1"/>
  <c r="X913" s="1"/>
  <c r="R914"/>
  <c r="S914" s="1"/>
  <c r="R915"/>
  <c r="S915" s="1"/>
  <c r="R916"/>
  <c r="S916" s="1"/>
  <c r="R917"/>
  <c r="S917" s="1"/>
  <c r="R918"/>
  <c r="S918" s="1"/>
  <c r="R919"/>
  <c r="S919" s="1"/>
  <c r="R920"/>
  <c r="S920" s="1"/>
  <c r="R921"/>
  <c r="S921" s="1"/>
  <c r="R922"/>
  <c r="S922" s="1"/>
  <c r="R923"/>
  <c r="S923" s="1"/>
  <c r="R924"/>
  <c r="S924" s="1"/>
  <c r="R925"/>
  <c r="S925" s="1"/>
  <c r="R926"/>
  <c r="S926" s="1"/>
  <c r="R927"/>
  <c r="S927" s="1"/>
  <c r="R928"/>
  <c r="S928" s="1"/>
  <c r="R929"/>
  <c r="S929" s="1"/>
  <c r="R930"/>
  <c r="S930" s="1"/>
  <c r="R931"/>
  <c r="S931" s="1"/>
  <c r="R932"/>
  <c r="S932" s="1"/>
  <c r="R933"/>
  <c r="S933" s="1"/>
  <c r="R934"/>
  <c r="S934" s="1"/>
  <c r="R935"/>
  <c r="S935" s="1"/>
  <c r="R936"/>
  <c r="S936" s="1"/>
  <c r="R937"/>
  <c r="S937" s="1"/>
  <c r="R938"/>
  <c r="S938" s="1"/>
  <c r="R939"/>
  <c r="S939" s="1"/>
  <c r="R940"/>
  <c r="S940" s="1"/>
  <c r="R941"/>
  <c r="S941" s="1"/>
  <c r="R942"/>
  <c r="S942" s="1"/>
  <c r="R943"/>
  <c r="S943" s="1"/>
  <c r="R944"/>
  <c r="S944" s="1"/>
  <c r="R945"/>
  <c r="S945" s="1"/>
  <c r="R946"/>
  <c r="S946" s="1"/>
  <c r="R947"/>
  <c r="S947" s="1"/>
  <c r="R948"/>
  <c r="S948" s="1"/>
  <c r="R949"/>
  <c r="S949" s="1"/>
  <c r="R950"/>
  <c r="S950" s="1"/>
  <c r="R951"/>
  <c r="S951" s="1"/>
  <c r="R952"/>
  <c r="S952" s="1"/>
  <c r="R953"/>
  <c r="S953" s="1"/>
  <c r="R954"/>
  <c r="S954" s="1"/>
  <c r="R955"/>
  <c r="S955" s="1"/>
  <c r="R956"/>
  <c r="S956" s="1"/>
  <c r="R957"/>
  <c r="S957" s="1"/>
  <c r="R958"/>
  <c r="S958" s="1"/>
  <c r="R959"/>
  <c r="S959" s="1"/>
  <c r="R960"/>
  <c r="S960" s="1"/>
  <c r="R961"/>
  <c r="S961" s="1"/>
  <c r="R962"/>
  <c r="S962" s="1"/>
  <c r="R963"/>
  <c r="S963" s="1"/>
  <c r="R964"/>
  <c r="S964" s="1"/>
  <c r="R965"/>
  <c r="S965" s="1"/>
  <c r="R966"/>
  <c r="S966" s="1"/>
  <c r="R967"/>
  <c r="S967" s="1"/>
  <c r="R968"/>
  <c r="S968" s="1"/>
  <c r="R969"/>
  <c r="S969" s="1"/>
  <c r="R970"/>
  <c r="S970" s="1"/>
  <c r="R971"/>
  <c r="S971" s="1"/>
  <c r="R972"/>
  <c r="S972" s="1"/>
  <c r="R973"/>
  <c r="S973" s="1"/>
  <c r="R974"/>
  <c r="S974" s="1"/>
  <c r="R975"/>
  <c r="S975" s="1"/>
  <c r="R976"/>
  <c r="S976" s="1"/>
  <c r="R977"/>
  <c r="S977" s="1"/>
  <c r="R978"/>
  <c r="S978" s="1"/>
  <c r="R979"/>
  <c r="S979" s="1"/>
  <c r="R980"/>
  <c r="S980" s="1"/>
  <c r="R981"/>
  <c r="S981" s="1"/>
  <c r="R982"/>
  <c r="S982" s="1"/>
  <c r="R983"/>
  <c r="S983" s="1"/>
  <c r="R984"/>
  <c r="S984" s="1"/>
  <c r="R985"/>
  <c r="S985" s="1"/>
  <c r="R986"/>
  <c r="S986" s="1"/>
  <c r="R987"/>
  <c r="S987" s="1"/>
  <c r="R988"/>
  <c r="S988" s="1"/>
  <c r="R989"/>
  <c r="S989" s="1"/>
  <c r="R990"/>
  <c r="S990" s="1"/>
  <c r="R991"/>
  <c r="S991" s="1"/>
  <c r="R992"/>
  <c r="S992" s="1"/>
  <c r="R993"/>
  <c r="S993" s="1"/>
  <c r="R994"/>
  <c r="S994" s="1"/>
  <c r="R995"/>
  <c r="S995" s="1"/>
  <c r="R996"/>
  <c r="S996" s="1"/>
  <c r="R997"/>
  <c r="S997" s="1"/>
  <c r="R998"/>
  <c r="S998" s="1"/>
  <c r="R999"/>
  <c r="S999" s="1"/>
  <c r="R1000"/>
  <c r="S1000" s="1"/>
  <c r="R1001"/>
  <c r="S1001" s="1"/>
  <c r="R1002"/>
  <c r="S1002" s="1"/>
  <c r="R1003"/>
  <c r="S1003" s="1"/>
  <c r="R1004"/>
  <c r="S1004" s="1"/>
  <c r="R1005"/>
  <c r="S1005" s="1"/>
  <c r="R1006"/>
  <c r="S1006" s="1"/>
  <c r="R1007"/>
  <c r="S1007" s="1"/>
  <c r="R1008"/>
  <c r="S1008" s="1"/>
  <c r="R1009"/>
  <c r="S1009" s="1"/>
  <c r="R1010"/>
  <c r="S1010" s="1"/>
  <c r="R1011"/>
  <c r="S1011" s="1"/>
  <c r="R1012"/>
  <c r="S1012" s="1"/>
  <c r="R1013"/>
  <c r="S1013" s="1"/>
  <c r="R1014"/>
  <c r="S1014" s="1"/>
  <c r="R1015"/>
  <c r="S1015" s="1"/>
  <c r="R1016"/>
  <c r="S1016" s="1"/>
  <c r="R1017"/>
  <c r="S1017" s="1"/>
  <c r="R1018"/>
  <c r="S1018" s="1"/>
  <c r="R1019"/>
  <c r="S1019" s="1"/>
  <c r="R1020"/>
  <c r="S1020" s="1"/>
  <c r="R1021"/>
  <c r="S1021" s="1"/>
  <c r="R1022"/>
  <c r="S1022" s="1"/>
  <c r="R1023"/>
  <c r="S1023" s="1"/>
  <c r="R1024"/>
  <c r="S1024" s="1"/>
  <c r="R1025"/>
  <c r="S1025" s="1"/>
  <c r="R1026"/>
  <c r="S1026" s="1"/>
  <c r="R1027"/>
  <c r="S1027" s="1"/>
  <c r="R1028"/>
  <c r="S1028" s="1"/>
  <c r="R1029"/>
  <c r="S1029" s="1"/>
  <c r="R1030"/>
  <c r="S1030" s="1"/>
  <c r="R1031"/>
  <c r="S1031" s="1"/>
  <c r="R1032"/>
  <c r="S1032" s="1"/>
  <c r="R1033"/>
  <c r="S1033" s="1"/>
  <c r="R1034"/>
  <c r="S1034" s="1"/>
  <c r="R1035"/>
  <c r="S1035" s="1"/>
  <c r="R1036"/>
  <c r="S1036" s="1"/>
  <c r="R1037"/>
  <c r="S1037" s="1"/>
  <c r="R1038"/>
  <c r="S1038" s="1"/>
  <c r="R1039"/>
  <c r="S1039" s="1"/>
  <c r="R1040"/>
  <c r="S1040" s="1"/>
  <c r="R1041"/>
  <c r="S1041" s="1"/>
  <c r="R1042"/>
  <c r="S1042" s="1"/>
  <c r="R1043"/>
  <c r="S1043" s="1"/>
  <c r="R1044"/>
  <c r="S1044" s="1"/>
  <c r="R1045"/>
  <c r="S1045" s="1"/>
  <c r="R1046"/>
  <c r="S1046" s="1"/>
  <c r="R1047"/>
  <c r="S1047" s="1"/>
  <c r="R1048"/>
  <c r="S1048" s="1"/>
  <c r="R1049"/>
  <c r="S1049" s="1"/>
  <c r="R1050"/>
  <c r="S1050" s="1"/>
  <c r="R1051"/>
  <c r="S1051" s="1"/>
  <c r="R1052"/>
  <c r="S1052" s="1"/>
  <c r="R1053"/>
  <c r="S1053" s="1"/>
  <c r="R1054"/>
  <c r="S1054" s="1"/>
  <c r="R1055"/>
  <c r="S1055" s="1"/>
  <c r="R1056"/>
  <c r="S1056" s="1"/>
  <c r="R1057"/>
  <c r="S1057" s="1"/>
  <c r="R1058"/>
  <c r="S1058" s="1"/>
  <c r="R1059"/>
  <c r="S1059" s="1"/>
  <c r="R1060"/>
  <c r="S1060" s="1"/>
  <c r="R1061"/>
  <c r="S1061" s="1"/>
  <c r="R1062"/>
  <c r="S1062" s="1"/>
  <c r="R1063"/>
  <c r="S1063" s="1"/>
  <c r="R1064"/>
  <c r="S1064" s="1"/>
  <c r="R1065"/>
  <c r="S1065" s="1"/>
  <c r="R1066"/>
  <c r="S1066" s="1"/>
  <c r="R1067"/>
  <c r="S1067" s="1"/>
  <c r="R1068"/>
  <c r="S1068" s="1"/>
  <c r="R1069"/>
  <c r="S1069" s="1"/>
  <c r="R1070"/>
  <c r="S1070" s="1"/>
  <c r="R1071"/>
  <c r="S1071" s="1"/>
  <c r="R1072"/>
  <c r="S1072" s="1"/>
  <c r="R1073"/>
  <c r="S1073" s="1"/>
  <c r="R1074"/>
  <c r="S1074" s="1"/>
  <c r="R1075"/>
  <c r="S1075" s="1"/>
  <c r="R1076"/>
  <c r="S1076" s="1"/>
  <c r="R1077"/>
  <c r="S1077" s="1"/>
  <c r="R1078"/>
  <c r="S1078" s="1"/>
  <c r="R1079"/>
  <c r="S1079" s="1"/>
  <c r="R1080"/>
  <c r="S1080" s="1"/>
  <c r="R1081"/>
  <c r="S1081" s="1"/>
  <c r="R1082"/>
  <c r="S1082" s="1"/>
  <c r="R1083"/>
  <c r="S1083" s="1"/>
  <c r="R1084"/>
  <c r="S1084" s="1"/>
  <c r="R1085"/>
  <c r="S1085" s="1"/>
  <c r="R1086"/>
  <c r="S1086" s="1"/>
  <c r="R1087"/>
  <c r="S1087" s="1"/>
  <c r="R1088"/>
  <c r="S1088" s="1"/>
  <c r="R1089"/>
  <c r="S1089" s="1"/>
  <c r="R1090"/>
  <c r="S1090" s="1"/>
  <c r="R1091"/>
  <c r="S1091" s="1"/>
  <c r="R1092"/>
  <c r="S1092" s="1"/>
  <c r="R1093"/>
  <c r="S1093" s="1"/>
  <c r="R1094"/>
  <c r="S1094" s="1"/>
  <c r="R1095"/>
  <c r="S1095" s="1"/>
  <c r="R1096"/>
  <c r="S1096" s="1"/>
  <c r="R1097"/>
  <c r="S1097" s="1"/>
  <c r="R1098"/>
  <c r="S1098" s="1"/>
  <c r="R1099"/>
  <c r="S1099" s="1"/>
  <c r="R1100"/>
  <c r="S1100" s="1"/>
  <c r="R1101"/>
  <c r="S1101" s="1"/>
  <c r="R1102"/>
  <c r="S1102" s="1"/>
  <c r="R1103"/>
  <c r="S1103" s="1"/>
  <c r="R1104"/>
  <c r="S1104" s="1"/>
  <c r="R1105"/>
  <c r="S1105" s="1"/>
  <c r="R1106"/>
  <c r="S1106" s="1"/>
  <c r="R1107"/>
  <c r="S1107" s="1"/>
  <c r="R1108"/>
  <c r="S1108" s="1"/>
  <c r="R1109"/>
  <c r="S1109" s="1"/>
  <c r="R1110"/>
  <c r="S1110" s="1"/>
  <c r="R1111"/>
  <c r="S1111" s="1"/>
  <c r="R1112"/>
  <c r="S1112" s="1"/>
  <c r="R1113"/>
  <c r="S1113" s="1"/>
  <c r="R1114"/>
  <c r="S1114" s="1"/>
  <c r="R1115"/>
  <c r="S1115" s="1"/>
  <c r="R1116"/>
  <c r="S1116" s="1"/>
  <c r="R1117"/>
  <c r="S1117" s="1"/>
  <c r="R1118"/>
  <c r="S1118" s="1"/>
  <c r="R1119"/>
  <c r="S1119" s="1"/>
  <c r="R1120"/>
  <c r="S1120" s="1"/>
  <c r="R1121"/>
  <c r="S1121" s="1"/>
  <c r="R1122"/>
  <c r="S1122" s="1"/>
  <c r="R1123"/>
  <c r="S1123" s="1"/>
  <c r="R1124"/>
  <c r="S1124" s="1"/>
  <c r="R1125"/>
  <c r="S1125" s="1"/>
  <c r="R1126"/>
  <c r="S1126" s="1"/>
  <c r="R1127"/>
  <c r="S1127" s="1"/>
  <c r="R1128"/>
  <c r="S1128" s="1"/>
  <c r="R1129"/>
  <c r="S1129" s="1"/>
  <c r="R1130"/>
  <c r="S1130" s="1"/>
  <c r="R1131"/>
  <c r="S1131" s="1"/>
  <c r="R1132"/>
  <c r="S1132" s="1"/>
  <c r="R1133"/>
  <c r="S1133" s="1"/>
  <c r="R1134"/>
  <c r="S1134" s="1"/>
  <c r="R1135"/>
  <c r="S1135" s="1"/>
  <c r="R1136"/>
  <c r="S1136" s="1"/>
  <c r="R1137"/>
  <c r="S1137" s="1"/>
  <c r="R1138"/>
  <c r="S1138" s="1"/>
  <c r="R1139"/>
  <c r="S1139" s="1"/>
  <c r="R1140"/>
  <c r="S1140" s="1"/>
  <c r="R1141"/>
  <c r="S1141" s="1"/>
  <c r="R1142"/>
  <c r="S1142" s="1"/>
  <c r="R1143"/>
  <c r="S1143" s="1"/>
  <c r="R1144"/>
  <c r="S1144" s="1"/>
  <c r="R1145"/>
  <c r="S1145" s="1"/>
  <c r="R1146"/>
  <c r="S1146" s="1"/>
  <c r="R1147"/>
  <c r="S1147" s="1"/>
  <c r="R1148"/>
  <c r="S1148" s="1"/>
  <c r="R1149"/>
  <c r="S1149" s="1"/>
  <c r="R1150"/>
  <c r="S1150" s="1"/>
  <c r="R1151"/>
  <c r="S1151" s="1"/>
  <c r="R1152"/>
  <c r="S1152" s="1"/>
  <c r="R1153"/>
  <c r="S1153" s="1"/>
  <c r="R1154"/>
  <c r="S1154" s="1"/>
  <c r="R1155"/>
  <c r="S1155" s="1"/>
  <c r="R1156"/>
  <c r="S1156" s="1"/>
  <c r="R1157"/>
  <c r="S1157" s="1"/>
  <c r="R1158"/>
  <c r="S1158" s="1"/>
  <c r="R1159"/>
  <c r="S1159" s="1"/>
  <c r="R1160"/>
  <c r="S1160" s="1"/>
  <c r="R1161"/>
  <c r="S1161" s="1"/>
  <c r="R1162"/>
  <c r="S1162" s="1"/>
  <c r="R1163"/>
  <c r="S1163" s="1"/>
  <c r="R1164"/>
  <c r="S1164" s="1"/>
  <c r="R1165"/>
  <c r="S1165" s="1"/>
  <c r="R1166"/>
  <c r="S1166" s="1"/>
  <c r="R1167"/>
  <c r="S1167" s="1"/>
  <c r="R1168"/>
  <c r="S1168" s="1"/>
  <c r="R1169"/>
  <c r="S1169" s="1"/>
  <c r="R1170"/>
  <c r="S1170" s="1"/>
  <c r="R1171"/>
  <c r="S1171" s="1"/>
  <c r="R1172"/>
  <c r="S1172" s="1"/>
  <c r="R1173"/>
  <c r="S1173" s="1"/>
  <c r="R1174"/>
  <c r="S1174" s="1"/>
  <c r="R1175"/>
  <c r="S1175" s="1"/>
  <c r="R1176"/>
  <c r="S1176" s="1"/>
  <c r="R1177"/>
  <c r="S1177" s="1"/>
  <c r="R1178"/>
  <c r="S1178" s="1"/>
  <c r="R1179"/>
  <c r="S1179" s="1"/>
  <c r="R1180"/>
  <c r="S1180" s="1"/>
  <c r="R1181"/>
  <c r="S1181" s="1"/>
  <c r="R1182"/>
  <c r="S1182" s="1"/>
  <c r="R1183"/>
  <c r="S1183" s="1"/>
  <c r="R1184"/>
  <c r="S1184" s="1"/>
  <c r="R1185"/>
  <c r="S1185" s="1"/>
  <c r="R1186"/>
  <c r="U1186" s="1"/>
  <c r="W1186" s="1"/>
  <c r="R1187"/>
  <c r="S1187" s="1"/>
  <c r="R1188"/>
  <c r="S1188" s="1"/>
  <c r="R1189"/>
  <c r="S1189" s="1"/>
  <c r="R1190"/>
  <c r="S1190" s="1"/>
  <c r="R1191"/>
  <c r="S1191" s="1"/>
  <c r="R1192"/>
  <c r="S1192" s="1"/>
  <c r="R1193"/>
  <c r="S1193" s="1"/>
  <c r="R1194"/>
  <c r="U1194" s="1"/>
  <c r="W1194" s="1"/>
  <c r="R1195"/>
  <c r="U1195" s="1"/>
  <c r="X1195" s="1"/>
  <c r="R1196"/>
  <c r="U1196" s="1"/>
  <c r="X1196" s="1"/>
  <c r="R1197"/>
  <c r="U1197" s="1"/>
  <c r="X1197" s="1"/>
  <c r="R1198"/>
  <c r="U1198" s="1"/>
  <c r="X1198" s="1"/>
  <c r="R1199"/>
  <c r="U1199" s="1"/>
  <c r="X1199" s="1"/>
  <c r="R1200"/>
  <c r="U1200" s="1"/>
  <c r="X1200" s="1"/>
  <c r="R1201"/>
  <c r="U1201" s="1"/>
  <c r="X1201" s="1"/>
  <c r="R1202"/>
  <c r="S1202" s="1"/>
  <c r="R1203"/>
  <c r="S1203" s="1"/>
  <c r="R1204"/>
  <c r="S1204" s="1"/>
  <c r="R1205"/>
  <c r="S1205" s="1"/>
  <c r="R1206"/>
  <c r="S1206" s="1"/>
  <c r="R1207"/>
  <c r="S1207" s="1"/>
  <c r="R1208"/>
  <c r="S1208" s="1"/>
  <c r="R1209"/>
  <c r="S1209" s="1"/>
  <c r="R1210"/>
  <c r="S1210" s="1"/>
  <c r="R1211"/>
  <c r="S1211" s="1"/>
  <c r="R1212"/>
  <c r="S1212" s="1"/>
  <c r="R1213"/>
  <c r="S1213" s="1"/>
  <c r="R1214"/>
  <c r="S1214" s="1"/>
  <c r="R1215"/>
  <c r="S1215" s="1"/>
  <c r="R1216"/>
  <c r="S1216" s="1"/>
  <c r="R1217"/>
  <c r="S1217" s="1"/>
  <c r="R1218"/>
  <c r="S1218" s="1"/>
  <c r="R1219"/>
  <c r="S1219" s="1"/>
  <c r="R1220"/>
  <c r="S1220" s="1"/>
  <c r="R1221"/>
  <c r="S1221" s="1"/>
  <c r="R1222"/>
  <c r="S1222" s="1"/>
  <c r="R1223"/>
  <c r="S1223" s="1"/>
  <c r="R1224"/>
  <c r="S1224" s="1"/>
  <c r="R1225"/>
  <c r="S1225" s="1"/>
  <c r="R1226"/>
  <c r="S1226" s="1"/>
  <c r="R1227"/>
  <c r="S1227" s="1"/>
  <c r="R1228"/>
  <c r="S1228" s="1"/>
  <c r="R1229"/>
  <c r="S1229" s="1"/>
  <c r="R1230"/>
  <c r="S1230" s="1"/>
  <c r="R1231"/>
  <c r="S1231" s="1"/>
  <c r="R1232"/>
  <c r="S1232" s="1"/>
  <c r="R1233"/>
  <c r="S1233" s="1"/>
  <c r="R1234"/>
  <c r="S1234" s="1"/>
  <c r="R1235"/>
  <c r="S1235" s="1"/>
  <c r="R1236"/>
  <c r="S1236" s="1"/>
  <c r="R1237"/>
  <c r="S1237" s="1"/>
  <c r="R1238"/>
  <c r="S1238" s="1"/>
  <c r="R1239"/>
  <c r="S1239" s="1"/>
  <c r="R1240"/>
  <c r="S1240" s="1"/>
  <c r="R1241"/>
  <c r="S1241" s="1"/>
  <c r="R1242"/>
  <c r="S1242" s="1"/>
  <c r="R1243"/>
  <c r="S1243" s="1"/>
  <c r="R1244"/>
  <c r="S1244" s="1"/>
  <c r="R1245"/>
  <c r="S1245" s="1"/>
  <c r="R1246"/>
  <c r="S1246" s="1"/>
  <c r="R1247"/>
  <c r="S1247" s="1"/>
  <c r="R1248"/>
  <c r="S1248" s="1"/>
  <c r="R1249"/>
  <c r="S1249" s="1"/>
  <c r="R1250"/>
  <c r="S1250" s="1"/>
  <c r="R1251"/>
  <c r="S1251" s="1"/>
  <c r="R1252"/>
  <c r="S1252" s="1"/>
  <c r="R1253"/>
  <c r="S1253" s="1"/>
  <c r="R1254"/>
  <c r="S1254" s="1"/>
  <c r="R1255"/>
  <c r="S1255" s="1"/>
  <c r="R1256"/>
  <c r="S1256" s="1"/>
  <c r="R1257"/>
  <c r="S1257" s="1"/>
  <c r="R1258"/>
  <c r="S1258" s="1"/>
  <c r="R1259"/>
  <c r="S1259" s="1"/>
  <c r="R1260"/>
  <c r="S1260" s="1"/>
  <c r="R1261"/>
  <c r="S1261" s="1"/>
  <c r="R1262"/>
  <c r="S1262" s="1"/>
  <c r="R1263"/>
  <c r="S1263" s="1"/>
  <c r="R1264"/>
  <c r="S1264" s="1"/>
  <c r="R1265"/>
  <c r="S1265" s="1"/>
  <c r="R1266"/>
  <c r="S1266" s="1"/>
  <c r="R1267"/>
  <c r="S1267" s="1"/>
  <c r="R1268"/>
  <c r="S1268" s="1"/>
  <c r="R1269"/>
  <c r="S1269" s="1"/>
  <c r="R1270"/>
  <c r="S1270" s="1"/>
  <c r="R1271"/>
  <c r="S1271" s="1"/>
  <c r="R1272"/>
  <c r="S1272" s="1"/>
  <c r="R1273"/>
  <c r="S1273" s="1"/>
  <c r="R1274"/>
  <c r="S1274" s="1"/>
  <c r="R1275"/>
  <c r="S1275" s="1"/>
  <c r="R1276"/>
  <c r="S1276" s="1"/>
  <c r="R1277"/>
  <c r="S1277" s="1"/>
  <c r="R1278"/>
  <c r="S1278" s="1"/>
  <c r="R1279"/>
  <c r="S1279" s="1"/>
  <c r="R1280"/>
  <c r="S1280" s="1"/>
  <c r="R1281"/>
  <c r="S1281" s="1"/>
  <c r="R1282"/>
  <c r="S1282" s="1"/>
  <c r="R1283"/>
  <c r="S1283" s="1"/>
  <c r="R1284"/>
  <c r="S1284" s="1"/>
  <c r="R1285"/>
  <c r="S1285" s="1"/>
  <c r="R1286"/>
  <c r="S1286" s="1"/>
  <c r="R1287"/>
  <c r="S1287" s="1"/>
  <c r="R1288"/>
  <c r="S1288" s="1"/>
  <c r="R1289"/>
  <c r="S1289" s="1"/>
  <c r="R1290"/>
  <c r="S1290" s="1"/>
  <c r="R1291"/>
  <c r="S1291" s="1"/>
  <c r="R1292"/>
  <c r="S1292" s="1"/>
  <c r="R1293"/>
  <c r="S1293" s="1"/>
  <c r="R1294"/>
  <c r="S1294" s="1"/>
  <c r="R1295"/>
  <c r="S1295" s="1"/>
  <c r="R1296"/>
  <c r="S1296" s="1"/>
  <c r="R1297"/>
  <c r="S1297" s="1"/>
  <c r="R1298"/>
  <c r="S1298" s="1"/>
  <c r="R1299"/>
  <c r="S1299" s="1"/>
  <c r="R1300"/>
  <c r="S1300" s="1"/>
  <c r="R1301"/>
  <c r="S1301" s="1"/>
  <c r="R1302"/>
  <c r="S1302" s="1"/>
  <c r="R1303"/>
  <c r="S1303" s="1"/>
  <c r="R1304"/>
  <c r="S1304" s="1"/>
  <c r="R1305"/>
  <c r="S1305" s="1"/>
  <c r="R1306"/>
  <c r="S1306" s="1"/>
  <c r="R1307"/>
  <c r="S1307" s="1"/>
  <c r="R1308"/>
  <c r="S1308" s="1"/>
  <c r="R1309"/>
  <c r="S1309" s="1"/>
  <c r="R1310"/>
  <c r="S1310" s="1"/>
  <c r="R1311"/>
  <c r="S1311" s="1"/>
  <c r="R1312"/>
  <c r="S1312" s="1"/>
  <c r="R1313"/>
  <c r="S1313" s="1"/>
  <c r="R1314"/>
  <c r="S1314" s="1"/>
  <c r="R1315"/>
  <c r="S1315" s="1"/>
  <c r="R1316"/>
  <c r="S1316" s="1"/>
  <c r="R1317"/>
  <c r="S1317" s="1"/>
  <c r="R1318"/>
  <c r="S1318" s="1"/>
  <c r="R1319"/>
  <c r="S1319" s="1"/>
  <c r="R1320"/>
  <c r="S1320" s="1"/>
  <c r="R1321"/>
  <c r="S1321" s="1"/>
  <c r="R1322"/>
  <c r="S1322" s="1"/>
  <c r="R1323"/>
  <c r="S1323" s="1"/>
  <c r="R1324"/>
  <c r="S1324" s="1"/>
  <c r="R1325"/>
  <c r="S1325" s="1"/>
  <c r="R1326"/>
  <c r="S1326" s="1"/>
  <c r="R1327"/>
  <c r="S1327" s="1"/>
  <c r="R1328"/>
  <c r="S1328" s="1"/>
  <c r="R1329"/>
  <c r="S1329" s="1"/>
  <c r="R1330"/>
  <c r="S1330" s="1"/>
  <c r="R1331"/>
  <c r="S1331" s="1"/>
  <c r="R1332"/>
  <c r="S1332" s="1"/>
  <c r="R1333"/>
  <c r="S1333" s="1"/>
  <c r="R1334"/>
  <c r="S1334" s="1"/>
  <c r="R1335"/>
  <c r="S1335" s="1"/>
  <c r="R1336"/>
  <c r="S1336" s="1"/>
  <c r="R1337"/>
  <c r="S1337" s="1"/>
  <c r="R1338"/>
  <c r="S1338" s="1"/>
  <c r="R1339"/>
  <c r="S1339" s="1"/>
  <c r="R1340"/>
  <c r="S1340" s="1"/>
  <c r="R1341"/>
  <c r="S1341" s="1"/>
  <c r="R1342"/>
  <c r="S1342" s="1"/>
  <c r="R1343"/>
  <c r="S1343" s="1"/>
  <c r="R1344"/>
  <c r="S1344" s="1"/>
  <c r="R1345"/>
  <c r="S1345" s="1"/>
  <c r="R1346"/>
  <c r="S1346" s="1"/>
  <c r="R1347"/>
  <c r="S1347" s="1"/>
  <c r="R1348"/>
  <c r="S1348" s="1"/>
  <c r="R1349"/>
  <c r="S1349" s="1"/>
  <c r="R1350"/>
  <c r="S1350" s="1"/>
  <c r="R1351"/>
  <c r="S1351" s="1"/>
  <c r="R1352"/>
  <c r="S1352" s="1"/>
  <c r="R1353"/>
  <c r="S1353" s="1"/>
  <c r="R1354"/>
  <c r="S1354" s="1"/>
  <c r="R1355"/>
  <c r="S1355" s="1"/>
  <c r="R1356"/>
  <c r="S1356" s="1"/>
  <c r="R1357"/>
  <c r="S1357" s="1"/>
  <c r="R1358"/>
  <c r="S1358" s="1"/>
  <c r="R1359"/>
  <c r="S1359" s="1"/>
  <c r="R1360"/>
  <c r="S1360" s="1"/>
  <c r="R1361"/>
  <c r="S1361" s="1"/>
  <c r="R1362"/>
  <c r="S1362" s="1"/>
  <c r="R1363"/>
  <c r="S1363" s="1"/>
  <c r="R1364"/>
  <c r="S1364" s="1"/>
  <c r="R1365"/>
  <c r="S1365" s="1"/>
  <c r="R1366"/>
  <c r="S1366" s="1"/>
  <c r="R1367"/>
  <c r="S1367" s="1"/>
  <c r="R1368"/>
  <c r="S1368" s="1"/>
  <c r="R1369"/>
  <c r="S1369" s="1"/>
  <c r="R1370"/>
  <c r="S1370" s="1"/>
  <c r="R1371"/>
  <c r="S1371" s="1"/>
  <c r="R1372"/>
  <c r="S1372" s="1"/>
  <c r="R1373"/>
  <c r="S1373" s="1"/>
  <c r="R1374"/>
  <c r="S1374" s="1"/>
  <c r="R1375"/>
  <c r="S1375" s="1"/>
  <c r="R1376"/>
  <c r="S1376" s="1"/>
  <c r="R1377"/>
  <c r="S1377" s="1"/>
  <c r="R1378"/>
  <c r="S1378" s="1"/>
  <c r="R1379"/>
  <c r="S1379" s="1"/>
  <c r="R1380"/>
  <c r="S1380" s="1"/>
  <c r="R1381"/>
  <c r="S1381" s="1"/>
  <c r="R1382"/>
  <c r="S1382" s="1"/>
  <c r="R1383"/>
  <c r="S1383" s="1"/>
  <c r="R1384"/>
  <c r="S1384" s="1"/>
  <c r="R1385"/>
  <c r="S1385" s="1"/>
  <c r="R1386"/>
  <c r="S1386" s="1"/>
  <c r="R1387"/>
  <c r="S1387" s="1"/>
  <c r="R1388"/>
  <c r="S1388" s="1"/>
  <c r="R1389"/>
  <c r="S1389" s="1"/>
  <c r="R1390"/>
  <c r="S1390" s="1"/>
  <c r="R1391"/>
  <c r="S1391" s="1"/>
  <c r="R1392"/>
  <c r="S1392" s="1"/>
  <c r="R1393"/>
  <c r="S1393" s="1"/>
  <c r="R1394"/>
  <c r="S1394" s="1"/>
  <c r="R1395"/>
  <c r="S1395" s="1"/>
  <c r="R1396"/>
  <c r="S1396" s="1"/>
  <c r="R1397"/>
  <c r="S1397" s="1"/>
  <c r="R1398"/>
  <c r="S1398" s="1"/>
  <c r="R1399"/>
  <c r="S1399" s="1"/>
  <c r="R1400"/>
  <c r="S1400" s="1"/>
  <c r="R1401"/>
  <c r="S1401" s="1"/>
  <c r="R1402"/>
  <c r="S1402" s="1"/>
  <c r="R1403"/>
  <c r="S1403" s="1"/>
  <c r="R1404"/>
  <c r="S1404" s="1"/>
  <c r="R1405"/>
  <c r="S1405" s="1"/>
  <c r="R1406"/>
  <c r="S1406" s="1"/>
  <c r="R1407"/>
  <c r="S1407" s="1"/>
  <c r="R1408"/>
  <c r="S1408" s="1"/>
  <c r="R1409"/>
  <c r="S1409" s="1"/>
  <c r="R1410"/>
  <c r="S1410" s="1"/>
  <c r="R1411"/>
  <c r="S1411" s="1"/>
  <c r="R1412"/>
  <c r="S1412" s="1"/>
  <c r="R1413"/>
  <c r="S1413" s="1"/>
  <c r="R1414"/>
  <c r="S1414" s="1"/>
  <c r="R1415"/>
  <c r="S1415" s="1"/>
  <c r="R1416"/>
  <c r="S1416" s="1"/>
  <c r="R1417"/>
  <c r="S1417" s="1"/>
  <c r="R1418"/>
  <c r="S1418" s="1"/>
  <c r="R1419"/>
  <c r="S1419" s="1"/>
  <c r="R1420"/>
  <c r="S1420" s="1"/>
  <c r="R1421"/>
  <c r="S1421" s="1"/>
  <c r="R1422"/>
  <c r="S1422" s="1"/>
  <c r="R1423"/>
  <c r="S1423" s="1"/>
  <c r="R1424"/>
  <c r="S1424" s="1"/>
  <c r="R1425"/>
  <c r="S1425" s="1"/>
  <c r="R1426"/>
  <c r="S1426" s="1"/>
  <c r="R1427"/>
  <c r="S1427" s="1"/>
  <c r="R1428"/>
  <c r="S1428" s="1"/>
  <c r="R1429"/>
  <c r="S1429" s="1"/>
  <c r="R1430"/>
  <c r="S1430" s="1"/>
  <c r="R1431"/>
  <c r="S1431" s="1"/>
  <c r="R1432"/>
  <c r="S1432" s="1"/>
  <c r="R1433"/>
  <c r="S1433" s="1"/>
  <c r="R1434"/>
  <c r="S1434" s="1"/>
  <c r="R1435"/>
  <c r="S1435" s="1"/>
  <c r="R1436"/>
  <c r="S1436" s="1"/>
  <c r="R1437"/>
  <c r="S1437" s="1"/>
  <c r="R1438"/>
  <c r="S1438" s="1"/>
  <c r="R1439"/>
  <c r="S1439" s="1"/>
  <c r="R1440"/>
  <c r="S1440" s="1"/>
  <c r="R1441"/>
  <c r="S1441" s="1"/>
  <c r="R1442"/>
  <c r="S1442" s="1"/>
  <c r="R1443"/>
  <c r="S1443" s="1"/>
  <c r="R1444"/>
  <c r="S1444" s="1"/>
  <c r="R1445"/>
  <c r="S1445" s="1"/>
  <c r="R1446"/>
  <c r="S1446" s="1"/>
  <c r="R1447"/>
  <c r="S1447" s="1"/>
  <c r="R1448"/>
  <c r="S1448" s="1"/>
  <c r="R1449"/>
  <c r="S1449" s="1"/>
  <c r="R1450"/>
  <c r="S1450" s="1"/>
  <c r="R1451"/>
  <c r="S1451" s="1"/>
  <c r="R1452"/>
  <c r="S1452" s="1"/>
  <c r="R1453"/>
  <c r="S1453" s="1"/>
  <c r="R1454"/>
  <c r="S1454" s="1"/>
  <c r="R1455"/>
  <c r="S1455" s="1"/>
  <c r="R1456"/>
  <c r="S1456" s="1"/>
  <c r="R1457"/>
  <c r="S1457" s="1"/>
  <c r="R1458"/>
  <c r="S1458" s="1"/>
  <c r="R1459"/>
  <c r="S1459" s="1"/>
  <c r="R1460"/>
  <c r="S1460" s="1"/>
  <c r="R1461"/>
  <c r="S1461" s="1"/>
  <c r="R1462"/>
  <c r="S1462" s="1"/>
  <c r="R1463"/>
  <c r="S1463" s="1"/>
  <c r="R1464"/>
  <c r="S1464" s="1"/>
  <c r="R1465"/>
  <c r="S1465" s="1"/>
  <c r="R1466"/>
  <c r="S1466" s="1"/>
  <c r="R1467"/>
  <c r="S1467" s="1"/>
  <c r="R1468"/>
  <c r="S1468" s="1"/>
  <c r="R1469"/>
  <c r="S1469" s="1"/>
  <c r="R1470"/>
  <c r="S1470" s="1"/>
  <c r="R1471"/>
  <c r="S1471" s="1"/>
  <c r="R1472"/>
  <c r="S1472" s="1"/>
  <c r="R1473"/>
  <c r="S1473" s="1"/>
  <c r="R1474"/>
  <c r="S1474" s="1"/>
  <c r="R1475"/>
  <c r="S1475" s="1"/>
  <c r="R1476"/>
  <c r="S1476" s="1"/>
  <c r="R1477"/>
  <c r="S1477" s="1"/>
  <c r="R1478"/>
  <c r="S1478" s="1"/>
  <c r="R1479"/>
  <c r="S1479" s="1"/>
  <c r="R1480"/>
  <c r="S1480" s="1"/>
  <c r="R1481"/>
  <c r="S1481" s="1"/>
  <c r="R1482"/>
  <c r="S1482" s="1"/>
  <c r="R1483"/>
  <c r="S1483" s="1"/>
  <c r="R1484"/>
  <c r="S1484" s="1"/>
  <c r="R1485"/>
  <c r="U1485" s="1"/>
  <c r="X1485" s="1"/>
  <c r="R1486"/>
  <c r="U1486" s="1"/>
  <c r="X1486" s="1"/>
  <c r="R1487"/>
  <c r="U1487" s="1"/>
  <c r="X1487" s="1"/>
  <c r="R1488"/>
  <c r="U1488" s="1"/>
  <c r="X1488" s="1"/>
  <c r="R1489"/>
  <c r="U1489" s="1"/>
  <c r="X1489" s="1"/>
  <c r="R1490"/>
  <c r="S1490" s="1"/>
  <c r="R1491"/>
  <c r="S1491" s="1"/>
  <c r="R1492"/>
  <c r="S1492" s="1"/>
  <c r="R1493"/>
  <c r="S1493" s="1"/>
  <c r="R1494"/>
  <c r="S1494" s="1"/>
  <c r="R1495"/>
  <c r="S1495" s="1"/>
  <c r="R1496"/>
  <c r="S1496" s="1"/>
  <c r="R1497"/>
  <c r="S1497" s="1"/>
  <c r="R1498"/>
  <c r="S1498" s="1"/>
  <c r="R1499"/>
  <c r="S1499" s="1"/>
  <c r="R1500"/>
  <c r="S1500" s="1"/>
  <c r="R1501"/>
  <c r="S1501" s="1"/>
  <c r="R1502"/>
  <c r="S1502" s="1"/>
  <c r="R1503"/>
  <c r="S1503" s="1"/>
  <c r="R1504"/>
  <c r="S1504" s="1"/>
  <c r="R1505"/>
  <c r="S1505" s="1"/>
  <c r="R1506"/>
  <c r="S1506" s="1"/>
  <c r="R1507"/>
  <c r="S1507" s="1"/>
  <c r="R1508"/>
  <c r="S1508" s="1"/>
  <c r="R1509"/>
  <c r="S1509" s="1"/>
  <c r="R1510"/>
  <c r="S1510" s="1"/>
  <c r="R1511"/>
  <c r="S1511" s="1"/>
  <c r="R1512"/>
  <c r="S1512" s="1"/>
  <c r="R1513"/>
  <c r="S1513" s="1"/>
  <c r="R1514"/>
  <c r="S1514" s="1"/>
  <c r="R1515"/>
  <c r="S1515" s="1"/>
  <c r="R1516"/>
  <c r="S1516" s="1"/>
  <c r="R1517"/>
  <c r="S1517" s="1"/>
  <c r="R1518"/>
  <c r="S1518" s="1"/>
  <c r="R1519"/>
  <c r="S1519" s="1"/>
  <c r="R1520"/>
  <c r="S1520" s="1"/>
  <c r="R1521"/>
  <c r="S1521" s="1"/>
  <c r="R1522"/>
  <c r="S1522" s="1"/>
  <c r="R1523"/>
  <c r="S1523" s="1"/>
  <c r="R1524"/>
  <c r="S1524" s="1"/>
  <c r="R1525"/>
  <c r="S1525" s="1"/>
  <c r="R1526"/>
  <c r="S1526" s="1"/>
  <c r="R1527"/>
  <c r="S1527" s="1"/>
  <c r="R1528"/>
  <c r="S1528" s="1"/>
  <c r="R1529"/>
  <c r="S1529" s="1"/>
  <c r="R1530"/>
  <c r="S1530" s="1"/>
  <c r="R1531"/>
  <c r="S1531" s="1"/>
  <c r="R1532"/>
  <c r="S1532" s="1"/>
  <c r="R1533"/>
  <c r="S1533" s="1"/>
  <c r="R1534"/>
  <c r="S1534" s="1"/>
  <c r="R1535"/>
  <c r="S1535" s="1"/>
  <c r="R1536"/>
  <c r="S1536" s="1"/>
  <c r="R1537"/>
  <c r="S1537" s="1"/>
  <c r="R1538"/>
  <c r="S1538" s="1"/>
  <c r="R1539"/>
  <c r="S1539" s="1"/>
  <c r="R1540"/>
  <c r="S1540" s="1"/>
  <c r="R1541"/>
  <c r="S1541" s="1"/>
  <c r="R1542"/>
  <c r="S1542" s="1"/>
  <c r="R1543"/>
  <c r="S1543" s="1"/>
  <c r="R1544"/>
  <c r="S1544" s="1"/>
  <c r="R1545"/>
  <c r="S1545" s="1"/>
  <c r="R1546"/>
  <c r="S1546" s="1"/>
  <c r="R1547"/>
  <c r="S1547" s="1"/>
  <c r="R1548"/>
  <c r="S1548" s="1"/>
  <c r="R1549"/>
  <c r="S1549" s="1"/>
  <c r="R1550"/>
  <c r="S1550" s="1"/>
  <c r="R1551"/>
  <c r="S1551" s="1"/>
  <c r="R1552"/>
  <c r="S1552" s="1"/>
  <c r="R1553"/>
  <c r="S1553" s="1"/>
  <c r="R1554"/>
  <c r="S1554" s="1"/>
  <c r="R1555"/>
  <c r="S1555" s="1"/>
  <c r="R1556"/>
  <c r="S1556" s="1"/>
  <c r="R1557"/>
  <c r="S1557" s="1"/>
  <c r="R1558"/>
  <c r="S1558" s="1"/>
  <c r="R1559"/>
  <c r="S1559" s="1"/>
  <c r="R1560"/>
  <c r="S1560" s="1"/>
  <c r="R1561"/>
  <c r="S1561" s="1"/>
  <c r="R1562"/>
  <c r="S1562" s="1"/>
  <c r="R1563"/>
  <c r="S1563" s="1"/>
  <c r="R1564"/>
  <c r="S1564" s="1"/>
  <c r="R1565"/>
  <c r="S1565" s="1"/>
  <c r="R1566"/>
  <c r="S1566" s="1"/>
  <c r="R1567"/>
  <c r="S1567" s="1"/>
  <c r="R1568"/>
  <c r="S1568" s="1"/>
  <c r="R1569"/>
  <c r="S1569" s="1"/>
  <c r="R1570"/>
  <c r="S1570" s="1"/>
  <c r="R1571"/>
  <c r="S1571" s="1"/>
  <c r="R1572"/>
  <c r="S1572" s="1"/>
  <c r="R1573"/>
  <c r="S1573" s="1"/>
  <c r="R1574"/>
  <c r="S1574" s="1"/>
  <c r="R1575"/>
  <c r="S1575" s="1"/>
  <c r="R1576"/>
  <c r="S1576" s="1"/>
  <c r="R1577"/>
  <c r="S1577" s="1"/>
  <c r="R1578"/>
  <c r="S1578" s="1"/>
  <c r="R1579"/>
  <c r="S1579" s="1"/>
  <c r="R1580"/>
  <c r="S1580" s="1"/>
  <c r="R1581"/>
  <c r="S1581" s="1"/>
  <c r="R1582"/>
  <c r="S1582" s="1"/>
  <c r="R1583"/>
  <c r="S1583" s="1"/>
  <c r="R1584"/>
  <c r="S1584" s="1"/>
  <c r="R1585"/>
  <c r="S1585" s="1"/>
  <c r="R1586"/>
  <c r="S1586" s="1"/>
  <c r="R1587"/>
  <c r="S1587" s="1"/>
  <c r="R1588"/>
  <c r="S1588" s="1"/>
  <c r="R1589"/>
  <c r="S1589" s="1"/>
  <c r="R1590"/>
  <c r="S1590" s="1"/>
  <c r="R1591"/>
  <c r="S1591" s="1"/>
  <c r="R1592"/>
  <c r="S1592" s="1"/>
  <c r="R1593"/>
  <c r="S1593" s="1"/>
  <c r="R1594"/>
  <c r="S1594" s="1"/>
  <c r="R1595"/>
  <c r="S1595" s="1"/>
  <c r="R1596"/>
  <c r="S1596" s="1"/>
  <c r="R1597"/>
  <c r="S1597" s="1"/>
  <c r="R1598"/>
  <c r="S1598" s="1"/>
  <c r="R1599"/>
  <c r="S1599" s="1"/>
  <c r="R1600"/>
  <c r="S1600" s="1"/>
  <c r="R1601"/>
  <c r="S1601" s="1"/>
  <c r="R1602"/>
  <c r="S1602" s="1"/>
  <c r="R1603"/>
  <c r="S1603" s="1"/>
  <c r="R1604"/>
  <c r="S1604" s="1"/>
  <c r="R1605"/>
  <c r="S1605" s="1"/>
  <c r="R1606"/>
  <c r="S1606" s="1"/>
  <c r="R1607"/>
  <c r="S1607" s="1"/>
  <c r="R1608"/>
  <c r="S1608" s="1"/>
  <c r="R1609"/>
  <c r="S1609" s="1"/>
  <c r="R1610"/>
  <c r="S1610" s="1"/>
  <c r="R1611"/>
  <c r="S1611" s="1"/>
  <c r="R1612"/>
  <c r="S1612" s="1"/>
  <c r="R1613"/>
  <c r="S1613" s="1"/>
  <c r="R1614"/>
  <c r="S1614" s="1"/>
  <c r="R1615"/>
  <c r="S1615" s="1"/>
  <c r="R1616"/>
  <c r="S1616" s="1"/>
  <c r="R1617"/>
  <c r="S1617" s="1"/>
  <c r="R1618"/>
  <c r="S1618" s="1"/>
  <c r="R1619"/>
  <c r="S1619" s="1"/>
  <c r="R1620"/>
  <c r="S1620" s="1"/>
  <c r="R1621"/>
  <c r="S1621" s="1"/>
  <c r="R1622"/>
  <c r="S1622" s="1"/>
  <c r="R1623"/>
  <c r="S1623" s="1"/>
  <c r="R1624"/>
  <c r="S1624" s="1"/>
  <c r="R1625"/>
  <c r="S1625" s="1"/>
  <c r="R1626"/>
  <c r="S1626" s="1"/>
  <c r="R1627"/>
  <c r="S1627" s="1"/>
  <c r="R1628"/>
  <c r="S1628" s="1"/>
  <c r="R1629"/>
  <c r="S1629" s="1"/>
  <c r="R1630"/>
  <c r="S1630" s="1"/>
  <c r="R1631"/>
  <c r="S1631" s="1"/>
  <c r="R1632"/>
  <c r="S1632" s="1"/>
  <c r="R1633"/>
  <c r="S1633" s="1"/>
  <c r="R1634"/>
  <c r="S1634" s="1"/>
  <c r="R1635"/>
  <c r="S1635" s="1"/>
  <c r="R1636"/>
  <c r="S1636" s="1"/>
  <c r="R1637"/>
  <c r="S1637" s="1"/>
  <c r="R1638"/>
  <c r="S1638" s="1"/>
  <c r="R1639"/>
  <c r="S1639" s="1"/>
  <c r="R1640"/>
  <c r="S1640" s="1"/>
  <c r="R1641"/>
  <c r="S1641" s="1"/>
  <c r="R1642"/>
  <c r="S1642" s="1"/>
  <c r="R1643"/>
  <c r="S1643" s="1"/>
  <c r="R1644"/>
  <c r="S1644" s="1"/>
  <c r="R1645"/>
  <c r="S1645" s="1"/>
  <c r="R1646"/>
  <c r="S1646" s="1"/>
  <c r="R1647"/>
  <c r="S1647" s="1"/>
  <c r="R1648"/>
  <c r="S1648" s="1"/>
  <c r="R1649"/>
  <c r="S1649" s="1"/>
  <c r="R1650"/>
  <c r="S1650" s="1"/>
  <c r="R1651"/>
  <c r="S1651" s="1"/>
  <c r="R1652"/>
  <c r="S1652" s="1"/>
  <c r="R1653"/>
  <c r="S1653" s="1"/>
  <c r="R1654"/>
  <c r="S1654" s="1"/>
  <c r="R1655"/>
  <c r="S1655" s="1"/>
  <c r="R1656"/>
  <c r="S1656" s="1"/>
  <c r="R1657"/>
  <c r="S1657" s="1"/>
  <c r="R1658"/>
  <c r="S1658" s="1"/>
  <c r="R1659"/>
  <c r="S1659" s="1"/>
  <c r="R1660"/>
  <c r="S1660" s="1"/>
  <c r="R1661"/>
  <c r="S1661" s="1"/>
  <c r="R1662"/>
  <c r="S1662" s="1"/>
  <c r="R1663"/>
  <c r="S1663" s="1"/>
  <c r="R1664"/>
  <c r="S1664" s="1"/>
  <c r="R1665"/>
  <c r="S1665" s="1"/>
  <c r="R1666"/>
  <c r="S1666" s="1"/>
  <c r="R1667"/>
  <c r="S1667" s="1"/>
  <c r="R1668"/>
  <c r="S1668" s="1"/>
  <c r="R1669"/>
  <c r="S1669" s="1"/>
  <c r="R1670"/>
  <c r="S1670" s="1"/>
  <c r="R1671"/>
  <c r="S1671" s="1"/>
  <c r="R1672"/>
  <c r="S1672" s="1"/>
  <c r="R1673"/>
  <c r="S1673" s="1"/>
  <c r="R1674"/>
  <c r="S1674" s="1"/>
  <c r="R1675"/>
  <c r="S1675" s="1"/>
  <c r="R1676"/>
  <c r="S1676" s="1"/>
  <c r="R1677"/>
  <c r="S1677" s="1"/>
  <c r="R1678"/>
  <c r="S1678" s="1"/>
  <c r="R1679"/>
  <c r="S1679" s="1"/>
  <c r="R1680"/>
  <c r="S1680" s="1"/>
  <c r="R1681"/>
  <c r="S1681" s="1"/>
  <c r="R1682"/>
  <c r="S1682" s="1"/>
  <c r="R1683"/>
  <c r="S1683" s="1"/>
  <c r="R1684"/>
  <c r="S1684" s="1"/>
  <c r="R1685"/>
  <c r="S1685" s="1"/>
  <c r="R1686"/>
  <c r="S1686" s="1"/>
  <c r="R1687"/>
  <c r="S1687" s="1"/>
  <c r="R1688"/>
  <c r="S1688" s="1"/>
  <c r="R1689"/>
  <c r="S1689" s="1"/>
  <c r="R1690"/>
  <c r="S1690" s="1"/>
  <c r="R1691"/>
  <c r="S1691" s="1"/>
  <c r="R1692"/>
  <c r="S1692" s="1"/>
  <c r="R1693"/>
  <c r="S1693" s="1"/>
  <c r="R1694"/>
  <c r="S1694" s="1"/>
  <c r="R1695"/>
  <c r="S1695" s="1"/>
  <c r="R1696"/>
  <c r="S1696" s="1"/>
  <c r="R1697"/>
  <c r="S1697" s="1"/>
  <c r="R1698"/>
  <c r="S1698" s="1"/>
  <c r="R1699"/>
  <c r="S1699" s="1"/>
  <c r="R1700"/>
  <c r="S1700" s="1"/>
  <c r="R1701"/>
  <c r="S1701" s="1"/>
  <c r="R1702"/>
  <c r="S1702" s="1"/>
  <c r="R1703"/>
  <c r="S1703" s="1"/>
  <c r="R1704"/>
  <c r="S1704" s="1"/>
  <c r="R1705"/>
  <c r="S1705" s="1"/>
  <c r="R1706"/>
  <c r="S1706" s="1"/>
  <c r="R1707"/>
  <c r="S1707" s="1"/>
  <c r="R1708"/>
  <c r="S1708" s="1"/>
  <c r="R1709"/>
  <c r="S1709" s="1"/>
  <c r="R1710"/>
  <c r="S1710" s="1"/>
  <c r="R1711"/>
  <c r="S1711" s="1"/>
  <c r="R1712"/>
  <c r="S1712" s="1"/>
  <c r="R1713"/>
  <c r="S1713" s="1"/>
  <c r="R1714"/>
  <c r="S1714" s="1"/>
  <c r="R1715"/>
  <c r="S1715" s="1"/>
  <c r="R1716"/>
  <c r="S1716" s="1"/>
  <c r="R1717"/>
  <c r="S1717" s="1"/>
  <c r="R1718"/>
  <c r="S1718" s="1"/>
  <c r="R1719"/>
  <c r="S1719" s="1"/>
  <c r="R1720"/>
  <c r="S1720" s="1"/>
  <c r="R1721"/>
  <c r="S1721" s="1"/>
  <c r="R1722"/>
  <c r="S1722" s="1"/>
  <c r="R1723"/>
  <c r="S1723" s="1"/>
  <c r="R1724"/>
  <c r="S1724" s="1"/>
  <c r="R1725"/>
  <c r="S1725" s="1"/>
  <c r="R1726"/>
  <c r="S1726" s="1"/>
  <c r="R1727"/>
  <c r="S1727" s="1"/>
  <c r="R1728"/>
  <c r="S1728" s="1"/>
  <c r="R1729"/>
  <c r="S1729" s="1"/>
  <c r="R1730"/>
  <c r="S1730" s="1"/>
  <c r="R1731"/>
  <c r="S1731" s="1"/>
  <c r="R1732"/>
  <c r="S1732" s="1"/>
  <c r="R1733"/>
  <c r="S1733" s="1"/>
  <c r="R1734"/>
  <c r="S1734" s="1"/>
  <c r="R1735"/>
  <c r="S1735" s="1"/>
  <c r="R1736"/>
  <c r="S1736" s="1"/>
  <c r="R1737"/>
  <c r="S1737" s="1"/>
  <c r="R1738"/>
  <c r="S1738" s="1"/>
  <c r="R1739"/>
  <c r="S1739" s="1"/>
  <c r="R1740"/>
  <c r="S1740" s="1"/>
  <c r="R1741"/>
  <c r="S1741" s="1"/>
  <c r="R1742"/>
  <c r="S1742" s="1"/>
  <c r="R1743"/>
  <c r="S1743" s="1"/>
  <c r="R1744"/>
  <c r="S1744" s="1"/>
  <c r="R1745"/>
  <c r="S1745" s="1"/>
  <c r="R1746"/>
  <c r="S1746" s="1"/>
  <c r="R1747"/>
  <c r="S1747" s="1"/>
  <c r="R1748"/>
  <c r="S1748" s="1"/>
  <c r="R1749"/>
  <c r="S1749" s="1"/>
  <c r="R1750"/>
  <c r="S1750" s="1"/>
  <c r="R1751"/>
  <c r="S1751" s="1"/>
  <c r="R1752"/>
  <c r="S1752" s="1"/>
  <c r="R1753"/>
  <c r="S1753" s="1"/>
  <c r="R1754"/>
  <c r="S1754" s="1"/>
  <c r="R1755"/>
  <c r="S1755" s="1"/>
  <c r="R1756"/>
  <c r="S1756" s="1"/>
  <c r="R1757"/>
  <c r="S1757" s="1"/>
  <c r="R1758"/>
  <c r="S1758" s="1"/>
  <c r="R1759"/>
  <c r="S1759" s="1"/>
  <c r="R1760"/>
  <c r="S1760" s="1"/>
  <c r="R1761"/>
  <c r="S1761" s="1"/>
  <c r="R1762"/>
  <c r="S1762" s="1"/>
  <c r="R1763"/>
  <c r="S1763" s="1"/>
  <c r="R1764"/>
  <c r="S1764" s="1"/>
  <c r="R1765"/>
  <c r="S1765" s="1"/>
  <c r="R1766"/>
  <c r="S1766" s="1"/>
  <c r="R1767"/>
  <c r="S1767" s="1"/>
  <c r="R1768"/>
  <c r="U1768" s="1"/>
  <c r="X1768" s="1"/>
  <c r="R1769"/>
  <c r="U1769" s="1"/>
  <c r="X1769" s="1"/>
  <c r="R1770"/>
  <c r="U1770" s="1"/>
  <c r="X1770" s="1"/>
  <c r="R1771"/>
  <c r="U1771" s="1"/>
  <c r="X1771" s="1"/>
  <c r="R1772"/>
  <c r="U1772" s="1"/>
  <c r="X1772" s="1"/>
  <c r="R1773"/>
  <c r="U1773" s="1"/>
  <c r="X1773" s="1"/>
  <c r="R1774"/>
  <c r="U1774" s="1"/>
  <c r="X1774" s="1"/>
  <c r="R1775"/>
  <c r="S1775" s="1"/>
  <c r="R1776"/>
  <c r="S1776" s="1"/>
  <c r="R1777"/>
  <c r="S1777" s="1"/>
  <c r="R1778"/>
  <c r="S1778" s="1"/>
  <c r="R1779"/>
  <c r="S1779" s="1"/>
  <c r="R1780"/>
  <c r="S1780" s="1"/>
  <c r="R1781"/>
  <c r="S1781" s="1"/>
  <c r="R1782"/>
  <c r="S1782" s="1"/>
  <c r="R1783"/>
  <c r="S1783" s="1"/>
  <c r="R1784"/>
  <c r="S1784" s="1"/>
  <c r="R1785"/>
  <c r="S1785" s="1"/>
  <c r="R1786"/>
  <c r="S1786" s="1"/>
  <c r="R1787"/>
  <c r="S1787" s="1"/>
  <c r="R1788"/>
  <c r="S1788" s="1"/>
  <c r="R1789"/>
  <c r="S1789" s="1"/>
  <c r="R1790"/>
  <c r="S1790" s="1"/>
  <c r="R1791"/>
  <c r="S1791" s="1"/>
  <c r="R1792"/>
  <c r="S1792" s="1"/>
  <c r="R1793"/>
  <c r="S1793" s="1"/>
  <c r="R1794"/>
  <c r="S1794" s="1"/>
  <c r="R1795"/>
  <c r="S1795" s="1"/>
  <c r="R1796"/>
  <c r="S1796" s="1"/>
  <c r="R1797"/>
  <c r="S1797" s="1"/>
  <c r="R1798"/>
  <c r="S1798" s="1"/>
  <c r="R1799"/>
  <c r="S1799" s="1"/>
  <c r="R1800"/>
  <c r="S1800" s="1"/>
  <c r="R1801"/>
  <c r="S1801" s="1"/>
  <c r="R1802"/>
  <c r="S1802" s="1"/>
  <c r="R1803"/>
  <c r="S1803" s="1"/>
  <c r="R1804"/>
  <c r="S1804" s="1"/>
  <c r="R1805"/>
  <c r="S1805" s="1"/>
  <c r="R1806"/>
  <c r="S1806" s="1"/>
  <c r="R1807"/>
  <c r="S1807" s="1"/>
  <c r="R1808"/>
  <c r="S1808" s="1"/>
  <c r="R1809"/>
  <c r="S1809" s="1"/>
  <c r="R1810"/>
  <c r="S1810" s="1"/>
  <c r="R1811"/>
  <c r="S1811" s="1"/>
  <c r="R1812"/>
  <c r="S1812" s="1"/>
  <c r="R1813"/>
  <c r="S1813" s="1"/>
  <c r="R1814"/>
  <c r="S1814" s="1"/>
  <c r="R1815"/>
  <c r="S1815" s="1"/>
  <c r="R1816"/>
  <c r="S1816" s="1"/>
  <c r="R1817"/>
  <c r="S1817" s="1"/>
  <c r="R1818"/>
  <c r="S1818" s="1"/>
  <c r="R1819"/>
  <c r="S1819" s="1"/>
  <c r="R1820"/>
  <c r="S1820" s="1"/>
  <c r="R1821"/>
  <c r="S1821" s="1"/>
  <c r="R1822"/>
  <c r="S1822" s="1"/>
  <c r="R1823"/>
  <c r="S1823" s="1"/>
  <c r="R1824"/>
  <c r="S1824" s="1"/>
  <c r="R1825"/>
  <c r="S1825" s="1"/>
  <c r="R1826"/>
  <c r="S1826" s="1"/>
  <c r="R1827"/>
  <c r="S1827" s="1"/>
  <c r="R1828"/>
  <c r="S1828" s="1"/>
  <c r="R1829"/>
  <c r="S1829" s="1"/>
  <c r="R1830"/>
  <c r="S1830" s="1"/>
  <c r="R1831"/>
  <c r="S1831" s="1"/>
  <c r="R1832"/>
  <c r="S1832" s="1"/>
  <c r="R1833"/>
  <c r="S1833" s="1"/>
  <c r="R1834"/>
  <c r="S1834" s="1"/>
  <c r="R1835"/>
  <c r="S1835" s="1"/>
  <c r="R1836"/>
  <c r="S1836" s="1"/>
  <c r="R1837"/>
  <c r="S1837" s="1"/>
  <c r="R1838"/>
  <c r="S1838" s="1"/>
  <c r="R1839"/>
  <c r="S1839" s="1"/>
  <c r="R1840"/>
  <c r="S1840" s="1"/>
  <c r="R1841"/>
  <c r="S1841" s="1"/>
  <c r="R1842"/>
  <c r="S1842" s="1"/>
  <c r="R1843"/>
  <c r="S1843" s="1"/>
  <c r="R1844"/>
  <c r="S1844" s="1"/>
  <c r="R1845"/>
  <c r="S1845" s="1"/>
  <c r="R1846"/>
  <c r="S1846" s="1"/>
  <c r="R1847"/>
  <c r="S1847" s="1"/>
  <c r="R1848"/>
  <c r="S1848" s="1"/>
  <c r="R1849"/>
  <c r="S1849" s="1"/>
  <c r="R1850"/>
  <c r="S1850" s="1"/>
  <c r="R1851"/>
  <c r="S1851" s="1"/>
  <c r="R1852"/>
  <c r="S1852" s="1"/>
  <c r="R1853"/>
  <c r="S1853" s="1"/>
  <c r="R1854"/>
  <c r="S1854" s="1"/>
  <c r="R1855"/>
  <c r="S1855" s="1"/>
  <c r="R1856"/>
  <c r="S1856" s="1"/>
  <c r="R1857"/>
  <c r="S1857" s="1"/>
  <c r="R1858"/>
  <c r="S1858" s="1"/>
  <c r="R1859"/>
  <c r="S1859" s="1"/>
  <c r="R1860"/>
  <c r="S1860" s="1"/>
  <c r="R1861"/>
  <c r="S1861" s="1"/>
  <c r="R1862"/>
  <c r="S1862" s="1"/>
  <c r="R1863"/>
  <c r="S1863" s="1"/>
  <c r="R1864"/>
  <c r="S1864" s="1"/>
  <c r="R1865"/>
  <c r="S1865" s="1"/>
  <c r="R1866"/>
  <c r="S1866" s="1"/>
  <c r="R1867"/>
  <c r="S1867" s="1"/>
  <c r="R1868"/>
  <c r="S1868" s="1"/>
  <c r="R1869"/>
  <c r="S1869" s="1"/>
  <c r="R1870"/>
  <c r="S1870" s="1"/>
  <c r="R1871"/>
  <c r="S1871" s="1"/>
  <c r="R1872"/>
  <c r="S1872" s="1"/>
  <c r="R1873"/>
  <c r="S1873" s="1"/>
  <c r="R1874"/>
  <c r="S1874" s="1"/>
  <c r="R1875"/>
  <c r="S1875" s="1"/>
  <c r="R1876"/>
  <c r="S1876" s="1"/>
  <c r="R1877"/>
  <c r="S1877" s="1"/>
  <c r="R1878"/>
  <c r="S1878" s="1"/>
  <c r="R1879"/>
  <c r="S1879" s="1"/>
  <c r="R1880"/>
  <c r="S1880" s="1"/>
  <c r="R1881"/>
  <c r="S1881" s="1"/>
  <c r="R1882"/>
  <c r="S1882" s="1"/>
  <c r="R1883"/>
  <c r="S1883" s="1"/>
  <c r="R1884"/>
  <c r="S1884" s="1"/>
  <c r="R1885"/>
  <c r="S1885" s="1"/>
  <c r="R1886"/>
  <c r="S1886" s="1"/>
  <c r="R1887"/>
  <c r="S1887" s="1"/>
  <c r="R1888"/>
  <c r="S1888" s="1"/>
  <c r="R1889"/>
  <c r="S1889" s="1"/>
  <c r="R1890"/>
  <c r="S1890" s="1"/>
  <c r="R1891"/>
  <c r="S1891" s="1"/>
  <c r="R1892"/>
  <c r="S1892" s="1"/>
  <c r="R1893"/>
  <c r="S1893" s="1"/>
  <c r="R1894"/>
  <c r="S1894" s="1"/>
  <c r="R1895"/>
  <c r="S1895" s="1"/>
  <c r="R1896"/>
  <c r="S1896" s="1"/>
  <c r="R1897"/>
  <c r="S1897" s="1"/>
  <c r="R1898"/>
  <c r="S1898" s="1"/>
  <c r="R1899"/>
  <c r="S1899" s="1"/>
  <c r="R1900"/>
  <c r="S1900" s="1"/>
  <c r="R1901"/>
  <c r="S1901" s="1"/>
  <c r="R1902"/>
  <c r="S1902" s="1"/>
  <c r="R1903"/>
  <c r="S1903" s="1"/>
  <c r="R1904"/>
  <c r="S1904" s="1"/>
  <c r="R1905"/>
  <c r="S1905" s="1"/>
  <c r="R1906"/>
  <c r="S1906" s="1"/>
  <c r="R1907"/>
  <c r="S1907" s="1"/>
  <c r="R1908"/>
  <c r="S1908" s="1"/>
  <c r="R1909"/>
  <c r="S1909" s="1"/>
  <c r="R1910"/>
  <c r="S1910" s="1"/>
  <c r="R1911"/>
  <c r="S1911" s="1"/>
  <c r="R1912"/>
  <c r="S1912" s="1"/>
  <c r="R1913"/>
  <c r="S1913" s="1"/>
  <c r="R1914"/>
  <c r="S1914" s="1"/>
  <c r="R1915"/>
  <c r="S1915" s="1"/>
  <c r="R1916"/>
  <c r="S1916" s="1"/>
  <c r="R1917"/>
  <c r="S1917" s="1"/>
  <c r="R1918"/>
  <c r="S1918" s="1"/>
  <c r="R1919"/>
  <c r="S1919" s="1"/>
  <c r="R1920"/>
  <c r="S1920" s="1"/>
  <c r="R1921"/>
  <c r="S1921" s="1"/>
  <c r="R1922"/>
  <c r="S1922" s="1"/>
  <c r="R1923"/>
  <c r="S1923" s="1"/>
  <c r="R1924"/>
  <c r="S1924" s="1"/>
  <c r="R1925"/>
  <c r="S1925" s="1"/>
  <c r="R1926"/>
  <c r="S1926" s="1"/>
  <c r="R1927"/>
  <c r="S1927" s="1"/>
  <c r="R1928"/>
  <c r="S1928" s="1"/>
  <c r="R1929"/>
  <c r="S1929" s="1"/>
  <c r="R1930"/>
  <c r="S1930" s="1"/>
  <c r="R1931"/>
  <c r="S1931" s="1"/>
  <c r="R1932"/>
  <c r="S1932" s="1"/>
  <c r="R1933"/>
  <c r="S1933" s="1"/>
  <c r="R1934"/>
  <c r="S1934" s="1"/>
  <c r="R1935"/>
  <c r="S1935" s="1"/>
  <c r="R1936"/>
  <c r="S1936" s="1"/>
  <c r="R1937"/>
  <c r="S1937" s="1"/>
  <c r="R1938"/>
  <c r="S1938" s="1"/>
  <c r="R1939"/>
  <c r="S1939" s="1"/>
  <c r="R1940"/>
  <c r="S1940" s="1"/>
  <c r="R1941"/>
  <c r="S1941" s="1"/>
  <c r="R1942"/>
  <c r="S1942" s="1"/>
  <c r="R1943"/>
  <c r="S1943" s="1"/>
  <c r="R1944"/>
  <c r="S1944" s="1"/>
  <c r="R1945"/>
  <c r="S1945" s="1"/>
  <c r="R1946"/>
  <c r="S1946" s="1"/>
  <c r="R1947"/>
  <c r="S1947" s="1"/>
  <c r="R1948"/>
  <c r="S1948" s="1"/>
  <c r="R1949"/>
  <c r="S1949" s="1"/>
  <c r="R1950"/>
  <c r="S1950" s="1"/>
  <c r="R1951"/>
  <c r="S1951" s="1"/>
  <c r="R1952"/>
  <c r="S1952" s="1"/>
  <c r="R1953"/>
  <c r="S1953" s="1"/>
  <c r="R1954"/>
  <c r="S1954" s="1"/>
  <c r="R1955"/>
  <c r="S1955" s="1"/>
  <c r="R1956"/>
  <c r="S1956" s="1"/>
  <c r="R1957"/>
  <c r="S1957" s="1"/>
  <c r="R1958"/>
  <c r="S1958" s="1"/>
  <c r="R1959"/>
  <c r="S1959" s="1"/>
  <c r="R1960"/>
  <c r="S1960" s="1"/>
  <c r="R1961"/>
  <c r="S1961" s="1"/>
  <c r="R1962"/>
  <c r="S1962" s="1"/>
  <c r="R1963"/>
  <c r="S1963" s="1"/>
  <c r="R1964"/>
  <c r="S1964" s="1"/>
  <c r="R1965"/>
  <c r="S1965" s="1"/>
  <c r="R1966"/>
  <c r="S1966" s="1"/>
  <c r="R1967"/>
  <c r="S1967" s="1"/>
  <c r="R1968"/>
  <c r="S1968" s="1"/>
  <c r="R1969"/>
  <c r="S1969" s="1"/>
  <c r="R1970"/>
  <c r="S1970" s="1"/>
  <c r="R1971"/>
  <c r="S1971" s="1"/>
  <c r="R1972"/>
  <c r="S1972" s="1"/>
  <c r="R1973"/>
  <c r="S1973" s="1"/>
  <c r="R1974"/>
  <c r="S1974" s="1"/>
  <c r="R1975"/>
  <c r="S1975" s="1"/>
  <c r="R1976"/>
  <c r="S1976" s="1"/>
  <c r="R1977"/>
  <c r="S1977" s="1"/>
  <c r="R1978"/>
  <c r="S1978" s="1"/>
  <c r="R1979"/>
  <c r="S1979" s="1"/>
  <c r="R1980"/>
  <c r="S1980" s="1"/>
  <c r="R1981"/>
  <c r="S1981" s="1"/>
  <c r="R1982"/>
  <c r="S1982" s="1"/>
  <c r="R1983"/>
  <c r="S1983" s="1"/>
  <c r="R1984"/>
  <c r="S1984" s="1"/>
  <c r="R1985"/>
  <c r="S1985" s="1"/>
  <c r="R1986"/>
  <c r="S1986" s="1"/>
  <c r="R1987"/>
  <c r="S1987" s="1"/>
  <c r="R1988"/>
  <c r="S1988" s="1"/>
  <c r="R1989"/>
  <c r="S1989" s="1"/>
  <c r="R1990"/>
  <c r="S1990" s="1"/>
  <c r="R1991"/>
  <c r="S1991" s="1"/>
  <c r="R1992"/>
  <c r="S1992" s="1"/>
  <c r="R1993"/>
  <c r="S1993" s="1"/>
  <c r="R1994"/>
  <c r="S1994" s="1"/>
  <c r="R1995"/>
  <c r="S1995" s="1"/>
  <c r="R1996"/>
  <c r="S1996" s="1"/>
  <c r="R1997"/>
  <c r="S1997" s="1"/>
  <c r="R1998"/>
  <c r="S1998" s="1"/>
  <c r="R1999"/>
  <c r="S1999" s="1"/>
  <c r="R2000"/>
  <c r="S2000" s="1"/>
  <c r="R2001"/>
  <c r="S2001" s="1"/>
  <c r="R2002"/>
  <c r="S2002" s="1"/>
  <c r="R2003"/>
  <c r="S2003" s="1"/>
  <c r="R2004"/>
  <c r="S2004" s="1"/>
  <c r="R2005"/>
  <c r="S2005" s="1"/>
  <c r="R2006"/>
  <c r="S2006" s="1"/>
  <c r="R2007"/>
  <c r="S2007" s="1"/>
  <c r="R2008"/>
  <c r="S2008" s="1"/>
  <c r="R2009"/>
  <c r="S2009" s="1"/>
  <c r="R2010"/>
  <c r="S2010" s="1"/>
  <c r="R2011"/>
  <c r="S2011" s="1"/>
  <c r="R2012"/>
  <c r="S2012" s="1"/>
  <c r="R2013"/>
  <c r="S2013" s="1"/>
  <c r="R2014"/>
  <c r="S2014" s="1"/>
  <c r="R2015"/>
  <c r="S2015" s="1"/>
  <c r="R2016"/>
  <c r="S2016" s="1"/>
  <c r="R2017"/>
  <c r="S2017" s="1"/>
  <c r="R2018"/>
  <c r="S2018" s="1"/>
  <c r="R2019"/>
  <c r="S2019" s="1"/>
  <c r="R2020"/>
  <c r="S2020" s="1"/>
  <c r="R2021"/>
  <c r="S2021" s="1"/>
  <c r="R2022"/>
  <c r="S2022" s="1"/>
  <c r="R2023"/>
  <c r="S2023" s="1"/>
  <c r="R2024"/>
  <c r="S2024" s="1"/>
  <c r="R2025"/>
  <c r="S2025" s="1"/>
  <c r="R2026"/>
  <c r="S2026" s="1"/>
  <c r="R2027"/>
  <c r="S2027" s="1"/>
  <c r="R2028"/>
  <c r="S2028" s="1"/>
  <c r="R2029"/>
  <c r="S2029" s="1"/>
  <c r="R2030"/>
  <c r="S2030" s="1"/>
  <c r="R2031"/>
  <c r="S2031" s="1"/>
  <c r="R2032"/>
  <c r="S2032" s="1"/>
  <c r="R2033"/>
  <c r="S2033" s="1"/>
  <c r="R2034"/>
  <c r="S2034" s="1"/>
  <c r="R2035"/>
  <c r="S2035" s="1"/>
  <c r="R2036"/>
  <c r="S2036" s="1"/>
  <c r="R2037"/>
  <c r="S2037" s="1"/>
  <c r="R2038"/>
  <c r="S2038" s="1"/>
  <c r="R2039"/>
  <c r="S2039" s="1"/>
  <c r="R2040"/>
  <c r="S2040" s="1"/>
  <c r="R2041"/>
  <c r="S2041" s="1"/>
  <c r="R2042"/>
  <c r="S2042" s="1"/>
  <c r="R2043"/>
  <c r="S2043" s="1"/>
  <c r="R2044"/>
  <c r="S2044" s="1"/>
  <c r="R2045"/>
  <c r="S2045" s="1"/>
  <c r="R2046"/>
  <c r="S2046" s="1"/>
  <c r="R2047"/>
  <c r="S2047" s="1"/>
  <c r="R2048"/>
  <c r="S2048" s="1"/>
  <c r="R2049"/>
  <c r="S2049" s="1"/>
  <c r="R2050"/>
  <c r="S2050" s="1"/>
  <c r="R2051"/>
  <c r="S2051" s="1"/>
  <c r="R2052"/>
  <c r="S2052" s="1"/>
  <c r="R2053"/>
  <c r="S2053" s="1"/>
  <c r="R2054"/>
  <c r="S2054" s="1"/>
  <c r="R2055"/>
  <c r="S2055" s="1"/>
  <c r="R2056"/>
  <c r="S2056" s="1"/>
  <c r="R2057"/>
  <c r="S2057" s="1"/>
  <c r="R2058"/>
  <c r="S2058" s="1"/>
  <c r="R2059"/>
  <c r="S2059" s="1"/>
  <c r="R2060"/>
  <c r="S2060" s="1"/>
  <c r="R2061"/>
  <c r="S2061" s="1"/>
  <c r="R2062"/>
  <c r="S2062" s="1"/>
  <c r="R2063"/>
  <c r="S2063" s="1"/>
  <c r="R2064"/>
  <c r="S2064" s="1"/>
  <c r="R2065"/>
  <c r="S2065" s="1"/>
  <c r="R2066"/>
  <c r="U2066" s="1"/>
  <c r="X2066" s="1"/>
  <c r="R2067"/>
  <c r="U2067" s="1"/>
  <c r="X2067" s="1"/>
  <c r="R2068"/>
  <c r="U2068" s="1"/>
  <c r="X2068" s="1"/>
  <c r="R2069"/>
  <c r="U2069" s="1"/>
  <c r="X2069" s="1"/>
  <c r="R2070"/>
  <c r="U2070" s="1"/>
  <c r="X2070" s="1"/>
  <c r="R2071"/>
  <c r="U2071" s="1"/>
  <c r="X2071" s="1"/>
  <c r="R2072"/>
  <c r="U2072" s="1"/>
  <c r="X2072" s="1"/>
  <c r="R2073"/>
  <c r="U2073" s="1"/>
  <c r="X2073" s="1"/>
  <c r="R2074"/>
  <c r="S2074" s="1"/>
  <c r="R2075"/>
  <c r="S2075" s="1"/>
  <c r="R2076"/>
  <c r="S2076" s="1"/>
  <c r="R2077"/>
  <c r="S2077" s="1"/>
  <c r="R2078"/>
  <c r="S2078" s="1"/>
  <c r="R2079"/>
  <c r="S2079" s="1"/>
  <c r="R2080"/>
  <c r="S2080" s="1"/>
  <c r="R2081"/>
  <c r="S2081" s="1"/>
  <c r="R2082"/>
  <c r="S2082" s="1"/>
  <c r="R2083"/>
  <c r="S2083" s="1"/>
  <c r="R2084"/>
  <c r="S2084" s="1"/>
  <c r="R2085"/>
  <c r="S2085" s="1"/>
  <c r="R2086"/>
  <c r="S2086" s="1"/>
  <c r="R2087"/>
  <c r="S2087" s="1"/>
  <c r="R2088"/>
  <c r="S2088" s="1"/>
  <c r="R2089"/>
  <c r="S2089" s="1"/>
  <c r="R2090"/>
  <c r="S2090" s="1"/>
  <c r="R2091"/>
  <c r="S2091" s="1"/>
  <c r="R2092"/>
  <c r="S2092" s="1"/>
  <c r="R2093"/>
  <c r="S2093" s="1"/>
  <c r="R2094"/>
  <c r="S2094" s="1"/>
  <c r="R2095"/>
  <c r="S2095" s="1"/>
  <c r="R2096"/>
  <c r="S2096" s="1"/>
  <c r="R2097"/>
  <c r="S2097" s="1"/>
  <c r="R2098"/>
  <c r="S2098" s="1"/>
  <c r="R2099"/>
  <c r="S2099" s="1"/>
  <c r="R2100"/>
  <c r="S2100" s="1"/>
  <c r="R2101"/>
  <c r="S2101" s="1"/>
  <c r="R2102"/>
  <c r="S2102" s="1"/>
  <c r="R2103"/>
  <c r="S2103" s="1"/>
  <c r="R2104"/>
  <c r="S2104" s="1"/>
  <c r="R2105"/>
  <c r="S2105" s="1"/>
  <c r="R2106"/>
  <c r="S2106" s="1"/>
  <c r="R2107"/>
  <c r="S2107" s="1"/>
  <c r="R2108"/>
  <c r="S2108" s="1"/>
  <c r="R2109"/>
  <c r="S2109" s="1"/>
  <c r="R2110"/>
  <c r="S2110" s="1"/>
  <c r="R2111"/>
  <c r="S2111" s="1"/>
  <c r="R2112"/>
  <c r="S2112" s="1"/>
  <c r="R2113"/>
  <c r="S2113" s="1"/>
  <c r="R2114"/>
  <c r="S2114" s="1"/>
  <c r="R2115"/>
  <c r="S2115" s="1"/>
  <c r="R2116"/>
  <c r="S2116" s="1"/>
  <c r="R2117"/>
  <c r="S2117" s="1"/>
  <c r="R2118"/>
  <c r="S2118" s="1"/>
  <c r="R2119"/>
  <c r="S2119" s="1"/>
  <c r="R2120"/>
  <c r="S2120" s="1"/>
  <c r="R2121"/>
  <c r="S2121" s="1"/>
  <c r="R2122"/>
  <c r="S2122" s="1"/>
  <c r="R2123"/>
  <c r="S2123" s="1"/>
  <c r="R2124"/>
  <c r="S2124" s="1"/>
  <c r="R2125"/>
  <c r="S2125" s="1"/>
  <c r="R2126"/>
  <c r="S2126" s="1"/>
  <c r="R2127"/>
  <c r="S2127" s="1"/>
  <c r="R2128"/>
  <c r="S2128" s="1"/>
  <c r="R2129"/>
  <c r="S2129" s="1"/>
  <c r="R2130"/>
  <c r="S2130" s="1"/>
  <c r="R2131"/>
  <c r="S2131" s="1"/>
  <c r="R2132"/>
  <c r="S2132" s="1"/>
  <c r="R2133"/>
  <c r="S2133" s="1"/>
  <c r="R2134"/>
  <c r="S2134" s="1"/>
  <c r="R2135"/>
  <c r="S2135" s="1"/>
  <c r="R2136"/>
  <c r="S2136" s="1"/>
  <c r="R2137"/>
  <c r="S2137" s="1"/>
  <c r="R2138"/>
  <c r="S2138" s="1"/>
  <c r="R2139"/>
  <c r="S2139" s="1"/>
  <c r="R2140"/>
  <c r="S2140" s="1"/>
  <c r="R2141"/>
  <c r="S2141" s="1"/>
  <c r="R2142"/>
  <c r="S2142" s="1"/>
  <c r="R2143"/>
  <c r="S2143" s="1"/>
  <c r="R2144"/>
  <c r="S2144" s="1"/>
  <c r="R2145"/>
  <c r="S2145" s="1"/>
  <c r="R2146"/>
  <c r="S2146" s="1"/>
  <c r="R2147"/>
  <c r="S2147" s="1"/>
  <c r="R2148"/>
  <c r="S2148" s="1"/>
  <c r="R2149"/>
  <c r="S2149" s="1"/>
  <c r="R2150"/>
  <c r="S2150" s="1"/>
  <c r="R2151"/>
  <c r="S2151" s="1"/>
  <c r="R2152"/>
  <c r="S2152" s="1"/>
  <c r="R2153"/>
  <c r="S2153" s="1"/>
  <c r="R2154"/>
  <c r="S2154" s="1"/>
  <c r="R2155"/>
  <c r="S2155" s="1"/>
  <c r="R2156"/>
  <c r="S2156" s="1"/>
  <c r="R2157"/>
  <c r="S2157" s="1"/>
  <c r="R2158"/>
  <c r="S2158" s="1"/>
  <c r="R2159"/>
  <c r="S2159" s="1"/>
  <c r="R2160"/>
  <c r="S2160" s="1"/>
  <c r="R2161"/>
  <c r="S2161" s="1"/>
  <c r="R2162"/>
  <c r="S2162" s="1"/>
  <c r="R2163"/>
  <c r="S2163" s="1"/>
  <c r="R2164"/>
  <c r="S2164" s="1"/>
  <c r="R2165"/>
  <c r="S2165" s="1"/>
  <c r="R2166"/>
  <c r="S2166" s="1"/>
  <c r="R2167"/>
  <c r="S2167" s="1"/>
  <c r="R2168"/>
  <c r="S2168" s="1"/>
  <c r="R2169"/>
  <c r="S2169" s="1"/>
  <c r="R2170"/>
  <c r="S2170" s="1"/>
  <c r="R2171"/>
  <c r="S2171" s="1"/>
  <c r="R2172"/>
  <c r="S2172" s="1"/>
  <c r="R2173"/>
  <c r="S2173" s="1"/>
  <c r="R2174"/>
  <c r="S2174" s="1"/>
  <c r="R2175"/>
  <c r="S2175" s="1"/>
  <c r="R2176"/>
  <c r="S2176" s="1"/>
  <c r="R2177"/>
  <c r="S2177" s="1"/>
  <c r="R2178"/>
  <c r="S2178" s="1"/>
  <c r="R2179"/>
  <c r="S2179" s="1"/>
  <c r="R2180"/>
  <c r="S2180" s="1"/>
  <c r="R2181"/>
  <c r="S2181" s="1"/>
  <c r="R2182"/>
  <c r="S2182" s="1"/>
  <c r="R2183"/>
  <c r="S2183" s="1"/>
  <c r="R2184"/>
  <c r="S2184" s="1"/>
  <c r="R2185"/>
  <c r="S2185" s="1"/>
  <c r="R2186"/>
  <c r="S2186" s="1"/>
  <c r="R2187"/>
  <c r="S2187" s="1"/>
  <c r="R2188"/>
  <c r="S2188" s="1"/>
  <c r="R2189"/>
  <c r="S2189" s="1"/>
  <c r="R2190"/>
  <c r="S2190" s="1"/>
  <c r="R2191"/>
  <c r="S2191" s="1"/>
  <c r="R2192"/>
  <c r="S2192" s="1"/>
  <c r="R2193"/>
  <c r="S2193" s="1"/>
  <c r="R2194"/>
  <c r="S2194" s="1"/>
  <c r="R2195"/>
  <c r="S2195" s="1"/>
  <c r="R2196"/>
  <c r="S2196" s="1"/>
  <c r="R2197"/>
  <c r="S2197" s="1"/>
  <c r="R2198"/>
  <c r="S2198" s="1"/>
  <c r="R2199"/>
  <c r="S2199" s="1"/>
  <c r="R2200"/>
  <c r="S2200" s="1"/>
  <c r="R2201"/>
  <c r="S2201" s="1"/>
  <c r="R2202"/>
  <c r="S2202" s="1"/>
  <c r="R2203"/>
  <c r="S2203" s="1"/>
  <c r="R2204"/>
  <c r="S2204" s="1"/>
  <c r="R2205"/>
  <c r="S2205" s="1"/>
  <c r="R2206"/>
  <c r="S2206" s="1"/>
  <c r="R2207"/>
  <c r="S2207" s="1"/>
  <c r="R2208"/>
  <c r="S2208" s="1"/>
  <c r="R2209"/>
  <c r="S2209" s="1"/>
  <c r="R2210"/>
  <c r="S2210" s="1"/>
  <c r="R2211"/>
  <c r="S2211" s="1"/>
  <c r="R2212"/>
  <c r="S2212" s="1"/>
  <c r="R2213"/>
  <c r="S2213" s="1"/>
  <c r="R2214"/>
  <c r="S2214" s="1"/>
  <c r="R2215"/>
  <c r="S2215" s="1"/>
  <c r="R2216"/>
  <c r="S2216" s="1"/>
  <c r="R2217"/>
  <c r="S2217" s="1"/>
  <c r="R2218"/>
  <c r="S2218" s="1"/>
  <c r="R2219"/>
  <c r="S2219" s="1"/>
  <c r="R2220"/>
  <c r="S2220" s="1"/>
  <c r="R2221"/>
  <c r="S2221" s="1"/>
  <c r="R2222"/>
  <c r="S2222" s="1"/>
  <c r="R2223"/>
  <c r="S2223" s="1"/>
  <c r="R2224"/>
  <c r="S2224" s="1"/>
  <c r="R2225"/>
  <c r="S2225" s="1"/>
  <c r="R2226"/>
  <c r="S2226" s="1"/>
  <c r="R2227"/>
  <c r="S2227" s="1"/>
  <c r="R2228"/>
  <c r="S2228" s="1"/>
  <c r="R2229"/>
  <c r="S2229" s="1"/>
  <c r="R2230"/>
  <c r="S2230" s="1"/>
  <c r="R2231"/>
  <c r="S2231" s="1"/>
  <c r="R2232"/>
  <c r="S2232" s="1"/>
  <c r="R2233"/>
  <c r="S2233" s="1"/>
  <c r="R2234"/>
  <c r="S2234" s="1"/>
  <c r="R2235"/>
  <c r="S2235" s="1"/>
  <c r="R2236"/>
  <c r="S2236" s="1"/>
  <c r="R2237"/>
  <c r="S2237" s="1"/>
  <c r="R2238"/>
  <c r="S2238" s="1"/>
  <c r="R2239"/>
  <c r="S2239" s="1"/>
  <c r="R2240"/>
  <c r="S2240" s="1"/>
  <c r="R2241"/>
  <c r="S2241" s="1"/>
  <c r="R2242"/>
  <c r="S2242" s="1"/>
  <c r="R2243"/>
  <c r="S2243" s="1"/>
  <c r="R2244"/>
  <c r="S2244" s="1"/>
  <c r="R2245"/>
  <c r="S2245" s="1"/>
  <c r="R2246"/>
  <c r="S2246" s="1"/>
  <c r="R2247"/>
  <c r="S2247" s="1"/>
  <c r="R2248"/>
  <c r="S2248" s="1"/>
  <c r="R2249"/>
  <c r="S2249" s="1"/>
  <c r="R2250"/>
  <c r="S2250" s="1"/>
  <c r="R2251"/>
  <c r="S2251" s="1"/>
  <c r="R2252"/>
  <c r="S2252" s="1"/>
  <c r="R2253"/>
  <c r="S2253" s="1"/>
  <c r="R2254"/>
  <c r="S2254" s="1"/>
  <c r="R2255"/>
  <c r="S2255" s="1"/>
  <c r="R2256"/>
  <c r="S2256" s="1"/>
  <c r="R2257"/>
  <c r="S2257" s="1"/>
  <c r="R2258"/>
  <c r="S2258" s="1"/>
  <c r="R2259"/>
  <c r="S2259" s="1"/>
  <c r="R2260"/>
  <c r="S2260" s="1"/>
  <c r="R2261"/>
  <c r="S2261" s="1"/>
  <c r="R2262"/>
  <c r="S2262" s="1"/>
  <c r="R2263"/>
  <c r="S2263" s="1"/>
  <c r="R2264"/>
  <c r="S2264" s="1"/>
  <c r="R2265"/>
  <c r="S2265" s="1"/>
  <c r="R2266"/>
  <c r="S2266" s="1"/>
  <c r="R2267"/>
  <c r="S2267" s="1"/>
  <c r="R2268"/>
  <c r="S2268" s="1"/>
  <c r="R2269"/>
  <c r="S2269" s="1"/>
  <c r="R2270"/>
  <c r="S2270" s="1"/>
  <c r="R2271"/>
  <c r="S2271" s="1"/>
  <c r="R2272"/>
  <c r="S2272" s="1"/>
  <c r="R2273"/>
  <c r="S2273" s="1"/>
  <c r="R2274"/>
  <c r="S2274" s="1"/>
  <c r="R2275"/>
  <c r="S2275" s="1"/>
  <c r="R2276"/>
  <c r="S2276" s="1"/>
  <c r="R2277"/>
  <c r="S2277" s="1"/>
  <c r="R2278"/>
  <c r="S2278" s="1"/>
  <c r="R2279"/>
  <c r="S2279" s="1"/>
  <c r="R2280"/>
  <c r="S2280" s="1"/>
  <c r="R2281"/>
  <c r="S2281" s="1"/>
  <c r="R2282"/>
  <c r="S2282" s="1"/>
  <c r="R2283"/>
  <c r="S2283" s="1"/>
  <c r="R2284"/>
  <c r="S2284" s="1"/>
  <c r="R2285"/>
  <c r="S2285" s="1"/>
  <c r="R2286"/>
  <c r="S2286" s="1"/>
  <c r="R2287"/>
  <c r="S2287" s="1"/>
  <c r="R2288"/>
  <c r="S2288" s="1"/>
  <c r="R2289"/>
  <c r="S2289" s="1"/>
  <c r="R2290"/>
  <c r="S2290" s="1"/>
  <c r="R2291"/>
  <c r="S2291" s="1"/>
  <c r="R2292"/>
  <c r="S2292" s="1"/>
  <c r="R2293"/>
  <c r="S2293" s="1"/>
  <c r="R2294"/>
  <c r="S2294" s="1"/>
  <c r="R2295"/>
  <c r="S2295" s="1"/>
  <c r="R2296"/>
  <c r="S2296" s="1"/>
  <c r="R2297"/>
  <c r="S2297" s="1"/>
  <c r="R2298"/>
  <c r="S2298" s="1"/>
  <c r="R2299"/>
  <c r="S2299" s="1"/>
  <c r="R2300"/>
  <c r="S2300" s="1"/>
  <c r="R2301"/>
  <c r="S2301" s="1"/>
  <c r="R2302"/>
  <c r="S2302" s="1"/>
  <c r="R2303"/>
  <c r="S2303" s="1"/>
  <c r="R2304"/>
  <c r="S2304" s="1"/>
  <c r="R2305"/>
  <c r="S2305" s="1"/>
  <c r="R2306"/>
  <c r="S2306" s="1"/>
  <c r="R2307"/>
  <c r="S2307" s="1"/>
  <c r="R2308"/>
  <c r="S2308" s="1"/>
  <c r="R2309"/>
  <c r="S2309" s="1"/>
  <c r="R2310"/>
  <c r="S2310" s="1"/>
  <c r="R2311"/>
  <c r="S2311" s="1"/>
  <c r="R2312"/>
  <c r="S2312" s="1"/>
  <c r="R2313"/>
  <c r="S2313" s="1"/>
  <c r="R2314"/>
  <c r="S2314" s="1"/>
  <c r="R2315"/>
  <c r="S2315" s="1"/>
  <c r="R2316"/>
  <c r="S2316" s="1"/>
  <c r="R2317"/>
  <c r="S2317" s="1"/>
  <c r="R2318"/>
  <c r="S2318" s="1"/>
  <c r="R2319"/>
  <c r="S2319" s="1"/>
  <c r="R2320"/>
  <c r="S2320" s="1"/>
  <c r="R2321"/>
  <c r="S2321" s="1"/>
  <c r="R2322"/>
  <c r="S2322" s="1"/>
  <c r="R2323"/>
  <c r="S2323" s="1"/>
  <c r="R2324"/>
  <c r="S2324" s="1"/>
  <c r="R2325"/>
  <c r="S2325" s="1"/>
  <c r="R2326"/>
  <c r="S2326" s="1"/>
  <c r="R2327"/>
  <c r="S2327" s="1"/>
  <c r="R2328"/>
  <c r="S2328" s="1"/>
  <c r="R2329"/>
  <c r="S2329" s="1"/>
  <c r="R2330"/>
  <c r="S2330" s="1"/>
  <c r="R2331"/>
  <c r="S2331" s="1"/>
  <c r="R2332"/>
  <c r="S2332" s="1"/>
  <c r="R2333"/>
  <c r="S2333" s="1"/>
  <c r="R2334"/>
  <c r="S2334" s="1"/>
  <c r="R2335"/>
  <c r="S2335" s="1"/>
  <c r="R2336"/>
  <c r="S2336" s="1"/>
  <c r="R2337"/>
  <c r="S2337" s="1"/>
  <c r="R2338"/>
  <c r="S2338" s="1"/>
  <c r="R2339"/>
  <c r="S2339" s="1"/>
  <c r="R2340"/>
  <c r="S2340" s="1"/>
  <c r="R2341"/>
  <c r="S2341" s="1"/>
  <c r="R2342"/>
  <c r="S2342" s="1"/>
  <c r="R2343"/>
  <c r="S2343" s="1"/>
  <c r="R2344"/>
  <c r="S2344" s="1"/>
  <c r="R2345"/>
  <c r="S2345" s="1"/>
  <c r="R2346"/>
  <c r="S2346" s="1"/>
  <c r="R2347"/>
  <c r="S2347" s="1"/>
  <c r="R2348"/>
  <c r="S2348" s="1"/>
  <c r="R2349"/>
  <c r="S2349" s="1"/>
  <c r="R2350"/>
  <c r="S2350" s="1"/>
  <c r="R2351"/>
  <c r="S2351" s="1"/>
  <c r="R2352"/>
  <c r="S2352" s="1"/>
  <c r="R2353"/>
  <c r="U2353" s="1"/>
  <c r="X2353" s="1"/>
  <c r="R2354"/>
  <c r="U2354" s="1"/>
  <c r="X2354" s="1"/>
  <c r="R2355"/>
  <c r="U2355" s="1"/>
  <c r="X2355" s="1"/>
  <c r="R2356"/>
  <c r="U2356" s="1"/>
  <c r="X2356" s="1"/>
  <c r="R2357"/>
  <c r="U2357" s="1"/>
  <c r="X2357" s="1"/>
  <c r="R2358"/>
  <c r="U2358" s="1"/>
  <c r="X2358" s="1"/>
  <c r="R2359"/>
  <c r="U2359" s="1"/>
  <c r="X2359" s="1"/>
  <c r="R2360"/>
  <c r="U2360" s="1"/>
  <c r="X2360" s="1"/>
  <c r="R2361"/>
  <c r="S2361" s="1"/>
  <c r="R2362"/>
  <c r="S2362" s="1"/>
  <c r="R2363"/>
  <c r="S2363" s="1"/>
  <c r="R2364"/>
  <c r="S2364" s="1"/>
  <c r="R2365"/>
  <c r="S2365" s="1"/>
  <c r="R2366"/>
  <c r="S2366" s="1"/>
  <c r="R2367"/>
  <c r="S2367" s="1"/>
  <c r="R2368"/>
  <c r="S2368" s="1"/>
  <c r="R2369"/>
  <c r="S2369" s="1"/>
  <c r="R2370"/>
  <c r="S2370" s="1"/>
  <c r="R2371"/>
  <c r="S2371" s="1"/>
  <c r="R2372"/>
  <c r="S2372" s="1"/>
  <c r="R2373"/>
  <c r="S2373" s="1"/>
  <c r="R2374"/>
  <c r="S2374" s="1"/>
  <c r="R2375"/>
  <c r="S2375" s="1"/>
  <c r="R2376"/>
  <c r="S2376" s="1"/>
  <c r="R2377"/>
  <c r="S2377" s="1"/>
  <c r="R2378"/>
  <c r="S2378" s="1"/>
  <c r="R2379"/>
  <c r="S2379" s="1"/>
  <c r="R2380"/>
  <c r="S2380" s="1"/>
  <c r="R2381"/>
  <c r="S2381" s="1"/>
  <c r="R2382"/>
  <c r="S2382" s="1"/>
  <c r="R2383"/>
  <c r="S2383" s="1"/>
  <c r="R2384"/>
  <c r="S2384" s="1"/>
  <c r="R2385"/>
  <c r="S2385" s="1"/>
  <c r="R2386"/>
  <c r="S2386" s="1"/>
  <c r="R2387"/>
  <c r="S2387" s="1"/>
  <c r="R2388"/>
  <c r="S2388" s="1"/>
  <c r="R2389"/>
  <c r="S2389" s="1"/>
  <c r="R2390"/>
  <c r="S2390" s="1"/>
  <c r="R2391"/>
  <c r="S2391" s="1"/>
  <c r="R2392"/>
  <c r="S2392" s="1"/>
  <c r="R2393"/>
  <c r="S2393" s="1"/>
  <c r="R2394"/>
  <c r="S2394" s="1"/>
  <c r="R2395"/>
  <c r="S2395" s="1"/>
  <c r="R2396"/>
  <c r="S2396" s="1"/>
  <c r="R2397"/>
  <c r="S2397" s="1"/>
  <c r="R2398"/>
  <c r="S2398" s="1"/>
  <c r="R2399"/>
  <c r="S2399" s="1"/>
  <c r="R2400"/>
  <c r="S2400" s="1"/>
  <c r="R2401"/>
  <c r="S2401" s="1"/>
  <c r="R2402"/>
  <c r="S2402" s="1"/>
  <c r="R2403"/>
  <c r="S2403" s="1"/>
  <c r="R2404"/>
  <c r="S2404" s="1"/>
  <c r="R2405"/>
  <c r="S2405" s="1"/>
  <c r="R2406"/>
  <c r="S2406" s="1"/>
  <c r="R2407"/>
  <c r="S2407" s="1"/>
  <c r="R2408"/>
  <c r="S2408" s="1"/>
  <c r="R2409"/>
  <c r="S2409" s="1"/>
  <c r="R2410"/>
  <c r="S2410" s="1"/>
  <c r="R2411"/>
  <c r="S2411" s="1"/>
  <c r="R2412"/>
  <c r="S2412" s="1"/>
  <c r="R2413"/>
  <c r="S2413" s="1"/>
  <c r="R2414"/>
  <c r="S2414" s="1"/>
  <c r="R2415"/>
  <c r="S2415" s="1"/>
  <c r="R2416"/>
  <c r="S2416" s="1"/>
  <c r="R2417"/>
  <c r="S2417" s="1"/>
  <c r="R2418"/>
  <c r="S2418" s="1"/>
  <c r="R2419"/>
  <c r="S2419" s="1"/>
  <c r="R2420"/>
  <c r="S2420" s="1"/>
  <c r="R2421"/>
  <c r="S2421" s="1"/>
  <c r="R2422"/>
  <c r="S2422" s="1"/>
  <c r="R2423"/>
  <c r="S2423" s="1"/>
  <c r="R2424"/>
  <c r="S2424" s="1"/>
  <c r="R2425"/>
  <c r="S2425" s="1"/>
  <c r="R2426"/>
  <c r="S2426" s="1"/>
  <c r="R2427"/>
  <c r="S2427" s="1"/>
  <c r="R2428"/>
  <c r="S2428" s="1"/>
  <c r="R2429"/>
  <c r="S2429" s="1"/>
  <c r="R2430"/>
  <c r="S2430" s="1"/>
  <c r="R2431"/>
  <c r="S2431" s="1"/>
  <c r="R2432"/>
  <c r="S2432" s="1"/>
  <c r="R2433"/>
  <c r="S2433" s="1"/>
  <c r="R2434"/>
  <c r="S2434" s="1"/>
  <c r="R2435"/>
  <c r="S2435" s="1"/>
  <c r="R2436"/>
  <c r="S2436" s="1"/>
  <c r="R2437"/>
  <c r="S2437" s="1"/>
  <c r="R2438"/>
  <c r="S2438" s="1"/>
  <c r="R2439"/>
  <c r="S2439" s="1"/>
  <c r="R2440"/>
  <c r="S2440" s="1"/>
  <c r="R2441"/>
  <c r="S2441" s="1"/>
  <c r="R2442"/>
  <c r="S2442" s="1"/>
  <c r="R2443"/>
  <c r="S2443" s="1"/>
  <c r="R2444"/>
  <c r="S2444" s="1"/>
  <c r="R2445"/>
  <c r="S2445" s="1"/>
  <c r="R2446"/>
  <c r="S2446" s="1"/>
  <c r="R2447"/>
  <c r="S2447" s="1"/>
  <c r="R2448"/>
  <c r="S2448" s="1"/>
  <c r="R2449"/>
  <c r="S2449" s="1"/>
  <c r="R2450"/>
  <c r="S2450" s="1"/>
  <c r="R2451"/>
  <c r="S2451" s="1"/>
  <c r="R2452"/>
  <c r="S2452" s="1"/>
  <c r="R2453"/>
  <c r="S2453" s="1"/>
  <c r="R2454"/>
  <c r="S2454" s="1"/>
  <c r="R2455"/>
  <c r="S2455" s="1"/>
  <c r="R2456"/>
  <c r="S2456" s="1"/>
  <c r="R2457"/>
  <c r="S2457" s="1"/>
  <c r="R2458"/>
  <c r="S2458" s="1"/>
  <c r="R2459"/>
  <c r="S2459" s="1"/>
  <c r="R2460"/>
  <c r="S2460" s="1"/>
  <c r="R2461"/>
  <c r="S2461" s="1"/>
  <c r="R2462"/>
  <c r="S2462" s="1"/>
  <c r="R2463"/>
  <c r="S2463" s="1"/>
  <c r="R2464"/>
  <c r="S2464" s="1"/>
  <c r="R2465"/>
  <c r="S2465" s="1"/>
  <c r="R2466"/>
  <c r="S2466" s="1"/>
  <c r="R2467"/>
  <c r="S2467" s="1"/>
  <c r="R2468"/>
  <c r="S2468" s="1"/>
  <c r="R2469"/>
  <c r="S2469" s="1"/>
  <c r="R2470"/>
  <c r="S2470" s="1"/>
  <c r="R2471"/>
  <c r="S2471" s="1"/>
  <c r="R2472"/>
  <c r="S2472" s="1"/>
  <c r="R2473"/>
  <c r="S2473" s="1"/>
  <c r="R2474"/>
  <c r="S2474" s="1"/>
  <c r="R2475"/>
  <c r="S2475" s="1"/>
  <c r="R2476"/>
  <c r="S2476" s="1"/>
  <c r="R2477"/>
  <c r="S2477" s="1"/>
  <c r="R2478"/>
  <c r="S2478" s="1"/>
  <c r="R2479"/>
  <c r="S2479" s="1"/>
  <c r="R2480"/>
  <c r="S2480" s="1"/>
  <c r="R2481"/>
  <c r="S2481" s="1"/>
  <c r="R2482"/>
  <c r="S2482" s="1"/>
  <c r="R2483"/>
  <c r="S2483" s="1"/>
  <c r="R2484"/>
  <c r="S2484" s="1"/>
  <c r="R2485"/>
  <c r="S2485" s="1"/>
  <c r="R2486"/>
  <c r="S2486" s="1"/>
  <c r="R2487"/>
  <c r="S2487" s="1"/>
  <c r="R2488"/>
  <c r="S2488" s="1"/>
  <c r="R2489"/>
  <c r="S2489" s="1"/>
  <c r="R2490"/>
  <c r="S2490" s="1"/>
  <c r="R2491"/>
  <c r="S2491" s="1"/>
  <c r="R2492"/>
  <c r="S2492" s="1"/>
  <c r="R2493"/>
  <c r="S2493" s="1"/>
  <c r="R2494"/>
  <c r="S2494" s="1"/>
  <c r="R2495"/>
  <c r="S2495" s="1"/>
  <c r="R2496"/>
  <c r="S2496" s="1"/>
  <c r="R2497"/>
  <c r="S2497" s="1"/>
  <c r="R2498"/>
  <c r="S2498" s="1"/>
  <c r="R2499"/>
  <c r="S2499" s="1"/>
  <c r="R2500"/>
  <c r="S2500" s="1"/>
  <c r="R2501"/>
  <c r="S2501" s="1"/>
  <c r="R2502"/>
  <c r="S2502" s="1"/>
  <c r="R2503"/>
  <c r="S2503" s="1"/>
  <c r="R2504"/>
  <c r="S2504" s="1"/>
  <c r="R2505"/>
  <c r="S2505" s="1"/>
  <c r="R2506"/>
  <c r="S2506" s="1"/>
  <c r="R2507"/>
  <c r="S2507" s="1"/>
  <c r="R2508"/>
  <c r="S2508" s="1"/>
  <c r="R2509"/>
  <c r="S2509" s="1"/>
  <c r="R2510"/>
  <c r="S2510" s="1"/>
  <c r="R2511"/>
  <c r="S2511" s="1"/>
  <c r="R2512"/>
  <c r="S2512" s="1"/>
  <c r="R2513"/>
  <c r="S2513" s="1"/>
  <c r="R2514"/>
  <c r="S2514" s="1"/>
  <c r="R2515"/>
  <c r="S2515" s="1"/>
  <c r="R2516"/>
  <c r="S2516" s="1"/>
  <c r="R2517"/>
  <c r="S2517" s="1"/>
  <c r="R2518"/>
  <c r="S2518" s="1"/>
  <c r="R2519"/>
  <c r="S2519" s="1"/>
  <c r="R2520"/>
  <c r="S2520" s="1"/>
  <c r="R2521"/>
  <c r="S2521" s="1"/>
  <c r="R2522"/>
  <c r="S2522" s="1"/>
  <c r="R2523"/>
  <c r="S2523" s="1"/>
  <c r="R2524"/>
  <c r="S2524" s="1"/>
  <c r="R2525"/>
  <c r="S2525" s="1"/>
  <c r="R2526"/>
  <c r="S2526" s="1"/>
  <c r="R2527"/>
  <c r="S2527" s="1"/>
  <c r="R2528"/>
  <c r="S2528" s="1"/>
  <c r="R2529"/>
  <c r="S2529" s="1"/>
  <c r="R2530"/>
  <c r="S2530" s="1"/>
  <c r="R2531"/>
  <c r="S2531" s="1"/>
  <c r="R2532"/>
  <c r="S2532" s="1"/>
  <c r="R2533"/>
  <c r="S2533" s="1"/>
  <c r="R2534"/>
  <c r="S2534" s="1"/>
  <c r="R2535"/>
  <c r="S2535" s="1"/>
  <c r="R2536"/>
  <c r="S2536" s="1"/>
  <c r="R2537"/>
  <c r="S2537" s="1"/>
  <c r="R2538"/>
  <c r="S2538" s="1"/>
  <c r="R2539"/>
  <c r="S2539" s="1"/>
  <c r="R2540"/>
  <c r="S2540" s="1"/>
  <c r="R2541"/>
  <c r="S2541" s="1"/>
  <c r="R2542"/>
  <c r="S2542" s="1"/>
  <c r="R2543"/>
  <c r="S2543" s="1"/>
  <c r="R2544"/>
  <c r="S2544" s="1"/>
  <c r="R2545"/>
  <c r="S2545" s="1"/>
  <c r="R2546"/>
  <c r="S2546" s="1"/>
  <c r="R2547"/>
  <c r="S2547" s="1"/>
  <c r="R2548"/>
  <c r="S2548" s="1"/>
  <c r="R2549"/>
  <c r="S2549" s="1"/>
  <c r="R2550"/>
  <c r="S2550" s="1"/>
  <c r="R2551"/>
  <c r="S2551" s="1"/>
  <c r="R2552"/>
  <c r="S2552" s="1"/>
  <c r="R2553"/>
  <c r="S2553" s="1"/>
  <c r="R2554"/>
  <c r="S2554" s="1"/>
  <c r="R2555"/>
  <c r="S2555" s="1"/>
  <c r="R2556"/>
  <c r="S2556" s="1"/>
  <c r="R2557"/>
  <c r="S2557" s="1"/>
  <c r="R2558"/>
  <c r="S2558" s="1"/>
  <c r="R2559"/>
  <c r="S2559" s="1"/>
  <c r="R2560"/>
  <c r="S2560" s="1"/>
  <c r="R2561"/>
  <c r="S2561" s="1"/>
  <c r="R2562"/>
  <c r="S2562" s="1"/>
  <c r="R2563"/>
  <c r="S2563" s="1"/>
  <c r="R2564"/>
  <c r="S2564" s="1"/>
  <c r="R2565"/>
  <c r="S2565" s="1"/>
  <c r="R2566"/>
  <c r="S2566" s="1"/>
  <c r="R2567"/>
  <c r="S2567" s="1"/>
  <c r="R2568"/>
  <c r="S2568" s="1"/>
  <c r="R2569"/>
  <c r="S2569" s="1"/>
  <c r="R2570"/>
  <c r="S2570" s="1"/>
  <c r="R2571"/>
  <c r="S2571" s="1"/>
  <c r="R2572"/>
  <c r="S2572" s="1"/>
  <c r="R2573"/>
  <c r="S2573" s="1"/>
  <c r="R2574"/>
  <c r="S2574" s="1"/>
  <c r="R2575"/>
  <c r="S2575" s="1"/>
  <c r="R2576"/>
  <c r="S2576" s="1"/>
  <c r="R2577"/>
  <c r="S2577" s="1"/>
  <c r="R2578"/>
  <c r="S2578" s="1"/>
  <c r="R2579"/>
  <c r="S2579" s="1"/>
  <c r="R2580"/>
  <c r="S2580" s="1"/>
  <c r="R2581"/>
  <c r="S2581" s="1"/>
  <c r="R2582"/>
  <c r="S2582" s="1"/>
  <c r="R2583"/>
  <c r="S2583" s="1"/>
  <c r="R2584"/>
  <c r="S2584" s="1"/>
  <c r="R2585"/>
  <c r="S2585" s="1"/>
  <c r="R2586"/>
  <c r="S2586" s="1"/>
  <c r="R2587"/>
  <c r="S2587" s="1"/>
  <c r="R2588"/>
  <c r="S2588" s="1"/>
  <c r="R2589"/>
  <c r="S2589" s="1"/>
  <c r="R2590"/>
  <c r="S2590" s="1"/>
  <c r="R2591"/>
  <c r="S2591" s="1"/>
  <c r="R2592"/>
  <c r="S2592" s="1"/>
  <c r="R2593"/>
  <c r="S2593" s="1"/>
  <c r="R2594"/>
  <c r="S2594" s="1"/>
  <c r="R2595"/>
  <c r="S2595" s="1"/>
  <c r="R2596"/>
  <c r="S2596" s="1"/>
  <c r="R2597"/>
  <c r="S2597" s="1"/>
  <c r="R2598"/>
  <c r="S2598" s="1"/>
  <c r="R2599"/>
  <c r="S2599" s="1"/>
  <c r="R2600"/>
  <c r="S2600" s="1"/>
  <c r="R2601"/>
  <c r="S2601" s="1"/>
  <c r="R2602"/>
  <c r="S2602" s="1"/>
  <c r="R2603"/>
  <c r="S2603" s="1"/>
  <c r="R2604"/>
  <c r="S2604" s="1"/>
  <c r="R2605"/>
  <c r="S2605" s="1"/>
  <c r="R2606"/>
  <c r="S2606" s="1"/>
  <c r="R2607"/>
  <c r="S2607" s="1"/>
  <c r="R2608"/>
  <c r="S2608" s="1"/>
  <c r="R2609"/>
  <c r="S2609" s="1"/>
  <c r="R2610"/>
  <c r="S2610" s="1"/>
  <c r="R2611"/>
  <c r="S2611" s="1"/>
  <c r="R2612"/>
  <c r="S2612" s="1"/>
  <c r="R2613"/>
  <c r="S2613" s="1"/>
  <c r="R2614"/>
  <c r="S2614" s="1"/>
  <c r="R2615"/>
  <c r="S2615" s="1"/>
  <c r="R2616"/>
  <c r="S2616" s="1"/>
  <c r="R2617"/>
  <c r="S2617" s="1"/>
  <c r="R2618"/>
  <c r="S2618" s="1"/>
  <c r="R2619"/>
  <c r="S2619" s="1"/>
  <c r="R2620"/>
  <c r="S2620" s="1"/>
  <c r="R2621"/>
  <c r="S2621" s="1"/>
  <c r="R2622"/>
  <c r="S2622" s="1"/>
  <c r="R2623"/>
  <c r="S2623" s="1"/>
  <c r="R2624"/>
  <c r="S2624" s="1"/>
  <c r="R2625"/>
  <c r="S2625" s="1"/>
  <c r="R2626"/>
  <c r="S2626" s="1"/>
  <c r="R2627"/>
  <c r="S2627" s="1"/>
  <c r="R2628"/>
  <c r="S2628" s="1"/>
  <c r="R2629"/>
  <c r="S2629" s="1"/>
  <c r="R2630"/>
  <c r="S2630" s="1"/>
  <c r="R2631"/>
  <c r="S2631" s="1"/>
  <c r="R2632"/>
  <c r="S2632" s="1"/>
  <c r="R2633"/>
  <c r="S2633" s="1"/>
  <c r="R2634"/>
  <c r="S2634" s="1"/>
  <c r="R2635"/>
  <c r="S2635" s="1"/>
  <c r="R2636"/>
  <c r="S2636" s="1"/>
  <c r="R2637"/>
  <c r="S2637" s="1"/>
  <c r="R2638"/>
  <c r="S2638" s="1"/>
  <c r="R2639"/>
  <c r="S2639" s="1"/>
  <c r="R2640"/>
  <c r="S2640" s="1"/>
  <c r="R2641"/>
  <c r="S2641" s="1"/>
  <c r="R2642"/>
  <c r="U2642" s="1"/>
  <c r="X2642" s="1"/>
  <c r="R2643"/>
  <c r="U2643" s="1"/>
  <c r="X2643" s="1"/>
  <c r="R2644"/>
  <c r="U2644" s="1"/>
  <c r="X2644" s="1"/>
  <c r="R2645"/>
  <c r="U2645" s="1"/>
  <c r="X2645" s="1"/>
  <c r="R2646"/>
  <c r="U2646" s="1"/>
  <c r="X2646" s="1"/>
  <c r="R2647"/>
  <c r="U2647" s="1"/>
  <c r="X2647" s="1"/>
  <c r="R2648"/>
  <c r="S2648" s="1"/>
  <c r="R2649"/>
  <c r="S2649" s="1"/>
  <c r="R2650"/>
  <c r="S2650" s="1"/>
  <c r="R2651"/>
  <c r="S2651" s="1"/>
  <c r="R2652"/>
  <c r="S2652" s="1"/>
  <c r="R2653"/>
  <c r="S2653" s="1"/>
  <c r="R2654"/>
  <c r="S2654" s="1"/>
  <c r="R2655"/>
  <c r="S2655" s="1"/>
  <c r="R2656"/>
  <c r="S2656" s="1"/>
  <c r="R2657"/>
  <c r="S2657" s="1"/>
  <c r="R2658"/>
  <c r="S2658" s="1"/>
  <c r="R2659"/>
  <c r="S2659" s="1"/>
  <c r="R2660"/>
  <c r="S2660" s="1"/>
  <c r="R2661"/>
  <c r="S2661" s="1"/>
  <c r="R2662"/>
  <c r="S2662" s="1"/>
  <c r="R2663"/>
  <c r="S2663" s="1"/>
  <c r="R2664"/>
  <c r="S2664" s="1"/>
  <c r="R2665"/>
  <c r="S2665" s="1"/>
  <c r="R2666"/>
  <c r="S2666" s="1"/>
  <c r="R2667"/>
  <c r="S2667" s="1"/>
  <c r="R2668"/>
  <c r="S2668" s="1"/>
  <c r="R2669"/>
  <c r="S2669" s="1"/>
  <c r="R2670"/>
  <c r="S2670" s="1"/>
  <c r="R2671"/>
  <c r="S2671" s="1"/>
  <c r="R2672"/>
  <c r="S2672" s="1"/>
  <c r="R2673"/>
  <c r="S2673" s="1"/>
  <c r="R2674"/>
  <c r="S2674" s="1"/>
  <c r="R2675"/>
  <c r="S2675" s="1"/>
  <c r="R2676"/>
  <c r="S2676" s="1"/>
  <c r="R2677"/>
  <c r="S2677" s="1"/>
  <c r="R2678"/>
  <c r="S2678" s="1"/>
  <c r="R2679"/>
  <c r="S2679" s="1"/>
  <c r="R2680"/>
  <c r="S2680" s="1"/>
  <c r="R2681"/>
  <c r="S2681" s="1"/>
  <c r="R2682"/>
  <c r="S2682" s="1"/>
  <c r="R2683"/>
  <c r="S2683" s="1"/>
  <c r="R2684"/>
  <c r="S2684" s="1"/>
  <c r="R2685"/>
  <c r="S2685" s="1"/>
  <c r="R2686"/>
  <c r="S2686" s="1"/>
  <c r="R2687"/>
  <c r="S2687" s="1"/>
  <c r="R2688"/>
  <c r="S2688" s="1"/>
  <c r="R2689"/>
  <c r="S2689" s="1"/>
  <c r="R2690"/>
  <c r="S2690" s="1"/>
  <c r="R2691"/>
  <c r="S2691" s="1"/>
  <c r="R2692"/>
  <c r="S2692" s="1"/>
  <c r="R2693"/>
  <c r="S2693" s="1"/>
  <c r="R2694"/>
  <c r="S2694" s="1"/>
  <c r="R2695"/>
  <c r="S2695" s="1"/>
  <c r="R2696"/>
  <c r="S2696" s="1"/>
  <c r="R2697"/>
  <c r="S2697" s="1"/>
  <c r="R2698"/>
  <c r="S2698" s="1"/>
  <c r="R2699"/>
  <c r="S2699" s="1"/>
  <c r="R2700"/>
  <c r="S2700" s="1"/>
  <c r="R2701"/>
  <c r="S2701" s="1"/>
  <c r="R2702"/>
  <c r="S2702" s="1"/>
  <c r="R2703"/>
  <c r="S2703" s="1"/>
  <c r="R2704"/>
  <c r="S2704" s="1"/>
  <c r="R2705"/>
  <c r="S2705" s="1"/>
  <c r="R2706"/>
  <c r="S2706" s="1"/>
  <c r="R2707"/>
  <c r="S2707" s="1"/>
  <c r="R2708"/>
  <c r="S2708" s="1"/>
  <c r="R2709"/>
  <c r="S2709" s="1"/>
  <c r="R2710"/>
  <c r="S2710" s="1"/>
  <c r="R2711"/>
  <c r="S2711" s="1"/>
  <c r="R2712"/>
  <c r="S2712" s="1"/>
  <c r="R2713"/>
  <c r="S2713" s="1"/>
  <c r="R2714"/>
  <c r="S2714" s="1"/>
  <c r="R2715"/>
  <c r="S2715" s="1"/>
  <c r="R2716"/>
  <c r="S2716" s="1"/>
  <c r="R2717"/>
  <c r="S2717" s="1"/>
  <c r="R2718"/>
  <c r="S2718" s="1"/>
  <c r="R2719"/>
  <c r="S2719" s="1"/>
  <c r="R2720"/>
  <c r="S2720" s="1"/>
  <c r="R2721"/>
  <c r="S2721" s="1"/>
  <c r="R2722"/>
  <c r="S2722" s="1"/>
  <c r="R2723"/>
  <c r="S2723" s="1"/>
  <c r="R2724"/>
  <c r="S2724" s="1"/>
  <c r="R2725"/>
  <c r="S2725" s="1"/>
  <c r="R2726"/>
  <c r="S2726" s="1"/>
  <c r="R2727"/>
  <c r="S2727" s="1"/>
  <c r="R2728"/>
  <c r="S2728" s="1"/>
  <c r="R2729"/>
  <c r="S2729" s="1"/>
  <c r="R2730"/>
  <c r="S2730" s="1"/>
  <c r="R2731"/>
  <c r="S2731" s="1"/>
  <c r="R2732"/>
  <c r="S2732" s="1"/>
  <c r="R2733"/>
  <c r="S2733" s="1"/>
  <c r="R2734"/>
  <c r="S2734" s="1"/>
  <c r="R2735"/>
  <c r="S2735" s="1"/>
  <c r="R2736"/>
  <c r="S2736" s="1"/>
  <c r="R2737"/>
  <c r="S2737" s="1"/>
  <c r="R2738"/>
  <c r="S2738" s="1"/>
  <c r="R2739"/>
  <c r="S2739" s="1"/>
  <c r="R2740"/>
  <c r="S2740" s="1"/>
  <c r="R2741"/>
  <c r="S2741" s="1"/>
  <c r="R2742"/>
  <c r="S2742" s="1"/>
  <c r="R2743"/>
  <c r="S2743" s="1"/>
  <c r="R2744"/>
  <c r="S2744" s="1"/>
  <c r="R2745"/>
  <c r="S2745" s="1"/>
  <c r="R2746"/>
  <c r="S2746" s="1"/>
  <c r="R2747"/>
  <c r="S2747" s="1"/>
  <c r="R2748"/>
  <c r="S2748" s="1"/>
  <c r="R2749"/>
  <c r="S2749" s="1"/>
  <c r="R2750"/>
  <c r="S2750" s="1"/>
  <c r="R2751"/>
  <c r="S2751" s="1"/>
  <c r="R2752"/>
  <c r="S2752" s="1"/>
  <c r="R2753"/>
  <c r="S2753" s="1"/>
  <c r="R2754"/>
  <c r="S2754" s="1"/>
  <c r="R2755"/>
  <c r="S2755" s="1"/>
  <c r="R2756"/>
  <c r="S2756" s="1"/>
  <c r="R2757"/>
  <c r="S2757" s="1"/>
  <c r="R2758"/>
  <c r="S2758" s="1"/>
  <c r="R2759"/>
  <c r="S2759" s="1"/>
  <c r="R2760"/>
  <c r="S2760" s="1"/>
  <c r="R2761"/>
  <c r="S2761" s="1"/>
  <c r="R2762"/>
  <c r="S2762" s="1"/>
  <c r="R2763"/>
  <c r="S2763" s="1"/>
  <c r="R2764"/>
  <c r="S2764" s="1"/>
  <c r="R2765"/>
  <c r="S2765" s="1"/>
  <c r="R2766"/>
  <c r="S2766" s="1"/>
  <c r="R2767"/>
  <c r="S2767" s="1"/>
  <c r="R2768"/>
  <c r="S2768" s="1"/>
  <c r="R2769"/>
  <c r="S2769" s="1"/>
  <c r="R2770"/>
  <c r="S2770" s="1"/>
  <c r="R2771"/>
  <c r="S2771" s="1"/>
  <c r="R2772"/>
  <c r="S2772" s="1"/>
  <c r="R2773"/>
  <c r="S2773" s="1"/>
  <c r="R2774"/>
  <c r="S2774" s="1"/>
  <c r="R2775"/>
  <c r="S2775" s="1"/>
  <c r="R2776"/>
  <c r="S2776" s="1"/>
  <c r="R2777"/>
  <c r="S2777" s="1"/>
  <c r="R2778"/>
  <c r="S2778" s="1"/>
  <c r="R2779"/>
  <c r="S2779" s="1"/>
  <c r="R2780"/>
  <c r="S2780" s="1"/>
  <c r="R2781"/>
  <c r="S2781" s="1"/>
  <c r="R2782"/>
  <c r="S2782" s="1"/>
  <c r="R2783"/>
  <c r="S2783" s="1"/>
  <c r="R2784"/>
  <c r="S2784" s="1"/>
  <c r="R2785"/>
  <c r="S2785" s="1"/>
  <c r="R2786"/>
  <c r="S2786" s="1"/>
  <c r="R2787"/>
  <c r="S2787" s="1"/>
  <c r="R2788"/>
  <c r="S2788" s="1"/>
  <c r="R2789"/>
  <c r="S2789" s="1"/>
  <c r="R2790"/>
  <c r="S2790" s="1"/>
  <c r="R2791"/>
  <c r="S2791" s="1"/>
  <c r="R2792"/>
  <c r="S2792" s="1"/>
  <c r="R2793"/>
  <c r="S2793" s="1"/>
  <c r="R2794"/>
  <c r="S2794" s="1"/>
  <c r="R2795"/>
  <c r="S2795" s="1"/>
  <c r="R2796"/>
  <c r="S2796" s="1"/>
  <c r="R2797"/>
  <c r="S2797" s="1"/>
  <c r="R2798"/>
  <c r="S2798" s="1"/>
  <c r="R2799"/>
  <c r="S2799" s="1"/>
  <c r="R2800"/>
  <c r="S2800" s="1"/>
  <c r="R2801"/>
  <c r="S2801" s="1"/>
  <c r="R2802"/>
  <c r="S2802" s="1"/>
  <c r="R2803"/>
  <c r="S2803" s="1"/>
  <c r="R2804"/>
  <c r="S2804" s="1"/>
  <c r="R2805"/>
  <c r="S2805" s="1"/>
  <c r="R2806"/>
  <c r="S2806" s="1"/>
  <c r="R2807"/>
  <c r="S2807" s="1"/>
  <c r="R2808"/>
  <c r="S2808" s="1"/>
  <c r="R2809"/>
  <c r="S2809" s="1"/>
  <c r="R2810"/>
  <c r="S2810" s="1"/>
  <c r="R2811"/>
  <c r="S2811" s="1"/>
  <c r="R2812"/>
  <c r="S2812" s="1"/>
  <c r="R2813"/>
  <c r="S2813" s="1"/>
  <c r="R2814"/>
  <c r="S2814" s="1"/>
  <c r="R2815"/>
  <c r="S2815" s="1"/>
  <c r="R2816"/>
  <c r="S2816" s="1"/>
  <c r="R2817"/>
  <c r="S2817" s="1"/>
  <c r="R2818"/>
  <c r="S2818" s="1"/>
  <c r="R2819"/>
  <c r="S2819" s="1"/>
  <c r="R2820"/>
  <c r="S2820" s="1"/>
  <c r="R2821"/>
  <c r="S2821" s="1"/>
  <c r="R2822"/>
  <c r="S2822" s="1"/>
  <c r="R2823"/>
  <c r="S2823" s="1"/>
  <c r="R2824"/>
  <c r="S2824" s="1"/>
  <c r="R2825"/>
  <c r="S2825" s="1"/>
  <c r="R2826"/>
  <c r="S2826" s="1"/>
  <c r="R2827"/>
  <c r="S2827" s="1"/>
  <c r="R2828"/>
  <c r="S2828" s="1"/>
  <c r="R2829"/>
  <c r="S2829" s="1"/>
  <c r="R2830"/>
  <c r="S2830" s="1"/>
  <c r="R2831"/>
  <c r="S2831" s="1"/>
  <c r="R2832"/>
  <c r="S2832" s="1"/>
  <c r="R2833"/>
  <c r="S2833" s="1"/>
  <c r="R2834"/>
  <c r="S2834" s="1"/>
  <c r="R2835"/>
  <c r="S2835" s="1"/>
  <c r="R2836"/>
  <c r="S2836" s="1"/>
  <c r="R2837"/>
  <c r="S2837" s="1"/>
  <c r="R2838"/>
  <c r="S2838" s="1"/>
  <c r="R2839"/>
  <c r="S2839" s="1"/>
  <c r="R2840"/>
  <c r="S2840" s="1"/>
  <c r="R2841"/>
  <c r="S2841" s="1"/>
  <c r="R2842"/>
  <c r="S2842" s="1"/>
  <c r="R2843"/>
  <c r="S2843" s="1"/>
  <c r="R2844"/>
  <c r="S2844" s="1"/>
  <c r="R2845"/>
  <c r="S2845" s="1"/>
  <c r="R2846"/>
  <c r="S2846" s="1"/>
  <c r="R2847"/>
  <c r="S2847" s="1"/>
  <c r="R2848"/>
  <c r="S2848" s="1"/>
  <c r="R2849"/>
  <c r="S2849" s="1"/>
  <c r="R2850"/>
  <c r="S2850" s="1"/>
  <c r="R2851"/>
  <c r="S2851" s="1"/>
  <c r="R2852"/>
  <c r="S2852" s="1"/>
  <c r="R2853"/>
  <c r="S2853" s="1"/>
  <c r="R2854"/>
  <c r="S2854" s="1"/>
  <c r="R2855"/>
  <c r="S2855" s="1"/>
  <c r="R2856"/>
  <c r="S2856" s="1"/>
  <c r="R2857"/>
  <c r="S2857" s="1"/>
  <c r="R2858"/>
  <c r="S2858" s="1"/>
  <c r="R2859"/>
  <c r="S2859" s="1"/>
  <c r="R2860"/>
  <c r="S2860" s="1"/>
  <c r="R2861"/>
  <c r="S2861" s="1"/>
  <c r="R2862"/>
  <c r="S2862" s="1"/>
  <c r="R2863"/>
  <c r="S2863" s="1"/>
  <c r="R2864"/>
  <c r="S2864" s="1"/>
  <c r="R2865"/>
  <c r="S2865" s="1"/>
  <c r="R2866"/>
  <c r="S2866" s="1"/>
  <c r="R2867"/>
  <c r="S2867" s="1"/>
  <c r="R2868"/>
  <c r="S2868" s="1"/>
  <c r="R2869"/>
  <c r="S2869" s="1"/>
  <c r="R2870"/>
  <c r="S2870" s="1"/>
  <c r="R2871"/>
  <c r="S2871" s="1"/>
  <c r="R2872"/>
  <c r="S2872" s="1"/>
  <c r="R2873"/>
  <c r="S2873" s="1"/>
  <c r="R2874"/>
  <c r="S2874" s="1"/>
  <c r="R2875"/>
  <c r="S2875" s="1"/>
  <c r="R2876"/>
  <c r="S2876" s="1"/>
  <c r="R2877"/>
  <c r="S2877" s="1"/>
  <c r="R2878"/>
  <c r="S2878" s="1"/>
  <c r="R2879"/>
  <c r="S2879" s="1"/>
  <c r="R2880"/>
  <c r="S2880" s="1"/>
  <c r="R2881"/>
  <c r="S2881" s="1"/>
  <c r="R2882"/>
  <c r="S2882" s="1"/>
  <c r="R2883"/>
  <c r="S2883" s="1"/>
  <c r="R2884"/>
  <c r="S2884" s="1"/>
  <c r="R2885"/>
  <c r="S2885" s="1"/>
  <c r="R2886"/>
  <c r="S2886" s="1"/>
  <c r="R2887"/>
  <c r="S2887" s="1"/>
  <c r="R2888"/>
  <c r="S2888" s="1"/>
  <c r="R2889"/>
  <c r="S2889" s="1"/>
  <c r="R2890"/>
  <c r="S2890" s="1"/>
  <c r="R2891"/>
  <c r="S2891" s="1"/>
  <c r="R2892"/>
  <c r="S2892" s="1"/>
  <c r="R2893"/>
  <c r="S2893" s="1"/>
  <c r="R2894"/>
  <c r="S2894" s="1"/>
  <c r="R2895"/>
  <c r="S2895" s="1"/>
  <c r="R2896"/>
  <c r="S2896" s="1"/>
  <c r="R2897"/>
  <c r="S2897" s="1"/>
  <c r="R2898"/>
  <c r="S2898" s="1"/>
  <c r="R2899"/>
  <c r="S2899" s="1"/>
  <c r="R2900"/>
  <c r="S2900" s="1"/>
  <c r="R2901"/>
  <c r="S2901" s="1"/>
  <c r="R2902"/>
  <c r="S2902" s="1"/>
  <c r="R2903"/>
  <c r="S2903" s="1"/>
  <c r="R2904"/>
  <c r="S2904" s="1"/>
  <c r="R2905"/>
  <c r="S2905" s="1"/>
  <c r="R2906"/>
  <c r="S2906" s="1"/>
  <c r="R2907"/>
  <c r="S2907" s="1"/>
  <c r="R2908"/>
  <c r="S2908" s="1"/>
  <c r="R2909"/>
  <c r="S2909" s="1"/>
  <c r="R2910"/>
  <c r="S2910" s="1"/>
  <c r="R2911"/>
  <c r="S2911" s="1"/>
  <c r="R2912"/>
  <c r="S2912" s="1"/>
  <c r="R2913"/>
  <c r="S2913" s="1"/>
  <c r="R2914"/>
  <c r="S2914" s="1"/>
  <c r="R2915"/>
  <c r="S2915" s="1"/>
  <c r="R2916"/>
  <c r="S2916" s="1"/>
  <c r="R2917"/>
  <c r="S2917" s="1"/>
  <c r="R2918"/>
  <c r="S2918" s="1"/>
  <c r="R2919"/>
  <c r="S2919" s="1"/>
  <c r="R2920"/>
  <c r="S2920" s="1"/>
  <c r="R2921"/>
  <c r="S2921" s="1"/>
  <c r="R2922"/>
  <c r="S2922" s="1"/>
  <c r="R2923"/>
  <c r="S2923" s="1"/>
  <c r="R2924"/>
  <c r="U2924" s="1"/>
  <c r="X2924" s="1"/>
  <c r="R2925"/>
  <c r="U2925" s="1"/>
  <c r="X2925" s="1"/>
  <c r="R2926"/>
  <c r="U2926" s="1"/>
  <c r="X2926" s="1"/>
  <c r="R2927"/>
  <c r="U2927" s="1"/>
  <c r="X2927" s="1"/>
  <c r="R2928"/>
  <c r="U2928" s="1"/>
  <c r="X2928" s="1"/>
  <c r="R2929"/>
  <c r="U2929" s="1"/>
  <c r="X2929" s="1"/>
  <c r="R2930"/>
  <c r="U2930" s="1"/>
  <c r="X2930" s="1"/>
  <c r="R2931"/>
  <c r="S2931" s="1"/>
  <c r="R2932"/>
  <c r="S2932" s="1"/>
  <c r="R2933"/>
  <c r="S2933" s="1"/>
  <c r="R2934"/>
  <c r="S2934" s="1"/>
  <c r="R2935"/>
  <c r="S2935" s="1"/>
  <c r="R2936"/>
  <c r="S2936" s="1"/>
  <c r="R2937"/>
  <c r="S2937" s="1"/>
  <c r="R2938"/>
  <c r="S2938" s="1"/>
  <c r="R2939"/>
  <c r="S2939" s="1"/>
  <c r="R2940"/>
  <c r="S2940" s="1"/>
  <c r="R2941"/>
  <c r="S2941" s="1"/>
  <c r="R2942"/>
  <c r="S2942" s="1"/>
  <c r="R2943"/>
  <c r="S2943" s="1"/>
  <c r="R2944"/>
  <c r="S2944" s="1"/>
  <c r="R2945"/>
  <c r="S2945" s="1"/>
  <c r="R2946"/>
  <c r="S2946" s="1"/>
  <c r="R2947"/>
  <c r="S2947" s="1"/>
  <c r="R2948"/>
  <c r="S2948" s="1"/>
  <c r="R2949"/>
  <c r="S2949" s="1"/>
  <c r="R2950"/>
  <c r="S2950" s="1"/>
  <c r="R2951"/>
  <c r="S2951" s="1"/>
  <c r="R2952"/>
  <c r="S2952" s="1"/>
  <c r="R2953"/>
  <c r="S2953" s="1"/>
  <c r="R2954"/>
  <c r="S2954" s="1"/>
  <c r="R2955"/>
  <c r="S2955" s="1"/>
  <c r="R2956"/>
  <c r="S2956" s="1"/>
  <c r="R2957"/>
  <c r="S2957" s="1"/>
  <c r="R2958"/>
  <c r="S2958" s="1"/>
  <c r="R2959"/>
  <c r="S2959" s="1"/>
  <c r="R2960"/>
  <c r="S2960" s="1"/>
  <c r="R2961"/>
  <c r="S2961" s="1"/>
  <c r="R2962"/>
  <c r="S2962" s="1"/>
  <c r="R2963"/>
  <c r="S2963" s="1"/>
  <c r="R2964"/>
  <c r="S2964" s="1"/>
  <c r="R2965"/>
  <c r="S2965" s="1"/>
  <c r="R2966"/>
  <c r="S2966" s="1"/>
  <c r="R2967"/>
  <c r="S2967" s="1"/>
  <c r="R2968"/>
  <c r="S2968" s="1"/>
  <c r="R2969"/>
  <c r="S2969" s="1"/>
  <c r="R2970"/>
  <c r="S2970" s="1"/>
  <c r="R2971"/>
  <c r="S2971" s="1"/>
  <c r="R2972"/>
  <c r="S2972" s="1"/>
  <c r="R2973"/>
  <c r="S2973" s="1"/>
  <c r="R2974"/>
  <c r="S2974" s="1"/>
  <c r="R2975"/>
  <c r="S2975" s="1"/>
  <c r="R2976"/>
  <c r="S2976" s="1"/>
  <c r="R2977"/>
  <c r="S2977" s="1"/>
  <c r="R2978"/>
  <c r="S2978" s="1"/>
  <c r="R2979"/>
  <c r="S2979" s="1"/>
  <c r="R2980"/>
  <c r="S2980" s="1"/>
  <c r="R2981"/>
  <c r="S2981" s="1"/>
  <c r="R2982"/>
  <c r="S2982" s="1"/>
  <c r="R2983"/>
  <c r="S2983" s="1"/>
  <c r="R2984"/>
  <c r="S2984" s="1"/>
  <c r="R2985"/>
  <c r="S2985" s="1"/>
  <c r="R2986"/>
  <c r="S2986" s="1"/>
  <c r="R2987"/>
  <c r="S2987" s="1"/>
  <c r="R2988"/>
  <c r="S2988" s="1"/>
  <c r="R2989"/>
  <c r="S2989" s="1"/>
  <c r="R2990"/>
  <c r="S2990" s="1"/>
  <c r="R2991"/>
  <c r="S2991" s="1"/>
  <c r="R2992"/>
  <c r="S2992" s="1"/>
  <c r="R2993"/>
  <c r="S2993" s="1"/>
  <c r="R2994"/>
  <c r="S2994" s="1"/>
  <c r="R2995"/>
  <c r="S2995" s="1"/>
  <c r="R2996"/>
  <c r="S2996" s="1"/>
  <c r="R2997"/>
  <c r="S2997" s="1"/>
  <c r="R2998"/>
  <c r="S2998" s="1"/>
  <c r="R2999"/>
  <c r="S2999" s="1"/>
  <c r="R3000"/>
  <c r="S3000" s="1"/>
  <c r="R3001"/>
  <c r="S3001" s="1"/>
  <c r="R3002"/>
  <c r="S3002" s="1"/>
  <c r="R3003"/>
  <c r="S3003" s="1"/>
  <c r="R3004"/>
  <c r="S3004" s="1"/>
  <c r="R3005"/>
  <c r="S3005" s="1"/>
  <c r="R3006"/>
  <c r="S3006" s="1"/>
  <c r="R3007"/>
  <c r="S3007" s="1"/>
  <c r="R3008"/>
  <c r="S3008" s="1"/>
  <c r="R3009"/>
  <c r="S3009" s="1"/>
  <c r="R3010"/>
  <c r="S3010" s="1"/>
  <c r="R3011"/>
  <c r="S3011" s="1"/>
  <c r="R3012"/>
  <c r="S3012" s="1"/>
  <c r="R3013"/>
  <c r="S3013" s="1"/>
  <c r="R3014"/>
  <c r="S3014" s="1"/>
  <c r="R3015"/>
  <c r="S3015" s="1"/>
  <c r="R3016"/>
  <c r="S3016" s="1"/>
  <c r="R3017"/>
  <c r="S3017" s="1"/>
  <c r="R3018"/>
  <c r="S3018" s="1"/>
  <c r="R3019"/>
  <c r="S3019" s="1"/>
  <c r="R3020"/>
  <c r="S3020" s="1"/>
  <c r="R3021"/>
  <c r="S3021" s="1"/>
  <c r="R3022"/>
  <c r="S3022" s="1"/>
  <c r="R3023"/>
  <c r="S3023" s="1"/>
  <c r="R3024"/>
  <c r="S3024" s="1"/>
  <c r="R3025"/>
  <c r="S3025" s="1"/>
  <c r="R3026"/>
  <c r="S3026" s="1"/>
  <c r="R3027"/>
  <c r="S3027" s="1"/>
  <c r="R3028"/>
  <c r="S3028" s="1"/>
  <c r="R3029"/>
  <c r="S3029" s="1"/>
  <c r="R3030"/>
  <c r="S3030" s="1"/>
  <c r="R3031"/>
  <c r="S3031" s="1"/>
  <c r="R3032"/>
  <c r="S3032" s="1"/>
  <c r="R3033"/>
  <c r="S3033" s="1"/>
  <c r="R3034"/>
  <c r="S3034" s="1"/>
  <c r="R3035"/>
  <c r="S3035" s="1"/>
  <c r="R3036"/>
  <c r="S3036" s="1"/>
  <c r="R3037"/>
  <c r="S3037" s="1"/>
  <c r="R3038"/>
  <c r="S3038" s="1"/>
  <c r="R3039"/>
  <c r="S3039" s="1"/>
  <c r="R3040"/>
  <c r="S3040" s="1"/>
  <c r="R3041"/>
  <c r="S3041" s="1"/>
  <c r="R3042"/>
  <c r="S3042" s="1"/>
  <c r="R3043"/>
  <c r="S3043" s="1"/>
  <c r="R3044"/>
  <c r="S3044" s="1"/>
  <c r="R3045"/>
  <c r="S3045" s="1"/>
  <c r="R3046"/>
  <c r="S3046" s="1"/>
  <c r="R3047"/>
  <c r="S3047" s="1"/>
  <c r="R3048"/>
  <c r="S3048" s="1"/>
  <c r="R3049"/>
  <c r="S3049" s="1"/>
  <c r="R3050"/>
  <c r="S3050" s="1"/>
  <c r="R3051"/>
  <c r="S3051" s="1"/>
  <c r="R3052"/>
  <c r="S3052" s="1"/>
  <c r="R3053"/>
  <c r="S3053" s="1"/>
  <c r="R3054"/>
  <c r="S3054" s="1"/>
  <c r="R3055"/>
  <c r="S3055" s="1"/>
  <c r="R3056"/>
  <c r="S3056" s="1"/>
  <c r="R3057"/>
  <c r="S3057" s="1"/>
  <c r="R3058"/>
  <c r="S3058" s="1"/>
  <c r="R3059"/>
  <c r="S3059" s="1"/>
  <c r="R3060"/>
  <c r="S3060" s="1"/>
  <c r="R3061"/>
  <c r="S3061" s="1"/>
  <c r="R3062"/>
  <c r="S3062" s="1"/>
  <c r="R3063"/>
  <c r="S3063" s="1"/>
  <c r="R3064"/>
  <c r="S3064" s="1"/>
  <c r="R3065"/>
  <c r="S3065" s="1"/>
  <c r="R3066"/>
  <c r="S3066" s="1"/>
  <c r="R3067"/>
  <c r="S3067" s="1"/>
  <c r="R3068"/>
  <c r="S3068" s="1"/>
  <c r="R3069"/>
  <c r="S3069" s="1"/>
  <c r="R3070"/>
  <c r="S3070" s="1"/>
  <c r="R3071"/>
  <c r="S3071" s="1"/>
  <c r="R3072"/>
  <c r="S3072" s="1"/>
  <c r="R3073"/>
  <c r="S3073" s="1"/>
  <c r="R3074"/>
  <c r="S3074" s="1"/>
  <c r="R3075"/>
  <c r="S3075" s="1"/>
  <c r="R3076"/>
  <c r="S3076" s="1"/>
  <c r="R3077"/>
  <c r="S3077" s="1"/>
  <c r="R3078"/>
  <c r="S3078" s="1"/>
  <c r="R3079"/>
  <c r="S3079" s="1"/>
  <c r="R3080"/>
  <c r="S3080" s="1"/>
  <c r="R3081"/>
  <c r="S3081" s="1"/>
  <c r="R3082"/>
  <c r="S3082" s="1"/>
  <c r="R3083"/>
  <c r="S3083" s="1"/>
  <c r="R3084"/>
  <c r="S3084" s="1"/>
  <c r="R3085"/>
  <c r="S3085" s="1"/>
  <c r="R3086"/>
  <c r="S3086" s="1"/>
  <c r="R3087"/>
  <c r="S3087" s="1"/>
  <c r="R3088"/>
  <c r="S3088" s="1"/>
  <c r="R3089"/>
  <c r="S3089" s="1"/>
  <c r="R3090"/>
  <c r="S3090" s="1"/>
  <c r="R3091"/>
  <c r="S3091" s="1"/>
  <c r="R3092"/>
  <c r="S3092" s="1"/>
  <c r="R3093"/>
  <c r="S3093" s="1"/>
  <c r="R3094"/>
  <c r="S3094" s="1"/>
  <c r="R3095"/>
  <c r="S3095" s="1"/>
  <c r="R3096"/>
  <c r="S3096" s="1"/>
  <c r="R3097"/>
  <c r="S3097" s="1"/>
  <c r="R3098"/>
  <c r="S3098" s="1"/>
  <c r="R3099"/>
  <c r="S3099" s="1"/>
  <c r="R3100"/>
  <c r="S3100" s="1"/>
  <c r="R3101"/>
  <c r="S3101" s="1"/>
  <c r="R3102"/>
  <c r="S3102" s="1"/>
  <c r="R3103"/>
  <c r="S3103" s="1"/>
  <c r="R3104"/>
  <c r="U3104" s="1"/>
  <c r="W3104" s="1"/>
  <c r="R3105"/>
  <c r="S3105" s="1"/>
  <c r="R3106"/>
  <c r="S3106" s="1"/>
  <c r="R3107"/>
  <c r="S3107" s="1"/>
  <c r="R3108"/>
  <c r="S3108" s="1"/>
  <c r="R3109"/>
  <c r="S3109" s="1"/>
  <c r="R3110"/>
  <c r="S3110" s="1"/>
  <c r="R3111"/>
  <c r="S3111" s="1"/>
  <c r="R3112"/>
  <c r="S3112" s="1"/>
  <c r="R3113"/>
  <c r="S3113" s="1"/>
  <c r="R3114"/>
  <c r="S3114" s="1"/>
  <c r="R3115"/>
  <c r="S3115" s="1"/>
  <c r="R3116"/>
  <c r="S3116" s="1"/>
  <c r="R3117"/>
  <c r="S3117" s="1"/>
  <c r="R3118"/>
  <c r="S3118" s="1"/>
  <c r="R3119"/>
  <c r="S3119" s="1"/>
  <c r="R3120"/>
  <c r="S3120" s="1"/>
  <c r="R3121"/>
  <c r="S3121" s="1"/>
  <c r="R3122"/>
  <c r="S3122" s="1"/>
  <c r="R3123"/>
  <c r="S3123" s="1"/>
  <c r="R3124"/>
  <c r="S3124" s="1"/>
  <c r="R3125"/>
  <c r="S3125" s="1"/>
  <c r="R3126"/>
  <c r="S3126" s="1"/>
  <c r="R3127"/>
  <c r="S3127" s="1"/>
  <c r="R3128"/>
  <c r="S3128" s="1"/>
  <c r="R3129"/>
  <c r="S3129" s="1"/>
  <c r="R3130"/>
  <c r="S3130" s="1"/>
  <c r="R3131"/>
  <c r="S3131" s="1"/>
  <c r="R3132"/>
  <c r="S3132" s="1"/>
  <c r="R3133"/>
  <c r="S3133" s="1"/>
  <c r="R3134"/>
  <c r="S3134" s="1"/>
  <c r="R3135"/>
  <c r="S3135" s="1"/>
  <c r="R3136"/>
  <c r="S3136" s="1"/>
  <c r="R3137"/>
  <c r="S3137" s="1"/>
  <c r="R3138"/>
  <c r="S3138" s="1"/>
  <c r="R3139"/>
  <c r="S3139" s="1"/>
  <c r="R3140"/>
  <c r="S3140" s="1"/>
  <c r="R3141"/>
  <c r="S3141" s="1"/>
  <c r="R3142"/>
  <c r="S3142" s="1"/>
  <c r="R3143"/>
  <c r="S3143" s="1"/>
  <c r="R3144"/>
  <c r="S3144" s="1"/>
  <c r="R3145"/>
  <c r="S3145" s="1"/>
  <c r="R3146"/>
  <c r="S3146" s="1"/>
  <c r="R3147"/>
  <c r="S3147" s="1"/>
  <c r="R3148"/>
  <c r="S3148" s="1"/>
  <c r="R3149"/>
  <c r="S3149" s="1"/>
  <c r="R3150"/>
  <c r="S3150" s="1"/>
  <c r="R3151"/>
  <c r="S3151" s="1"/>
  <c r="R3152"/>
  <c r="S3152" s="1"/>
  <c r="R3153"/>
  <c r="S3153" s="1"/>
  <c r="R3154"/>
  <c r="S3154" s="1"/>
  <c r="R3155"/>
  <c r="S3155" s="1"/>
  <c r="R3156"/>
  <c r="S3156" s="1"/>
  <c r="R3157"/>
  <c r="S3157" s="1"/>
  <c r="R3158"/>
  <c r="S3158" s="1"/>
  <c r="R3159"/>
  <c r="S3159" s="1"/>
  <c r="R3160"/>
  <c r="S3160" s="1"/>
  <c r="R3161"/>
  <c r="S3161" s="1"/>
  <c r="R3162"/>
  <c r="S3162" s="1"/>
  <c r="R3163"/>
  <c r="S3163" s="1"/>
  <c r="R3164"/>
  <c r="S3164" s="1"/>
  <c r="R3165"/>
  <c r="S3165" s="1"/>
  <c r="R3166"/>
  <c r="S3166" s="1"/>
  <c r="R3167"/>
  <c r="S3167" s="1"/>
  <c r="R3168"/>
  <c r="S3168" s="1"/>
  <c r="R3169"/>
  <c r="S3169" s="1"/>
  <c r="R3170"/>
  <c r="S3170" s="1"/>
  <c r="R3171"/>
  <c r="S3171" s="1"/>
  <c r="R3172"/>
  <c r="S3172" s="1"/>
  <c r="R3173"/>
  <c r="S3173" s="1"/>
  <c r="R3174"/>
  <c r="S3174" s="1"/>
  <c r="R3175"/>
  <c r="S3175" s="1"/>
  <c r="R3176"/>
  <c r="S3176" s="1"/>
  <c r="R3177"/>
  <c r="S3177" s="1"/>
  <c r="R3178"/>
  <c r="S3178" s="1"/>
  <c r="R3179"/>
  <c r="S3179" s="1"/>
  <c r="R3180"/>
  <c r="S3180" s="1"/>
  <c r="R3181"/>
  <c r="S3181" s="1"/>
  <c r="R3182"/>
  <c r="S3182" s="1"/>
  <c r="R3183"/>
  <c r="S3183" s="1"/>
  <c r="R3184"/>
  <c r="S3184" s="1"/>
  <c r="R3185"/>
  <c r="S3185" s="1"/>
  <c r="R3186"/>
  <c r="S3186" s="1"/>
  <c r="R3187"/>
  <c r="S3187" s="1"/>
  <c r="R3188"/>
  <c r="S3188" s="1"/>
  <c r="R3189"/>
  <c r="S3189" s="1"/>
  <c r="R3190"/>
  <c r="S3190" s="1"/>
  <c r="R3191"/>
  <c r="S3191" s="1"/>
  <c r="R3192"/>
  <c r="S3192" s="1"/>
  <c r="R3193"/>
  <c r="S3193" s="1"/>
  <c r="R3194"/>
  <c r="S3194" s="1"/>
  <c r="R3195"/>
  <c r="S3195" s="1"/>
  <c r="R3196"/>
  <c r="S3196" s="1"/>
  <c r="R3197"/>
  <c r="S3197" s="1"/>
  <c r="R3198"/>
  <c r="S3198" s="1"/>
  <c r="R3199"/>
  <c r="S3199" s="1"/>
  <c r="R3200"/>
  <c r="S3200" s="1"/>
  <c r="R3201"/>
  <c r="S3201" s="1"/>
  <c r="R3202"/>
  <c r="S3202" s="1"/>
  <c r="R3203"/>
  <c r="S3203" s="1"/>
  <c r="R3204"/>
  <c r="S3204" s="1"/>
  <c r="R3205"/>
  <c r="S3205" s="1"/>
  <c r="R3206"/>
  <c r="S3206" s="1"/>
  <c r="R3207"/>
  <c r="S3207" s="1"/>
  <c r="R3208"/>
  <c r="S3208" s="1"/>
  <c r="R3209"/>
  <c r="U3209" s="1"/>
  <c r="W3209" s="1"/>
  <c r="R3210"/>
  <c r="U3210" s="1"/>
  <c r="X3210" s="1"/>
  <c r="R3211"/>
  <c r="S3211" s="1"/>
  <c r="R3212"/>
  <c r="U3212" s="1"/>
  <c r="X3212" s="1"/>
  <c r="R3213"/>
  <c r="U3213" s="1"/>
  <c r="X3213" s="1"/>
  <c r="R3214"/>
  <c r="U3214" s="1"/>
  <c r="X3214" s="1"/>
  <c r="R3215"/>
  <c r="U3215" s="1"/>
  <c r="X3215" s="1"/>
  <c r="R3216"/>
  <c r="U3216" s="1"/>
  <c r="X3216" s="1"/>
  <c r="R3217"/>
  <c r="U3217" s="1"/>
  <c r="X3217" s="1"/>
  <c r="R3218"/>
  <c r="U3218" s="1"/>
  <c r="X3218" s="1"/>
  <c r="R3219"/>
  <c r="S3219" s="1"/>
  <c r="R3220"/>
  <c r="S3220" s="1"/>
  <c r="R3221"/>
  <c r="S3221" s="1"/>
  <c r="R3222"/>
  <c r="S3222" s="1"/>
  <c r="R3223"/>
  <c r="S3223" s="1"/>
  <c r="R3224"/>
  <c r="S3224" s="1"/>
  <c r="R3225"/>
  <c r="S3225" s="1"/>
  <c r="R3226"/>
  <c r="S3226" s="1"/>
  <c r="R3227"/>
  <c r="S3227" s="1"/>
  <c r="R3228"/>
  <c r="S3228" s="1"/>
  <c r="R3229"/>
  <c r="S3229" s="1"/>
  <c r="R3230"/>
  <c r="S3230" s="1"/>
  <c r="R3231"/>
  <c r="S3231" s="1"/>
  <c r="R3232"/>
  <c r="S3232" s="1"/>
  <c r="R3233"/>
  <c r="S3233" s="1"/>
  <c r="R3234"/>
  <c r="S3234" s="1"/>
  <c r="R3235"/>
  <c r="S3235" s="1"/>
  <c r="R3236"/>
  <c r="S3236" s="1"/>
  <c r="R3237"/>
  <c r="S3237" s="1"/>
  <c r="R3238"/>
  <c r="S3238" s="1"/>
  <c r="R3239"/>
  <c r="S3239" s="1"/>
  <c r="R3240"/>
  <c r="S3240" s="1"/>
  <c r="R3241"/>
  <c r="S3241" s="1"/>
  <c r="R3242"/>
  <c r="S3242" s="1"/>
  <c r="R3243"/>
  <c r="S3243" s="1"/>
  <c r="R3244"/>
  <c r="S3244" s="1"/>
  <c r="R3245"/>
  <c r="S3245" s="1"/>
  <c r="R3246"/>
  <c r="S3246" s="1"/>
  <c r="R3247"/>
  <c r="S3247" s="1"/>
  <c r="R3248"/>
  <c r="S3248" s="1"/>
  <c r="R3249"/>
  <c r="S3249" s="1"/>
  <c r="R3250"/>
  <c r="S3250" s="1"/>
  <c r="R3251"/>
  <c r="S3251" s="1"/>
  <c r="R3252"/>
  <c r="S3252" s="1"/>
  <c r="R3253"/>
  <c r="S3253" s="1"/>
  <c r="R3254"/>
  <c r="S3254" s="1"/>
  <c r="R3255"/>
  <c r="S3255" s="1"/>
  <c r="R3256"/>
  <c r="S3256" s="1"/>
  <c r="R3257"/>
  <c r="S3257" s="1"/>
  <c r="R3258"/>
  <c r="S3258" s="1"/>
  <c r="R3259"/>
  <c r="S3259" s="1"/>
  <c r="R3260"/>
  <c r="S3260" s="1"/>
  <c r="R3261"/>
  <c r="S3261" s="1"/>
  <c r="R3262"/>
  <c r="S3262" s="1"/>
  <c r="R3263"/>
  <c r="S3263" s="1"/>
  <c r="R3264"/>
  <c r="S3264" s="1"/>
  <c r="R3265"/>
  <c r="S3265" s="1"/>
  <c r="R3266"/>
  <c r="S3266" s="1"/>
  <c r="R3267"/>
  <c r="S3267" s="1"/>
  <c r="R3268"/>
  <c r="S3268" s="1"/>
  <c r="R3269"/>
  <c r="S3269" s="1"/>
  <c r="R3270"/>
  <c r="S3270" s="1"/>
  <c r="R3271"/>
  <c r="S3271" s="1"/>
  <c r="R3272"/>
  <c r="S3272" s="1"/>
  <c r="R3273"/>
  <c r="S3273" s="1"/>
  <c r="R3274"/>
  <c r="S3274" s="1"/>
  <c r="R3275"/>
  <c r="S3275" s="1"/>
  <c r="R3276"/>
  <c r="S3276" s="1"/>
  <c r="R3277"/>
  <c r="S3277" s="1"/>
  <c r="R3278"/>
  <c r="S3278" s="1"/>
  <c r="R3279"/>
  <c r="S3279" s="1"/>
  <c r="R3280"/>
  <c r="S3280" s="1"/>
  <c r="R3281"/>
  <c r="S3281" s="1"/>
  <c r="R3282"/>
  <c r="S3282" s="1"/>
  <c r="R3283"/>
  <c r="S3283" s="1"/>
  <c r="R3284"/>
  <c r="S3284" s="1"/>
  <c r="R3285"/>
  <c r="S3285" s="1"/>
  <c r="R3286"/>
  <c r="S3286" s="1"/>
  <c r="R3287"/>
  <c r="S3287" s="1"/>
  <c r="R3288"/>
  <c r="S3288" s="1"/>
  <c r="R3289"/>
  <c r="S3289" s="1"/>
  <c r="R3290"/>
  <c r="S3290" s="1"/>
  <c r="R3291"/>
  <c r="S3291" s="1"/>
  <c r="R3292"/>
  <c r="S3292" s="1"/>
  <c r="R3293"/>
  <c r="S3293" s="1"/>
  <c r="R3294"/>
  <c r="S3294" s="1"/>
  <c r="R3295"/>
  <c r="S3295" s="1"/>
  <c r="R3296"/>
  <c r="S3296" s="1"/>
  <c r="R3297"/>
  <c r="S3297" s="1"/>
  <c r="R3298"/>
  <c r="S3298" s="1"/>
  <c r="R3299"/>
  <c r="S3299" s="1"/>
  <c r="R3300"/>
  <c r="S3300" s="1"/>
  <c r="R3301"/>
  <c r="S3301" s="1"/>
  <c r="R3302"/>
  <c r="S3302" s="1"/>
  <c r="R3303"/>
  <c r="S3303" s="1"/>
  <c r="R3304"/>
  <c r="S3304" s="1"/>
  <c r="R3305"/>
  <c r="S3305" s="1"/>
  <c r="R3306"/>
  <c r="S3306" s="1"/>
  <c r="R3307"/>
  <c r="S3307" s="1"/>
  <c r="R3308"/>
  <c r="S3308" s="1"/>
  <c r="R3309"/>
  <c r="S3309" s="1"/>
  <c r="R3310"/>
  <c r="S3310" s="1"/>
  <c r="R3311"/>
  <c r="S3311" s="1"/>
  <c r="R3312"/>
  <c r="S3312" s="1"/>
  <c r="R3313"/>
  <c r="S3313" s="1"/>
  <c r="R3314"/>
  <c r="S3314" s="1"/>
  <c r="R3315"/>
  <c r="S3315" s="1"/>
  <c r="R3316"/>
  <c r="S3316" s="1"/>
  <c r="R3317"/>
  <c r="S3317" s="1"/>
  <c r="R3318"/>
  <c r="S3318" s="1"/>
  <c r="R3319"/>
  <c r="S3319" s="1"/>
  <c r="R3320"/>
  <c r="S3320" s="1"/>
  <c r="R3321"/>
  <c r="S3321" s="1"/>
  <c r="R3322"/>
  <c r="S3322" s="1"/>
  <c r="R3323"/>
  <c r="S3323" s="1"/>
  <c r="R3324"/>
  <c r="S3324" s="1"/>
  <c r="R3325"/>
  <c r="S3325" s="1"/>
  <c r="R3326"/>
  <c r="S3326" s="1"/>
  <c r="R3327"/>
  <c r="S3327" s="1"/>
  <c r="R3328"/>
  <c r="S3328" s="1"/>
  <c r="R3329"/>
  <c r="S3329" s="1"/>
  <c r="R3330"/>
  <c r="S3330" s="1"/>
  <c r="R3331"/>
  <c r="S3331" s="1"/>
  <c r="R3332"/>
  <c r="S3332" s="1"/>
  <c r="R3333"/>
  <c r="S3333" s="1"/>
  <c r="R3334"/>
  <c r="S3334" s="1"/>
  <c r="R3335"/>
  <c r="S3335" s="1"/>
  <c r="R3336"/>
  <c r="S3336" s="1"/>
  <c r="R3337"/>
  <c r="S3337" s="1"/>
  <c r="R3338"/>
  <c r="S3338" s="1"/>
  <c r="R3339"/>
  <c r="S3339" s="1"/>
  <c r="R3340"/>
  <c r="S3340" s="1"/>
  <c r="R3341"/>
  <c r="S3341" s="1"/>
  <c r="R3342"/>
  <c r="S3342" s="1"/>
  <c r="R3343"/>
  <c r="S3343" s="1"/>
  <c r="R3344"/>
  <c r="S3344" s="1"/>
  <c r="R3345"/>
  <c r="S3345" s="1"/>
  <c r="R3346"/>
  <c r="S3346" s="1"/>
  <c r="R3347"/>
  <c r="S3347" s="1"/>
  <c r="R3348"/>
  <c r="S3348" s="1"/>
  <c r="R3349"/>
  <c r="S3349" s="1"/>
  <c r="R3350"/>
  <c r="S3350" s="1"/>
  <c r="R3351"/>
  <c r="S3351" s="1"/>
  <c r="R3352"/>
  <c r="S3352" s="1"/>
  <c r="R3353"/>
  <c r="S3353" s="1"/>
  <c r="R3354"/>
  <c r="S3354" s="1"/>
  <c r="R3355"/>
  <c r="S3355" s="1"/>
  <c r="R3356"/>
  <c r="S3356" s="1"/>
  <c r="R3357"/>
  <c r="S3357" s="1"/>
  <c r="R3358"/>
  <c r="S3358" s="1"/>
  <c r="R3359"/>
  <c r="S3359" s="1"/>
  <c r="R3360"/>
  <c r="S3360" s="1"/>
  <c r="R3361"/>
  <c r="S3361" s="1"/>
  <c r="R3362"/>
  <c r="S3362" s="1"/>
  <c r="R3363"/>
  <c r="S3363" s="1"/>
  <c r="R3364"/>
  <c r="S3364" s="1"/>
  <c r="R3365"/>
  <c r="S3365" s="1"/>
  <c r="R3366"/>
  <c r="S3366" s="1"/>
  <c r="R3367"/>
  <c r="S3367" s="1"/>
  <c r="R3368"/>
  <c r="S3368" s="1"/>
  <c r="R3369"/>
  <c r="S3369" s="1"/>
  <c r="R3370"/>
  <c r="S3370" s="1"/>
  <c r="R3371"/>
  <c r="S3371" s="1"/>
  <c r="R3372"/>
  <c r="S3372" s="1"/>
  <c r="R3373"/>
  <c r="S3373" s="1"/>
  <c r="R3374"/>
  <c r="S3374" s="1"/>
  <c r="R3375"/>
  <c r="S3375" s="1"/>
  <c r="R3376"/>
  <c r="S3376" s="1"/>
  <c r="R3377"/>
  <c r="S3377" s="1"/>
  <c r="R3378"/>
  <c r="S3378" s="1"/>
  <c r="R3379"/>
  <c r="S3379" s="1"/>
  <c r="R3380"/>
  <c r="S3380" s="1"/>
  <c r="R3381"/>
  <c r="S3381" s="1"/>
  <c r="R3382"/>
  <c r="S3382" s="1"/>
  <c r="R3383"/>
  <c r="S3383" s="1"/>
  <c r="R3384"/>
  <c r="S3384" s="1"/>
  <c r="R3385"/>
  <c r="S3385" s="1"/>
  <c r="R3386"/>
  <c r="S3386" s="1"/>
  <c r="R3387"/>
  <c r="S3387" s="1"/>
  <c r="R3388"/>
  <c r="S3388" s="1"/>
  <c r="R3389"/>
  <c r="S3389" s="1"/>
  <c r="R3390"/>
  <c r="S3390" s="1"/>
  <c r="R3391"/>
  <c r="S3391" s="1"/>
  <c r="R3392"/>
  <c r="S3392" s="1"/>
  <c r="R3393"/>
  <c r="S3393" s="1"/>
  <c r="R3394"/>
  <c r="S3394" s="1"/>
  <c r="R3395"/>
  <c r="S3395" s="1"/>
  <c r="R3396"/>
  <c r="S3396" s="1"/>
  <c r="R3397"/>
  <c r="S3397" s="1"/>
  <c r="R3398"/>
  <c r="S3398" s="1"/>
  <c r="R3399"/>
  <c r="S3399" s="1"/>
  <c r="R3400"/>
  <c r="S3400" s="1"/>
  <c r="R3401"/>
  <c r="S3401" s="1"/>
  <c r="R3402"/>
  <c r="S3402" s="1"/>
  <c r="R3403"/>
  <c r="S3403" s="1"/>
  <c r="R3404"/>
  <c r="S3404" s="1"/>
  <c r="R3405"/>
  <c r="S3405" s="1"/>
  <c r="R3406"/>
  <c r="S3406" s="1"/>
  <c r="R3407"/>
  <c r="S3407" s="1"/>
  <c r="R3408"/>
  <c r="S3408" s="1"/>
  <c r="R3409"/>
  <c r="S3409" s="1"/>
  <c r="R3410"/>
  <c r="S3410" s="1"/>
  <c r="R3411"/>
  <c r="S3411" s="1"/>
  <c r="R3412"/>
  <c r="S3412" s="1"/>
  <c r="R3413"/>
  <c r="S3413" s="1"/>
  <c r="R3414"/>
  <c r="S3414" s="1"/>
  <c r="R3415"/>
  <c r="S3415" s="1"/>
  <c r="R3416"/>
  <c r="S3416" s="1"/>
  <c r="R3417"/>
  <c r="S3417" s="1"/>
  <c r="R3418"/>
  <c r="S3418" s="1"/>
  <c r="R3419"/>
  <c r="S3419" s="1"/>
  <c r="R3420"/>
  <c r="S3420" s="1"/>
  <c r="R3421"/>
  <c r="S3421" s="1"/>
  <c r="R3422"/>
  <c r="S3422" s="1"/>
  <c r="R3423"/>
  <c r="S3423" s="1"/>
  <c r="R3424"/>
  <c r="S3424" s="1"/>
  <c r="R3425"/>
  <c r="S3425" s="1"/>
  <c r="R3426"/>
  <c r="S3426" s="1"/>
  <c r="R3427"/>
  <c r="S3427" s="1"/>
  <c r="R3428"/>
  <c r="S3428" s="1"/>
  <c r="R3429"/>
  <c r="S3429" s="1"/>
  <c r="R3430"/>
  <c r="S3430" s="1"/>
  <c r="R3431"/>
  <c r="S3431" s="1"/>
  <c r="R3432"/>
  <c r="S3432" s="1"/>
  <c r="R3433"/>
  <c r="S3433" s="1"/>
  <c r="R3434"/>
  <c r="S3434" s="1"/>
  <c r="R3435"/>
  <c r="S3435" s="1"/>
  <c r="R3436"/>
  <c r="S3436" s="1"/>
  <c r="R3437"/>
  <c r="S3437" s="1"/>
  <c r="R3438"/>
  <c r="S3438" s="1"/>
  <c r="R3439"/>
  <c r="S3439" s="1"/>
  <c r="R3440"/>
  <c r="S3440" s="1"/>
  <c r="R3441"/>
  <c r="S3441" s="1"/>
  <c r="R3442"/>
  <c r="S3442" s="1"/>
  <c r="R3443"/>
  <c r="S3443" s="1"/>
  <c r="R3444"/>
  <c r="S3444" s="1"/>
  <c r="R3445"/>
  <c r="S3445" s="1"/>
  <c r="R3446"/>
  <c r="S3446" s="1"/>
  <c r="R3447"/>
  <c r="S3447" s="1"/>
  <c r="R3448"/>
  <c r="S3448" s="1"/>
  <c r="R3449"/>
  <c r="S3449" s="1"/>
  <c r="R3450"/>
  <c r="S3450" s="1"/>
  <c r="R3451"/>
  <c r="S3451" s="1"/>
  <c r="R3452"/>
  <c r="S3452" s="1"/>
  <c r="R3453"/>
  <c r="S3453" s="1"/>
  <c r="R3454"/>
  <c r="S3454" s="1"/>
  <c r="R3455"/>
  <c r="S3455" s="1"/>
  <c r="R3456"/>
  <c r="S3456" s="1"/>
  <c r="R3457"/>
  <c r="S3457" s="1"/>
  <c r="R3458"/>
  <c r="S3458" s="1"/>
  <c r="R3459"/>
  <c r="S3459" s="1"/>
  <c r="R3460"/>
  <c r="S3460" s="1"/>
  <c r="R3461"/>
  <c r="S3461" s="1"/>
  <c r="R3462"/>
  <c r="S3462" s="1"/>
  <c r="R3463"/>
  <c r="S3463" s="1"/>
  <c r="R3464"/>
  <c r="S3464" s="1"/>
  <c r="R3465"/>
  <c r="S3465" s="1"/>
  <c r="R3466"/>
  <c r="S3466" s="1"/>
  <c r="R3467"/>
  <c r="S3467" s="1"/>
  <c r="R3468"/>
  <c r="S3468" s="1"/>
  <c r="R3469"/>
  <c r="S3469" s="1"/>
  <c r="R3470"/>
  <c r="S3470" s="1"/>
  <c r="R3471"/>
  <c r="S3471" s="1"/>
  <c r="R3472"/>
  <c r="S3472" s="1"/>
  <c r="R3473"/>
  <c r="S3473" s="1"/>
  <c r="R3474"/>
  <c r="S3474" s="1"/>
  <c r="R3475"/>
  <c r="S3475" s="1"/>
  <c r="R3476"/>
  <c r="S3476" s="1"/>
  <c r="R3477"/>
  <c r="S3477" s="1"/>
  <c r="R3478"/>
  <c r="S3478" s="1"/>
  <c r="R3479"/>
  <c r="S3479" s="1"/>
  <c r="R3480"/>
  <c r="S3480" s="1"/>
  <c r="R3481"/>
  <c r="S3481" s="1"/>
  <c r="R3482"/>
  <c r="S3482" s="1"/>
  <c r="R3483"/>
  <c r="S3483" s="1"/>
  <c r="R3484"/>
  <c r="S3484" s="1"/>
  <c r="R3485"/>
  <c r="S3485" s="1"/>
  <c r="R3486"/>
  <c r="S3486" s="1"/>
  <c r="R3487"/>
  <c r="S3487" s="1"/>
  <c r="R3488"/>
  <c r="S3488" s="1"/>
  <c r="R3489"/>
  <c r="S3489" s="1"/>
  <c r="R3490"/>
  <c r="S3490" s="1"/>
  <c r="R3491"/>
  <c r="S3491" s="1"/>
  <c r="R3492"/>
  <c r="S3492" s="1"/>
  <c r="R3493"/>
  <c r="S3493" s="1"/>
  <c r="R3494"/>
  <c r="S3494" s="1"/>
  <c r="R3495"/>
  <c r="S3495" s="1"/>
  <c r="R3496"/>
  <c r="S3496" s="1"/>
  <c r="R3497"/>
  <c r="U3497" s="1"/>
  <c r="X3497" s="1"/>
  <c r="R3498"/>
  <c r="S3498" s="1"/>
  <c r="R3499"/>
  <c r="U3499" s="1"/>
  <c r="X3499" s="1"/>
  <c r="R3500"/>
  <c r="U3500" s="1"/>
  <c r="X3500" s="1"/>
  <c r="R3501"/>
  <c r="U3501" s="1"/>
  <c r="X3501" s="1"/>
  <c r="R3502"/>
  <c r="U3502" s="1"/>
  <c r="X3502" s="1"/>
  <c r="R3503"/>
  <c r="U3503" s="1"/>
  <c r="X3503" s="1"/>
  <c r="R3504"/>
  <c r="U3504" s="1"/>
  <c r="X3504" s="1"/>
  <c r="R3505"/>
  <c r="U3505" s="1"/>
  <c r="X3505" s="1"/>
  <c r="R3506"/>
  <c r="U3506" s="1"/>
  <c r="X3506" s="1"/>
  <c r="R3507"/>
  <c r="S3507" s="1"/>
  <c r="R3508"/>
  <c r="S3508" s="1"/>
  <c r="R3509"/>
  <c r="S3509" s="1"/>
  <c r="R3510"/>
  <c r="S3510" s="1"/>
  <c r="R3511"/>
  <c r="S3511" s="1"/>
  <c r="R3512"/>
  <c r="S3512" s="1"/>
  <c r="R3513"/>
  <c r="S3513" s="1"/>
  <c r="R3514"/>
  <c r="S3514" s="1"/>
  <c r="R3515"/>
  <c r="S3515" s="1"/>
  <c r="R3516"/>
  <c r="S3516" s="1"/>
  <c r="R3517"/>
  <c r="S3517" s="1"/>
  <c r="R3518"/>
  <c r="S3518" s="1"/>
  <c r="R3519"/>
  <c r="S3519" s="1"/>
  <c r="R3520"/>
  <c r="S3520" s="1"/>
  <c r="R3521"/>
  <c r="S3521" s="1"/>
  <c r="R3522"/>
  <c r="S3522" s="1"/>
  <c r="R3523"/>
  <c r="S3523" s="1"/>
  <c r="R3524"/>
  <c r="S3524" s="1"/>
  <c r="R3525"/>
  <c r="S3525" s="1"/>
  <c r="R3526"/>
  <c r="S3526" s="1"/>
  <c r="R3527"/>
  <c r="S3527" s="1"/>
  <c r="R3528"/>
  <c r="S3528" s="1"/>
  <c r="R3529"/>
  <c r="S3529" s="1"/>
  <c r="R3530"/>
  <c r="S3530" s="1"/>
  <c r="R3531"/>
  <c r="S3531" s="1"/>
  <c r="R3532"/>
  <c r="S3532" s="1"/>
  <c r="R3533"/>
  <c r="S3533" s="1"/>
  <c r="R3534"/>
  <c r="S3534" s="1"/>
  <c r="R3535"/>
  <c r="S3535" s="1"/>
  <c r="R3536"/>
  <c r="S3536" s="1"/>
  <c r="R3537"/>
  <c r="S3537" s="1"/>
  <c r="R3538"/>
  <c r="S3538" s="1"/>
  <c r="R3539"/>
  <c r="S3539" s="1"/>
  <c r="R3540"/>
  <c r="S3540" s="1"/>
  <c r="R3541"/>
  <c r="S3541" s="1"/>
  <c r="R3542"/>
  <c r="S3542" s="1"/>
  <c r="R3543"/>
  <c r="S3543" s="1"/>
  <c r="R3544"/>
  <c r="S3544" s="1"/>
  <c r="R3545"/>
  <c r="S3545" s="1"/>
  <c r="R3546"/>
  <c r="S3546" s="1"/>
  <c r="R3547"/>
  <c r="S3547" s="1"/>
  <c r="R3548"/>
  <c r="S3548" s="1"/>
  <c r="R3549"/>
  <c r="S3549" s="1"/>
  <c r="R3550"/>
  <c r="S3550" s="1"/>
  <c r="R3551"/>
  <c r="S3551" s="1"/>
  <c r="R3552"/>
  <c r="S3552" s="1"/>
  <c r="R3553"/>
  <c r="S3553" s="1"/>
  <c r="R3554"/>
  <c r="S3554" s="1"/>
  <c r="R3555"/>
  <c r="S3555" s="1"/>
  <c r="R3556"/>
  <c r="S3556" s="1"/>
  <c r="R3557"/>
  <c r="S3557" s="1"/>
  <c r="R3558"/>
  <c r="S3558" s="1"/>
  <c r="R3559"/>
  <c r="S3559" s="1"/>
  <c r="R3560"/>
  <c r="S3560" s="1"/>
  <c r="R3561"/>
  <c r="S3561" s="1"/>
  <c r="R3562"/>
  <c r="S3562" s="1"/>
  <c r="R3563"/>
  <c r="S3563" s="1"/>
  <c r="R3564"/>
  <c r="S3564" s="1"/>
  <c r="R3565"/>
  <c r="S3565" s="1"/>
  <c r="R3566"/>
  <c r="S3566" s="1"/>
  <c r="R3567"/>
  <c r="S3567" s="1"/>
  <c r="R3568"/>
  <c r="S3568" s="1"/>
  <c r="R3569"/>
  <c r="S3569" s="1"/>
  <c r="R3570"/>
  <c r="S3570" s="1"/>
  <c r="R3571"/>
  <c r="S3571" s="1"/>
  <c r="R3572"/>
  <c r="S3572" s="1"/>
  <c r="R3573"/>
  <c r="S3573" s="1"/>
  <c r="R3574"/>
  <c r="S3574" s="1"/>
  <c r="R3575"/>
  <c r="S3575" s="1"/>
  <c r="R3576"/>
  <c r="S3576" s="1"/>
  <c r="R3577"/>
  <c r="S3577" s="1"/>
  <c r="R3578"/>
  <c r="S3578" s="1"/>
  <c r="R3579"/>
  <c r="S3579" s="1"/>
  <c r="R3580"/>
  <c r="S3580" s="1"/>
  <c r="R3581"/>
  <c r="S3581" s="1"/>
  <c r="R3582"/>
  <c r="S3582" s="1"/>
  <c r="R3583"/>
  <c r="S3583" s="1"/>
  <c r="R3584"/>
  <c r="S3584" s="1"/>
  <c r="R3585"/>
  <c r="S3585" s="1"/>
  <c r="R3586"/>
  <c r="S3586" s="1"/>
  <c r="R3587"/>
  <c r="S3587" s="1"/>
  <c r="R3588"/>
  <c r="S3588" s="1"/>
  <c r="R3589"/>
  <c r="S3589" s="1"/>
  <c r="R3590"/>
  <c r="S3590" s="1"/>
  <c r="R3591"/>
  <c r="S3591" s="1"/>
  <c r="R3592"/>
  <c r="S3592" s="1"/>
  <c r="R3593"/>
  <c r="S3593" s="1"/>
  <c r="R3594"/>
  <c r="S3594" s="1"/>
  <c r="R3595"/>
  <c r="S3595" s="1"/>
  <c r="R3596"/>
  <c r="S3596" s="1"/>
  <c r="R3597"/>
  <c r="S3597" s="1"/>
  <c r="R3598"/>
  <c r="S3598" s="1"/>
  <c r="R3599"/>
  <c r="S3599" s="1"/>
  <c r="R3600"/>
  <c r="S3600" s="1"/>
  <c r="R3601"/>
  <c r="S3601" s="1"/>
  <c r="R3602"/>
  <c r="S3602" s="1"/>
  <c r="R3603"/>
  <c r="S3603" s="1"/>
  <c r="R3604"/>
  <c r="S3604" s="1"/>
  <c r="R3605"/>
  <c r="S3605" s="1"/>
  <c r="R3606"/>
  <c r="S3606" s="1"/>
  <c r="R3607"/>
  <c r="S3607" s="1"/>
  <c r="R3608"/>
  <c r="S3608" s="1"/>
  <c r="R3609"/>
  <c r="S3609" s="1"/>
  <c r="R3610"/>
  <c r="S3610" s="1"/>
  <c r="R3611"/>
  <c r="S3611" s="1"/>
  <c r="R3612"/>
  <c r="S3612" s="1"/>
  <c r="R3613"/>
  <c r="S3613" s="1"/>
  <c r="R3614"/>
  <c r="S3614" s="1"/>
  <c r="R3615"/>
  <c r="S3615" s="1"/>
  <c r="R3616"/>
  <c r="S3616" s="1"/>
  <c r="R3617"/>
  <c r="S3617" s="1"/>
  <c r="R3618"/>
  <c r="S3618" s="1"/>
  <c r="R3619"/>
  <c r="S3619" s="1"/>
  <c r="R3620"/>
  <c r="S3620" s="1"/>
  <c r="R3621"/>
  <c r="S3621" s="1"/>
  <c r="R3622"/>
  <c r="S3622" s="1"/>
  <c r="R3623"/>
  <c r="S3623" s="1"/>
  <c r="R3624"/>
  <c r="S3624" s="1"/>
  <c r="R3625"/>
  <c r="S3625" s="1"/>
  <c r="R3626"/>
  <c r="S3626" s="1"/>
  <c r="R3627"/>
  <c r="S3627" s="1"/>
  <c r="R3628"/>
  <c r="S3628" s="1"/>
  <c r="R3629"/>
  <c r="S3629" s="1"/>
  <c r="R3630"/>
  <c r="S3630" s="1"/>
  <c r="R3631"/>
  <c r="S3631" s="1"/>
  <c r="R3632"/>
  <c r="S3632" s="1"/>
  <c r="R3633"/>
  <c r="S3633" s="1"/>
  <c r="R3634"/>
  <c r="S3634" s="1"/>
  <c r="R3635"/>
  <c r="S3635" s="1"/>
  <c r="R3636"/>
  <c r="S3636" s="1"/>
  <c r="R3637"/>
  <c r="S3637" s="1"/>
  <c r="R3638"/>
  <c r="S3638" s="1"/>
  <c r="R3639"/>
  <c r="S3639" s="1"/>
  <c r="R3640"/>
  <c r="S3640" s="1"/>
  <c r="R3641"/>
  <c r="S3641" s="1"/>
  <c r="R3642"/>
  <c r="S3642" s="1"/>
  <c r="R3643"/>
  <c r="S3643" s="1"/>
  <c r="R3644"/>
  <c r="S3644" s="1"/>
  <c r="R3645"/>
  <c r="S3645" s="1"/>
  <c r="R3646"/>
  <c r="S3646" s="1"/>
  <c r="R3647"/>
  <c r="S3647" s="1"/>
  <c r="R3648"/>
  <c r="S3648" s="1"/>
  <c r="R3649"/>
  <c r="S3649" s="1"/>
  <c r="R3650"/>
  <c r="S3650" s="1"/>
  <c r="R3651"/>
  <c r="S3651" s="1"/>
  <c r="R3652"/>
  <c r="S3652" s="1"/>
  <c r="R3653"/>
  <c r="S3653" s="1"/>
  <c r="R3654"/>
  <c r="S3654" s="1"/>
  <c r="R3655"/>
  <c r="S3655" s="1"/>
  <c r="R3656"/>
  <c r="S3656" s="1"/>
  <c r="R3657"/>
  <c r="S3657" s="1"/>
  <c r="R3658"/>
  <c r="S3658" s="1"/>
  <c r="R3659"/>
  <c r="S3659" s="1"/>
  <c r="R3660"/>
  <c r="S3660" s="1"/>
  <c r="R3661"/>
  <c r="S3661" s="1"/>
  <c r="R3662"/>
  <c r="S3662" s="1"/>
  <c r="R3663"/>
  <c r="S3663" s="1"/>
  <c r="R3664"/>
  <c r="S3664" s="1"/>
  <c r="R3665"/>
  <c r="S3665" s="1"/>
  <c r="R3666"/>
  <c r="S3666" s="1"/>
  <c r="R3667"/>
  <c r="S3667" s="1"/>
  <c r="R3668"/>
  <c r="S3668" s="1"/>
  <c r="R3669"/>
  <c r="S3669" s="1"/>
  <c r="R3670"/>
  <c r="S3670" s="1"/>
  <c r="R3671"/>
  <c r="S3671" s="1"/>
  <c r="R3672"/>
  <c r="S3672" s="1"/>
  <c r="R3673"/>
  <c r="S3673" s="1"/>
  <c r="R3674"/>
  <c r="S3674" s="1"/>
  <c r="R3675"/>
  <c r="S3675" s="1"/>
  <c r="R3676"/>
  <c r="S3676" s="1"/>
  <c r="R3677"/>
  <c r="S3677" s="1"/>
  <c r="R3678"/>
  <c r="S3678" s="1"/>
  <c r="R3679"/>
  <c r="S3679" s="1"/>
  <c r="R3680"/>
  <c r="S3680" s="1"/>
  <c r="R3681"/>
  <c r="S3681" s="1"/>
  <c r="R3682"/>
  <c r="S3682" s="1"/>
  <c r="R3683"/>
  <c r="S3683" s="1"/>
  <c r="R3684"/>
  <c r="S3684" s="1"/>
  <c r="R3685"/>
  <c r="S3685" s="1"/>
  <c r="R3686"/>
  <c r="S3686" s="1"/>
  <c r="R3687"/>
  <c r="S3687" s="1"/>
  <c r="R3688"/>
  <c r="S3688" s="1"/>
  <c r="R3689"/>
  <c r="S3689" s="1"/>
  <c r="R3690"/>
  <c r="S3690" s="1"/>
  <c r="R3691"/>
  <c r="S3691" s="1"/>
  <c r="R3692"/>
  <c r="S3692" s="1"/>
  <c r="R3693"/>
  <c r="S3693" s="1"/>
  <c r="R3694"/>
  <c r="S3694" s="1"/>
  <c r="R3695"/>
  <c r="S3695" s="1"/>
  <c r="R3696"/>
  <c r="S3696" s="1"/>
  <c r="R3697"/>
  <c r="S3697" s="1"/>
  <c r="R3698"/>
  <c r="S3698" s="1"/>
  <c r="R3699"/>
  <c r="S3699" s="1"/>
  <c r="R3700"/>
  <c r="S3700" s="1"/>
  <c r="R3701"/>
  <c r="S3701" s="1"/>
  <c r="R3702"/>
  <c r="S3702" s="1"/>
  <c r="R3703"/>
  <c r="S3703" s="1"/>
  <c r="R3704"/>
  <c r="S3704" s="1"/>
  <c r="R3705"/>
  <c r="S3705" s="1"/>
  <c r="R3706"/>
  <c r="S3706" s="1"/>
  <c r="R3707"/>
  <c r="S3707" s="1"/>
  <c r="R3708"/>
  <c r="S3708" s="1"/>
  <c r="R3709"/>
  <c r="S3709" s="1"/>
  <c r="R3710"/>
  <c r="S3710" s="1"/>
  <c r="R3711"/>
  <c r="S3711" s="1"/>
  <c r="R3712"/>
  <c r="S3712" s="1"/>
  <c r="R3713"/>
  <c r="S3713" s="1"/>
  <c r="R3714"/>
  <c r="S3714" s="1"/>
  <c r="R3715"/>
  <c r="S3715" s="1"/>
  <c r="R3716"/>
  <c r="S3716" s="1"/>
  <c r="R3717"/>
  <c r="S3717" s="1"/>
  <c r="R3718"/>
  <c r="S3718" s="1"/>
  <c r="R3719"/>
  <c r="S3719" s="1"/>
  <c r="R3720"/>
  <c r="S3720" s="1"/>
  <c r="R3721"/>
  <c r="S3721" s="1"/>
  <c r="R3722"/>
  <c r="S3722" s="1"/>
  <c r="R3723"/>
  <c r="S3723" s="1"/>
  <c r="R3724"/>
  <c r="S3724" s="1"/>
  <c r="R3725"/>
  <c r="S3725" s="1"/>
  <c r="R3726"/>
  <c r="S3726" s="1"/>
  <c r="R3727"/>
  <c r="S3727" s="1"/>
  <c r="R3728"/>
  <c r="S3728" s="1"/>
  <c r="R3729"/>
  <c r="S3729" s="1"/>
  <c r="R3730"/>
  <c r="S3730" s="1"/>
  <c r="R3731"/>
  <c r="S3731" s="1"/>
  <c r="R3732"/>
  <c r="S3732" s="1"/>
  <c r="R3733"/>
  <c r="S3733" s="1"/>
  <c r="R3734"/>
  <c r="S3734" s="1"/>
  <c r="R3735"/>
  <c r="S3735" s="1"/>
  <c r="R3736"/>
  <c r="S3736" s="1"/>
  <c r="R3737"/>
  <c r="S3737" s="1"/>
  <c r="R3738"/>
  <c r="S3738" s="1"/>
  <c r="R3739"/>
  <c r="S3739" s="1"/>
  <c r="R3740"/>
  <c r="S3740" s="1"/>
  <c r="R3741"/>
  <c r="S3741" s="1"/>
  <c r="R3742"/>
  <c r="S3742" s="1"/>
  <c r="R3743"/>
  <c r="S3743" s="1"/>
  <c r="R3744"/>
  <c r="S3744" s="1"/>
  <c r="R3745"/>
  <c r="S3745" s="1"/>
  <c r="R3746"/>
  <c r="S3746" s="1"/>
  <c r="R3747"/>
  <c r="S3747" s="1"/>
  <c r="R3748"/>
  <c r="S3748" s="1"/>
  <c r="R3749"/>
  <c r="S3749" s="1"/>
  <c r="R3750"/>
  <c r="S3750" s="1"/>
  <c r="R3751"/>
  <c r="S3751" s="1"/>
  <c r="R3752"/>
  <c r="S3752" s="1"/>
  <c r="R3753"/>
  <c r="S3753" s="1"/>
  <c r="R3754"/>
  <c r="S3754" s="1"/>
  <c r="R3755"/>
  <c r="S3755" s="1"/>
  <c r="R3756"/>
  <c r="S3756" s="1"/>
  <c r="R3757"/>
  <c r="S3757" s="1"/>
  <c r="R3758"/>
  <c r="S3758" s="1"/>
  <c r="R3759"/>
  <c r="S3759" s="1"/>
  <c r="R3760"/>
  <c r="S3760" s="1"/>
  <c r="R3761"/>
  <c r="S3761" s="1"/>
  <c r="R3762"/>
  <c r="S3762" s="1"/>
  <c r="R3763"/>
  <c r="S3763" s="1"/>
  <c r="R3764"/>
  <c r="S3764" s="1"/>
  <c r="R3765"/>
  <c r="S3765" s="1"/>
  <c r="R3766"/>
  <c r="S3766" s="1"/>
  <c r="R3767"/>
  <c r="S3767" s="1"/>
  <c r="R3768"/>
  <c r="S3768" s="1"/>
  <c r="R3769"/>
  <c r="S3769" s="1"/>
  <c r="R3770"/>
  <c r="S3770" s="1"/>
  <c r="R3771"/>
  <c r="S3771" s="1"/>
  <c r="R3772"/>
  <c r="S3772" s="1"/>
  <c r="R3773"/>
  <c r="S3773" s="1"/>
  <c r="R3774"/>
  <c r="S3774" s="1"/>
  <c r="R3775"/>
  <c r="S3775" s="1"/>
  <c r="R3776"/>
  <c r="S3776" s="1"/>
  <c r="R3777"/>
  <c r="S3777" s="1"/>
  <c r="R3778"/>
  <c r="S3778" s="1"/>
  <c r="R3779"/>
  <c r="S3779" s="1"/>
  <c r="R3780"/>
  <c r="S3780" s="1"/>
  <c r="R3781"/>
  <c r="S3781" s="1"/>
  <c r="R3782"/>
  <c r="S3782" s="1"/>
  <c r="R3783"/>
  <c r="S3783" s="1"/>
  <c r="R3784"/>
  <c r="S3784" s="1"/>
  <c r="R3785"/>
  <c r="S3785" s="1"/>
  <c r="R3786"/>
  <c r="U3786" s="1"/>
  <c r="X3786" s="1"/>
  <c r="R3787"/>
  <c r="U3787" s="1"/>
  <c r="X3787" s="1"/>
  <c r="R3788"/>
  <c r="U3788" s="1"/>
  <c r="X3788" s="1"/>
  <c r="R3789"/>
  <c r="U3789" s="1"/>
  <c r="X3789" s="1"/>
  <c r="R3790"/>
  <c r="U3790" s="1"/>
  <c r="X3790" s="1"/>
  <c r="R3791"/>
  <c r="U3791" s="1"/>
  <c r="X3791" s="1"/>
  <c r="R3792"/>
  <c r="U3792" s="1"/>
  <c r="X3792" s="1"/>
  <c r="R3793"/>
  <c r="U3793" s="1"/>
  <c r="X3793" s="1"/>
  <c r="R3794"/>
  <c r="S3794" s="1"/>
  <c r="R3795"/>
  <c r="S3795" s="1"/>
  <c r="R3796"/>
  <c r="S3796" s="1"/>
  <c r="R3797"/>
  <c r="S3797" s="1"/>
  <c r="R3798"/>
  <c r="S3798" s="1"/>
  <c r="R3799"/>
  <c r="S3799" s="1"/>
  <c r="R3800"/>
  <c r="S3800" s="1"/>
  <c r="R3801"/>
  <c r="S3801" s="1"/>
  <c r="R3802"/>
  <c r="S3802" s="1"/>
  <c r="R3803"/>
  <c r="S3803" s="1"/>
  <c r="R3804"/>
  <c r="S3804" s="1"/>
  <c r="R3805"/>
  <c r="S3805" s="1"/>
  <c r="R3806"/>
  <c r="S3806" s="1"/>
  <c r="R3807"/>
  <c r="S3807" s="1"/>
  <c r="R3808"/>
  <c r="S3808" s="1"/>
  <c r="R3809"/>
  <c r="S3809" s="1"/>
  <c r="R3810"/>
  <c r="S3810" s="1"/>
  <c r="R3811"/>
  <c r="S3811" s="1"/>
  <c r="R3812"/>
  <c r="S3812" s="1"/>
  <c r="R3813"/>
  <c r="S3813" s="1"/>
  <c r="R3814"/>
  <c r="S3814" s="1"/>
  <c r="R3815"/>
  <c r="S3815" s="1"/>
  <c r="R3816"/>
  <c r="S3816" s="1"/>
  <c r="R3817"/>
  <c r="S3817" s="1"/>
  <c r="R3818"/>
  <c r="S3818" s="1"/>
  <c r="R3819"/>
  <c r="S3819" s="1"/>
  <c r="R3820"/>
  <c r="S3820" s="1"/>
  <c r="R3821"/>
  <c r="S3821" s="1"/>
  <c r="R3822"/>
  <c r="S3822" s="1"/>
  <c r="R3823"/>
  <c r="S3823" s="1"/>
  <c r="R3824"/>
  <c r="S3824" s="1"/>
  <c r="R3825"/>
  <c r="S3825" s="1"/>
  <c r="R3826"/>
  <c r="S3826" s="1"/>
  <c r="R3827"/>
  <c r="S3827" s="1"/>
  <c r="R3828"/>
  <c r="S3828" s="1"/>
  <c r="R3829"/>
  <c r="S3829" s="1"/>
  <c r="R3830"/>
  <c r="S3830" s="1"/>
  <c r="R3831"/>
  <c r="S3831" s="1"/>
  <c r="R3832"/>
  <c r="S3832" s="1"/>
  <c r="R3833"/>
  <c r="S3833" s="1"/>
  <c r="R3834"/>
  <c r="S3834" s="1"/>
  <c r="R3835"/>
  <c r="S3835" s="1"/>
  <c r="R3836"/>
  <c r="S3836" s="1"/>
  <c r="R3837"/>
  <c r="S3837" s="1"/>
  <c r="R3838"/>
  <c r="S3838" s="1"/>
  <c r="R3839"/>
  <c r="S3839" s="1"/>
  <c r="R3840"/>
  <c r="S3840" s="1"/>
  <c r="R3841"/>
  <c r="S3841" s="1"/>
  <c r="R3842"/>
  <c r="S3842" s="1"/>
  <c r="R3843"/>
  <c r="S3843" s="1"/>
  <c r="R3844"/>
  <c r="S3844" s="1"/>
  <c r="R3845"/>
  <c r="S3845" s="1"/>
  <c r="R3846"/>
  <c r="S3846" s="1"/>
  <c r="R3847"/>
  <c r="S3847" s="1"/>
  <c r="R3848"/>
  <c r="S3848" s="1"/>
  <c r="R3849"/>
  <c r="S3849" s="1"/>
  <c r="R3850"/>
  <c r="S3850" s="1"/>
  <c r="R3851"/>
  <c r="S3851" s="1"/>
  <c r="R3852"/>
  <c r="S3852" s="1"/>
  <c r="R3853"/>
  <c r="S3853" s="1"/>
  <c r="R3854"/>
  <c r="S3854" s="1"/>
  <c r="R3855"/>
  <c r="S3855" s="1"/>
  <c r="R3856"/>
  <c r="S3856" s="1"/>
  <c r="R3857"/>
  <c r="S3857" s="1"/>
  <c r="R3858"/>
  <c r="S3858" s="1"/>
  <c r="R3859"/>
  <c r="S3859" s="1"/>
  <c r="R3860"/>
  <c r="S3860" s="1"/>
  <c r="R3861"/>
  <c r="S3861" s="1"/>
  <c r="R3862"/>
  <c r="S3862" s="1"/>
  <c r="R3863"/>
  <c r="S3863" s="1"/>
  <c r="R3864"/>
  <c r="S3864" s="1"/>
  <c r="R3865"/>
  <c r="S3865" s="1"/>
  <c r="R3866"/>
  <c r="S3866" s="1"/>
  <c r="R3867"/>
  <c r="S3867" s="1"/>
  <c r="R3868"/>
  <c r="S3868" s="1"/>
  <c r="R3869"/>
  <c r="S3869" s="1"/>
  <c r="R3870"/>
  <c r="S3870" s="1"/>
  <c r="R3871"/>
  <c r="S3871" s="1"/>
  <c r="R3872"/>
  <c r="S3872" s="1"/>
  <c r="R3873"/>
  <c r="S3873" s="1"/>
  <c r="R3874"/>
  <c r="S3874" s="1"/>
  <c r="R3875"/>
  <c r="S3875" s="1"/>
  <c r="R3876"/>
  <c r="S3876" s="1"/>
  <c r="R3877"/>
  <c r="S3877" s="1"/>
  <c r="R3878"/>
  <c r="S3878" s="1"/>
  <c r="R3879"/>
  <c r="S3879" s="1"/>
  <c r="R3880"/>
  <c r="S3880" s="1"/>
  <c r="R3881"/>
  <c r="S3881" s="1"/>
  <c r="R3882"/>
  <c r="S3882" s="1"/>
  <c r="R3883"/>
  <c r="S3883" s="1"/>
  <c r="R3884"/>
  <c r="S3884" s="1"/>
  <c r="R3885"/>
  <c r="S3885" s="1"/>
  <c r="R3886"/>
  <c r="S3886" s="1"/>
  <c r="R3887"/>
  <c r="S3887" s="1"/>
  <c r="R3888"/>
  <c r="S3888" s="1"/>
  <c r="R3889"/>
  <c r="S3889" s="1"/>
  <c r="R3890"/>
  <c r="S3890" s="1"/>
  <c r="R3891"/>
  <c r="S3891" s="1"/>
  <c r="R3892"/>
  <c r="S3892" s="1"/>
  <c r="R3893"/>
  <c r="S3893" s="1"/>
  <c r="R3894"/>
  <c r="S3894" s="1"/>
  <c r="R3895"/>
  <c r="S3895" s="1"/>
  <c r="R3896"/>
  <c r="S3896" s="1"/>
  <c r="R3897"/>
  <c r="S3897" s="1"/>
  <c r="R3898"/>
  <c r="S3898" s="1"/>
  <c r="R3899"/>
  <c r="S3899" s="1"/>
  <c r="R3900"/>
  <c r="S3900" s="1"/>
  <c r="R3901"/>
  <c r="S3901" s="1"/>
  <c r="R3902"/>
  <c r="S3902" s="1"/>
  <c r="R3903"/>
  <c r="S3903" s="1"/>
  <c r="R3904"/>
  <c r="S3904" s="1"/>
  <c r="R3905"/>
  <c r="S3905" s="1"/>
  <c r="R3906"/>
  <c r="S3906" s="1"/>
  <c r="R3907"/>
  <c r="S3907" s="1"/>
  <c r="R3908"/>
  <c r="S3908" s="1"/>
  <c r="R3909"/>
  <c r="S3909" s="1"/>
  <c r="R3910"/>
  <c r="S3910" s="1"/>
  <c r="R3911"/>
  <c r="S3911" s="1"/>
  <c r="R3912"/>
  <c r="S3912" s="1"/>
  <c r="R3913"/>
  <c r="S3913" s="1"/>
  <c r="R3914"/>
  <c r="S3914" s="1"/>
  <c r="R3915"/>
  <c r="S3915" s="1"/>
  <c r="R3916"/>
  <c r="S3916" s="1"/>
  <c r="R3917"/>
  <c r="S3917" s="1"/>
  <c r="R3918"/>
  <c r="S3918" s="1"/>
  <c r="R3919"/>
  <c r="S3919" s="1"/>
  <c r="R3920"/>
  <c r="S3920" s="1"/>
  <c r="R3921"/>
  <c r="S3921" s="1"/>
  <c r="R3922"/>
  <c r="S3922" s="1"/>
  <c r="R3923"/>
  <c r="S3923" s="1"/>
  <c r="R3924"/>
  <c r="S3924" s="1"/>
  <c r="R3925"/>
  <c r="S3925" s="1"/>
  <c r="R3926"/>
  <c r="S3926" s="1"/>
  <c r="R3927"/>
  <c r="S3927" s="1"/>
  <c r="R3928"/>
  <c r="S3928" s="1"/>
  <c r="R3929"/>
  <c r="S3929" s="1"/>
  <c r="R3930"/>
  <c r="S3930" s="1"/>
  <c r="R3931"/>
  <c r="S3931" s="1"/>
  <c r="R3932"/>
  <c r="S3932" s="1"/>
  <c r="R3933"/>
  <c r="S3933" s="1"/>
  <c r="R3934"/>
  <c r="S3934" s="1"/>
  <c r="R3935"/>
  <c r="S3935" s="1"/>
  <c r="R3936"/>
  <c r="S3936" s="1"/>
  <c r="R3937"/>
  <c r="S3937" s="1"/>
  <c r="R3938"/>
  <c r="S3938" s="1"/>
  <c r="R3939"/>
  <c r="S3939" s="1"/>
  <c r="R3940"/>
  <c r="S3940" s="1"/>
  <c r="R3941"/>
  <c r="S3941" s="1"/>
  <c r="R3942"/>
  <c r="S3942" s="1"/>
  <c r="R3943"/>
  <c r="S3943" s="1"/>
  <c r="R3944"/>
  <c r="S3944" s="1"/>
  <c r="R3945"/>
  <c r="S3945" s="1"/>
  <c r="R3946"/>
  <c r="S3946" s="1"/>
  <c r="R3947"/>
  <c r="S3947" s="1"/>
  <c r="R3948"/>
  <c r="S3948" s="1"/>
  <c r="R3949"/>
  <c r="S3949" s="1"/>
  <c r="R3950"/>
  <c r="S3950" s="1"/>
  <c r="R3951"/>
  <c r="S3951" s="1"/>
  <c r="R3952"/>
  <c r="S3952" s="1"/>
  <c r="R3953"/>
  <c r="S3953" s="1"/>
  <c r="R3954"/>
  <c r="S3954" s="1"/>
  <c r="R3955"/>
  <c r="S3955" s="1"/>
  <c r="R3956"/>
  <c r="S3956" s="1"/>
  <c r="R3957"/>
  <c r="S3957" s="1"/>
  <c r="R3958"/>
  <c r="S3958" s="1"/>
  <c r="R3959"/>
  <c r="S3959" s="1"/>
  <c r="R3960"/>
  <c r="S3960" s="1"/>
  <c r="R3961"/>
  <c r="S3961" s="1"/>
  <c r="R3962"/>
  <c r="S3962" s="1"/>
  <c r="R3963"/>
  <c r="S3963" s="1"/>
  <c r="R3964"/>
  <c r="S3964" s="1"/>
  <c r="R3965"/>
  <c r="S3965" s="1"/>
  <c r="R3966"/>
  <c r="S3966" s="1"/>
  <c r="R3967"/>
  <c r="S3967" s="1"/>
  <c r="R3968"/>
  <c r="S3968" s="1"/>
  <c r="R3969"/>
  <c r="S3969" s="1"/>
  <c r="R3970"/>
  <c r="S3970" s="1"/>
  <c r="R3971"/>
  <c r="S3971" s="1"/>
  <c r="R3972"/>
  <c r="S3972" s="1"/>
  <c r="R3973"/>
  <c r="S3973" s="1"/>
  <c r="R3974"/>
  <c r="S3974" s="1"/>
  <c r="R3975"/>
  <c r="S3975" s="1"/>
  <c r="R3976"/>
  <c r="S3976" s="1"/>
  <c r="R3977"/>
  <c r="S3977" s="1"/>
  <c r="R3978"/>
  <c r="S3978" s="1"/>
  <c r="R3979"/>
  <c r="S3979" s="1"/>
  <c r="R3980"/>
  <c r="S3980" s="1"/>
  <c r="R3981"/>
  <c r="S3981" s="1"/>
  <c r="R3982"/>
  <c r="S3982" s="1"/>
  <c r="R3983"/>
  <c r="S3983" s="1"/>
  <c r="R3984"/>
  <c r="S3984" s="1"/>
  <c r="R3985"/>
  <c r="S3985" s="1"/>
  <c r="R3986"/>
  <c r="S3986" s="1"/>
  <c r="R3987"/>
  <c r="S3987" s="1"/>
  <c r="R3988"/>
  <c r="S3988" s="1"/>
  <c r="R3989"/>
  <c r="S3989" s="1"/>
  <c r="R3990"/>
  <c r="S3990" s="1"/>
  <c r="R3991"/>
  <c r="S3991" s="1"/>
  <c r="R3992"/>
  <c r="S3992" s="1"/>
  <c r="R3993"/>
  <c r="S3993" s="1"/>
  <c r="R3994"/>
  <c r="S3994" s="1"/>
  <c r="R3995"/>
  <c r="S3995" s="1"/>
  <c r="R3996"/>
  <c r="S3996" s="1"/>
  <c r="R3997"/>
  <c r="S3997" s="1"/>
  <c r="R3998"/>
  <c r="S3998" s="1"/>
  <c r="R3999"/>
  <c r="S3999" s="1"/>
  <c r="R4000"/>
  <c r="S4000" s="1"/>
  <c r="R4001"/>
  <c r="S4001" s="1"/>
  <c r="R4002"/>
  <c r="S4002" s="1"/>
  <c r="R4003"/>
  <c r="S4003" s="1"/>
  <c r="R4004"/>
  <c r="S4004" s="1"/>
  <c r="R4005"/>
  <c r="S4005" s="1"/>
  <c r="R4006"/>
  <c r="S4006" s="1"/>
  <c r="R4007"/>
  <c r="S4007" s="1"/>
  <c r="R4008"/>
  <c r="S4008" s="1"/>
  <c r="R4009"/>
  <c r="S4009" s="1"/>
  <c r="R4010"/>
  <c r="S4010" s="1"/>
  <c r="R4011"/>
  <c r="S4011" s="1"/>
  <c r="R4012"/>
  <c r="S4012" s="1"/>
  <c r="R4013"/>
  <c r="S4013" s="1"/>
  <c r="R4014"/>
  <c r="S4014" s="1"/>
  <c r="R4015"/>
  <c r="S4015" s="1"/>
  <c r="R4016"/>
  <c r="S4016" s="1"/>
  <c r="R4017"/>
  <c r="S4017" s="1"/>
  <c r="R4018"/>
  <c r="S4018" s="1"/>
  <c r="R4019"/>
  <c r="S4019" s="1"/>
  <c r="R4020"/>
  <c r="S4020" s="1"/>
  <c r="R4021"/>
  <c r="S4021" s="1"/>
  <c r="R4022"/>
  <c r="S4022" s="1"/>
  <c r="R4023"/>
  <c r="S4023" s="1"/>
  <c r="R4024"/>
  <c r="S4024" s="1"/>
  <c r="R4025"/>
  <c r="S4025" s="1"/>
  <c r="R4026"/>
  <c r="S4026" s="1"/>
  <c r="R4027"/>
  <c r="S4027" s="1"/>
  <c r="R4028"/>
  <c r="S4028" s="1"/>
  <c r="R4029"/>
  <c r="S4029" s="1"/>
  <c r="R4030"/>
  <c r="S4030" s="1"/>
  <c r="R4031"/>
  <c r="S4031" s="1"/>
  <c r="R4032"/>
  <c r="S4032" s="1"/>
  <c r="R4033"/>
  <c r="S4033" s="1"/>
  <c r="R4034"/>
  <c r="S4034" s="1"/>
  <c r="R4035"/>
  <c r="S4035" s="1"/>
  <c r="R4036"/>
  <c r="S4036" s="1"/>
  <c r="R4037"/>
  <c r="S4037" s="1"/>
  <c r="R4038"/>
  <c r="S4038" s="1"/>
  <c r="R4039"/>
  <c r="S4039" s="1"/>
  <c r="R4040"/>
  <c r="S4040" s="1"/>
  <c r="R4041"/>
  <c r="S4041" s="1"/>
  <c r="R4042"/>
  <c r="S4042" s="1"/>
  <c r="R4043"/>
  <c r="S4043" s="1"/>
  <c r="R4044"/>
  <c r="S4044" s="1"/>
  <c r="R4045"/>
  <c r="S4045" s="1"/>
  <c r="R4046"/>
  <c r="S4046" s="1"/>
  <c r="R4047"/>
  <c r="S4047" s="1"/>
  <c r="R4048"/>
  <c r="S4048" s="1"/>
  <c r="R4049"/>
  <c r="S4049" s="1"/>
  <c r="R4050"/>
  <c r="S4050" s="1"/>
  <c r="R4051"/>
  <c r="S4051" s="1"/>
  <c r="R4052"/>
  <c r="S4052" s="1"/>
  <c r="R4053"/>
  <c r="S4053" s="1"/>
  <c r="R4054"/>
  <c r="S4054" s="1"/>
  <c r="R4055"/>
  <c r="S4055" s="1"/>
  <c r="R4056"/>
  <c r="S4056" s="1"/>
  <c r="R4057"/>
  <c r="S4057" s="1"/>
  <c r="R4058"/>
  <c r="S4058" s="1"/>
  <c r="R4059"/>
  <c r="S4059" s="1"/>
  <c r="R4060"/>
  <c r="S4060" s="1"/>
  <c r="R4061"/>
  <c r="S4061" s="1"/>
  <c r="R4062"/>
  <c r="S4062" s="1"/>
  <c r="R4063"/>
  <c r="S4063" s="1"/>
  <c r="R4064"/>
  <c r="S4064" s="1"/>
  <c r="R4065"/>
  <c r="S4065" s="1"/>
  <c r="R4066"/>
  <c r="S4066" s="1"/>
  <c r="R4067"/>
  <c r="S4067" s="1"/>
  <c r="R4068"/>
  <c r="S4068" s="1"/>
  <c r="R4069"/>
  <c r="S4069" s="1"/>
  <c r="R4070"/>
  <c r="S4070" s="1"/>
  <c r="R4071"/>
  <c r="S4071" s="1"/>
  <c r="R4072"/>
  <c r="S4072" s="1"/>
  <c r="R4073"/>
  <c r="U4073" s="1"/>
  <c r="X4073" s="1"/>
  <c r="R4074"/>
  <c r="S4074" s="1"/>
  <c r="R4075"/>
  <c r="U4075" s="1"/>
  <c r="X4075" s="1"/>
  <c r="R4076"/>
  <c r="U4076" s="1"/>
  <c r="X4076" s="1"/>
  <c r="R4077"/>
  <c r="U4077" s="1"/>
  <c r="X4077" s="1"/>
  <c r="R4078"/>
  <c r="U4078" s="1"/>
  <c r="X4078" s="1"/>
  <c r="R4079"/>
  <c r="U4079" s="1"/>
  <c r="X4079" s="1"/>
  <c r="R4080"/>
  <c r="U4080" s="1"/>
  <c r="X4080" s="1"/>
  <c r="R4081"/>
  <c r="S4081" s="1"/>
  <c r="R4082"/>
  <c r="S4082" s="1"/>
  <c r="R4083"/>
  <c r="S4083" s="1"/>
  <c r="R4084"/>
  <c r="S4084" s="1"/>
  <c r="R4085"/>
  <c r="S4085" s="1"/>
  <c r="R4086"/>
  <c r="S4086" s="1"/>
  <c r="R4087"/>
  <c r="S4087" s="1"/>
  <c r="R4088"/>
  <c r="S4088" s="1"/>
  <c r="R4089"/>
  <c r="S4089" s="1"/>
  <c r="R4090"/>
  <c r="S4090" s="1"/>
  <c r="R4091"/>
  <c r="S4091" s="1"/>
  <c r="R4092"/>
  <c r="S4092" s="1"/>
  <c r="R4093"/>
  <c r="S4093" s="1"/>
  <c r="R4094"/>
  <c r="S4094" s="1"/>
  <c r="R4095"/>
  <c r="S4095" s="1"/>
  <c r="R4096"/>
  <c r="S4096" s="1"/>
  <c r="R4097"/>
  <c r="S4097" s="1"/>
  <c r="R4098"/>
  <c r="S4098" s="1"/>
  <c r="R4099"/>
  <c r="S4099" s="1"/>
  <c r="R4100"/>
  <c r="S4100" s="1"/>
  <c r="R4101"/>
  <c r="S4101" s="1"/>
  <c r="R4102"/>
  <c r="S4102" s="1"/>
  <c r="R4103"/>
  <c r="S4103" s="1"/>
  <c r="R4104"/>
  <c r="S4104" s="1"/>
  <c r="R4105"/>
  <c r="S4105" s="1"/>
  <c r="R4106"/>
  <c r="S4106" s="1"/>
  <c r="R4107"/>
  <c r="S4107" s="1"/>
  <c r="R4108"/>
  <c r="S4108" s="1"/>
  <c r="R4109"/>
  <c r="S4109" s="1"/>
  <c r="R4110"/>
  <c r="S4110" s="1"/>
  <c r="R4111"/>
  <c r="S4111" s="1"/>
  <c r="R4112"/>
  <c r="S4112" s="1"/>
  <c r="R4113"/>
  <c r="S4113" s="1"/>
  <c r="R4114"/>
  <c r="S4114" s="1"/>
  <c r="R4115"/>
  <c r="S4115" s="1"/>
  <c r="R4116"/>
  <c r="S4116" s="1"/>
  <c r="R4117"/>
  <c r="S4117" s="1"/>
  <c r="R4118"/>
  <c r="S4118" s="1"/>
  <c r="R4119"/>
  <c r="S4119" s="1"/>
  <c r="R4120"/>
  <c r="S4120" s="1"/>
  <c r="R4121"/>
  <c r="S4121" s="1"/>
  <c r="R4122"/>
  <c r="S4122" s="1"/>
  <c r="R4123"/>
  <c r="S4123" s="1"/>
  <c r="R4124"/>
  <c r="S4124" s="1"/>
  <c r="R4125"/>
  <c r="S4125" s="1"/>
  <c r="R4126"/>
  <c r="S4126" s="1"/>
  <c r="R4127"/>
  <c r="S4127" s="1"/>
  <c r="R4128"/>
  <c r="S4128" s="1"/>
  <c r="R4129"/>
  <c r="S4129" s="1"/>
  <c r="R4130"/>
  <c r="S4130" s="1"/>
  <c r="R4131"/>
  <c r="S4131" s="1"/>
  <c r="R4132"/>
  <c r="S4132" s="1"/>
  <c r="R4133"/>
  <c r="S4133" s="1"/>
  <c r="R4134"/>
  <c r="S4134" s="1"/>
  <c r="R4135"/>
  <c r="S4135" s="1"/>
  <c r="R4136"/>
  <c r="S4136" s="1"/>
  <c r="R4137"/>
  <c r="S4137" s="1"/>
  <c r="R4138"/>
  <c r="S4138" s="1"/>
  <c r="R4139"/>
  <c r="S4139" s="1"/>
  <c r="R4140"/>
  <c r="S4140" s="1"/>
  <c r="R4141"/>
  <c r="S4141" s="1"/>
  <c r="R4142"/>
  <c r="S4142" s="1"/>
  <c r="R4143"/>
  <c r="S4143" s="1"/>
  <c r="R4144"/>
  <c r="S4144" s="1"/>
  <c r="R4145"/>
  <c r="S4145" s="1"/>
  <c r="R4146"/>
  <c r="S4146" s="1"/>
  <c r="R4147"/>
  <c r="S4147" s="1"/>
  <c r="R4148"/>
  <c r="S4148" s="1"/>
  <c r="R4149"/>
  <c r="S4149" s="1"/>
  <c r="R4150"/>
  <c r="S4150" s="1"/>
  <c r="R4151"/>
  <c r="S4151" s="1"/>
  <c r="R4152"/>
  <c r="S4152" s="1"/>
  <c r="R4153"/>
  <c r="S4153" s="1"/>
  <c r="R4154"/>
  <c r="S4154" s="1"/>
  <c r="R4155"/>
  <c r="S4155" s="1"/>
  <c r="R4156"/>
  <c r="S4156" s="1"/>
  <c r="R4157"/>
  <c r="S4157" s="1"/>
  <c r="R4158"/>
  <c r="S4158" s="1"/>
  <c r="R4159"/>
  <c r="S4159" s="1"/>
  <c r="R4160"/>
  <c r="S4160" s="1"/>
  <c r="R4161"/>
  <c r="S4161" s="1"/>
  <c r="R4162"/>
  <c r="S4162" s="1"/>
  <c r="R4163"/>
  <c r="S4163" s="1"/>
  <c r="R4164"/>
  <c r="S4164" s="1"/>
  <c r="R4165"/>
  <c r="S4165" s="1"/>
  <c r="R4166"/>
  <c r="S4166" s="1"/>
  <c r="R4167"/>
  <c r="S4167" s="1"/>
  <c r="R4168"/>
  <c r="S4168" s="1"/>
  <c r="R4169"/>
  <c r="S4169" s="1"/>
  <c r="R4170"/>
  <c r="S4170" s="1"/>
  <c r="R4171"/>
  <c r="S4171" s="1"/>
  <c r="R4172"/>
  <c r="S4172" s="1"/>
  <c r="R4173"/>
  <c r="S4173" s="1"/>
  <c r="R4174"/>
  <c r="S4174" s="1"/>
  <c r="R4175"/>
  <c r="S4175" s="1"/>
  <c r="R4176"/>
  <c r="S4176" s="1"/>
  <c r="R4177"/>
  <c r="S4177" s="1"/>
  <c r="R4178"/>
  <c r="S4178" s="1"/>
  <c r="R4179"/>
  <c r="S4179" s="1"/>
  <c r="R4180"/>
  <c r="S4180" s="1"/>
  <c r="R4181"/>
  <c r="S4181" s="1"/>
  <c r="R4182"/>
  <c r="S4182" s="1"/>
  <c r="R4183"/>
  <c r="S4183" s="1"/>
  <c r="R4184"/>
  <c r="S4184" s="1"/>
  <c r="R4185"/>
  <c r="S4185" s="1"/>
  <c r="R4186"/>
  <c r="S4186" s="1"/>
  <c r="R4187"/>
  <c r="S4187" s="1"/>
  <c r="R4188"/>
  <c r="S4188" s="1"/>
  <c r="R4189"/>
  <c r="S4189" s="1"/>
  <c r="R4190"/>
  <c r="S4190" s="1"/>
  <c r="R4191"/>
  <c r="S4191" s="1"/>
  <c r="R4192"/>
  <c r="S4192" s="1"/>
  <c r="R4193"/>
  <c r="S4193" s="1"/>
  <c r="R4194"/>
  <c r="S4194" s="1"/>
  <c r="R4195"/>
  <c r="S4195" s="1"/>
  <c r="R4196"/>
  <c r="S4196" s="1"/>
  <c r="R4197"/>
  <c r="S4197" s="1"/>
  <c r="R4198"/>
  <c r="S4198" s="1"/>
  <c r="R4199"/>
  <c r="S4199" s="1"/>
  <c r="R4200"/>
  <c r="S4200" s="1"/>
  <c r="R4201"/>
  <c r="S4201" s="1"/>
  <c r="R4202"/>
  <c r="S4202" s="1"/>
  <c r="R4203"/>
  <c r="S4203" s="1"/>
  <c r="R4204"/>
  <c r="S4204" s="1"/>
  <c r="R4205"/>
  <c r="S4205" s="1"/>
  <c r="R4206"/>
  <c r="S4206" s="1"/>
  <c r="R4207"/>
  <c r="S4207" s="1"/>
  <c r="R4208"/>
  <c r="S4208" s="1"/>
  <c r="R4209"/>
  <c r="S4209" s="1"/>
  <c r="R4210"/>
  <c r="S4210" s="1"/>
  <c r="R4211"/>
  <c r="S4211" s="1"/>
  <c r="R4212"/>
  <c r="S4212" s="1"/>
  <c r="R4213"/>
  <c r="S4213" s="1"/>
  <c r="R4214"/>
  <c r="S4214" s="1"/>
  <c r="R4215"/>
  <c r="S4215" s="1"/>
  <c r="R4216"/>
  <c r="S4216" s="1"/>
  <c r="R4217"/>
  <c r="S4217" s="1"/>
  <c r="R4218"/>
  <c r="S4218" s="1"/>
  <c r="R4219"/>
  <c r="S4219" s="1"/>
  <c r="R4220"/>
  <c r="S4220" s="1"/>
  <c r="R4221"/>
  <c r="S4221" s="1"/>
  <c r="R4222"/>
  <c r="S4222" s="1"/>
  <c r="R4223"/>
  <c r="S4223" s="1"/>
  <c r="R4224"/>
  <c r="S4224" s="1"/>
  <c r="R4225"/>
  <c r="S4225" s="1"/>
  <c r="R4226"/>
  <c r="S4226" s="1"/>
  <c r="R4227"/>
  <c r="S4227" s="1"/>
  <c r="R4228"/>
  <c r="S4228" s="1"/>
  <c r="R4229"/>
  <c r="S4229" s="1"/>
  <c r="R4230"/>
  <c r="S4230" s="1"/>
  <c r="R4231"/>
  <c r="S4231" s="1"/>
  <c r="R4232"/>
  <c r="S4232" s="1"/>
  <c r="R4233"/>
  <c r="S4233" s="1"/>
  <c r="R4234"/>
  <c r="S4234" s="1"/>
  <c r="R4235"/>
  <c r="S4235" s="1"/>
  <c r="R4236"/>
  <c r="S4236" s="1"/>
  <c r="R4237"/>
  <c r="S4237" s="1"/>
  <c r="R4238"/>
  <c r="S4238" s="1"/>
  <c r="R4239"/>
  <c r="S4239" s="1"/>
  <c r="R4240"/>
  <c r="S4240" s="1"/>
  <c r="R4241"/>
  <c r="S4241" s="1"/>
  <c r="R4242"/>
  <c r="S4242" s="1"/>
  <c r="R4243"/>
  <c r="S4243" s="1"/>
  <c r="R4244"/>
  <c r="S4244" s="1"/>
  <c r="R4245"/>
  <c r="S4245" s="1"/>
  <c r="R4246"/>
  <c r="S4246" s="1"/>
  <c r="R4247"/>
  <c r="S4247" s="1"/>
  <c r="R4248"/>
  <c r="S4248" s="1"/>
  <c r="R4249"/>
  <c r="S4249" s="1"/>
  <c r="R4250"/>
  <c r="S4250" s="1"/>
  <c r="R4251"/>
  <c r="S4251" s="1"/>
  <c r="R4252"/>
  <c r="S4252" s="1"/>
  <c r="R4253"/>
  <c r="S4253" s="1"/>
  <c r="R4254"/>
  <c r="S4254" s="1"/>
  <c r="R4255"/>
  <c r="S4255" s="1"/>
  <c r="R4256"/>
  <c r="S4256" s="1"/>
  <c r="R4257"/>
  <c r="S4257" s="1"/>
  <c r="R4258"/>
  <c r="S4258" s="1"/>
  <c r="R4259"/>
  <c r="S4259" s="1"/>
  <c r="R4260"/>
  <c r="S4260" s="1"/>
  <c r="R4261"/>
  <c r="S4261" s="1"/>
  <c r="R4262"/>
  <c r="S4262" s="1"/>
  <c r="R4263"/>
  <c r="S4263" s="1"/>
  <c r="R4264"/>
  <c r="S4264" s="1"/>
  <c r="R4265"/>
  <c r="S4265" s="1"/>
  <c r="R4266"/>
  <c r="S4266" s="1"/>
  <c r="R4267"/>
  <c r="S4267" s="1"/>
  <c r="R4268"/>
  <c r="S4268" s="1"/>
  <c r="R4269"/>
  <c r="S4269" s="1"/>
  <c r="R4270"/>
  <c r="S4270" s="1"/>
  <c r="R4271"/>
  <c r="S4271" s="1"/>
  <c r="R4272"/>
  <c r="S4272" s="1"/>
  <c r="R4273"/>
  <c r="S4273" s="1"/>
  <c r="R4274"/>
  <c r="S4274" s="1"/>
  <c r="R4275"/>
  <c r="S4275" s="1"/>
  <c r="R4276"/>
  <c r="S4276" s="1"/>
  <c r="R4277"/>
  <c r="S4277" s="1"/>
  <c r="R4278"/>
  <c r="S4278" s="1"/>
  <c r="R4279"/>
  <c r="S4279" s="1"/>
  <c r="R4280"/>
  <c r="S4280" s="1"/>
  <c r="R4281"/>
  <c r="S4281" s="1"/>
  <c r="R4282"/>
  <c r="S4282" s="1"/>
  <c r="R4283"/>
  <c r="S4283" s="1"/>
  <c r="R4284"/>
  <c r="S4284" s="1"/>
  <c r="R4285"/>
  <c r="S4285" s="1"/>
  <c r="R4286"/>
  <c r="S4286" s="1"/>
  <c r="R4287"/>
  <c r="S4287" s="1"/>
  <c r="R4288"/>
  <c r="S4288" s="1"/>
  <c r="R4289"/>
  <c r="S4289" s="1"/>
  <c r="R4290"/>
  <c r="S4290" s="1"/>
  <c r="R4291"/>
  <c r="S4291" s="1"/>
  <c r="R4292"/>
  <c r="S4292" s="1"/>
  <c r="R4293"/>
  <c r="S4293" s="1"/>
  <c r="R4294"/>
  <c r="S4294" s="1"/>
  <c r="R4295"/>
  <c r="S4295" s="1"/>
  <c r="R4296"/>
  <c r="S4296" s="1"/>
  <c r="R4297"/>
  <c r="S4297" s="1"/>
  <c r="R4298"/>
  <c r="S4298" s="1"/>
  <c r="R4299"/>
  <c r="S4299" s="1"/>
  <c r="R4300"/>
  <c r="S4300" s="1"/>
  <c r="R4301"/>
  <c r="S4301" s="1"/>
  <c r="R4302"/>
  <c r="S4302" s="1"/>
  <c r="R4303"/>
  <c r="S4303" s="1"/>
  <c r="R4304"/>
  <c r="S4304" s="1"/>
  <c r="R4305"/>
  <c r="S4305" s="1"/>
  <c r="R4306"/>
  <c r="S4306" s="1"/>
  <c r="R4307"/>
  <c r="S4307" s="1"/>
  <c r="R4308"/>
  <c r="S4308" s="1"/>
  <c r="R4309"/>
  <c r="S4309" s="1"/>
  <c r="R4310"/>
  <c r="S4310" s="1"/>
  <c r="R4311"/>
  <c r="S4311" s="1"/>
  <c r="R4312"/>
  <c r="S4312" s="1"/>
  <c r="R4313"/>
  <c r="S4313" s="1"/>
  <c r="R4314"/>
  <c r="S4314" s="1"/>
  <c r="R4315"/>
  <c r="S4315" s="1"/>
  <c r="R4316"/>
  <c r="S4316" s="1"/>
  <c r="R4317"/>
  <c r="S4317" s="1"/>
  <c r="R4318"/>
  <c r="S4318" s="1"/>
  <c r="R4319"/>
  <c r="S4319" s="1"/>
  <c r="R4320"/>
  <c r="S4320" s="1"/>
  <c r="R4321"/>
  <c r="S4321" s="1"/>
  <c r="R4322"/>
  <c r="S4322" s="1"/>
  <c r="R4323"/>
  <c r="S4323" s="1"/>
  <c r="R4324"/>
  <c r="S4324" s="1"/>
  <c r="R4325"/>
  <c r="S4325" s="1"/>
  <c r="R4326"/>
  <c r="S4326" s="1"/>
  <c r="R4327"/>
  <c r="S4327" s="1"/>
  <c r="R4328"/>
  <c r="S4328" s="1"/>
  <c r="R4329"/>
  <c r="S4329" s="1"/>
  <c r="R4330"/>
  <c r="S4330" s="1"/>
  <c r="R4331"/>
  <c r="S4331" s="1"/>
  <c r="R4332"/>
  <c r="S4332" s="1"/>
  <c r="R4333"/>
  <c r="S4333" s="1"/>
  <c r="R4334"/>
  <c r="S4334" s="1"/>
  <c r="R4335"/>
  <c r="S4335" s="1"/>
  <c r="R4336"/>
  <c r="S4336" s="1"/>
  <c r="R4337"/>
  <c r="S4337" s="1"/>
  <c r="R4338"/>
  <c r="S4338" s="1"/>
  <c r="R4339"/>
  <c r="S4339" s="1"/>
  <c r="R4340"/>
  <c r="S4340" s="1"/>
  <c r="R4341"/>
  <c r="S4341" s="1"/>
  <c r="R4342"/>
  <c r="S4342" s="1"/>
  <c r="R4343"/>
  <c r="S4343" s="1"/>
  <c r="R4344"/>
  <c r="S4344" s="1"/>
  <c r="R4345"/>
  <c r="S4345" s="1"/>
  <c r="R4346"/>
  <c r="S4346" s="1"/>
  <c r="R4347"/>
  <c r="S4347" s="1"/>
  <c r="R4348"/>
  <c r="S4348" s="1"/>
  <c r="R4349"/>
  <c r="S4349" s="1"/>
  <c r="R4350"/>
  <c r="S4350" s="1"/>
  <c r="R4351"/>
  <c r="S4351" s="1"/>
  <c r="R4352"/>
  <c r="S4352" s="1"/>
  <c r="R4353"/>
  <c r="S4353" s="1"/>
  <c r="R4354"/>
  <c r="S4354" s="1"/>
  <c r="R4355"/>
  <c r="S4355" s="1"/>
  <c r="R4356"/>
  <c r="S4356" s="1"/>
  <c r="R4357"/>
  <c r="S4357" s="1"/>
  <c r="R4358"/>
  <c r="S4358" s="1"/>
  <c r="R4359"/>
  <c r="S4359" s="1"/>
  <c r="R4360"/>
  <c r="S4360" s="1"/>
  <c r="R4361"/>
  <c r="S4361" s="1"/>
  <c r="R4362"/>
  <c r="S4362" s="1"/>
  <c r="R4363"/>
  <c r="S4363" s="1"/>
  <c r="R4364"/>
  <c r="S4364" s="1"/>
  <c r="R4365"/>
  <c r="S4365" s="1"/>
  <c r="R4366"/>
  <c r="S4366" s="1"/>
  <c r="R4367"/>
  <c r="S4367" s="1"/>
  <c r="R4368"/>
  <c r="S4368" s="1"/>
  <c r="R4369"/>
  <c r="U4369" s="1"/>
  <c r="W4369" s="1"/>
  <c r="R4370"/>
  <c r="U4370" s="1"/>
  <c r="X4370" s="1"/>
  <c r="R4371"/>
  <c r="U4371" s="1"/>
  <c r="X4371" s="1"/>
  <c r="R4372"/>
  <c r="U4372" s="1"/>
  <c r="X4372" s="1"/>
  <c r="R4373"/>
  <c r="U4373" s="1"/>
  <c r="X4373" s="1"/>
  <c r="R4374"/>
  <c r="U4374" s="1"/>
  <c r="X4374" s="1"/>
  <c r="R4375"/>
  <c r="U4375" s="1"/>
  <c r="X4375" s="1"/>
  <c r="R4376"/>
  <c r="S4376" s="1"/>
  <c r="R4377"/>
  <c r="S4377" s="1"/>
  <c r="R4378"/>
  <c r="S4378" s="1"/>
  <c r="R4379"/>
  <c r="S4379" s="1"/>
  <c r="R4380"/>
  <c r="S4380" s="1"/>
  <c r="R4381"/>
  <c r="S4381" s="1"/>
  <c r="R4382"/>
  <c r="S4382" s="1"/>
  <c r="R4383"/>
  <c r="S4383" s="1"/>
  <c r="R4384"/>
  <c r="S4384" s="1"/>
  <c r="R4385"/>
  <c r="S4385" s="1"/>
  <c r="R4386"/>
  <c r="S4386" s="1"/>
  <c r="R4387"/>
  <c r="S4387" s="1"/>
  <c r="R4388"/>
  <c r="S4388" s="1"/>
  <c r="R4389"/>
  <c r="S4389" s="1"/>
  <c r="R4390"/>
  <c r="S4390" s="1"/>
  <c r="R4391"/>
  <c r="S4391" s="1"/>
  <c r="R4392"/>
  <c r="S4392" s="1"/>
  <c r="R4393"/>
  <c r="S4393" s="1"/>
  <c r="R4394"/>
  <c r="S4394" s="1"/>
  <c r="R4395"/>
  <c r="S4395" s="1"/>
  <c r="R4396"/>
  <c r="S4396" s="1"/>
  <c r="R4397"/>
  <c r="S4397" s="1"/>
  <c r="R4398"/>
  <c r="S4398" s="1"/>
  <c r="R4399"/>
  <c r="S4399" s="1"/>
  <c r="R4400"/>
  <c r="S4400" s="1"/>
  <c r="R4401"/>
  <c r="S4401" s="1"/>
  <c r="R4402"/>
  <c r="S4402" s="1"/>
  <c r="R4403"/>
  <c r="S4403" s="1"/>
  <c r="R4404"/>
  <c r="S4404" s="1"/>
  <c r="R4405"/>
  <c r="S4405" s="1"/>
  <c r="R4406"/>
  <c r="S4406" s="1"/>
  <c r="R4407"/>
  <c r="S4407" s="1"/>
  <c r="R4408"/>
  <c r="S4408" s="1"/>
  <c r="R4409"/>
  <c r="S4409" s="1"/>
  <c r="R4410"/>
  <c r="S4410" s="1"/>
  <c r="R4411"/>
  <c r="S4411" s="1"/>
  <c r="R4412"/>
  <c r="S4412" s="1"/>
  <c r="R4413"/>
  <c r="S4413" s="1"/>
  <c r="R4414"/>
  <c r="S4414" s="1"/>
  <c r="R4415"/>
  <c r="S4415" s="1"/>
  <c r="R4416"/>
  <c r="S4416" s="1"/>
  <c r="R4417"/>
  <c r="S4417" s="1"/>
  <c r="R4418"/>
  <c r="S4418" s="1"/>
  <c r="R4419"/>
  <c r="S4419" s="1"/>
  <c r="R4420"/>
  <c r="S4420" s="1"/>
  <c r="R4421"/>
  <c r="S4421" s="1"/>
  <c r="R4422"/>
  <c r="S4422" s="1"/>
  <c r="R4423"/>
  <c r="S4423" s="1"/>
  <c r="R4424"/>
  <c r="S4424" s="1"/>
  <c r="R4425"/>
  <c r="S4425" s="1"/>
  <c r="R4426"/>
  <c r="S4426" s="1"/>
  <c r="R4427"/>
  <c r="S4427" s="1"/>
  <c r="R4428"/>
  <c r="S4428" s="1"/>
  <c r="R4429"/>
  <c r="S4429" s="1"/>
  <c r="R4430"/>
  <c r="S4430" s="1"/>
  <c r="R4431"/>
  <c r="S4431" s="1"/>
  <c r="R4432"/>
  <c r="S4432" s="1"/>
  <c r="R4433"/>
  <c r="S4433" s="1"/>
  <c r="R4434"/>
  <c r="S4434" s="1"/>
  <c r="R4435"/>
  <c r="S4435" s="1"/>
  <c r="R4436"/>
  <c r="S4436" s="1"/>
  <c r="R4437"/>
  <c r="S4437" s="1"/>
  <c r="R4438"/>
  <c r="S4438" s="1"/>
  <c r="R4439"/>
  <c r="S4439" s="1"/>
  <c r="R4440"/>
  <c r="S4440" s="1"/>
  <c r="R4441"/>
  <c r="S4441" s="1"/>
  <c r="R4442"/>
  <c r="S4442" s="1"/>
  <c r="R4443"/>
  <c r="S4443" s="1"/>
  <c r="R4444"/>
  <c r="S4444" s="1"/>
  <c r="R4445"/>
  <c r="S4445" s="1"/>
  <c r="R4446"/>
  <c r="S4446" s="1"/>
  <c r="R4447"/>
  <c r="S4447" s="1"/>
  <c r="R4448"/>
  <c r="S4448" s="1"/>
  <c r="R4449"/>
  <c r="S4449" s="1"/>
  <c r="R4450"/>
  <c r="S4450" s="1"/>
  <c r="R4451"/>
  <c r="S4451" s="1"/>
  <c r="R4452"/>
  <c r="S4452" s="1"/>
  <c r="R4453"/>
  <c r="S4453" s="1"/>
  <c r="R4454"/>
  <c r="S4454" s="1"/>
  <c r="R4455"/>
  <c r="S4455" s="1"/>
  <c r="R4456"/>
  <c r="S4456" s="1"/>
  <c r="R4457"/>
  <c r="S4457" s="1"/>
  <c r="R4458"/>
  <c r="S4458" s="1"/>
  <c r="R4459"/>
  <c r="S4459" s="1"/>
  <c r="R4460"/>
  <c r="S4460" s="1"/>
  <c r="R4461"/>
  <c r="S4461" s="1"/>
  <c r="R4462"/>
  <c r="S4462" s="1"/>
  <c r="R4463"/>
  <c r="S4463" s="1"/>
  <c r="R4464"/>
  <c r="S4464" s="1"/>
  <c r="R4465"/>
  <c r="S4465" s="1"/>
  <c r="R4466"/>
  <c r="S4466" s="1"/>
  <c r="R4467"/>
  <c r="S4467" s="1"/>
  <c r="R4468"/>
  <c r="S4468" s="1"/>
  <c r="R4469"/>
  <c r="S4469" s="1"/>
  <c r="R4470"/>
  <c r="S4470" s="1"/>
  <c r="R4471"/>
  <c r="S4471" s="1"/>
  <c r="R4472"/>
  <c r="S4472" s="1"/>
  <c r="R4473"/>
  <c r="S4473" s="1"/>
  <c r="R4474"/>
  <c r="S4474" s="1"/>
  <c r="R4475"/>
  <c r="S4475" s="1"/>
  <c r="R4476"/>
  <c r="S4476" s="1"/>
  <c r="R4477"/>
  <c r="S4477" s="1"/>
  <c r="R4478"/>
  <c r="S4478" s="1"/>
  <c r="R4479"/>
  <c r="S4479" s="1"/>
  <c r="R4480"/>
  <c r="S4480" s="1"/>
  <c r="R4481"/>
  <c r="S4481" s="1"/>
  <c r="R4482"/>
  <c r="S4482" s="1"/>
  <c r="R4483"/>
  <c r="S4483" s="1"/>
  <c r="R4484"/>
  <c r="S4484" s="1"/>
  <c r="R4485"/>
  <c r="S4485" s="1"/>
  <c r="R4486"/>
  <c r="S4486" s="1"/>
  <c r="R4487"/>
  <c r="S4487" s="1"/>
  <c r="R4488"/>
  <c r="S4488" s="1"/>
  <c r="R4489"/>
  <c r="S4489" s="1"/>
  <c r="R4490"/>
  <c r="S4490" s="1"/>
  <c r="R4491"/>
  <c r="S4491" s="1"/>
  <c r="R4492"/>
  <c r="S4492" s="1"/>
  <c r="R4493"/>
  <c r="S4493" s="1"/>
  <c r="R4494"/>
  <c r="S4494" s="1"/>
  <c r="R4495"/>
  <c r="S4495" s="1"/>
  <c r="R4496"/>
  <c r="S4496" s="1"/>
  <c r="R4497"/>
  <c r="S4497" s="1"/>
  <c r="R4498"/>
  <c r="S4498" s="1"/>
  <c r="R4499"/>
  <c r="S4499" s="1"/>
  <c r="R4500"/>
  <c r="S4500" s="1"/>
  <c r="R4501"/>
  <c r="S4501" s="1"/>
  <c r="R4502"/>
  <c r="S4502" s="1"/>
  <c r="R4503"/>
  <c r="S4503" s="1"/>
  <c r="R4504"/>
  <c r="S4504" s="1"/>
  <c r="R4505"/>
  <c r="S4505" s="1"/>
  <c r="R4506"/>
  <c r="S4506" s="1"/>
  <c r="R4507"/>
  <c r="S4507" s="1"/>
  <c r="R4508"/>
  <c r="S4508" s="1"/>
  <c r="R4509"/>
  <c r="S4509" s="1"/>
  <c r="R4510"/>
  <c r="S4510" s="1"/>
  <c r="R4511"/>
  <c r="S4511" s="1"/>
  <c r="R4512"/>
  <c r="S4512" s="1"/>
  <c r="R4513"/>
  <c r="S4513" s="1"/>
  <c r="R4514"/>
  <c r="S4514" s="1"/>
  <c r="R4515"/>
  <c r="S4515" s="1"/>
  <c r="R4516"/>
  <c r="S4516" s="1"/>
  <c r="R4517"/>
  <c r="S4517" s="1"/>
  <c r="R4518"/>
  <c r="S4518" s="1"/>
  <c r="R4519"/>
  <c r="S4519" s="1"/>
  <c r="R4520"/>
  <c r="S4520" s="1"/>
  <c r="R4521"/>
  <c r="S4521" s="1"/>
  <c r="R4522"/>
  <c r="S4522" s="1"/>
  <c r="R4523"/>
  <c r="S4523" s="1"/>
  <c r="R4524"/>
  <c r="S4524" s="1"/>
  <c r="R4525"/>
  <c r="S4525" s="1"/>
  <c r="R4526"/>
  <c r="S4526" s="1"/>
  <c r="R4527"/>
  <c r="S4527" s="1"/>
  <c r="R4528"/>
  <c r="S4528" s="1"/>
  <c r="R4529"/>
  <c r="S4529" s="1"/>
  <c r="R4530"/>
  <c r="S4530" s="1"/>
  <c r="R4531"/>
  <c r="S4531" s="1"/>
  <c r="R4532"/>
  <c r="S4532" s="1"/>
  <c r="R4533"/>
  <c r="S4533" s="1"/>
  <c r="R4534"/>
  <c r="S4534" s="1"/>
  <c r="R4535"/>
  <c r="S4535" s="1"/>
  <c r="R4536"/>
  <c r="S4536" s="1"/>
  <c r="R4537"/>
  <c r="S4537" s="1"/>
  <c r="R4538"/>
  <c r="S4538" s="1"/>
  <c r="R4539"/>
  <c r="S4539" s="1"/>
  <c r="R4540"/>
  <c r="S4540" s="1"/>
  <c r="R4541"/>
  <c r="S4541" s="1"/>
  <c r="R4542"/>
  <c r="S4542" s="1"/>
  <c r="R4543"/>
  <c r="S4543" s="1"/>
  <c r="R4544"/>
  <c r="S4544" s="1"/>
  <c r="R4545"/>
  <c r="S4545" s="1"/>
  <c r="R4546"/>
  <c r="S4546" s="1"/>
  <c r="R4547"/>
  <c r="S4547" s="1"/>
  <c r="R4548"/>
  <c r="S4548" s="1"/>
  <c r="R4549"/>
  <c r="S4549" s="1"/>
  <c r="R4550"/>
  <c r="S4550" s="1"/>
  <c r="R4551"/>
  <c r="S4551" s="1"/>
  <c r="R4552"/>
  <c r="S4552" s="1"/>
  <c r="R4553"/>
  <c r="S4553" s="1"/>
  <c r="R4554"/>
  <c r="S4554" s="1"/>
  <c r="R4555"/>
  <c r="S4555" s="1"/>
  <c r="R4556"/>
  <c r="S4556" s="1"/>
  <c r="R4557"/>
  <c r="S4557" s="1"/>
  <c r="R4558"/>
  <c r="S4558" s="1"/>
  <c r="R4559"/>
  <c r="S4559" s="1"/>
  <c r="R4560"/>
  <c r="S4560" s="1"/>
  <c r="R4561"/>
  <c r="S4561" s="1"/>
  <c r="R4562"/>
  <c r="S4562" s="1"/>
  <c r="R4563"/>
  <c r="S4563" s="1"/>
  <c r="R4564"/>
  <c r="S4564" s="1"/>
  <c r="R4565"/>
  <c r="S4565" s="1"/>
  <c r="R4566"/>
  <c r="S4566" s="1"/>
  <c r="R4567"/>
  <c r="S4567" s="1"/>
  <c r="R4568"/>
  <c r="S4568" s="1"/>
  <c r="R4569"/>
  <c r="S4569" s="1"/>
  <c r="R4570"/>
  <c r="S4570" s="1"/>
  <c r="R4571"/>
  <c r="S4571" s="1"/>
  <c r="R4572"/>
  <c r="S4572" s="1"/>
  <c r="R4573"/>
  <c r="S4573" s="1"/>
  <c r="R4574"/>
  <c r="S4574" s="1"/>
  <c r="R4575"/>
  <c r="S4575" s="1"/>
  <c r="R4576"/>
  <c r="S4576" s="1"/>
  <c r="R4577"/>
  <c r="S4577" s="1"/>
  <c r="R4578"/>
  <c r="S4578" s="1"/>
  <c r="R4579"/>
  <c r="S4579" s="1"/>
  <c r="R4580"/>
  <c r="S4580" s="1"/>
  <c r="R4581"/>
  <c r="S4581" s="1"/>
  <c r="R4582"/>
  <c r="S4582" s="1"/>
  <c r="R4583"/>
  <c r="S4583" s="1"/>
  <c r="R4584"/>
  <c r="S4584" s="1"/>
  <c r="R4585"/>
  <c r="S4585" s="1"/>
  <c r="R4586"/>
  <c r="S4586" s="1"/>
  <c r="R4587"/>
  <c r="S4587" s="1"/>
  <c r="R4588"/>
  <c r="S4588" s="1"/>
  <c r="R4589"/>
  <c r="S4589" s="1"/>
  <c r="R4590"/>
  <c r="S4590" s="1"/>
  <c r="R4591"/>
  <c r="S4591" s="1"/>
  <c r="R4592"/>
  <c r="S4592" s="1"/>
  <c r="R4593"/>
  <c r="S4593" s="1"/>
  <c r="R4594"/>
  <c r="S4594" s="1"/>
  <c r="R4595"/>
  <c r="S4595" s="1"/>
  <c r="R4596"/>
  <c r="S4596" s="1"/>
  <c r="R4597"/>
  <c r="S4597" s="1"/>
  <c r="R4598"/>
  <c r="S4598" s="1"/>
  <c r="R4599"/>
  <c r="S4599" s="1"/>
  <c r="R4600"/>
  <c r="S4600" s="1"/>
  <c r="R4601"/>
  <c r="S4601" s="1"/>
  <c r="R4602"/>
  <c r="S4602" s="1"/>
  <c r="R4603"/>
  <c r="S4603" s="1"/>
  <c r="R4604"/>
  <c r="S4604" s="1"/>
  <c r="R4605"/>
  <c r="S4605" s="1"/>
  <c r="R4606"/>
  <c r="S4606" s="1"/>
  <c r="R4607"/>
  <c r="S4607" s="1"/>
  <c r="R4608"/>
  <c r="S4608" s="1"/>
  <c r="R4609"/>
  <c r="S4609" s="1"/>
  <c r="R4610"/>
  <c r="S4610" s="1"/>
  <c r="R4611"/>
  <c r="S4611" s="1"/>
  <c r="R4612"/>
  <c r="S4612" s="1"/>
  <c r="R4613"/>
  <c r="S4613" s="1"/>
  <c r="R4614"/>
  <c r="S4614" s="1"/>
  <c r="R4615"/>
  <c r="S4615" s="1"/>
  <c r="R4616"/>
  <c r="S4616" s="1"/>
  <c r="R4617"/>
  <c r="S4617" s="1"/>
  <c r="R4618"/>
  <c r="S4618" s="1"/>
  <c r="R4619"/>
  <c r="S4619" s="1"/>
  <c r="R4620"/>
  <c r="S4620" s="1"/>
  <c r="R4621"/>
  <c r="S4621" s="1"/>
  <c r="R4622"/>
  <c r="S4622" s="1"/>
  <c r="R4623"/>
  <c r="S4623" s="1"/>
  <c r="R4624"/>
  <c r="S4624" s="1"/>
  <c r="R4625"/>
  <c r="S4625" s="1"/>
  <c r="R4626"/>
  <c r="S4626" s="1"/>
  <c r="R4627"/>
  <c r="S4627" s="1"/>
  <c r="R4628"/>
  <c r="S4628" s="1"/>
  <c r="R4629"/>
  <c r="S4629" s="1"/>
  <c r="R4630"/>
  <c r="S4630" s="1"/>
  <c r="R4631"/>
  <c r="S4631" s="1"/>
  <c r="R4632"/>
  <c r="S4632" s="1"/>
  <c r="R4633"/>
  <c r="S4633" s="1"/>
  <c r="R4634"/>
  <c r="S4634" s="1"/>
  <c r="R4635"/>
  <c r="S4635" s="1"/>
  <c r="R4636"/>
  <c r="S4636" s="1"/>
  <c r="R4637"/>
  <c r="S4637" s="1"/>
  <c r="R4638"/>
  <c r="S4638" s="1"/>
  <c r="R4639"/>
  <c r="S4639" s="1"/>
  <c r="R4640"/>
  <c r="S4640" s="1"/>
  <c r="R4641"/>
  <c r="S4641" s="1"/>
  <c r="R4642"/>
  <c r="S4642" s="1"/>
  <c r="R4643"/>
  <c r="S4643" s="1"/>
  <c r="R4644"/>
  <c r="S4644" s="1"/>
  <c r="R4645"/>
  <c r="S4645" s="1"/>
  <c r="R4646"/>
  <c r="S4646" s="1"/>
  <c r="R4647"/>
  <c r="S4647" s="1"/>
  <c r="R4648"/>
  <c r="S4648" s="1"/>
  <c r="R4649"/>
  <c r="S4649" s="1"/>
  <c r="R4650"/>
  <c r="S4650" s="1"/>
  <c r="R4651"/>
  <c r="S4651" s="1"/>
  <c r="R4652"/>
  <c r="S4652" s="1"/>
  <c r="R4653"/>
  <c r="S4653" s="1"/>
  <c r="R4654"/>
  <c r="S4654" s="1"/>
  <c r="R4655"/>
  <c r="U4655" s="1"/>
  <c r="X4655" s="1"/>
  <c r="R4656"/>
  <c r="U4656" s="1"/>
  <c r="X4656" s="1"/>
  <c r="R4657"/>
  <c r="U4657" s="1"/>
  <c r="X4657" s="1"/>
  <c r="R4658"/>
  <c r="U4658" s="1"/>
  <c r="X4658" s="1"/>
  <c r="R4659"/>
  <c r="U4659" s="1"/>
  <c r="X4659" s="1"/>
  <c r="R4660"/>
  <c r="U4660" s="1"/>
  <c r="W4660" s="1"/>
  <c r="R4661"/>
  <c r="S4661" s="1"/>
  <c r="R4662"/>
  <c r="S4662" s="1"/>
  <c r="R4663"/>
  <c r="S4663" s="1"/>
  <c r="R4664"/>
  <c r="S4664" s="1"/>
  <c r="R4665"/>
  <c r="S4665" s="1"/>
  <c r="R4666"/>
  <c r="S4666" s="1"/>
  <c r="R4667"/>
  <c r="S4667" s="1"/>
  <c r="R4668"/>
  <c r="S4668" s="1"/>
  <c r="R4669"/>
  <c r="S4669" s="1"/>
  <c r="R4670"/>
  <c r="S4670" s="1"/>
  <c r="R4671"/>
  <c r="S4671" s="1"/>
  <c r="R4672"/>
  <c r="S4672" s="1"/>
  <c r="R4673"/>
  <c r="S4673" s="1"/>
  <c r="R4674"/>
  <c r="S4674" s="1"/>
  <c r="R4675"/>
  <c r="S4675" s="1"/>
  <c r="R4676"/>
  <c r="S4676" s="1"/>
  <c r="R4677"/>
  <c r="S4677" s="1"/>
  <c r="R4678"/>
  <c r="S4678" s="1"/>
  <c r="R4679"/>
  <c r="S4679" s="1"/>
  <c r="R4680"/>
  <c r="S4680" s="1"/>
  <c r="R4681"/>
  <c r="S4681" s="1"/>
  <c r="R4682"/>
  <c r="S4682" s="1"/>
  <c r="R4683"/>
  <c r="S4683" s="1"/>
  <c r="R4684"/>
  <c r="S4684" s="1"/>
  <c r="R4685"/>
  <c r="S4685" s="1"/>
  <c r="R4686"/>
  <c r="S4686" s="1"/>
  <c r="R4687"/>
  <c r="S4687" s="1"/>
  <c r="R4688"/>
  <c r="S4688" s="1"/>
  <c r="R4689"/>
  <c r="S4689" s="1"/>
  <c r="R4690"/>
  <c r="S4690" s="1"/>
  <c r="R4691"/>
  <c r="S4691" s="1"/>
  <c r="R4692"/>
  <c r="S4692" s="1"/>
  <c r="R4693"/>
  <c r="S4693" s="1"/>
  <c r="R4694"/>
  <c r="S4694" s="1"/>
  <c r="R4695"/>
  <c r="S4695" s="1"/>
  <c r="R4696"/>
  <c r="S4696" s="1"/>
  <c r="R4697"/>
  <c r="S4697" s="1"/>
  <c r="R4698"/>
  <c r="S4698" s="1"/>
  <c r="R4699"/>
  <c r="S4699" s="1"/>
  <c r="R4700"/>
  <c r="S4700" s="1"/>
  <c r="R4701"/>
  <c r="S4701" s="1"/>
  <c r="R4702"/>
  <c r="S4702" s="1"/>
  <c r="R4703"/>
  <c r="S4703" s="1"/>
  <c r="R4704"/>
  <c r="S4704" s="1"/>
  <c r="R4705"/>
  <c r="S4705" s="1"/>
  <c r="R4706"/>
  <c r="S4706" s="1"/>
  <c r="R4707"/>
  <c r="S4707" s="1"/>
  <c r="R4708"/>
  <c r="S4708" s="1"/>
  <c r="R4709"/>
  <c r="S4709" s="1"/>
  <c r="R4710"/>
  <c r="S4710" s="1"/>
  <c r="R4711"/>
  <c r="S4711" s="1"/>
  <c r="R4712"/>
  <c r="S4712" s="1"/>
  <c r="R4713"/>
  <c r="S4713" s="1"/>
  <c r="R4714"/>
  <c r="S4714" s="1"/>
  <c r="R4715"/>
  <c r="S4715" s="1"/>
  <c r="R4716"/>
  <c r="S4716" s="1"/>
  <c r="R4717"/>
  <c r="S4717" s="1"/>
  <c r="R4718"/>
  <c r="S4718" s="1"/>
  <c r="R4719"/>
  <c r="S4719" s="1"/>
  <c r="R4720"/>
  <c r="S4720" s="1"/>
  <c r="R4721"/>
  <c r="S4721" s="1"/>
  <c r="R4722"/>
  <c r="S4722" s="1"/>
  <c r="R4723"/>
  <c r="S4723" s="1"/>
  <c r="R4724"/>
  <c r="S4724" s="1"/>
  <c r="R4725"/>
  <c r="S4725" s="1"/>
  <c r="R4726"/>
  <c r="S4726" s="1"/>
  <c r="R4727"/>
  <c r="S4727" s="1"/>
  <c r="R4728"/>
  <c r="S4728" s="1"/>
  <c r="R4729"/>
  <c r="S4729" s="1"/>
  <c r="R4730"/>
  <c r="S4730" s="1"/>
  <c r="R4731"/>
  <c r="S4731" s="1"/>
  <c r="R4732"/>
  <c r="S4732" s="1"/>
  <c r="R4733"/>
  <c r="S4733" s="1"/>
  <c r="R4734"/>
  <c r="S4734" s="1"/>
  <c r="R4735"/>
  <c r="S4735" s="1"/>
  <c r="R4736"/>
  <c r="S4736" s="1"/>
  <c r="R4737"/>
  <c r="S4737" s="1"/>
  <c r="R4738"/>
  <c r="S4738" s="1"/>
  <c r="R4739"/>
  <c r="S4739" s="1"/>
  <c r="R4740"/>
  <c r="S4740" s="1"/>
  <c r="R4741"/>
  <c r="S4741" s="1"/>
  <c r="R4742"/>
  <c r="S4742" s="1"/>
  <c r="R4743"/>
  <c r="S4743" s="1"/>
  <c r="R4744"/>
  <c r="S4744" s="1"/>
  <c r="R4745"/>
  <c r="S4745" s="1"/>
  <c r="R4746"/>
  <c r="S4746" s="1"/>
  <c r="R4747"/>
  <c r="S4747" s="1"/>
  <c r="R4748"/>
  <c r="S4748" s="1"/>
  <c r="R4749"/>
  <c r="S4749" s="1"/>
  <c r="R4750"/>
  <c r="S4750" s="1"/>
  <c r="R4751"/>
  <c r="S4751" s="1"/>
  <c r="R4752"/>
  <c r="S4752" s="1"/>
  <c r="R4753"/>
  <c r="S4753" s="1"/>
  <c r="R4754"/>
  <c r="S4754" s="1"/>
  <c r="R4755"/>
  <c r="S4755" s="1"/>
  <c r="R4756"/>
  <c r="S4756" s="1"/>
  <c r="R4757"/>
  <c r="S4757" s="1"/>
  <c r="R4758"/>
  <c r="S4758" s="1"/>
  <c r="R4759"/>
  <c r="S4759" s="1"/>
  <c r="R4760"/>
  <c r="S4760" s="1"/>
  <c r="R4761"/>
  <c r="S4761" s="1"/>
  <c r="R4762"/>
  <c r="S4762" s="1"/>
  <c r="R4763"/>
  <c r="S4763" s="1"/>
  <c r="R4764"/>
  <c r="S4764" s="1"/>
  <c r="R4765"/>
  <c r="S4765" s="1"/>
  <c r="R4766"/>
  <c r="S4766" s="1"/>
  <c r="R4767"/>
  <c r="S4767" s="1"/>
  <c r="R4768"/>
  <c r="S4768" s="1"/>
  <c r="R4769"/>
  <c r="S4769" s="1"/>
  <c r="R4770"/>
  <c r="S4770" s="1"/>
  <c r="R4771"/>
  <c r="S4771" s="1"/>
  <c r="R4772"/>
  <c r="S4772" s="1"/>
  <c r="R4773"/>
  <c r="S4773" s="1"/>
  <c r="R4774"/>
  <c r="S4774" s="1"/>
  <c r="R4775"/>
  <c r="S4775" s="1"/>
  <c r="R4776"/>
  <c r="S4776" s="1"/>
  <c r="R4777"/>
  <c r="S4777" s="1"/>
  <c r="R4778"/>
  <c r="S4778" s="1"/>
  <c r="R4779"/>
  <c r="S4779" s="1"/>
  <c r="R4780"/>
  <c r="S4780" s="1"/>
  <c r="R4781"/>
  <c r="S4781" s="1"/>
  <c r="R4782"/>
  <c r="S4782" s="1"/>
  <c r="R4783"/>
  <c r="S4783" s="1"/>
  <c r="R4784"/>
  <c r="S4784" s="1"/>
  <c r="R4785"/>
  <c r="S4785" s="1"/>
  <c r="R4786"/>
  <c r="S4786" s="1"/>
  <c r="R4787"/>
  <c r="S4787" s="1"/>
  <c r="R4788"/>
  <c r="S4788" s="1"/>
  <c r="R4789"/>
  <c r="S4789" s="1"/>
  <c r="R4790"/>
  <c r="S4790" s="1"/>
  <c r="R4791"/>
  <c r="S4791" s="1"/>
  <c r="R4792"/>
  <c r="S4792" s="1"/>
  <c r="R4793"/>
  <c r="S4793" s="1"/>
  <c r="R4794"/>
  <c r="S4794" s="1"/>
  <c r="R4795"/>
  <c r="S4795" s="1"/>
  <c r="R4796"/>
  <c r="S4796" s="1"/>
  <c r="R4797"/>
  <c r="S4797" s="1"/>
  <c r="R4798"/>
  <c r="S4798" s="1"/>
  <c r="R4799"/>
  <c r="S4799" s="1"/>
  <c r="R4800"/>
  <c r="S4800" s="1"/>
  <c r="R4801"/>
  <c r="S4801" s="1"/>
  <c r="R4802"/>
  <c r="S4802" s="1"/>
  <c r="R4803"/>
  <c r="S4803" s="1"/>
  <c r="R4804"/>
  <c r="S4804" s="1"/>
  <c r="R4805"/>
  <c r="S4805" s="1"/>
  <c r="R4806"/>
  <c r="S4806" s="1"/>
  <c r="R4807"/>
  <c r="S4807" s="1"/>
  <c r="R4808"/>
  <c r="S4808" s="1"/>
  <c r="R4809"/>
  <c r="S4809" s="1"/>
  <c r="R4810"/>
  <c r="S4810" s="1"/>
  <c r="R4811"/>
  <c r="S4811" s="1"/>
  <c r="R4812"/>
  <c r="S4812" s="1"/>
  <c r="R4813"/>
  <c r="S4813" s="1"/>
  <c r="R4814"/>
  <c r="S4814" s="1"/>
  <c r="R4815"/>
  <c r="S4815" s="1"/>
  <c r="R4816"/>
  <c r="S4816" s="1"/>
  <c r="R4817"/>
  <c r="S4817" s="1"/>
  <c r="R4818"/>
  <c r="S4818" s="1"/>
  <c r="R4819"/>
  <c r="S4819" s="1"/>
  <c r="R4820"/>
  <c r="S4820" s="1"/>
  <c r="R4821"/>
  <c r="S4821" s="1"/>
  <c r="R4822"/>
  <c r="S4822" s="1"/>
  <c r="R4823"/>
  <c r="S4823" s="1"/>
  <c r="R4824"/>
  <c r="S4824" s="1"/>
  <c r="R4825"/>
  <c r="S4825" s="1"/>
  <c r="R4826"/>
  <c r="S4826" s="1"/>
  <c r="R4827"/>
  <c r="S4827" s="1"/>
  <c r="R4828"/>
  <c r="S4828" s="1"/>
  <c r="R4829"/>
  <c r="S4829" s="1"/>
  <c r="R4830"/>
  <c r="S4830" s="1"/>
  <c r="R4831"/>
  <c r="S4831" s="1"/>
  <c r="R4832"/>
  <c r="S4832" s="1"/>
  <c r="R4833"/>
  <c r="S4833" s="1"/>
  <c r="R4834"/>
  <c r="S4834" s="1"/>
  <c r="R4835"/>
  <c r="S4835" s="1"/>
  <c r="R4836"/>
  <c r="S4836" s="1"/>
  <c r="R4837"/>
  <c r="S4837" s="1"/>
  <c r="R4838"/>
  <c r="S4838" s="1"/>
  <c r="R4839"/>
  <c r="S4839" s="1"/>
  <c r="R4840"/>
  <c r="S4840" s="1"/>
  <c r="R4841"/>
  <c r="S4841" s="1"/>
  <c r="R4842"/>
  <c r="S4842" s="1"/>
  <c r="R4843"/>
  <c r="S4843" s="1"/>
  <c r="R4844"/>
  <c r="S4844" s="1"/>
  <c r="R4845"/>
  <c r="S4845" s="1"/>
  <c r="R4846"/>
  <c r="S4846" s="1"/>
  <c r="R4847"/>
  <c r="S4847" s="1"/>
  <c r="R4848"/>
  <c r="S4848" s="1"/>
  <c r="R4849"/>
  <c r="S4849" s="1"/>
  <c r="R4850"/>
  <c r="S4850" s="1"/>
  <c r="R4851"/>
  <c r="S4851" s="1"/>
  <c r="R4852"/>
  <c r="S4852" s="1"/>
  <c r="R4853"/>
  <c r="S4853" s="1"/>
  <c r="R4854"/>
  <c r="S4854" s="1"/>
  <c r="R4855"/>
  <c r="S4855" s="1"/>
  <c r="R4856"/>
  <c r="S4856" s="1"/>
  <c r="R4857"/>
  <c r="S4857" s="1"/>
  <c r="R4858"/>
  <c r="S4858" s="1"/>
  <c r="R4859"/>
  <c r="S4859" s="1"/>
  <c r="R4860"/>
  <c r="S4860" s="1"/>
  <c r="R4861"/>
  <c r="S4861" s="1"/>
  <c r="R4862"/>
  <c r="S4862" s="1"/>
  <c r="R4863"/>
  <c r="S4863" s="1"/>
  <c r="R4864"/>
  <c r="S4864" s="1"/>
  <c r="R4865"/>
  <c r="S4865" s="1"/>
  <c r="R4866"/>
  <c r="S4866" s="1"/>
  <c r="R4867"/>
  <c r="S4867" s="1"/>
  <c r="R4868"/>
  <c r="S4868" s="1"/>
  <c r="R4869"/>
  <c r="S4869" s="1"/>
  <c r="R4870"/>
  <c r="S4870" s="1"/>
  <c r="R4871"/>
  <c r="S4871" s="1"/>
  <c r="R4872"/>
  <c r="S4872" s="1"/>
  <c r="R4873"/>
  <c r="S4873" s="1"/>
  <c r="R4874"/>
  <c r="S4874" s="1"/>
  <c r="R4875"/>
  <c r="S4875" s="1"/>
  <c r="R4876"/>
  <c r="S4876" s="1"/>
  <c r="R4877"/>
  <c r="S4877" s="1"/>
  <c r="R4878"/>
  <c r="S4878" s="1"/>
  <c r="R4879"/>
  <c r="S4879" s="1"/>
  <c r="R4880"/>
  <c r="S4880" s="1"/>
  <c r="R4881"/>
  <c r="S4881" s="1"/>
  <c r="R4882"/>
  <c r="S4882" s="1"/>
  <c r="R4883"/>
  <c r="S4883" s="1"/>
  <c r="R4884"/>
  <c r="S4884" s="1"/>
  <c r="R4885"/>
  <c r="S4885" s="1"/>
  <c r="R4886"/>
  <c r="S4886" s="1"/>
  <c r="R4887"/>
  <c r="S4887" s="1"/>
  <c r="R4888"/>
  <c r="S4888" s="1"/>
  <c r="R4889"/>
  <c r="S4889" s="1"/>
  <c r="R4890"/>
  <c r="S4890" s="1"/>
  <c r="R4891"/>
  <c r="S4891" s="1"/>
  <c r="R4892"/>
  <c r="S4892" s="1"/>
  <c r="R4893"/>
  <c r="S4893" s="1"/>
  <c r="R4894"/>
  <c r="S4894" s="1"/>
  <c r="R4895"/>
  <c r="S4895" s="1"/>
  <c r="R4896"/>
  <c r="S4896" s="1"/>
  <c r="R4897"/>
  <c r="S4897" s="1"/>
  <c r="R4898"/>
  <c r="S4898" s="1"/>
  <c r="R4899"/>
  <c r="S4899" s="1"/>
  <c r="R4900"/>
  <c r="S4900" s="1"/>
  <c r="R4901"/>
  <c r="S4901" s="1"/>
  <c r="R4902"/>
  <c r="S4902" s="1"/>
  <c r="R4903"/>
  <c r="S4903" s="1"/>
  <c r="R4904"/>
  <c r="S4904" s="1"/>
  <c r="R4905"/>
  <c r="S4905" s="1"/>
  <c r="R4906"/>
  <c r="S4906" s="1"/>
  <c r="R4907"/>
  <c r="S4907" s="1"/>
  <c r="R4908"/>
  <c r="S4908" s="1"/>
  <c r="R4909"/>
  <c r="S4909" s="1"/>
  <c r="R4910"/>
  <c r="S4910" s="1"/>
  <c r="R4911"/>
  <c r="S4911" s="1"/>
  <c r="R4912"/>
  <c r="S4912" s="1"/>
  <c r="R4913"/>
  <c r="S4913" s="1"/>
  <c r="R4914"/>
  <c r="S4914" s="1"/>
  <c r="R4915"/>
  <c r="S4915" s="1"/>
  <c r="R4916"/>
  <c r="S4916" s="1"/>
  <c r="R4917"/>
  <c r="S4917" s="1"/>
  <c r="R4918"/>
  <c r="S4918" s="1"/>
  <c r="R4919"/>
  <c r="S4919" s="1"/>
  <c r="R4920"/>
  <c r="S4920" s="1"/>
  <c r="R4921"/>
  <c r="S4921" s="1"/>
  <c r="R4922"/>
  <c r="S4922" s="1"/>
  <c r="R4923"/>
  <c r="S4923" s="1"/>
  <c r="R4924"/>
  <c r="S4924" s="1"/>
  <c r="R4925"/>
  <c r="S4925" s="1"/>
  <c r="R4926"/>
  <c r="S4926" s="1"/>
  <c r="R4927"/>
  <c r="S4927" s="1"/>
  <c r="R4928"/>
  <c r="S4928" s="1"/>
  <c r="R4929"/>
  <c r="S4929" s="1"/>
  <c r="R4930"/>
  <c r="S4930" s="1"/>
  <c r="R4931"/>
  <c r="S4931" s="1"/>
  <c r="R4932"/>
  <c r="S4932" s="1"/>
  <c r="R4933"/>
  <c r="S4933" s="1"/>
  <c r="R4934"/>
  <c r="S4934" s="1"/>
  <c r="R4935"/>
  <c r="S4935" s="1"/>
  <c r="R4936"/>
  <c r="S4936" s="1"/>
  <c r="R4937"/>
  <c r="S4937" s="1"/>
  <c r="R4938"/>
  <c r="S4938" s="1"/>
  <c r="R4939"/>
  <c r="U4939" s="1"/>
  <c r="X4939" s="1"/>
  <c r="R4940"/>
  <c r="U4940" s="1"/>
  <c r="X4940" s="1"/>
  <c r="R4941"/>
  <c r="U4941" s="1"/>
  <c r="X4941" s="1"/>
  <c r="R4942"/>
  <c r="U4942" s="1"/>
  <c r="X4942" s="1"/>
  <c r="R4943"/>
  <c r="U4943" s="1"/>
  <c r="X4943" s="1"/>
  <c r="R4944"/>
  <c r="U4944" s="1"/>
  <c r="X4944" s="1"/>
  <c r="R4945"/>
  <c r="U4945" s="1"/>
  <c r="X4945" s="1"/>
  <c r="R4946"/>
  <c r="S4946" s="1"/>
  <c r="R4947"/>
  <c r="S4947" s="1"/>
  <c r="R4948"/>
  <c r="S4948" s="1"/>
  <c r="R4949"/>
  <c r="S4949" s="1"/>
  <c r="R4950"/>
  <c r="S4950" s="1"/>
  <c r="R4951"/>
  <c r="S4951" s="1"/>
  <c r="R4952"/>
  <c r="S4952" s="1"/>
  <c r="R4953"/>
  <c r="S4953" s="1"/>
  <c r="R4954"/>
  <c r="S4954" s="1"/>
  <c r="R4955"/>
  <c r="S4955" s="1"/>
  <c r="R4956"/>
  <c r="S4956" s="1"/>
  <c r="R4957"/>
  <c r="S4957" s="1"/>
  <c r="R4958"/>
  <c r="S4958" s="1"/>
  <c r="R4959"/>
  <c r="S4959" s="1"/>
  <c r="R4960"/>
  <c r="S4960" s="1"/>
  <c r="R4961"/>
  <c r="S4961" s="1"/>
  <c r="R4962"/>
  <c r="S4962" s="1"/>
  <c r="R4963"/>
  <c r="S4963" s="1"/>
  <c r="R4964"/>
  <c r="S4964" s="1"/>
  <c r="R4965"/>
  <c r="S4965" s="1"/>
  <c r="R4966"/>
  <c r="S4966" s="1"/>
  <c r="R4967"/>
  <c r="S4967" s="1"/>
  <c r="R4968"/>
  <c r="S4968" s="1"/>
  <c r="R4969"/>
  <c r="S4969" s="1"/>
  <c r="R4970"/>
  <c r="S4970" s="1"/>
  <c r="R4971"/>
  <c r="S4971" s="1"/>
  <c r="R4972"/>
  <c r="S4972" s="1"/>
  <c r="R4973"/>
  <c r="S4973" s="1"/>
  <c r="R4974"/>
  <c r="S4974" s="1"/>
  <c r="R4975"/>
  <c r="S4975" s="1"/>
  <c r="R4976"/>
  <c r="S4976" s="1"/>
  <c r="R4977"/>
  <c r="S4977" s="1"/>
  <c r="R4978"/>
  <c r="S4978" s="1"/>
  <c r="R4979"/>
  <c r="S4979" s="1"/>
  <c r="R4980"/>
  <c r="S4980" s="1"/>
  <c r="R4981"/>
  <c r="S4981" s="1"/>
  <c r="R4982"/>
  <c r="S4982" s="1"/>
  <c r="R4983"/>
  <c r="S4983" s="1"/>
  <c r="R4984"/>
  <c r="S4984" s="1"/>
  <c r="R4985"/>
  <c r="S4985" s="1"/>
  <c r="R4986"/>
  <c r="S4986" s="1"/>
  <c r="R4987"/>
  <c r="S4987" s="1"/>
  <c r="R4988"/>
  <c r="S4988" s="1"/>
  <c r="R4989"/>
  <c r="S4989" s="1"/>
  <c r="R4990"/>
  <c r="S4990" s="1"/>
  <c r="R4991"/>
  <c r="S4991" s="1"/>
  <c r="R4992"/>
  <c r="S4992" s="1"/>
  <c r="R4993"/>
  <c r="S4993" s="1"/>
  <c r="R4994"/>
  <c r="S4994" s="1"/>
  <c r="R4995"/>
  <c r="S4995" s="1"/>
  <c r="R4996"/>
  <c r="S4996" s="1"/>
  <c r="R4997"/>
  <c r="S4997" s="1"/>
  <c r="R4998"/>
  <c r="S4998" s="1"/>
  <c r="R4999"/>
  <c r="S4999" s="1"/>
  <c r="R5000"/>
  <c r="S5000" s="1"/>
  <c r="R5001"/>
  <c r="S5001" s="1"/>
  <c r="R5002"/>
  <c r="S5002" s="1"/>
  <c r="R5003"/>
  <c r="S5003" s="1"/>
  <c r="R5004"/>
  <c r="S5004" s="1"/>
  <c r="R5005"/>
  <c r="S5005" s="1"/>
  <c r="R5006"/>
  <c r="S5006" s="1"/>
  <c r="R5007"/>
  <c r="S5007" s="1"/>
  <c r="R5008"/>
  <c r="S5008" s="1"/>
  <c r="R5009"/>
  <c r="S5009" s="1"/>
  <c r="R5010"/>
  <c r="S5010" s="1"/>
  <c r="R5011"/>
  <c r="S5011" s="1"/>
  <c r="R5012"/>
  <c r="S5012" s="1"/>
  <c r="R5013"/>
  <c r="S5013" s="1"/>
  <c r="R5014"/>
  <c r="S5014" s="1"/>
  <c r="R5015"/>
  <c r="S5015" s="1"/>
  <c r="R5016"/>
  <c r="S5016" s="1"/>
  <c r="R5017"/>
  <c r="S5017" s="1"/>
  <c r="R5018"/>
  <c r="S5018" s="1"/>
  <c r="R5019"/>
  <c r="S5019" s="1"/>
  <c r="R5020"/>
  <c r="S5020" s="1"/>
  <c r="R5021"/>
  <c r="S5021" s="1"/>
  <c r="R5022"/>
  <c r="S5022" s="1"/>
  <c r="R5023"/>
  <c r="S5023" s="1"/>
  <c r="R5024"/>
  <c r="S5024" s="1"/>
  <c r="R5025"/>
  <c r="S5025" s="1"/>
  <c r="R5026"/>
  <c r="S5026" s="1"/>
  <c r="R5027"/>
  <c r="S5027" s="1"/>
  <c r="R5028"/>
  <c r="S5028" s="1"/>
  <c r="R5029"/>
  <c r="S5029" s="1"/>
  <c r="R5030"/>
  <c r="S5030" s="1"/>
  <c r="R5031"/>
  <c r="S5031" s="1"/>
  <c r="R5032"/>
  <c r="S5032" s="1"/>
  <c r="R5033"/>
  <c r="S5033" s="1"/>
  <c r="R5034"/>
  <c r="S5034" s="1"/>
  <c r="R5035"/>
  <c r="S5035" s="1"/>
  <c r="R5036"/>
  <c r="S5036" s="1"/>
  <c r="R5037"/>
  <c r="S5037" s="1"/>
  <c r="R5038"/>
  <c r="S5038" s="1"/>
  <c r="R5039"/>
  <c r="S5039" s="1"/>
  <c r="R5040"/>
  <c r="S5040" s="1"/>
  <c r="R5041"/>
  <c r="S5041" s="1"/>
  <c r="R5042"/>
  <c r="S5042" s="1"/>
  <c r="R5043"/>
  <c r="S5043" s="1"/>
  <c r="R5044"/>
  <c r="S5044" s="1"/>
  <c r="R5045"/>
  <c r="S5045" s="1"/>
  <c r="R5046"/>
  <c r="S5046" s="1"/>
  <c r="R5047"/>
  <c r="S5047" s="1"/>
  <c r="R5048"/>
  <c r="S5048" s="1"/>
  <c r="R5049"/>
  <c r="S5049" s="1"/>
  <c r="R5050"/>
  <c r="S5050" s="1"/>
  <c r="R5051"/>
  <c r="S5051" s="1"/>
  <c r="R5052"/>
  <c r="S5052" s="1"/>
  <c r="R5053"/>
  <c r="S5053" s="1"/>
  <c r="R5054"/>
  <c r="S5054" s="1"/>
  <c r="R5055"/>
  <c r="S5055" s="1"/>
  <c r="R5056"/>
  <c r="S5056" s="1"/>
  <c r="R5057"/>
  <c r="S5057" s="1"/>
  <c r="R5058"/>
  <c r="S5058" s="1"/>
  <c r="R5059"/>
  <c r="S5059" s="1"/>
  <c r="R5060"/>
  <c r="S5060" s="1"/>
  <c r="R5061"/>
  <c r="S5061" s="1"/>
  <c r="R5062"/>
  <c r="S5062" s="1"/>
  <c r="R5063"/>
  <c r="S5063" s="1"/>
  <c r="R5064"/>
  <c r="S5064" s="1"/>
  <c r="R5065"/>
  <c r="S5065" s="1"/>
  <c r="R5066"/>
  <c r="S5066" s="1"/>
  <c r="R5067"/>
  <c r="S5067" s="1"/>
  <c r="R5068"/>
  <c r="S5068" s="1"/>
  <c r="R5069"/>
  <c r="S5069" s="1"/>
  <c r="R5070"/>
  <c r="S5070" s="1"/>
  <c r="R5071"/>
  <c r="S5071" s="1"/>
  <c r="R5072"/>
  <c r="S5072" s="1"/>
  <c r="R5073"/>
  <c r="S5073" s="1"/>
  <c r="R5074"/>
  <c r="S5074" s="1"/>
  <c r="R5075"/>
  <c r="S5075" s="1"/>
  <c r="R5076"/>
  <c r="S5076" s="1"/>
  <c r="R5077"/>
  <c r="S5077" s="1"/>
  <c r="R5078"/>
  <c r="S5078" s="1"/>
  <c r="R5079"/>
  <c r="S5079" s="1"/>
  <c r="R5080"/>
  <c r="S5080" s="1"/>
  <c r="R5081"/>
  <c r="S5081" s="1"/>
  <c r="R5082"/>
  <c r="S5082" s="1"/>
  <c r="R5083"/>
  <c r="S5083" s="1"/>
  <c r="R5084"/>
  <c r="S5084" s="1"/>
  <c r="R5085"/>
  <c r="S5085" s="1"/>
  <c r="R5086"/>
  <c r="S5086" s="1"/>
  <c r="R5087"/>
  <c r="S5087" s="1"/>
  <c r="R5088"/>
  <c r="S5088" s="1"/>
  <c r="R5089"/>
  <c r="S5089" s="1"/>
  <c r="R5090"/>
  <c r="S5090" s="1"/>
  <c r="R5091"/>
  <c r="S5091" s="1"/>
  <c r="R5092"/>
  <c r="S5092" s="1"/>
  <c r="R5093"/>
  <c r="S5093" s="1"/>
  <c r="R5094"/>
  <c r="S5094" s="1"/>
  <c r="R5095"/>
  <c r="S5095" s="1"/>
  <c r="R5096"/>
  <c r="S5096" s="1"/>
  <c r="R5097"/>
  <c r="S5097" s="1"/>
  <c r="R5098"/>
  <c r="S5098" s="1"/>
  <c r="R5099"/>
  <c r="S5099" s="1"/>
  <c r="R5100"/>
  <c r="S5100" s="1"/>
  <c r="R5101"/>
  <c r="S5101" s="1"/>
  <c r="R5102"/>
  <c r="S5102" s="1"/>
  <c r="R5103"/>
  <c r="S5103" s="1"/>
  <c r="R5104"/>
  <c r="S5104" s="1"/>
  <c r="R5105"/>
  <c r="S5105" s="1"/>
  <c r="R5106"/>
  <c r="S5106" s="1"/>
  <c r="R5107"/>
  <c r="S5107" s="1"/>
  <c r="R5108"/>
  <c r="S5108" s="1"/>
  <c r="R5109"/>
  <c r="S5109" s="1"/>
  <c r="R5110"/>
  <c r="S5110" s="1"/>
  <c r="R5111"/>
  <c r="S5111" s="1"/>
  <c r="R5112"/>
  <c r="S5112" s="1"/>
  <c r="R5113"/>
  <c r="S5113" s="1"/>
  <c r="R5114"/>
  <c r="S5114" s="1"/>
  <c r="R5115"/>
  <c r="S5115" s="1"/>
  <c r="R5116"/>
  <c r="S5116" s="1"/>
  <c r="R5117"/>
  <c r="S5117" s="1"/>
  <c r="R5118"/>
  <c r="S5118" s="1"/>
  <c r="R5119"/>
  <c r="S5119" s="1"/>
  <c r="R5120"/>
  <c r="S5120" s="1"/>
  <c r="R5121"/>
  <c r="S5121" s="1"/>
  <c r="R5122"/>
  <c r="S5122" s="1"/>
  <c r="R5123"/>
  <c r="S5123" s="1"/>
  <c r="R5124"/>
  <c r="S5124" s="1"/>
  <c r="R5125"/>
  <c r="S5125" s="1"/>
  <c r="R5126"/>
  <c r="S5126" s="1"/>
  <c r="R5127"/>
  <c r="S5127" s="1"/>
  <c r="R5128"/>
  <c r="S5128" s="1"/>
  <c r="R5129"/>
  <c r="S5129" s="1"/>
  <c r="R5130"/>
  <c r="S5130" s="1"/>
  <c r="R5131"/>
  <c r="S5131" s="1"/>
  <c r="R5132"/>
  <c r="S5132" s="1"/>
  <c r="R5133"/>
  <c r="S5133" s="1"/>
  <c r="R5134"/>
  <c r="S5134" s="1"/>
  <c r="R5135"/>
  <c r="S5135" s="1"/>
  <c r="R5136"/>
  <c r="S5136" s="1"/>
  <c r="R5137"/>
  <c r="S5137" s="1"/>
  <c r="R5138"/>
  <c r="S5138" s="1"/>
  <c r="R5139"/>
  <c r="S5139" s="1"/>
  <c r="R5140"/>
  <c r="S5140" s="1"/>
  <c r="R5141"/>
  <c r="S5141" s="1"/>
  <c r="R5142"/>
  <c r="S5142" s="1"/>
  <c r="R5143"/>
  <c r="S5143" s="1"/>
  <c r="R5144"/>
  <c r="S5144" s="1"/>
  <c r="R5145"/>
  <c r="S5145" s="1"/>
  <c r="R5146"/>
  <c r="S5146" s="1"/>
  <c r="R5147"/>
  <c r="S5147" s="1"/>
  <c r="R5148"/>
  <c r="S5148" s="1"/>
  <c r="R5149"/>
  <c r="S5149" s="1"/>
  <c r="R5150"/>
  <c r="S5150" s="1"/>
  <c r="R5151"/>
  <c r="S5151" s="1"/>
  <c r="R5152"/>
  <c r="S5152" s="1"/>
  <c r="R5153"/>
  <c r="S5153" s="1"/>
  <c r="R5154"/>
  <c r="S5154" s="1"/>
  <c r="R5155"/>
  <c r="S5155" s="1"/>
  <c r="R5156"/>
  <c r="S5156" s="1"/>
  <c r="R5157"/>
  <c r="S5157" s="1"/>
  <c r="R5158"/>
  <c r="S5158" s="1"/>
  <c r="R5159"/>
  <c r="S5159" s="1"/>
  <c r="R5160"/>
  <c r="S5160" s="1"/>
  <c r="R5161"/>
  <c r="S5161" s="1"/>
  <c r="R5162"/>
  <c r="S5162" s="1"/>
  <c r="R5163"/>
  <c r="S5163" s="1"/>
  <c r="R5164"/>
  <c r="S5164" s="1"/>
  <c r="R5165"/>
  <c r="S5165" s="1"/>
  <c r="R5166"/>
  <c r="S5166" s="1"/>
  <c r="R5167"/>
  <c r="S5167" s="1"/>
  <c r="R5168"/>
  <c r="S5168" s="1"/>
  <c r="R5169"/>
  <c r="S5169" s="1"/>
  <c r="R5170"/>
  <c r="S5170" s="1"/>
  <c r="R5171"/>
  <c r="S5171" s="1"/>
  <c r="R5172"/>
  <c r="S5172" s="1"/>
  <c r="R5173"/>
  <c r="S5173" s="1"/>
  <c r="R5174"/>
  <c r="S5174" s="1"/>
  <c r="R5175"/>
  <c r="S5175" s="1"/>
  <c r="R5176"/>
  <c r="S5176" s="1"/>
  <c r="R5177"/>
  <c r="S5177" s="1"/>
  <c r="R5178"/>
  <c r="S5178" s="1"/>
  <c r="R5179"/>
  <c r="S5179" s="1"/>
  <c r="R5180"/>
  <c r="S5180" s="1"/>
  <c r="R5181"/>
  <c r="S5181" s="1"/>
  <c r="R5182"/>
  <c r="S5182" s="1"/>
  <c r="R5183"/>
  <c r="S5183" s="1"/>
  <c r="R5184"/>
  <c r="S5184" s="1"/>
  <c r="R5185"/>
  <c r="S5185" s="1"/>
  <c r="R5186"/>
  <c r="S5186" s="1"/>
  <c r="R5187"/>
  <c r="S5187" s="1"/>
  <c r="R5188"/>
  <c r="S5188" s="1"/>
  <c r="R5189"/>
  <c r="S5189" s="1"/>
  <c r="R5190"/>
  <c r="S5190" s="1"/>
  <c r="R5191"/>
  <c r="S5191" s="1"/>
  <c r="R5192"/>
  <c r="S5192" s="1"/>
  <c r="R5193"/>
  <c r="S5193" s="1"/>
  <c r="R5194"/>
  <c r="S5194" s="1"/>
  <c r="R5195"/>
  <c r="S5195" s="1"/>
  <c r="R5196"/>
  <c r="S5196" s="1"/>
  <c r="R5197"/>
  <c r="S5197" s="1"/>
  <c r="R5198"/>
  <c r="S5198" s="1"/>
  <c r="R5199"/>
  <c r="S5199" s="1"/>
  <c r="R5200"/>
  <c r="S5200" s="1"/>
  <c r="R5201"/>
  <c r="S5201" s="1"/>
  <c r="R5202"/>
  <c r="S5202" s="1"/>
  <c r="R5203"/>
  <c r="S5203" s="1"/>
  <c r="R5204"/>
  <c r="S5204" s="1"/>
  <c r="R5205"/>
  <c r="S5205" s="1"/>
  <c r="R5206"/>
  <c r="S5206" s="1"/>
  <c r="R5207"/>
  <c r="S5207" s="1"/>
  <c r="R5208"/>
  <c r="S5208" s="1"/>
  <c r="R5209"/>
  <c r="S5209" s="1"/>
  <c r="R5210"/>
  <c r="S5210" s="1"/>
  <c r="R5211"/>
  <c r="S5211" s="1"/>
  <c r="R5212"/>
  <c r="S5212" s="1"/>
  <c r="R5213"/>
  <c r="S5213" s="1"/>
  <c r="R5214"/>
  <c r="S5214" s="1"/>
  <c r="R5215"/>
  <c r="S5215" s="1"/>
  <c r="R5216"/>
  <c r="S5216" s="1"/>
  <c r="R5217"/>
  <c r="S5217" s="1"/>
  <c r="R5218"/>
  <c r="S5218" s="1"/>
  <c r="R5219"/>
  <c r="S5219" s="1"/>
  <c r="R5220"/>
  <c r="S5220" s="1"/>
  <c r="R5221"/>
  <c r="S5221" s="1"/>
  <c r="R5222"/>
  <c r="S5222" s="1"/>
  <c r="R5223"/>
  <c r="S5223" s="1"/>
  <c r="R5224"/>
  <c r="S5224" s="1"/>
  <c r="R5225"/>
  <c r="U5225" s="1"/>
  <c r="X5225" s="1"/>
  <c r="R5226"/>
  <c r="U5226" s="1"/>
  <c r="X5226" s="1"/>
  <c r="R5227"/>
  <c r="U5227" s="1"/>
  <c r="X5227" s="1"/>
  <c r="R5228"/>
  <c r="U5228" s="1"/>
  <c r="X5228" s="1"/>
  <c r="R5229"/>
  <c r="U5229" s="1"/>
  <c r="X5229" s="1"/>
  <c r="R5230"/>
  <c r="U5230" s="1"/>
  <c r="X5230" s="1"/>
  <c r="R5231"/>
  <c r="U5231" s="1"/>
  <c r="X5231" s="1"/>
  <c r="R5232"/>
  <c r="S5232" s="1"/>
  <c r="R5233"/>
  <c r="S5233" s="1"/>
  <c r="R5234"/>
  <c r="S5234" s="1"/>
  <c r="R5235"/>
  <c r="S5235" s="1"/>
  <c r="R5236"/>
  <c r="S5236" s="1"/>
  <c r="R5237"/>
  <c r="S5237" s="1"/>
  <c r="R5238"/>
  <c r="S5238" s="1"/>
  <c r="R5239"/>
  <c r="S5239" s="1"/>
  <c r="R5240"/>
  <c r="S5240" s="1"/>
  <c r="R5241"/>
  <c r="S5241" s="1"/>
  <c r="R5242"/>
  <c r="S5242" s="1"/>
  <c r="R5243"/>
  <c r="S5243" s="1"/>
  <c r="R5244"/>
  <c r="S5244" s="1"/>
  <c r="R5245"/>
  <c r="S5245" s="1"/>
  <c r="R5246"/>
  <c r="S5246" s="1"/>
  <c r="R5247"/>
  <c r="S5247" s="1"/>
  <c r="R5248"/>
  <c r="S5248" s="1"/>
  <c r="R5249"/>
  <c r="S5249" s="1"/>
  <c r="R5250"/>
  <c r="S5250" s="1"/>
  <c r="R5251"/>
  <c r="S5251" s="1"/>
  <c r="R5252"/>
  <c r="S5252" s="1"/>
  <c r="R5253"/>
  <c r="S5253" s="1"/>
  <c r="R5254"/>
  <c r="S5254" s="1"/>
  <c r="R5255"/>
  <c r="S5255" s="1"/>
  <c r="R5256"/>
  <c r="S5256" s="1"/>
  <c r="R5257"/>
  <c r="S5257" s="1"/>
  <c r="R5258"/>
  <c r="S5258" s="1"/>
  <c r="R5259"/>
  <c r="S5259" s="1"/>
  <c r="R5260"/>
  <c r="S5260" s="1"/>
  <c r="R5261"/>
  <c r="S5261" s="1"/>
  <c r="R5262"/>
  <c r="S5262" s="1"/>
  <c r="R5263"/>
  <c r="S5263" s="1"/>
  <c r="R5264"/>
  <c r="S5264" s="1"/>
  <c r="R5265"/>
  <c r="S5265" s="1"/>
  <c r="R5266"/>
  <c r="S5266" s="1"/>
  <c r="R5267"/>
  <c r="S5267" s="1"/>
  <c r="R5268"/>
  <c r="S5268" s="1"/>
  <c r="R5269"/>
  <c r="S5269" s="1"/>
  <c r="R5270"/>
  <c r="S5270" s="1"/>
  <c r="R5271"/>
  <c r="S5271" s="1"/>
  <c r="R5272"/>
  <c r="S5272" s="1"/>
  <c r="R5273"/>
  <c r="S5273" s="1"/>
  <c r="R5274"/>
  <c r="S5274" s="1"/>
  <c r="R5275"/>
  <c r="S5275" s="1"/>
  <c r="R5276"/>
  <c r="S5276" s="1"/>
  <c r="R5277"/>
  <c r="S5277" s="1"/>
  <c r="R5278"/>
  <c r="S5278" s="1"/>
  <c r="R5279"/>
  <c r="S5279" s="1"/>
  <c r="R5280"/>
  <c r="S5280" s="1"/>
  <c r="R5281"/>
  <c r="S5281" s="1"/>
  <c r="R5282"/>
  <c r="S5282" s="1"/>
  <c r="R5283"/>
  <c r="S5283" s="1"/>
  <c r="R5284"/>
  <c r="S5284" s="1"/>
  <c r="R5285"/>
  <c r="S5285" s="1"/>
  <c r="R5286"/>
  <c r="S5286" s="1"/>
  <c r="R5287"/>
  <c r="S5287" s="1"/>
  <c r="R5288"/>
  <c r="S5288" s="1"/>
  <c r="R5289"/>
  <c r="S5289" s="1"/>
  <c r="R5290"/>
  <c r="S5290" s="1"/>
  <c r="R5291"/>
  <c r="S5291" s="1"/>
  <c r="R5292"/>
  <c r="S5292" s="1"/>
  <c r="R5293"/>
  <c r="S5293" s="1"/>
  <c r="R5294"/>
  <c r="S5294" s="1"/>
  <c r="R5295"/>
  <c r="S5295" s="1"/>
  <c r="R5296"/>
  <c r="S5296" s="1"/>
  <c r="R5297"/>
  <c r="S5297" s="1"/>
  <c r="R5298"/>
  <c r="S5298" s="1"/>
  <c r="R5299"/>
  <c r="S5299" s="1"/>
  <c r="R5300"/>
  <c r="S5300" s="1"/>
  <c r="R5301"/>
  <c r="S5301" s="1"/>
  <c r="R5302"/>
  <c r="S5302" s="1"/>
  <c r="R5303"/>
  <c r="S5303" s="1"/>
  <c r="R5304"/>
  <c r="S5304" s="1"/>
  <c r="R5305"/>
  <c r="S5305" s="1"/>
  <c r="R5306"/>
  <c r="S5306" s="1"/>
  <c r="R5307"/>
  <c r="S5307" s="1"/>
  <c r="R5308"/>
  <c r="S5308" s="1"/>
  <c r="R5309"/>
  <c r="S5309" s="1"/>
  <c r="R5310"/>
  <c r="S5310" s="1"/>
  <c r="R5311"/>
  <c r="S5311" s="1"/>
  <c r="R5312"/>
  <c r="S5312" s="1"/>
  <c r="R5313"/>
  <c r="S5313" s="1"/>
  <c r="R5314"/>
  <c r="S5314" s="1"/>
  <c r="R5315"/>
  <c r="S5315" s="1"/>
  <c r="R5316"/>
  <c r="S5316" s="1"/>
  <c r="R5317"/>
  <c r="S5317" s="1"/>
  <c r="R5318"/>
  <c r="S5318" s="1"/>
  <c r="R5319"/>
  <c r="S5319" s="1"/>
  <c r="R5320"/>
  <c r="S5320" s="1"/>
  <c r="R5321"/>
  <c r="S5321" s="1"/>
  <c r="R5322"/>
  <c r="S5322" s="1"/>
  <c r="R5323"/>
  <c r="S5323" s="1"/>
  <c r="R5324"/>
  <c r="S5324" s="1"/>
  <c r="R5325"/>
  <c r="S5325" s="1"/>
  <c r="R5326"/>
  <c r="S5326" s="1"/>
  <c r="R5327"/>
  <c r="S5327" s="1"/>
  <c r="R5328"/>
  <c r="S5328" s="1"/>
  <c r="R5329"/>
  <c r="S5329" s="1"/>
  <c r="R5330"/>
  <c r="S5330" s="1"/>
  <c r="R5331"/>
  <c r="S5331" s="1"/>
  <c r="R5332"/>
  <c r="S5332" s="1"/>
  <c r="R5333"/>
  <c r="S5333" s="1"/>
  <c r="R5334"/>
  <c r="S5334" s="1"/>
  <c r="R5335"/>
  <c r="S5335" s="1"/>
  <c r="R5336"/>
  <c r="S5336" s="1"/>
  <c r="R5337"/>
  <c r="S5337" s="1"/>
  <c r="R5338"/>
  <c r="S5338" s="1"/>
  <c r="R5339"/>
  <c r="S5339" s="1"/>
  <c r="R5340"/>
  <c r="S5340" s="1"/>
  <c r="R5341"/>
  <c r="S5341" s="1"/>
  <c r="R5342"/>
  <c r="S5342" s="1"/>
  <c r="R5343"/>
  <c r="S5343" s="1"/>
  <c r="R5344"/>
  <c r="S5344" s="1"/>
  <c r="R5345"/>
  <c r="S5345" s="1"/>
  <c r="R5346"/>
  <c r="S5346" s="1"/>
  <c r="R5347"/>
  <c r="S5347" s="1"/>
  <c r="R5348"/>
  <c r="S5348" s="1"/>
  <c r="R5349"/>
  <c r="S5349" s="1"/>
  <c r="R5350"/>
  <c r="S5350" s="1"/>
  <c r="R5351"/>
  <c r="S5351" s="1"/>
  <c r="R5352"/>
  <c r="S5352" s="1"/>
  <c r="R5353"/>
  <c r="S5353" s="1"/>
  <c r="R5354"/>
  <c r="S5354" s="1"/>
  <c r="R5355"/>
  <c r="S5355" s="1"/>
  <c r="R5356"/>
  <c r="S5356" s="1"/>
  <c r="R5357"/>
  <c r="S5357" s="1"/>
  <c r="R5358"/>
  <c r="S5358" s="1"/>
  <c r="R5359"/>
  <c r="S5359" s="1"/>
  <c r="R5360"/>
  <c r="S5360" s="1"/>
  <c r="R5361"/>
  <c r="S5361" s="1"/>
  <c r="R5362"/>
  <c r="S5362" s="1"/>
  <c r="R5363"/>
  <c r="S5363" s="1"/>
  <c r="R5364"/>
  <c r="S5364" s="1"/>
  <c r="R5365"/>
  <c r="S5365" s="1"/>
  <c r="R5366"/>
  <c r="S5366" s="1"/>
  <c r="R5367"/>
  <c r="S5367" s="1"/>
  <c r="R5368"/>
  <c r="S5368" s="1"/>
  <c r="R5369"/>
  <c r="S5369" s="1"/>
  <c r="R5370"/>
  <c r="S5370" s="1"/>
  <c r="R5371"/>
  <c r="S5371" s="1"/>
  <c r="R5372"/>
  <c r="S5372" s="1"/>
  <c r="R5373"/>
  <c r="S5373" s="1"/>
  <c r="R5374"/>
  <c r="S5374" s="1"/>
  <c r="R5375"/>
  <c r="S5375" s="1"/>
  <c r="R5376"/>
  <c r="S5376" s="1"/>
  <c r="R5377"/>
  <c r="S5377" s="1"/>
  <c r="R5378"/>
  <c r="S5378" s="1"/>
  <c r="R5379"/>
  <c r="S5379" s="1"/>
  <c r="R5380"/>
  <c r="S5380" s="1"/>
  <c r="R5381"/>
  <c r="S5381" s="1"/>
  <c r="R5382"/>
  <c r="S5382" s="1"/>
  <c r="R5383"/>
  <c r="S5383" s="1"/>
  <c r="R5384"/>
  <c r="S5384" s="1"/>
  <c r="R5385"/>
  <c r="S5385" s="1"/>
  <c r="R5386"/>
  <c r="S5386" s="1"/>
  <c r="R5387"/>
  <c r="S5387" s="1"/>
  <c r="R5388"/>
  <c r="S5388" s="1"/>
  <c r="R5389"/>
  <c r="S5389" s="1"/>
  <c r="R5390"/>
  <c r="S5390" s="1"/>
  <c r="R5391"/>
  <c r="S5391" s="1"/>
  <c r="R5392"/>
  <c r="S5392" s="1"/>
  <c r="R5393"/>
  <c r="S5393" s="1"/>
  <c r="R5394"/>
  <c r="S5394" s="1"/>
  <c r="R5395"/>
  <c r="S5395" s="1"/>
  <c r="R5396"/>
  <c r="S5396" s="1"/>
  <c r="R5397"/>
  <c r="S5397" s="1"/>
  <c r="R5398"/>
  <c r="S5398" s="1"/>
  <c r="R5399"/>
  <c r="S5399" s="1"/>
  <c r="R5400"/>
  <c r="S5400" s="1"/>
  <c r="R5401"/>
  <c r="S5401" s="1"/>
  <c r="R5402"/>
  <c r="S5402" s="1"/>
  <c r="R5403"/>
  <c r="S5403" s="1"/>
  <c r="R5404"/>
  <c r="S5404" s="1"/>
  <c r="R5405"/>
  <c r="S5405" s="1"/>
  <c r="R5406"/>
  <c r="S5406" s="1"/>
  <c r="R5407"/>
  <c r="S5407" s="1"/>
  <c r="R5408"/>
  <c r="S5408" s="1"/>
  <c r="R5409"/>
  <c r="S5409" s="1"/>
  <c r="R5410"/>
  <c r="S5410" s="1"/>
  <c r="R5411"/>
  <c r="S5411" s="1"/>
  <c r="R5412"/>
  <c r="S5412" s="1"/>
  <c r="R5413"/>
  <c r="S5413" s="1"/>
  <c r="R5414"/>
  <c r="S5414" s="1"/>
  <c r="R5415"/>
  <c r="S5415" s="1"/>
  <c r="R5416"/>
  <c r="S5416" s="1"/>
  <c r="R5417"/>
  <c r="S5417" s="1"/>
  <c r="R5418"/>
  <c r="S5418" s="1"/>
  <c r="R5419"/>
  <c r="S5419" s="1"/>
  <c r="R5420"/>
  <c r="S5420" s="1"/>
  <c r="R5421"/>
  <c r="S5421" s="1"/>
  <c r="R5422"/>
  <c r="S5422" s="1"/>
  <c r="R5423"/>
  <c r="S5423" s="1"/>
  <c r="R5424"/>
  <c r="S5424" s="1"/>
  <c r="R5425"/>
  <c r="S5425" s="1"/>
  <c r="R5426"/>
  <c r="S5426" s="1"/>
  <c r="R5427"/>
  <c r="S5427" s="1"/>
  <c r="R5428"/>
  <c r="S5428" s="1"/>
  <c r="R5429"/>
  <c r="S5429" s="1"/>
  <c r="R5430"/>
  <c r="S5430" s="1"/>
  <c r="R5431"/>
  <c r="S5431" s="1"/>
  <c r="R5432"/>
  <c r="S5432" s="1"/>
  <c r="R5433"/>
  <c r="S5433" s="1"/>
  <c r="R5434"/>
  <c r="S5434" s="1"/>
  <c r="R5435"/>
  <c r="S5435" s="1"/>
  <c r="R5436"/>
  <c r="S5436" s="1"/>
  <c r="R5437"/>
  <c r="S5437" s="1"/>
  <c r="R5438"/>
  <c r="S5438" s="1"/>
  <c r="R5439"/>
  <c r="S5439" s="1"/>
  <c r="R5440"/>
  <c r="S5440" s="1"/>
  <c r="R5441"/>
  <c r="S5441" s="1"/>
  <c r="R5442"/>
  <c r="S5442" s="1"/>
  <c r="R5443"/>
  <c r="S5443" s="1"/>
  <c r="R5444"/>
  <c r="S5444" s="1"/>
  <c r="R5445"/>
  <c r="S5445" s="1"/>
  <c r="R5446"/>
  <c r="S5446" s="1"/>
  <c r="R5447"/>
  <c r="S5447" s="1"/>
  <c r="R5448"/>
  <c r="S5448" s="1"/>
  <c r="R5449"/>
  <c r="S5449" s="1"/>
  <c r="R5450"/>
  <c r="S5450" s="1"/>
  <c r="R5451"/>
  <c r="S5451" s="1"/>
  <c r="R5452"/>
  <c r="S5452" s="1"/>
  <c r="R5453"/>
  <c r="S5453" s="1"/>
  <c r="R5454"/>
  <c r="S5454" s="1"/>
  <c r="R5455"/>
  <c r="S5455" s="1"/>
  <c r="R5456"/>
  <c r="S5456" s="1"/>
  <c r="R5457"/>
  <c r="S5457" s="1"/>
  <c r="R5458"/>
  <c r="S5458" s="1"/>
  <c r="R5459"/>
  <c r="S5459" s="1"/>
  <c r="R5460"/>
  <c r="S5460" s="1"/>
  <c r="R5461"/>
  <c r="S5461" s="1"/>
  <c r="R5462"/>
  <c r="S5462" s="1"/>
  <c r="R5463"/>
  <c r="S5463" s="1"/>
  <c r="R5464"/>
  <c r="S5464" s="1"/>
  <c r="R5465"/>
  <c r="S5465" s="1"/>
  <c r="R5466"/>
  <c r="S5466" s="1"/>
  <c r="R5467"/>
  <c r="S5467" s="1"/>
  <c r="R5468"/>
  <c r="S5468" s="1"/>
  <c r="R5469"/>
  <c r="S5469" s="1"/>
  <c r="R5470"/>
  <c r="S5470" s="1"/>
  <c r="R5471"/>
  <c r="S5471" s="1"/>
  <c r="R5472"/>
  <c r="S5472" s="1"/>
  <c r="R5473"/>
  <c r="S5473" s="1"/>
  <c r="R5474"/>
  <c r="S5474" s="1"/>
  <c r="R5475"/>
  <c r="S5475" s="1"/>
  <c r="R5476"/>
  <c r="S5476" s="1"/>
  <c r="R5477"/>
  <c r="S5477" s="1"/>
  <c r="R5478"/>
  <c r="S5478" s="1"/>
  <c r="R5479"/>
  <c r="S5479" s="1"/>
  <c r="R5480"/>
  <c r="S5480" s="1"/>
  <c r="R5481"/>
  <c r="S5481" s="1"/>
  <c r="R5482"/>
  <c r="S5482" s="1"/>
  <c r="R5483"/>
  <c r="S5483" s="1"/>
  <c r="R5484"/>
  <c r="S5484" s="1"/>
  <c r="R5485"/>
  <c r="S5485" s="1"/>
  <c r="R5486"/>
  <c r="S5486" s="1"/>
  <c r="R5487"/>
  <c r="S5487" s="1"/>
  <c r="R5488"/>
  <c r="S5488" s="1"/>
  <c r="R5489"/>
  <c r="S5489" s="1"/>
  <c r="R5490"/>
  <c r="S5490" s="1"/>
  <c r="R5491"/>
  <c r="S5491" s="1"/>
  <c r="R5492"/>
  <c r="S5492" s="1"/>
  <c r="R5493"/>
  <c r="S5493" s="1"/>
  <c r="R5494"/>
  <c r="S5494" s="1"/>
  <c r="R5495"/>
  <c r="S5495" s="1"/>
  <c r="R5496"/>
  <c r="S5496" s="1"/>
  <c r="R5497"/>
  <c r="S5497" s="1"/>
  <c r="R5498"/>
  <c r="S5498" s="1"/>
  <c r="R5499"/>
  <c r="S5499" s="1"/>
  <c r="R5500"/>
  <c r="S5500" s="1"/>
  <c r="R5501"/>
  <c r="S5501" s="1"/>
  <c r="R5502"/>
  <c r="S5502" s="1"/>
  <c r="R5503"/>
  <c r="S5503" s="1"/>
  <c r="R5504"/>
  <c r="S5504" s="1"/>
  <c r="R5505"/>
  <c r="S5505" s="1"/>
  <c r="R5506"/>
  <c r="S5506" s="1"/>
  <c r="R5507"/>
  <c r="S5507" s="1"/>
  <c r="R5508"/>
  <c r="S5508" s="1"/>
  <c r="R5509"/>
  <c r="S5509" s="1"/>
  <c r="R5510"/>
  <c r="S5510" s="1"/>
  <c r="R5511"/>
  <c r="S5511" s="1"/>
  <c r="R5512"/>
  <c r="U5512" s="1"/>
  <c r="X5512" s="1"/>
  <c r="R5513"/>
  <c r="U5513" s="1"/>
  <c r="X5513" s="1"/>
  <c r="R5514"/>
  <c r="U5514" s="1"/>
  <c r="X5514" s="1"/>
  <c r="R5515"/>
  <c r="U5515" s="1"/>
  <c r="X5515" s="1"/>
  <c r="R5516"/>
  <c r="U5516" s="1"/>
  <c r="X5516" s="1"/>
  <c r="R5517"/>
  <c r="U5517" s="1"/>
  <c r="X5517" s="1"/>
  <c r="R5518"/>
  <c r="S5518" s="1"/>
  <c r="R5519"/>
  <c r="S5519" s="1"/>
  <c r="R5520"/>
  <c r="S5520" s="1"/>
  <c r="R5521"/>
  <c r="S5521" s="1"/>
  <c r="R5522"/>
  <c r="S5522" s="1"/>
  <c r="R5523"/>
  <c r="S5523" s="1"/>
  <c r="R5524"/>
  <c r="S5524" s="1"/>
  <c r="R5525"/>
  <c r="S5525" s="1"/>
  <c r="R5526"/>
  <c r="S5526" s="1"/>
  <c r="R5527"/>
  <c r="S5527" s="1"/>
  <c r="R5528"/>
  <c r="S5528" s="1"/>
  <c r="R5529"/>
  <c r="S5529" s="1"/>
  <c r="R5530"/>
  <c r="S5530" s="1"/>
  <c r="R5531"/>
  <c r="S5531" s="1"/>
  <c r="R5532"/>
  <c r="S5532" s="1"/>
  <c r="R5533"/>
  <c r="S5533" s="1"/>
  <c r="R5534"/>
  <c r="S5534" s="1"/>
  <c r="R5535"/>
  <c r="S5535" s="1"/>
  <c r="R5536"/>
  <c r="S5536" s="1"/>
  <c r="R5537"/>
  <c r="S5537" s="1"/>
  <c r="R5538"/>
  <c r="S5538" s="1"/>
  <c r="R5539"/>
  <c r="S5539" s="1"/>
  <c r="R5540"/>
  <c r="S5540" s="1"/>
  <c r="R5541"/>
  <c r="S5541" s="1"/>
  <c r="R5542"/>
  <c r="S5542" s="1"/>
  <c r="R5543"/>
  <c r="S5543" s="1"/>
  <c r="R5544"/>
  <c r="S5544" s="1"/>
  <c r="R5545"/>
  <c r="S5545" s="1"/>
  <c r="R5546"/>
  <c r="S5546" s="1"/>
  <c r="R5547"/>
  <c r="S5547" s="1"/>
  <c r="R5548"/>
  <c r="S5548" s="1"/>
  <c r="R5549"/>
  <c r="S5549" s="1"/>
  <c r="R5550"/>
  <c r="S5550" s="1"/>
  <c r="R5551"/>
  <c r="S5551" s="1"/>
  <c r="R5552"/>
  <c r="S5552" s="1"/>
  <c r="R5553"/>
  <c r="S5553" s="1"/>
  <c r="R5554"/>
  <c r="S5554" s="1"/>
  <c r="R5555"/>
  <c r="S5555" s="1"/>
  <c r="R5556"/>
  <c r="S5556" s="1"/>
  <c r="R5557"/>
  <c r="S5557" s="1"/>
  <c r="R5558"/>
  <c r="S5558" s="1"/>
  <c r="R5559"/>
  <c r="S5559" s="1"/>
  <c r="R5560"/>
  <c r="S5560" s="1"/>
  <c r="R5561"/>
  <c r="S5561" s="1"/>
  <c r="R5562"/>
  <c r="S5562" s="1"/>
  <c r="R5563"/>
  <c r="S5563" s="1"/>
  <c r="R5564"/>
  <c r="S5564" s="1"/>
  <c r="R5565"/>
  <c r="S5565" s="1"/>
  <c r="R5566"/>
  <c r="S5566" s="1"/>
  <c r="R5567"/>
  <c r="S5567" s="1"/>
  <c r="R5568"/>
  <c r="S5568" s="1"/>
  <c r="R5569"/>
  <c r="S5569" s="1"/>
  <c r="R5570"/>
  <c r="S5570" s="1"/>
  <c r="R5571"/>
  <c r="S5571" s="1"/>
  <c r="R5572"/>
  <c r="S5572" s="1"/>
  <c r="R5573"/>
  <c r="S5573" s="1"/>
  <c r="R5574"/>
  <c r="S5574" s="1"/>
  <c r="R5575"/>
  <c r="S5575" s="1"/>
  <c r="R5576"/>
  <c r="S5576" s="1"/>
  <c r="R5577"/>
  <c r="S5577" s="1"/>
  <c r="R5578"/>
  <c r="S5578" s="1"/>
  <c r="R5579"/>
  <c r="S5579" s="1"/>
  <c r="R5580"/>
  <c r="S5580" s="1"/>
  <c r="R5581"/>
  <c r="S5581" s="1"/>
  <c r="R5582"/>
  <c r="S5582" s="1"/>
  <c r="R5583"/>
  <c r="S5583" s="1"/>
  <c r="R5584"/>
  <c r="S5584" s="1"/>
  <c r="R5585"/>
  <c r="S5585" s="1"/>
  <c r="R5586"/>
  <c r="S5586" s="1"/>
  <c r="R5587"/>
  <c r="S5587" s="1"/>
  <c r="R5588"/>
  <c r="S5588" s="1"/>
  <c r="R5589"/>
  <c r="S5589" s="1"/>
  <c r="R5590"/>
  <c r="S5590" s="1"/>
  <c r="R5591"/>
  <c r="S5591" s="1"/>
  <c r="R5592"/>
  <c r="S5592" s="1"/>
  <c r="R5593"/>
  <c r="S5593" s="1"/>
  <c r="R5594"/>
  <c r="S5594" s="1"/>
  <c r="R5595"/>
  <c r="S5595" s="1"/>
  <c r="R5596"/>
  <c r="S5596" s="1"/>
  <c r="R5597"/>
  <c r="S5597" s="1"/>
  <c r="R5598"/>
  <c r="S5598" s="1"/>
  <c r="R5599"/>
  <c r="S5599" s="1"/>
  <c r="R5600"/>
  <c r="S5600" s="1"/>
  <c r="R5601"/>
  <c r="S5601" s="1"/>
  <c r="R5602"/>
  <c r="S5602" s="1"/>
  <c r="R5603"/>
  <c r="S5603" s="1"/>
  <c r="R5604"/>
  <c r="S5604" s="1"/>
  <c r="R5605"/>
  <c r="S5605" s="1"/>
  <c r="R5606"/>
  <c r="S5606" s="1"/>
  <c r="R5607"/>
  <c r="S5607" s="1"/>
  <c r="R5608"/>
  <c r="S5608" s="1"/>
  <c r="R5609"/>
  <c r="S5609" s="1"/>
  <c r="R5610"/>
  <c r="S5610" s="1"/>
  <c r="R5611"/>
  <c r="S5611" s="1"/>
  <c r="R5612"/>
  <c r="S5612" s="1"/>
  <c r="R5613"/>
  <c r="S5613" s="1"/>
  <c r="R5614"/>
  <c r="S5614" s="1"/>
  <c r="R5615"/>
  <c r="S5615" s="1"/>
  <c r="R5616"/>
  <c r="S5616" s="1"/>
  <c r="R5617"/>
  <c r="S5617" s="1"/>
  <c r="R5618"/>
  <c r="S5618" s="1"/>
  <c r="R5619"/>
  <c r="S5619" s="1"/>
  <c r="R5620"/>
  <c r="S5620" s="1"/>
  <c r="R5621"/>
  <c r="S5621" s="1"/>
  <c r="R5622"/>
  <c r="S5622" s="1"/>
  <c r="R5623"/>
  <c r="S5623" s="1"/>
  <c r="R5624"/>
  <c r="S5624" s="1"/>
  <c r="R5625"/>
  <c r="S5625" s="1"/>
  <c r="R5626"/>
  <c r="S5626" s="1"/>
  <c r="R5627"/>
  <c r="S5627" s="1"/>
  <c r="R5628"/>
  <c r="S5628" s="1"/>
  <c r="R5629"/>
  <c r="S5629" s="1"/>
  <c r="R5630"/>
  <c r="S5630" s="1"/>
  <c r="R5631"/>
  <c r="S5631" s="1"/>
  <c r="R5632"/>
  <c r="S5632" s="1"/>
  <c r="R5633"/>
  <c r="S5633" s="1"/>
  <c r="R5634"/>
  <c r="S5634" s="1"/>
  <c r="R5635"/>
  <c r="S5635" s="1"/>
  <c r="R5636"/>
  <c r="S5636" s="1"/>
  <c r="R5637"/>
  <c r="S5637" s="1"/>
  <c r="R5638"/>
  <c r="S5638" s="1"/>
  <c r="R5639"/>
  <c r="S5639" s="1"/>
  <c r="R5640"/>
  <c r="S5640" s="1"/>
  <c r="R5641"/>
  <c r="S5641" s="1"/>
  <c r="R5642"/>
  <c r="S5642" s="1"/>
  <c r="R5643"/>
  <c r="S5643" s="1"/>
  <c r="R5644"/>
  <c r="S5644" s="1"/>
  <c r="R5645"/>
  <c r="S5645" s="1"/>
  <c r="R5646"/>
  <c r="S5646" s="1"/>
  <c r="R5647"/>
  <c r="S5647" s="1"/>
  <c r="R5648"/>
  <c r="S5648" s="1"/>
  <c r="R5649"/>
  <c r="S5649" s="1"/>
  <c r="R5650"/>
  <c r="S5650" s="1"/>
  <c r="R5651"/>
  <c r="S5651" s="1"/>
  <c r="R5652"/>
  <c r="S5652" s="1"/>
  <c r="R5653"/>
  <c r="S5653" s="1"/>
  <c r="R5654"/>
  <c r="S5654" s="1"/>
  <c r="R5655"/>
  <c r="S5655" s="1"/>
  <c r="R5656"/>
  <c r="S5656" s="1"/>
  <c r="R5657"/>
  <c r="S5657" s="1"/>
  <c r="R5658"/>
  <c r="S5658" s="1"/>
  <c r="R5659"/>
  <c r="S5659" s="1"/>
  <c r="R5660"/>
  <c r="S5660" s="1"/>
  <c r="R5661"/>
  <c r="S5661" s="1"/>
  <c r="R5662"/>
  <c r="S5662" s="1"/>
  <c r="R5663"/>
  <c r="S5663" s="1"/>
  <c r="R5664"/>
  <c r="S5664" s="1"/>
  <c r="R5665"/>
  <c r="S5665" s="1"/>
  <c r="R5666"/>
  <c r="S5666" s="1"/>
  <c r="R5667"/>
  <c r="S5667" s="1"/>
  <c r="R5668"/>
  <c r="S5668" s="1"/>
  <c r="R5669"/>
  <c r="S5669" s="1"/>
  <c r="R5670"/>
  <c r="S5670" s="1"/>
  <c r="R5671"/>
  <c r="S5671" s="1"/>
  <c r="R5672"/>
  <c r="S5672" s="1"/>
  <c r="R5673"/>
  <c r="S5673" s="1"/>
  <c r="R5674"/>
  <c r="S5674" s="1"/>
  <c r="R5675"/>
  <c r="S5675" s="1"/>
  <c r="R5676"/>
  <c r="S5676" s="1"/>
  <c r="R5677"/>
  <c r="S5677" s="1"/>
  <c r="R5678"/>
  <c r="S5678" s="1"/>
  <c r="R5679"/>
  <c r="S5679" s="1"/>
  <c r="R5680"/>
  <c r="S5680" s="1"/>
  <c r="R5681"/>
  <c r="S5681" s="1"/>
  <c r="R5682"/>
  <c r="S5682" s="1"/>
  <c r="R5683"/>
  <c r="S5683" s="1"/>
  <c r="R5684"/>
  <c r="S5684" s="1"/>
  <c r="R5685"/>
  <c r="S5685" s="1"/>
  <c r="R5686"/>
  <c r="S5686" s="1"/>
  <c r="R5687"/>
  <c r="S5687" s="1"/>
  <c r="R5688"/>
  <c r="U5688" s="1"/>
  <c r="W5688" s="1"/>
  <c r="R5689"/>
  <c r="S5689" s="1"/>
  <c r="R5690"/>
  <c r="S5690" s="1"/>
  <c r="R5691"/>
  <c r="S5691" s="1"/>
  <c r="R5692"/>
  <c r="S5692" s="1"/>
  <c r="R5693"/>
  <c r="S5693" s="1"/>
  <c r="R5694"/>
  <c r="S5694" s="1"/>
  <c r="R5695"/>
  <c r="S5695" s="1"/>
  <c r="R5696"/>
  <c r="S5696" s="1"/>
  <c r="R5697"/>
  <c r="S5697" s="1"/>
  <c r="R5698"/>
  <c r="S5698" s="1"/>
  <c r="R5699"/>
  <c r="S5699" s="1"/>
  <c r="R5700"/>
  <c r="S5700" s="1"/>
  <c r="R5701"/>
  <c r="S5701" s="1"/>
  <c r="R5702"/>
  <c r="S5702" s="1"/>
  <c r="R5703"/>
  <c r="S5703" s="1"/>
  <c r="R5704"/>
  <c r="S5704" s="1"/>
  <c r="R5705"/>
  <c r="S5705" s="1"/>
  <c r="R5706"/>
  <c r="S5706" s="1"/>
  <c r="R5707"/>
  <c r="S5707" s="1"/>
  <c r="R5708"/>
  <c r="S5708" s="1"/>
  <c r="R5709"/>
  <c r="S5709" s="1"/>
  <c r="R5710"/>
  <c r="S5710" s="1"/>
  <c r="R5711"/>
  <c r="S5711" s="1"/>
  <c r="R5712"/>
  <c r="S5712" s="1"/>
  <c r="R5713"/>
  <c r="S5713" s="1"/>
  <c r="R5714"/>
  <c r="S5714" s="1"/>
  <c r="R5715"/>
  <c r="S5715" s="1"/>
  <c r="R5716"/>
  <c r="S5716" s="1"/>
  <c r="R5717"/>
  <c r="S5717" s="1"/>
  <c r="R5718"/>
  <c r="S5718" s="1"/>
  <c r="R5719"/>
  <c r="S5719" s="1"/>
  <c r="R5720"/>
  <c r="S5720" s="1"/>
  <c r="R5721"/>
  <c r="S5721" s="1"/>
  <c r="R5722"/>
  <c r="S5722" s="1"/>
  <c r="R5723"/>
  <c r="S5723" s="1"/>
  <c r="R5724"/>
  <c r="S5724" s="1"/>
  <c r="R5725"/>
  <c r="S5725" s="1"/>
  <c r="R5726"/>
  <c r="S5726" s="1"/>
  <c r="R5727"/>
  <c r="S5727" s="1"/>
  <c r="R5728"/>
  <c r="S5728" s="1"/>
  <c r="R5729"/>
  <c r="S5729" s="1"/>
  <c r="R5730"/>
  <c r="S5730" s="1"/>
  <c r="R5731"/>
  <c r="S5731" s="1"/>
  <c r="R5732"/>
  <c r="S5732" s="1"/>
  <c r="R5733"/>
  <c r="S5733" s="1"/>
  <c r="R5734"/>
  <c r="S5734" s="1"/>
  <c r="R5735"/>
  <c r="S5735" s="1"/>
  <c r="R5736"/>
  <c r="S5736" s="1"/>
  <c r="R5737"/>
  <c r="S5737" s="1"/>
  <c r="R5738"/>
  <c r="S5738" s="1"/>
  <c r="R5739"/>
  <c r="S5739" s="1"/>
  <c r="R5740"/>
  <c r="S5740" s="1"/>
  <c r="R5741"/>
  <c r="S5741" s="1"/>
  <c r="R5742"/>
  <c r="S5742" s="1"/>
  <c r="R5743"/>
  <c r="S5743" s="1"/>
  <c r="R5744"/>
  <c r="S5744" s="1"/>
  <c r="R5745"/>
  <c r="S5745" s="1"/>
  <c r="R5746"/>
  <c r="S5746" s="1"/>
  <c r="R5747"/>
  <c r="S5747" s="1"/>
  <c r="R5748"/>
  <c r="S5748" s="1"/>
  <c r="R5749"/>
  <c r="S5749" s="1"/>
  <c r="R5750"/>
  <c r="S5750" s="1"/>
  <c r="R5751"/>
  <c r="S5751" s="1"/>
  <c r="R5752"/>
  <c r="S5752" s="1"/>
  <c r="R5753"/>
  <c r="S5753" s="1"/>
  <c r="R5754"/>
  <c r="S5754" s="1"/>
  <c r="R5755"/>
  <c r="S5755" s="1"/>
  <c r="R5756"/>
  <c r="S5756" s="1"/>
  <c r="R5757"/>
  <c r="S5757" s="1"/>
  <c r="R5758"/>
  <c r="S5758" s="1"/>
  <c r="R5759"/>
  <c r="S5759" s="1"/>
  <c r="R5760"/>
  <c r="S5760" s="1"/>
  <c r="R5761"/>
  <c r="S5761" s="1"/>
  <c r="R5762"/>
  <c r="S5762" s="1"/>
  <c r="R5763"/>
  <c r="S5763" s="1"/>
  <c r="R5764"/>
  <c r="S5764" s="1"/>
  <c r="R5765"/>
  <c r="S5765" s="1"/>
  <c r="R5766"/>
  <c r="S5766" s="1"/>
  <c r="R5767"/>
  <c r="S5767" s="1"/>
  <c r="R5768"/>
  <c r="S5768" s="1"/>
  <c r="R5769"/>
  <c r="S5769" s="1"/>
  <c r="R5770"/>
  <c r="S5770" s="1"/>
  <c r="R5771"/>
  <c r="S5771" s="1"/>
  <c r="R5772"/>
  <c r="S5772" s="1"/>
  <c r="R5773"/>
  <c r="S5773" s="1"/>
  <c r="R5774"/>
  <c r="S5774" s="1"/>
  <c r="R5775"/>
  <c r="S5775" s="1"/>
  <c r="R5776"/>
  <c r="S5776" s="1"/>
  <c r="R5777"/>
  <c r="S5777" s="1"/>
  <c r="R5778"/>
  <c r="S5778" s="1"/>
  <c r="R5779"/>
  <c r="S5779" s="1"/>
  <c r="R5780"/>
  <c r="S5780" s="1"/>
  <c r="R5781"/>
  <c r="S5781" s="1"/>
  <c r="R5782"/>
  <c r="S5782" s="1"/>
  <c r="R5783"/>
  <c r="S5783" s="1"/>
  <c r="R5784"/>
  <c r="S5784" s="1"/>
  <c r="R5785"/>
  <c r="S5785" s="1"/>
  <c r="R5786"/>
  <c r="S5786" s="1"/>
  <c r="R5787"/>
  <c r="S5787" s="1"/>
  <c r="R5788"/>
  <c r="S5788" s="1"/>
  <c r="R5789"/>
  <c r="S5789" s="1"/>
  <c r="R5790"/>
  <c r="S5790" s="1"/>
  <c r="R5791"/>
  <c r="S5791" s="1"/>
  <c r="R5792"/>
  <c r="S5792" s="1"/>
  <c r="R5793"/>
  <c r="S5793" s="1"/>
  <c r="R5794"/>
  <c r="S5794" s="1"/>
  <c r="R5795"/>
  <c r="S5795" s="1"/>
  <c r="R5796"/>
  <c r="S5796" s="1"/>
  <c r="R5797"/>
  <c r="S5797" s="1"/>
  <c r="R5798"/>
  <c r="S5798" s="1"/>
  <c r="R5799"/>
  <c r="S5799" s="1"/>
  <c r="R5800"/>
  <c r="S5800" s="1"/>
  <c r="R5801"/>
  <c r="S5801" s="1"/>
  <c r="R5802"/>
  <c r="S5802" s="1"/>
  <c r="R5803"/>
  <c r="S5803" s="1"/>
  <c r="R5804"/>
  <c r="S5804" s="1"/>
  <c r="R5805"/>
  <c r="U5805" s="1"/>
  <c r="X5805" s="1"/>
  <c r="R5806"/>
  <c r="U5806" s="1"/>
  <c r="X5806" s="1"/>
  <c r="R5807"/>
  <c r="U5807" s="1"/>
  <c r="X5807" s="1"/>
  <c r="R5808"/>
  <c r="U5808" s="1"/>
  <c r="X5808" s="1"/>
  <c r="R5809"/>
  <c r="U5809" s="1"/>
  <c r="X5809" s="1"/>
  <c r="R5810"/>
  <c r="U5810" s="1"/>
  <c r="X5810" s="1"/>
  <c r="R5811"/>
  <c r="U5811" s="1"/>
  <c r="X5811" s="1"/>
  <c r="R5812"/>
  <c r="S5812" s="1"/>
  <c r="R5813"/>
  <c r="S5813" s="1"/>
  <c r="R5814"/>
  <c r="S5814" s="1"/>
  <c r="R5815"/>
  <c r="S5815" s="1"/>
  <c r="R5816"/>
  <c r="S5816" s="1"/>
  <c r="R5817"/>
  <c r="S5817" s="1"/>
  <c r="R5818"/>
  <c r="S5818" s="1"/>
  <c r="R5819"/>
  <c r="S5819" s="1"/>
  <c r="R5820"/>
  <c r="S5820" s="1"/>
  <c r="R5821"/>
  <c r="S5821" s="1"/>
  <c r="R5822"/>
  <c r="S5822" s="1"/>
  <c r="R5823"/>
  <c r="S5823" s="1"/>
  <c r="R5824"/>
  <c r="S5824" s="1"/>
  <c r="R5825"/>
  <c r="S5825" s="1"/>
  <c r="R5826"/>
  <c r="S5826" s="1"/>
  <c r="R5827"/>
  <c r="S5827" s="1"/>
  <c r="R5828"/>
  <c r="S5828" s="1"/>
  <c r="R5829"/>
  <c r="S5829" s="1"/>
  <c r="R5830"/>
  <c r="S5830" s="1"/>
  <c r="R5831"/>
  <c r="S5831" s="1"/>
  <c r="R5832"/>
  <c r="S5832" s="1"/>
  <c r="R5833"/>
  <c r="S5833" s="1"/>
  <c r="R5834"/>
  <c r="S5834" s="1"/>
  <c r="R5835"/>
  <c r="S5835" s="1"/>
  <c r="R5836"/>
  <c r="S5836" s="1"/>
  <c r="R5837"/>
  <c r="S5837" s="1"/>
  <c r="R5838"/>
  <c r="S5838" s="1"/>
  <c r="R5839"/>
  <c r="S5839" s="1"/>
  <c r="R5840"/>
  <c r="S5840" s="1"/>
  <c r="R5841"/>
  <c r="S5841" s="1"/>
  <c r="R5842"/>
  <c r="S5842" s="1"/>
  <c r="R5843"/>
  <c r="S5843" s="1"/>
  <c r="R5844"/>
  <c r="S5844" s="1"/>
  <c r="R5845"/>
  <c r="S5845" s="1"/>
  <c r="R5846"/>
  <c r="S5846" s="1"/>
  <c r="R5847"/>
  <c r="S5847" s="1"/>
  <c r="R5848"/>
  <c r="S5848" s="1"/>
  <c r="R5849"/>
  <c r="S5849" s="1"/>
  <c r="R5850"/>
  <c r="S5850" s="1"/>
  <c r="R5851"/>
  <c r="S5851" s="1"/>
  <c r="R5852"/>
  <c r="S5852" s="1"/>
  <c r="R5853"/>
  <c r="S5853" s="1"/>
  <c r="R5854"/>
  <c r="S5854" s="1"/>
  <c r="R5855"/>
  <c r="S5855" s="1"/>
  <c r="R5856"/>
  <c r="S5856" s="1"/>
  <c r="R5857"/>
  <c r="S5857" s="1"/>
  <c r="R5858"/>
  <c r="S5858" s="1"/>
  <c r="R5859"/>
  <c r="S5859" s="1"/>
  <c r="R5860"/>
  <c r="S5860" s="1"/>
  <c r="R5861"/>
  <c r="S5861" s="1"/>
  <c r="R5862"/>
  <c r="S5862" s="1"/>
  <c r="R5863"/>
  <c r="S5863" s="1"/>
  <c r="R5864"/>
  <c r="S5864" s="1"/>
  <c r="R5865"/>
  <c r="S5865" s="1"/>
  <c r="R5866"/>
  <c r="S5866" s="1"/>
  <c r="R5867"/>
  <c r="S5867" s="1"/>
  <c r="R5868"/>
  <c r="S5868" s="1"/>
  <c r="R5869"/>
  <c r="S5869" s="1"/>
  <c r="R5870"/>
  <c r="S5870" s="1"/>
  <c r="R5871"/>
  <c r="S5871" s="1"/>
  <c r="R5872"/>
  <c r="S5872" s="1"/>
  <c r="R5873"/>
  <c r="S5873" s="1"/>
  <c r="R5874"/>
  <c r="S5874" s="1"/>
  <c r="R5875"/>
  <c r="S5875" s="1"/>
  <c r="R5876"/>
  <c r="S5876" s="1"/>
  <c r="R5877"/>
  <c r="S5877" s="1"/>
  <c r="R5878"/>
  <c r="S5878" s="1"/>
  <c r="R5879"/>
  <c r="S5879" s="1"/>
  <c r="R5880"/>
  <c r="S5880" s="1"/>
  <c r="R5881"/>
  <c r="S5881" s="1"/>
  <c r="R5882"/>
  <c r="S5882" s="1"/>
  <c r="R5883"/>
  <c r="S5883" s="1"/>
  <c r="R5884"/>
  <c r="S5884" s="1"/>
  <c r="R5885"/>
  <c r="S5885" s="1"/>
  <c r="R5886"/>
  <c r="S5886" s="1"/>
  <c r="R5887"/>
  <c r="S5887" s="1"/>
  <c r="R5888"/>
  <c r="S5888" s="1"/>
  <c r="R5889"/>
  <c r="S5889" s="1"/>
  <c r="R5890"/>
  <c r="S5890" s="1"/>
  <c r="R5891"/>
  <c r="S5891" s="1"/>
  <c r="R5892"/>
  <c r="S5892" s="1"/>
  <c r="R5893"/>
  <c r="S5893" s="1"/>
  <c r="R5894"/>
  <c r="S5894" s="1"/>
  <c r="R5895"/>
  <c r="S5895" s="1"/>
  <c r="R5896"/>
  <c r="S5896" s="1"/>
  <c r="R5897"/>
  <c r="S5897" s="1"/>
  <c r="R5898"/>
  <c r="S5898" s="1"/>
  <c r="R5899"/>
  <c r="S5899" s="1"/>
  <c r="R5900"/>
  <c r="S5900" s="1"/>
  <c r="R5901"/>
  <c r="S5901" s="1"/>
  <c r="R5902"/>
  <c r="S5902" s="1"/>
  <c r="R5903"/>
  <c r="S5903" s="1"/>
  <c r="R5904"/>
  <c r="S5904" s="1"/>
  <c r="R5905"/>
  <c r="S5905" s="1"/>
  <c r="R5906"/>
  <c r="S5906" s="1"/>
  <c r="R5907"/>
  <c r="S5907" s="1"/>
  <c r="R5908"/>
  <c r="S5908" s="1"/>
  <c r="R5909"/>
  <c r="S5909" s="1"/>
  <c r="R5910"/>
  <c r="S5910" s="1"/>
  <c r="R5911"/>
  <c r="S5911" s="1"/>
  <c r="R5912"/>
  <c r="S5912" s="1"/>
  <c r="R5913"/>
  <c r="S5913" s="1"/>
  <c r="R5914"/>
  <c r="S5914" s="1"/>
  <c r="R5915"/>
  <c r="S5915" s="1"/>
  <c r="R5916"/>
  <c r="S5916" s="1"/>
  <c r="R5917"/>
  <c r="S5917" s="1"/>
  <c r="R5918"/>
  <c r="S5918" s="1"/>
  <c r="R5919"/>
  <c r="S5919" s="1"/>
  <c r="R5920"/>
  <c r="S5920" s="1"/>
  <c r="R5921"/>
  <c r="S5921" s="1"/>
  <c r="R5922"/>
  <c r="S5922" s="1"/>
  <c r="R5923"/>
  <c r="S5923" s="1"/>
  <c r="R5924"/>
  <c r="S5924" s="1"/>
  <c r="R5925"/>
  <c r="S5925" s="1"/>
  <c r="R5926"/>
  <c r="S5926" s="1"/>
  <c r="R5927"/>
  <c r="S5927" s="1"/>
  <c r="R5928"/>
  <c r="S5928" s="1"/>
  <c r="R5929"/>
  <c r="S5929" s="1"/>
  <c r="R5930"/>
  <c r="S5930" s="1"/>
  <c r="R5931"/>
  <c r="S5931" s="1"/>
  <c r="R5932"/>
  <c r="S5932" s="1"/>
  <c r="R5933"/>
  <c r="S5933" s="1"/>
  <c r="R5934"/>
  <c r="S5934" s="1"/>
  <c r="R5935"/>
  <c r="S5935" s="1"/>
  <c r="R5936"/>
  <c r="S5936" s="1"/>
  <c r="R5937"/>
  <c r="S5937" s="1"/>
  <c r="R5938"/>
  <c r="S5938" s="1"/>
  <c r="R5939"/>
  <c r="S5939" s="1"/>
  <c r="R5940"/>
  <c r="S5940" s="1"/>
  <c r="R5941"/>
  <c r="S5941" s="1"/>
  <c r="R5942"/>
  <c r="S5942" s="1"/>
  <c r="R5943"/>
  <c r="S5943" s="1"/>
  <c r="R5944"/>
  <c r="S5944" s="1"/>
  <c r="R5945"/>
  <c r="S5945" s="1"/>
  <c r="R5946"/>
  <c r="S5946" s="1"/>
  <c r="R5947"/>
  <c r="S5947" s="1"/>
  <c r="R5948"/>
  <c r="S5948" s="1"/>
  <c r="R5949"/>
  <c r="S5949" s="1"/>
  <c r="R5950"/>
  <c r="S5950" s="1"/>
  <c r="R5951"/>
  <c r="S5951" s="1"/>
  <c r="R5952"/>
  <c r="S5952" s="1"/>
  <c r="R5953"/>
  <c r="S5953" s="1"/>
  <c r="R5954"/>
  <c r="S5954" s="1"/>
  <c r="R5955"/>
  <c r="S5955" s="1"/>
  <c r="R5956"/>
  <c r="S5956" s="1"/>
  <c r="R5957"/>
  <c r="S5957" s="1"/>
  <c r="R5958"/>
  <c r="S5958" s="1"/>
  <c r="R5959"/>
  <c r="S5959" s="1"/>
  <c r="R5960"/>
  <c r="S5960" s="1"/>
  <c r="R5961"/>
  <c r="S5961" s="1"/>
  <c r="R5962"/>
  <c r="S5962" s="1"/>
  <c r="R5963"/>
  <c r="S5963" s="1"/>
  <c r="R5964"/>
  <c r="S5964" s="1"/>
  <c r="R5965"/>
  <c r="S5965" s="1"/>
  <c r="R5966"/>
  <c r="S5966" s="1"/>
  <c r="R5967"/>
  <c r="S5967" s="1"/>
  <c r="R5968"/>
  <c r="S5968" s="1"/>
  <c r="R5969"/>
  <c r="S5969" s="1"/>
  <c r="R5970"/>
  <c r="S5970" s="1"/>
  <c r="R5971"/>
  <c r="S5971" s="1"/>
  <c r="R5972"/>
  <c r="S5972" s="1"/>
  <c r="R5973"/>
  <c r="S5973" s="1"/>
  <c r="R5974"/>
  <c r="S5974" s="1"/>
  <c r="R5975"/>
  <c r="S5975" s="1"/>
  <c r="R5976"/>
  <c r="S5976" s="1"/>
  <c r="R5977"/>
  <c r="S5977" s="1"/>
  <c r="R5978"/>
  <c r="S5978" s="1"/>
  <c r="R5979"/>
  <c r="S5979" s="1"/>
  <c r="R5980"/>
  <c r="S5980" s="1"/>
  <c r="R5981"/>
  <c r="S5981" s="1"/>
  <c r="R5982"/>
  <c r="S5982" s="1"/>
  <c r="R5983"/>
  <c r="S5983" s="1"/>
  <c r="R5984"/>
  <c r="S5984" s="1"/>
  <c r="R5985"/>
  <c r="S5985" s="1"/>
  <c r="R5986"/>
  <c r="S5986" s="1"/>
  <c r="R5987"/>
  <c r="S5987" s="1"/>
  <c r="R5988"/>
  <c r="S5988" s="1"/>
  <c r="R5989"/>
  <c r="S5989" s="1"/>
  <c r="R5990"/>
  <c r="S5990" s="1"/>
  <c r="R5991"/>
  <c r="S5991" s="1"/>
  <c r="R5992"/>
  <c r="S5992" s="1"/>
  <c r="R5993"/>
  <c r="S5993" s="1"/>
  <c r="R5994"/>
  <c r="S5994" s="1"/>
  <c r="R5995"/>
  <c r="S5995" s="1"/>
  <c r="R5996"/>
  <c r="S5996" s="1"/>
  <c r="R5997"/>
  <c r="S5997" s="1"/>
  <c r="R5998"/>
  <c r="S5998" s="1"/>
  <c r="R5999"/>
  <c r="S5999" s="1"/>
  <c r="R6000"/>
  <c r="S6000" s="1"/>
  <c r="R6001"/>
  <c r="S6001" s="1"/>
  <c r="R6002"/>
  <c r="S6002" s="1"/>
  <c r="R6003"/>
  <c r="S6003" s="1"/>
  <c r="R6004"/>
  <c r="S6004" s="1"/>
  <c r="R6005"/>
  <c r="S6005" s="1"/>
  <c r="R6006"/>
  <c r="S6006" s="1"/>
  <c r="R6007"/>
  <c r="S6007" s="1"/>
  <c r="R6008"/>
  <c r="S6008" s="1"/>
  <c r="R6009"/>
  <c r="S6009" s="1"/>
  <c r="R6010"/>
  <c r="S6010" s="1"/>
  <c r="R6011"/>
  <c r="S6011" s="1"/>
  <c r="R6012"/>
  <c r="S6012" s="1"/>
  <c r="R6013"/>
  <c r="S6013" s="1"/>
  <c r="R6014"/>
  <c r="S6014" s="1"/>
  <c r="R6015"/>
  <c r="S6015" s="1"/>
  <c r="R6016"/>
  <c r="S6016" s="1"/>
  <c r="R6017"/>
  <c r="S6017" s="1"/>
  <c r="R6018"/>
  <c r="S6018" s="1"/>
  <c r="R6019"/>
  <c r="S6019" s="1"/>
  <c r="R6020"/>
  <c r="S6020" s="1"/>
  <c r="R6021"/>
  <c r="S6021" s="1"/>
  <c r="R6022"/>
  <c r="S6022" s="1"/>
  <c r="R6023"/>
  <c r="S6023" s="1"/>
  <c r="R6024"/>
  <c r="S6024" s="1"/>
  <c r="R6025"/>
  <c r="S6025" s="1"/>
  <c r="R6026"/>
  <c r="S6026" s="1"/>
  <c r="R6027"/>
  <c r="S6027" s="1"/>
  <c r="R6028"/>
  <c r="S6028" s="1"/>
  <c r="R6029"/>
  <c r="S6029" s="1"/>
  <c r="R6030"/>
  <c r="S6030" s="1"/>
  <c r="R6031"/>
  <c r="S6031" s="1"/>
  <c r="R6032"/>
  <c r="S6032" s="1"/>
  <c r="R6033"/>
  <c r="S6033" s="1"/>
  <c r="R6034"/>
  <c r="S6034" s="1"/>
  <c r="R6035"/>
  <c r="S6035" s="1"/>
  <c r="R6036"/>
  <c r="S6036" s="1"/>
  <c r="R6037"/>
  <c r="S6037" s="1"/>
  <c r="R6038"/>
  <c r="S6038" s="1"/>
  <c r="R6039"/>
  <c r="S6039" s="1"/>
  <c r="R6040"/>
  <c r="S6040" s="1"/>
  <c r="R6041"/>
  <c r="S6041" s="1"/>
  <c r="R6042"/>
  <c r="S6042" s="1"/>
  <c r="R6043"/>
  <c r="S6043" s="1"/>
  <c r="R6044"/>
  <c r="S6044" s="1"/>
  <c r="R6045"/>
  <c r="S6045" s="1"/>
  <c r="R6046"/>
  <c r="S6046" s="1"/>
  <c r="R6047"/>
  <c r="S6047" s="1"/>
  <c r="R6048"/>
  <c r="S6048" s="1"/>
  <c r="R6049"/>
  <c r="S6049" s="1"/>
  <c r="R6050"/>
  <c r="S6050" s="1"/>
  <c r="R6051"/>
  <c r="S6051" s="1"/>
  <c r="R6052"/>
  <c r="S6052" s="1"/>
  <c r="R6053"/>
  <c r="S6053" s="1"/>
  <c r="R6054"/>
  <c r="S6054" s="1"/>
  <c r="R6055"/>
  <c r="S6055" s="1"/>
  <c r="R6056"/>
  <c r="S6056" s="1"/>
  <c r="R6057"/>
  <c r="S6057" s="1"/>
  <c r="R6058"/>
  <c r="S6058" s="1"/>
  <c r="R6059"/>
  <c r="S6059" s="1"/>
  <c r="R6060"/>
  <c r="S6060" s="1"/>
  <c r="R6061"/>
  <c r="S6061" s="1"/>
  <c r="R6062"/>
  <c r="S6062" s="1"/>
  <c r="R6063"/>
  <c r="S6063" s="1"/>
  <c r="R6064"/>
  <c r="S6064" s="1"/>
  <c r="R6065"/>
  <c r="S6065" s="1"/>
  <c r="R6066"/>
  <c r="S6066" s="1"/>
  <c r="R6067"/>
  <c r="S6067" s="1"/>
  <c r="R6068"/>
  <c r="S6068" s="1"/>
  <c r="R6069"/>
  <c r="S6069" s="1"/>
  <c r="R6070"/>
  <c r="S6070" s="1"/>
  <c r="R6071"/>
  <c r="S6071" s="1"/>
  <c r="R6072"/>
  <c r="S6072" s="1"/>
  <c r="R6073"/>
  <c r="S6073" s="1"/>
  <c r="R6074"/>
  <c r="S6074" s="1"/>
  <c r="R6075"/>
  <c r="S6075" s="1"/>
  <c r="R6076"/>
  <c r="S6076" s="1"/>
  <c r="R6077"/>
  <c r="S6077" s="1"/>
  <c r="R6078"/>
  <c r="S6078" s="1"/>
  <c r="R6079"/>
  <c r="S6079" s="1"/>
  <c r="R6080"/>
  <c r="S6080" s="1"/>
  <c r="R6081"/>
  <c r="S6081" s="1"/>
  <c r="R6082"/>
  <c r="S6082" s="1"/>
  <c r="R6083"/>
  <c r="S6083" s="1"/>
  <c r="R6084"/>
  <c r="S6084" s="1"/>
  <c r="R6085"/>
  <c r="S6085" s="1"/>
  <c r="R6086"/>
  <c r="S6086" s="1"/>
  <c r="R6087"/>
  <c r="S6087" s="1"/>
  <c r="R6088"/>
  <c r="S6088" s="1"/>
  <c r="R6089"/>
  <c r="S6089" s="1"/>
  <c r="R6090"/>
  <c r="S6090" s="1"/>
  <c r="R6091"/>
  <c r="S6091" s="1"/>
  <c r="R6092"/>
  <c r="U6092" s="1"/>
  <c r="X6092" s="1"/>
  <c r="R6093"/>
  <c r="U6093" s="1"/>
  <c r="X6093" s="1"/>
  <c r="R6094"/>
  <c r="U6094" s="1"/>
  <c r="X6094" s="1"/>
  <c r="R6095"/>
  <c r="U6095" s="1"/>
  <c r="X6095" s="1"/>
  <c r="R6096"/>
  <c r="U6096" s="1"/>
  <c r="X6096" s="1"/>
  <c r="R6097"/>
  <c r="U6097" s="1"/>
  <c r="X6097" s="1"/>
  <c r="R6098"/>
  <c r="S6098" s="1"/>
  <c r="R6099"/>
  <c r="S6099" s="1"/>
  <c r="R6100"/>
  <c r="S6100" s="1"/>
  <c r="R6101"/>
  <c r="S6101" s="1"/>
  <c r="R6102"/>
  <c r="S6102" s="1"/>
  <c r="R6103"/>
  <c r="S6103" s="1"/>
  <c r="R6104"/>
  <c r="S6104" s="1"/>
  <c r="R6105"/>
  <c r="S6105" s="1"/>
  <c r="R6106"/>
  <c r="S6106" s="1"/>
  <c r="R6107"/>
  <c r="S6107" s="1"/>
  <c r="R6108"/>
  <c r="S6108" s="1"/>
  <c r="R6109"/>
  <c r="S6109" s="1"/>
  <c r="R6110"/>
  <c r="S6110" s="1"/>
  <c r="R6111"/>
  <c r="S6111" s="1"/>
  <c r="R6112"/>
  <c r="S6112" s="1"/>
  <c r="R6113"/>
  <c r="S6113" s="1"/>
  <c r="R6114"/>
  <c r="S6114" s="1"/>
  <c r="R6115"/>
  <c r="S6115" s="1"/>
  <c r="R6116"/>
  <c r="S6116" s="1"/>
  <c r="R6117"/>
  <c r="S6117" s="1"/>
  <c r="R6118"/>
  <c r="S6118" s="1"/>
  <c r="R6119"/>
  <c r="S6119" s="1"/>
  <c r="R6120"/>
  <c r="S6120" s="1"/>
  <c r="R6121"/>
  <c r="S6121" s="1"/>
  <c r="R6122"/>
  <c r="S6122" s="1"/>
  <c r="R6123"/>
  <c r="S6123" s="1"/>
  <c r="R6124"/>
  <c r="S6124" s="1"/>
  <c r="R6125"/>
  <c r="S6125" s="1"/>
  <c r="R6126"/>
  <c r="S6126" s="1"/>
  <c r="R6127"/>
  <c r="S6127" s="1"/>
  <c r="R6128"/>
  <c r="S6128" s="1"/>
  <c r="R6129"/>
  <c r="S6129" s="1"/>
  <c r="R6130"/>
  <c r="S6130" s="1"/>
  <c r="R6131"/>
  <c r="S6131" s="1"/>
  <c r="R6132"/>
  <c r="S6132" s="1"/>
  <c r="R6133"/>
  <c r="S6133" s="1"/>
  <c r="R6134"/>
  <c r="S6134" s="1"/>
  <c r="R6135"/>
  <c r="S6135" s="1"/>
  <c r="R6136"/>
  <c r="S6136" s="1"/>
  <c r="R6137"/>
  <c r="S6137" s="1"/>
  <c r="R6138"/>
  <c r="S6138" s="1"/>
  <c r="R6139"/>
  <c r="S6139" s="1"/>
  <c r="R6140"/>
  <c r="S6140" s="1"/>
  <c r="R6141"/>
  <c r="S6141" s="1"/>
  <c r="R6142"/>
  <c r="S6142" s="1"/>
  <c r="R6143"/>
  <c r="S6143" s="1"/>
  <c r="R6144"/>
  <c r="S6144" s="1"/>
  <c r="R6145"/>
  <c r="S6145" s="1"/>
  <c r="R6146"/>
  <c r="S6146" s="1"/>
  <c r="R6147"/>
  <c r="S6147" s="1"/>
  <c r="R6148"/>
  <c r="S6148" s="1"/>
  <c r="R6149"/>
  <c r="S6149" s="1"/>
  <c r="R6150"/>
  <c r="S6150" s="1"/>
  <c r="R6151"/>
  <c r="S6151" s="1"/>
  <c r="R6152"/>
  <c r="S6152" s="1"/>
  <c r="R6153"/>
  <c r="S6153" s="1"/>
  <c r="R6154"/>
  <c r="S6154" s="1"/>
  <c r="R6155"/>
  <c r="S6155" s="1"/>
  <c r="R6156"/>
  <c r="S6156" s="1"/>
  <c r="R6157"/>
  <c r="S6157" s="1"/>
  <c r="R6158"/>
  <c r="S6158" s="1"/>
  <c r="R6159"/>
  <c r="S6159" s="1"/>
  <c r="R6160"/>
  <c r="S6160" s="1"/>
  <c r="R6161"/>
  <c r="S6161" s="1"/>
  <c r="R6162"/>
  <c r="S6162" s="1"/>
  <c r="R6163"/>
  <c r="S6163" s="1"/>
  <c r="R6164"/>
  <c r="S6164" s="1"/>
  <c r="R6165"/>
  <c r="S6165" s="1"/>
  <c r="R6166"/>
  <c r="S6166" s="1"/>
  <c r="R6167"/>
  <c r="S6167" s="1"/>
  <c r="R6168"/>
  <c r="S6168" s="1"/>
  <c r="R6169"/>
  <c r="S6169" s="1"/>
  <c r="R6170"/>
  <c r="S6170" s="1"/>
  <c r="R6171"/>
  <c r="S6171" s="1"/>
  <c r="R6172"/>
  <c r="S6172" s="1"/>
  <c r="R6173"/>
  <c r="S6173" s="1"/>
  <c r="R6174"/>
  <c r="S6174" s="1"/>
  <c r="R6175"/>
  <c r="S6175" s="1"/>
  <c r="R6176"/>
  <c r="S6176" s="1"/>
  <c r="R6177"/>
  <c r="S6177" s="1"/>
  <c r="R6178"/>
  <c r="S6178" s="1"/>
  <c r="R6179"/>
  <c r="S6179" s="1"/>
  <c r="R6180"/>
  <c r="S6180" s="1"/>
  <c r="R6181"/>
  <c r="S6181" s="1"/>
  <c r="R6182"/>
  <c r="S6182" s="1"/>
  <c r="R6183"/>
  <c r="S6183" s="1"/>
  <c r="R6184"/>
  <c r="S6184" s="1"/>
  <c r="R6185"/>
  <c r="S6185" s="1"/>
  <c r="R6186"/>
  <c r="S6186" s="1"/>
  <c r="R6187"/>
  <c r="S6187" s="1"/>
  <c r="R6188"/>
  <c r="S6188" s="1"/>
  <c r="R6189"/>
  <c r="S6189" s="1"/>
  <c r="R6190"/>
  <c r="S6190" s="1"/>
  <c r="R6191"/>
  <c r="S6191" s="1"/>
  <c r="R6192"/>
  <c r="S6192" s="1"/>
  <c r="R6193"/>
  <c r="S6193" s="1"/>
  <c r="R6194"/>
  <c r="S6194" s="1"/>
  <c r="R6195"/>
  <c r="S6195" s="1"/>
  <c r="R6196"/>
  <c r="S6196" s="1"/>
  <c r="R6197"/>
  <c r="S6197" s="1"/>
  <c r="R6198"/>
  <c r="S6198" s="1"/>
  <c r="R6199"/>
  <c r="S6199" s="1"/>
  <c r="R6200"/>
  <c r="S6200" s="1"/>
  <c r="R6201"/>
  <c r="S6201" s="1"/>
  <c r="R6202"/>
  <c r="S6202" s="1"/>
  <c r="R6203"/>
  <c r="S6203" s="1"/>
  <c r="R6204"/>
  <c r="S6204" s="1"/>
  <c r="R6205"/>
  <c r="S6205" s="1"/>
  <c r="R6206"/>
  <c r="S6206" s="1"/>
  <c r="R6207"/>
  <c r="S6207" s="1"/>
  <c r="R6208"/>
  <c r="S6208" s="1"/>
  <c r="R6209"/>
  <c r="S6209" s="1"/>
  <c r="R6210"/>
  <c r="S6210" s="1"/>
  <c r="R6211"/>
  <c r="S6211" s="1"/>
  <c r="R6212"/>
  <c r="S6212" s="1"/>
  <c r="R6213"/>
  <c r="S6213" s="1"/>
  <c r="R6214"/>
  <c r="S6214" s="1"/>
  <c r="R6215"/>
  <c r="S6215" s="1"/>
  <c r="R6216"/>
  <c r="S6216" s="1"/>
  <c r="R6217"/>
  <c r="S6217" s="1"/>
  <c r="R6218"/>
  <c r="S6218" s="1"/>
  <c r="R6219"/>
  <c r="S6219" s="1"/>
  <c r="R6220"/>
  <c r="S6220" s="1"/>
  <c r="R6221"/>
  <c r="S6221" s="1"/>
  <c r="R6222"/>
  <c r="S6222" s="1"/>
  <c r="R6223"/>
  <c r="S6223" s="1"/>
  <c r="R6224"/>
  <c r="S6224" s="1"/>
  <c r="R6225"/>
  <c r="S6225" s="1"/>
  <c r="R6226"/>
  <c r="S6226" s="1"/>
  <c r="R6227"/>
  <c r="S6227" s="1"/>
  <c r="R6228"/>
  <c r="S6228" s="1"/>
  <c r="R6229"/>
  <c r="S6229" s="1"/>
  <c r="R6230"/>
  <c r="S6230" s="1"/>
  <c r="R6231"/>
  <c r="S6231" s="1"/>
  <c r="R6232"/>
  <c r="S6232" s="1"/>
  <c r="R6233"/>
  <c r="S6233" s="1"/>
  <c r="R6234"/>
  <c r="S6234" s="1"/>
  <c r="R6235"/>
  <c r="S6235" s="1"/>
  <c r="R6236"/>
  <c r="S6236" s="1"/>
  <c r="R6237"/>
  <c r="S6237" s="1"/>
  <c r="R6238"/>
  <c r="S6238" s="1"/>
  <c r="R6239"/>
  <c r="S6239" s="1"/>
  <c r="R6240"/>
  <c r="S6240" s="1"/>
  <c r="R6241"/>
  <c r="S6241" s="1"/>
  <c r="R6242"/>
  <c r="S6242" s="1"/>
  <c r="R6243"/>
  <c r="S6243" s="1"/>
  <c r="R6244"/>
  <c r="S6244" s="1"/>
  <c r="R6245"/>
  <c r="S6245" s="1"/>
  <c r="R6246"/>
  <c r="S6246" s="1"/>
  <c r="R6247"/>
  <c r="S6247" s="1"/>
  <c r="R6248"/>
  <c r="S6248" s="1"/>
  <c r="R6249"/>
  <c r="S6249" s="1"/>
  <c r="R6250"/>
  <c r="S6250" s="1"/>
  <c r="R6251"/>
  <c r="S6251" s="1"/>
  <c r="R6252"/>
  <c r="S6252" s="1"/>
  <c r="R6253"/>
  <c r="S6253" s="1"/>
  <c r="R6254"/>
  <c r="S6254" s="1"/>
  <c r="R6255"/>
  <c r="S6255" s="1"/>
  <c r="R6256"/>
  <c r="S6256" s="1"/>
  <c r="R6257"/>
  <c r="S6257" s="1"/>
  <c r="R6258"/>
  <c r="S6258" s="1"/>
  <c r="R6259"/>
  <c r="S6259" s="1"/>
  <c r="R6260"/>
  <c r="S6260" s="1"/>
  <c r="R6261"/>
  <c r="S6261" s="1"/>
  <c r="R6262"/>
  <c r="S6262" s="1"/>
  <c r="R6263"/>
  <c r="S6263" s="1"/>
  <c r="R6264"/>
  <c r="S6264" s="1"/>
  <c r="R6265"/>
  <c r="S6265" s="1"/>
  <c r="R6266"/>
  <c r="S6266" s="1"/>
  <c r="R6267"/>
  <c r="S6267" s="1"/>
  <c r="R6268"/>
  <c r="S6268" s="1"/>
  <c r="R6269"/>
  <c r="S6269" s="1"/>
  <c r="R6270"/>
  <c r="S6270" s="1"/>
  <c r="R6271"/>
  <c r="S6271" s="1"/>
  <c r="R6272"/>
  <c r="S6272" s="1"/>
  <c r="R6273"/>
  <c r="S6273" s="1"/>
  <c r="R6274"/>
  <c r="S6274" s="1"/>
  <c r="R6275"/>
  <c r="S6275" s="1"/>
  <c r="R6276"/>
  <c r="S6276" s="1"/>
  <c r="R6277"/>
  <c r="S6277" s="1"/>
  <c r="R6278"/>
  <c r="S6278" s="1"/>
  <c r="R6279"/>
  <c r="S6279" s="1"/>
  <c r="R6280"/>
  <c r="S6280" s="1"/>
  <c r="R6281"/>
  <c r="S6281" s="1"/>
  <c r="R6282"/>
  <c r="S6282" s="1"/>
  <c r="R6283"/>
  <c r="S6283" s="1"/>
  <c r="R6284"/>
  <c r="S6284" s="1"/>
  <c r="R6285"/>
  <c r="S6285" s="1"/>
  <c r="R6286"/>
  <c r="S6286" s="1"/>
  <c r="R6287"/>
  <c r="S6287" s="1"/>
  <c r="R6288"/>
  <c r="S6288" s="1"/>
  <c r="R6289"/>
  <c r="S6289" s="1"/>
  <c r="R6290"/>
  <c r="S6290" s="1"/>
  <c r="R6291"/>
  <c r="S6291" s="1"/>
  <c r="R6292"/>
  <c r="S6292" s="1"/>
  <c r="R6293"/>
  <c r="S6293" s="1"/>
  <c r="R6294"/>
  <c r="S6294" s="1"/>
  <c r="R6295"/>
  <c r="S6295" s="1"/>
  <c r="R6296"/>
  <c r="S6296" s="1"/>
  <c r="R6297"/>
  <c r="S6297" s="1"/>
  <c r="R6298"/>
  <c r="S6298" s="1"/>
  <c r="R6299"/>
  <c r="S6299" s="1"/>
  <c r="R6300"/>
  <c r="S6300" s="1"/>
  <c r="R6301"/>
  <c r="S6301" s="1"/>
  <c r="R6302"/>
  <c r="S6302" s="1"/>
  <c r="R6303"/>
  <c r="S6303" s="1"/>
  <c r="R6304"/>
  <c r="S6304" s="1"/>
  <c r="R6305"/>
  <c r="S6305" s="1"/>
  <c r="R6306"/>
  <c r="S6306" s="1"/>
  <c r="R6307"/>
  <c r="S6307" s="1"/>
  <c r="R6308"/>
  <c r="S6308" s="1"/>
  <c r="R6309"/>
  <c r="S6309" s="1"/>
  <c r="R6310"/>
  <c r="S6310" s="1"/>
  <c r="R6311"/>
  <c r="S6311" s="1"/>
  <c r="R6312"/>
  <c r="S6312" s="1"/>
  <c r="R6313"/>
  <c r="S6313" s="1"/>
  <c r="R6314"/>
  <c r="S6314" s="1"/>
  <c r="R6315"/>
  <c r="S6315" s="1"/>
  <c r="R6316"/>
  <c r="S6316" s="1"/>
  <c r="R6317"/>
  <c r="S6317" s="1"/>
  <c r="R6318"/>
  <c r="S6318" s="1"/>
  <c r="R6319"/>
  <c r="S6319" s="1"/>
  <c r="R6320"/>
  <c r="S6320" s="1"/>
  <c r="R6321"/>
  <c r="S6321" s="1"/>
  <c r="R6322"/>
  <c r="S6322" s="1"/>
  <c r="R6323"/>
  <c r="S6323" s="1"/>
  <c r="R6324"/>
  <c r="S6324" s="1"/>
  <c r="R6325"/>
  <c r="S6325" s="1"/>
  <c r="R6326"/>
  <c r="S6326" s="1"/>
  <c r="R6327"/>
  <c r="S6327" s="1"/>
  <c r="R6328"/>
  <c r="S6328" s="1"/>
  <c r="R6329"/>
  <c r="S6329" s="1"/>
  <c r="R6330"/>
  <c r="S6330" s="1"/>
  <c r="R6331"/>
  <c r="S6331" s="1"/>
  <c r="R6332"/>
  <c r="S6332" s="1"/>
  <c r="R6333"/>
  <c r="S6333" s="1"/>
  <c r="R6334"/>
  <c r="S6334" s="1"/>
  <c r="R6335"/>
  <c r="S6335" s="1"/>
  <c r="R6336"/>
  <c r="S6336" s="1"/>
  <c r="R6337"/>
  <c r="S6337" s="1"/>
  <c r="R6338"/>
  <c r="S6338" s="1"/>
  <c r="R6339"/>
  <c r="S6339" s="1"/>
  <c r="R6340"/>
  <c r="S6340" s="1"/>
  <c r="R6341"/>
  <c r="S6341" s="1"/>
  <c r="R6342"/>
  <c r="S6342" s="1"/>
  <c r="R6343"/>
  <c r="S6343" s="1"/>
  <c r="R6344"/>
  <c r="S6344" s="1"/>
  <c r="R6345"/>
  <c r="S6345" s="1"/>
  <c r="R6346"/>
  <c r="S6346" s="1"/>
  <c r="R6347"/>
  <c r="S6347" s="1"/>
  <c r="R6348"/>
  <c r="S6348" s="1"/>
  <c r="R6349"/>
  <c r="S6349" s="1"/>
  <c r="R6350"/>
  <c r="S6350" s="1"/>
  <c r="R6351"/>
  <c r="S6351" s="1"/>
  <c r="R6352"/>
  <c r="S6352" s="1"/>
  <c r="R6353"/>
  <c r="S6353" s="1"/>
  <c r="R6354"/>
  <c r="S6354" s="1"/>
  <c r="R6355"/>
  <c r="S6355" s="1"/>
  <c r="R6356"/>
  <c r="S6356" s="1"/>
  <c r="R6357"/>
  <c r="S6357" s="1"/>
  <c r="R6358"/>
  <c r="S6358" s="1"/>
  <c r="R6359"/>
  <c r="S6359" s="1"/>
  <c r="R6360"/>
  <c r="S6360" s="1"/>
  <c r="R6361"/>
  <c r="S6361" s="1"/>
  <c r="R6362"/>
  <c r="S6362" s="1"/>
  <c r="R6363"/>
  <c r="S6363" s="1"/>
  <c r="R6364"/>
  <c r="S6364" s="1"/>
  <c r="R6365"/>
  <c r="S6365" s="1"/>
  <c r="R6366"/>
  <c r="S6366" s="1"/>
  <c r="R6367"/>
  <c r="S6367" s="1"/>
  <c r="R6368"/>
  <c r="S6368" s="1"/>
  <c r="R6369"/>
  <c r="S6369" s="1"/>
  <c r="R6370"/>
  <c r="S6370" s="1"/>
  <c r="R6371"/>
  <c r="S6371" s="1"/>
  <c r="R6372"/>
  <c r="S6372" s="1"/>
  <c r="R6373"/>
  <c r="S6373" s="1"/>
  <c r="R6374"/>
  <c r="S6374" s="1"/>
  <c r="R6375"/>
  <c r="S6375" s="1"/>
  <c r="R6376"/>
  <c r="S6376" s="1"/>
  <c r="R6377"/>
  <c r="U6377" s="1"/>
  <c r="X6377" s="1"/>
  <c r="R6378"/>
  <c r="U6378" s="1"/>
  <c r="X6378" s="1"/>
  <c r="R6379"/>
  <c r="U6379" s="1"/>
  <c r="X6379" s="1"/>
  <c r="R6380"/>
  <c r="U6380" s="1"/>
  <c r="X6380" s="1"/>
  <c r="R6381"/>
  <c r="U6381" s="1"/>
  <c r="X6381" s="1"/>
  <c r="R6382"/>
  <c r="U6382" s="1"/>
  <c r="X6382" s="1"/>
  <c r="R6383"/>
  <c r="U6383" s="1"/>
  <c r="X6383" s="1"/>
  <c r="R6384"/>
  <c r="U6384" s="1"/>
  <c r="X6384" s="1"/>
  <c r="R6385"/>
  <c r="S6385" s="1"/>
  <c r="R6386"/>
  <c r="S6386" s="1"/>
  <c r="R6387"/>
  <c r="S6387" s="1"/>
  <c r="R6388"/>
  <c r="S6388" s="1"/>
  <c r="R6389"/>
  <c r="S6389" s="1"/>
  <c r="R6390"/>
  <c r="S6390" s="1"/>
  <c r="R6391"/>
  <c r="S6391" s="1"/>
  <c r="R6392"/>
  <c r="S6392" s="1"/>
  <c r="R6393"/>
  <c r="S6393" s="1"/>
  <c r="R6394"/>
  <c r="S6394" s="1"/>
  <c r="R6395"/>
  <c r="S6395" s="1"/>
  <c r="R6396"/>
  <c r="S6396" s="1"/>
  <c r="R6397"/>
  <c r="S6397" s="1"/>
  <c r="R6398"/>
  <c r="S6398" s="1"/>
  <c r="R6399"/>
  <c r="S6399" s="1"/>
  <c r="R6400"/>
  <c r="S6400" s="1"/>
  <c r="R6401"/>
  <c r="S6401" s="1"/>
  <c r="R6402"/>
  <c r="S6402" s="1"/>
  <c r="R6403"/>
  <c r="S6403" s="1"/>
  <c r="R6404"/>
  <c r="S6404" s="1"/>
  <c r="R6405"/>
  <c r="S6405" s="1"/>
  <c r="R6406"/>
  <c r="S6406" s="1"/>
  <c r="R6407"/>
  <c r="S6407" s="1"/>
  <c r="R6408"/>
  <c r="S6408" s="1"/>
  <c r="R6409"/>
  <c r="S6409" s="1"/>
  <c r="R6410"/>
  <c r="S6410" s="1"/>
  <c r="R6411"/>
  <c r="S6411" s="1"/>
  <c r="R6412"/>
  <c r="S6412" s="1"/>
  <c r="R6413"/>
  <c r="S6413" s="1"/>
  <c r="R6414"/>
  <c r="S6414" s="1"/>
  <c r="R6415"/>
  <c r="S6415" s="1"/>
  <c r="R6416"/>
  <c r="S6416" s="1"/>
  <c r="R6417"/>
  <c r="S6417" s="1"/>
  <c r="R6418"/>
  <c r="S6418" s="1"/>
  <c r="R6419"/>
  <c r="S6419" s="1"/>
  <c r="R6420"/>
  <c r="S6420" s="1"/>
  <c r="R6421"/>
  <c r="S6421" s="1"/>
  <c r="R6422"/>
  <c r="S6422" s="1"/>
  <c r="R6423"/>
  <c r="S6423" s="1"/>
  <c r="R6424"/>
  <c r="S6424" s="1"/>
  <c r="R6425"/>
  <c r="S6425" s="1"/>
  <c r="R6426"/>
  <c r="S6426" s="1"/>
  <c r="R6427"/>
  <c r="S6427" s="1"/>
  <c r="R6428"/>
  <c r="S6428" s="1"/>
  <c r="R6429"/>
  <c r="S6429" s="1"/>
  <c r="R6430"/>
  <c r="S6430" s="1"/>
  <c r="R6431"/>
  <c r="S6431" s="1"/>
  <c r="R6432"/>
  <c r="S6432" s="1"/>
  <c r="R6433"/>
  <c r="S6433" s="1"/>
  <c r="R6434"/>
  <c r="S6434" s="1"/>
  <c r="R6435"/>
  <c r="S6435" s="1"/>
  <c r="R6436"/>
  <c r="S6436" s="1"/>
  <c r="R6437"/>
  <c r="S6437" s="1"/>
  <c r="R6438"/>
  <c r="S6438" s="1"/>
  <c r="R6439"/>
  <c r="S6439" s="1"/>
  <c r="R6440"/>
  <c r="S6440" s="1"/>
  <c r="R6441"/>
  <c r="S6441" s="1"/>
  <c r="R6442"/>
  <c r="S6442" s="1"/>
  <c r="R6443"/>
  <c r="S6443" s="1"/>
  <c r="R6444"/>
  <c r="S6444" s="1"/>
  <c r="R6445"/>
  <c r="S6445" s="1"/>
  <c r="R6446"/>
  <c r="S6446" s="1"/>
  <c r="R6447"/>
  <c r="S6447" s="1"/>
  <c r="R6448"/>
  <c r="S6448" s="1"/>
  <c r="R6449"/>
  <c r="S6449" s="1"/>
  <c r="R6450"/>
  <c r="S6450" s="1"/>
  <c r="R6451"/>
  <c r="S6451" s="1"/>
  <c r="R6452"/>
  <c r="S6452" s="1"/>
  <c r="R6453"/>
  <c r="S6453" s="1"/>
  <c r="R6454"/>
  <c r="S6454" s="1"/>
  <c r="R6455"/>
  <c r="S6455" s="1"/>
  <c r="R6456"/>
  <c r="S6456" s="1"/>
  <c r="R6457"/>
  <c r="S6457" s="1"/>
  <c r="R6458"/>
  <c r="S6458" s="1"/>
  <c r="R6459"/>
  <c r="S6459" s="1"/>
  <c r="R6460"/>
  <c r="S6460" s="1"/>
  <c r="R6461"/>
  <c r="S6461" s="1"/>
  <c r="R6462"/>
  <c r="S6462" s="1"/>
  <c r="R6463"/>
  <c r="S6463" s="1"/>
  <c r="R6464"/>
  <c r="S6464" s="1"/>
  <c r="R6465"/>
  <c r="S6465" s="1"/>
  <c r="R6466"/>
  <c r="S6466" s="1"/>
  <c r="R6467"/>
  <c r="S6467" s="1"/>
  <c r="R6468"/>
  <c r="S6468" s="1"/>
  <c r="R6469"/>
  <c r="S6469" s="1"/>
  <c r="R6470"/>
  <c r="S6470" s="1"/>
  <c r="R6471"/>
  <c r="S6471" s="1"/>
  <c r="R6472"/>
  <c r="S6472" s="1"/>
  <c r="R6473"/>
  <c r="S6473" s="1"/>
  <c r="R6474"/>
  <c r="S6474" s="1"/>
  <c r="R6475"/>
  <c r="S6475" s="1"/>
  <c r="R6476"/>
  <c r="S6476" s="1"/>
  <c r="R6477"/>
  <c r="S6477" s="1"/>
  <c r="R6478"/>
  <c r="S6478" s="1"/>
  <c r="R6479"/>
  <c r="S6479" s="1"/>
  <c r="R6480"/>
  <c r="S6480" s="1"/>
  <c r="R6481"/>
  <c r="S6481" s="1"/>
  <c r="R6482"/>
  <c r="S6482" s="1"/>
  <c r="R6483"/>
  <c r="S6483" s="1"/>
  <c r="R6484"/>
  <c r="S6484" s="1"/>
  <c r="R6485"/>
  <c r="S6485" s="1"/>
  <c r="R6486"/>
  <c r="S6486" s="1"/>
  <c r="R6487"/>
  <c r="S6487" s="1"/>
  <c r="R6488"/>
  <c r="S6488" s="1"/>
  <c r="R6489"/>
  <c r="S6489" s="1"/>
  <c r="R6490"/>
  <c r="S6490" s="1"/>
  <c r="R6491"/>
  <c r="S6491" s="1"/>
  <c r="R6492"/>
  <c r="S6492" s="1"/>
  <c r="R6493"/>
  <c r="S6493" s="1"/>
  <c r="R6494"/>
  <c r="S6494" s="1"/>
  <c r="R6495"/>
  <c r="S6495" s="1"/>
  <c r="R6496"/>
  <c r="S6496" s="1"/>
  <c r="R6497"/>
  <c r="S6497" s="1"/>
  <c r="R6498"/>
  <c r="S6498" s="1"/>
  <c r="R6499"/>
  <c r="S6499" s="1"/>
  <c r="R6500"/>
  <c r="S6500" s="1"/>
  <c r="R6501"/>
  <c r="S6501" s="1"/>
  <c r="R6502"/>
  <c r="S6502" s="1"/>
  <c r="R6503"/>
  <c r="S6503" s="1"/>
  <c r="R6504"/>
  <c r="S6504" s="1"/>
  <c r="R6505"/>
  <c r="S6505" s="1"/>
  <c r="R6506"/>
  <c r="S6506" s="1"/>
  <c r="R6507"/>
  <c r="S6507" s="1"/>
  <c r="R6508"/>
  <c r="S6508" s="1"/>
  <c r="R6509"/>
  <c r="S6509" s="1"/>
  <c r="R6510"/>
  <c r="S6510" s="1"/>
  <c r="R6511"/>
  <c r="S6511" s="1"/>
  <c r="R6512"/>
  <c r="S6512" s="1"/>
  <c r="R6513"/>
  <c r="S6513" s="1"/>
  <c r="R6514"/>
  <c r="S6514" s="1"/>
  <c r="R6515"/>
  <c r="S6515" s="1"/>
  <c r="R6516"/>
  <c r="S6516" s="1"/>
  <c r="R6517"/>
  <c r="S6517" s="1"/>
  <c r="R6518"/>
  <c r="S6518" s="1"/>
  <c r="R6519"/>
  <c r="S6519" s="1"/>
  <c r="R6520"/>
  <c r="S6520" s="1"/>
  <c r="R6521"/>
  <c r="S6521" s="1"/>
  <c r="R6522"/>
  <c r="S6522" s="1"/>
  <c r="R6523"/>
  <c r="S6523" s="1"/>
  <c r="R6524"/>
  <c r="S6524" s="1"/>
  <c r="R6525"/>
  <c r="S6525" s="1"/>
  <c r="R6526"/>
  <c r="S6526" s="1"/>
  <c r="R6527"/>
  <c r="S6527" s="1"/>
  <c r="R6528"/>
  <c r="S6528" s="1"/>
  <c r="R6529"/>
  <c r="S6529" s="1"/>
  <c r="R6530"/>
  <c r="S6530" s="1"/>
  <c r="R6531"/>
  <c r="S6531" s="1"/>
  <c r="R6532"/>
  <c r="S6532" s="1"/>
  <c r="R6533"/>
  <c r="S6533" s="1"/>
  <c r="R6534"/>
  <c r="S6534" s="1"/>
  <c r="R6535"/>
  <c r="S6535" s="1"/>
  <c r="R6536"/>
  <c r="S6536" s="1"/>
  <c r="R6537"/>
  <c r="S6537" s="1"/>
  <c r="R6538"/>
  <c r="S6538" s="1"/>
  <c r="R6539"/>
  <c r="S6539" s="1"/>
  <c r="R6540"/>
  <c r="S6540" s="1"/>
  <c r="R6541"/>
  <c r="S6541" s="1"/>
  <c r="R6542"/>
  <c r="S6542" s="1"/>
  <c r="R6543"/>
  <c r="S6543" s="1"/>
  <c r="R6544"/>
  <c r="S6544" s="1"/>
  <c r="R6545"/>
  <c r="S6545" s="1"/>
  <c r="R6546"/>
  <c r="S6546" s="1"/>
  <c r="R6547"/>
  <c r="S6547" s="1"/>
  <c r="R6548"/>
  <c r="S6548" s="1"/>
  <c r="R6549"/>
  <c r="S6549" s="1"/>
  <c r="R6550"/>
  <c r="S6550" s="1"/>
  <c r="R6551"/>
  <c r="S6551" s="1"/>
  <c r="R6552"/>
  <c r="S6552" s="1"/>
  <c r="R6553"/>
  <c r="S6553" s="1"/>
  <c r="R6554"/>
  <c r="S6554" s="1"/>
  <c r="R6555"/>
  <c r="S6555" s="1"/>
  <c r="R6556"/>
  <c r="S6556" s="1"/>
  <c r="R6557"/>
  <c r="S6557" s="1"/>
  <c r="R6558"/>
  <c r="S6558" s="1"/>
  <c r="R6559"/>
  <c r="S6559" s="1"/>
  <c r="R6560"/>
  <c r="S6560" s="1"/>
  <c r="R6561"/>
  <c r="S6561" s="1"/>
  <c r="R6562"/>
  <c r="S6562" s="1"/>
  <c r="R6563"/>
  <c r="S6563" s="1"/>
  <c r="R6564"/>
  <c r="S6564" s="1"/>
  <c r="R6565"/>
  <c r="S6565" s="1"/>
  <c r="R6566"/>
  <c r="S6566" s="1"/>
  <c r="R6567"/>
  <c r="S6567" s="1"/>
  <c r="R6568"/>
  <c r="S6568" s="1"/>
  <c r="R6569"/>
  <c r="S6569" s="1"/>
  <c r="R6570"/>
  <c r="S6570" s="1"/>
  <c r="R6571"/>
  <c r="S6571" s="1"/>
  <c r="R6572"/>
  <c r="S6572" s="1"/>
  <c r="R6573"/>
  <c r="S6573" s="1"/>
  <c r="R6574"/>
  <c r="S6574" s="1"/>
  <c r="R6575"/>
  <c r="S6575" s="1"/>
  <c r="R6576"/>
  <c r="S6576" s="1"/>
  <c r="R6577"/>
  <c r="S6577" s="1"/>
  <c r="R6578"/>
  <c r="S6578" s="1"/>
  <c r="R6579"/>
  <c r="S6579" s="1"/>
  <c r="R6580"/>
  <c r="S6580" s="1"/>
  <c r="R6581"/>
  <c r="S6581" s="1"/>
  <c r="R6582"/>
  <c r="S6582" s="1"/>
  <c r="R6583"/>
  <c r="S6583" s="1"/>
  <c r="R6584"/>
  <c r="S6584" s="1"/>
  <c r="R6585"/>
  <c r="S6585" s="1"/>
  <c r="R6586"/>
  <c r="S6586" s="1"/>
  <c r="R6587"/>
  <c r="S6587" s="1"/>
  <c r="R6588"/>
  <c r="S6588" s="1"/>
  <c r="R6589"/>
  <c r="S6589" s="1"/>
  <c r="R6590"/>
  <c r="S6590" s="1"/>
  <c r="R6591"/>
  <c r="S6591" s="1"/>
  <c r="R6592"/>
  <c r="S6592" s="1"/>
  <c r="R6593"/>
  <c r="S6593" s="1"/>
  <c r="R6594"/>
  <c r="S6594" s="1"/>
  <c r="R6595"/>
  <c r="S6595" s="1"/>
  <c r="R6596"/>
  <c r="S6596" s="1"/>
  <c r="R6597"/>
  <c r="S6597" s="1"/>
  <c r="R6598"/>
  <c r="S6598" s="1"/>
  <c r="R6599"/>
  <c r="S6599" s="1"/>
  <c r="R6600"/>
  <c r="S6600" s="1"/>
  <c r="R6601"/>
  <c r="S6601" s="1"/>
  <c r="R6602"/>
  <c r="S6602" s="1"/>
  <c r="R6603"/>
  <c r="S6603" s="1"/>
  <c r="R6604"/>
  <c r="S6604" s="1"/>
  <c r="R6605"/>
  <c r="S6605" s="1"/>
  <c r="R6606"/>
  <c r="S6606" s="1"/>
  <c r="R6607"/>
  <c r="S6607" s="1"/>
  <c r="R6608"/>
  <c r="S6608" s="1"/>
  <c r="R6609"/>
  <c r="S6609" s="1"/>
  <c r="R6610"/>
  <c r="S6610" s="1"/>
  <c r="R6611"/>
  <c r="S6611" s="1"/>
  <c r="R6612"/>
  <c r="S6612" s="1"/>
  <c r="R6613"/>
  <c r="S6613" s="1"/>
  <c r="R6614"/>
  <c r="S6614" s="1"/>
  <c r="R6615"/>
  <c r="S6615" s="1"/>
  <c r="R6616"/>
  <c r="S6616" s="1"/>
  <c r="R6617"/>
  <c r="S6617" s="1"/>
  <c r="R6618"/>
  <c r="S6618" s="1"/>
  <c r="R6619"/>
  <c r="S6619" s="1"/>
  <c r="R6620"/>
  <c r="S6620" s="1"/>
  <c r="R6621"/>
  <c r="S6621" s="1"/>
  <c r="R6622"/>
  <c r="S6622" s="1"/>
  <c r="R6623"/>
  <c r="S6623" s="1"/>
  <c r="R6624"/>
  <c r="S6624" s="1"/>
  <c r="R6625"/>
  <c r="S6625" s="1"/>
  <c r="R6626"/>
  <c r="S6626" s="1"/>
  <c r="R6627"/>
  <c r="S6627" s="1"/>
  <c r="R6628"/>
  <c r="S6628" s="1"/>
  <c r="R6629"/>
  <c r="S6629" s="1"/>
  <c r="R6630"/>
  <c r="S6630" s="1"/>
  <c r="R6631"/>
  <c r="S6631" s="1"/>
  <c r="R6632"/>
  <c r="S6632" s="1"/>
  <c r="R6633"/>
  <c r="S6633" s="1"/>
  <c r="R6634"/>
  <c r="S6634" s="1"/>
  <c r="R6635"/>
  <c r="S6635" s="1"/>
  <c r="R6636"/>
  <c r="S6636" s="1"/>
  <c r="R6637"/>
  <c r="S6637" s="1"/>
  <c r="R6638"/>
  <c r="S6638" s="1"/>
  <c r="R6639"/>
  <c r="S6639" s="1"/>
  <c r="R6640"/>
  <c r="S6640" s="1"/>
  <c r="R6641"/>
  <c r="S6641" s="1"/>
  <c r="R6642"/>
  <c r="S6642" s="1"/>
  <c r="R6643"/>
  <c r="S6643" s="1"/>
  <c r="R6644"/>
  <c r="S6644" s="1"/>
  <c r="R6645"/>
  <c r="S6645" s="1"/>
  <c r="R6646"/>
  <c r="S6646" s="1"/>
  <c r="R6647"/>
  <c r="S6647" s="1"/>
  <c r="R6648"/>
  <c r="S6648" s="1"/>
  <c r="R6649"/>
  <c r="S6649" s="1"/>
  <c r="R6650"/>
  <c r="S6650" s="1"/>
  <c r="R6651"/>
  <c r="S6651" s="1"/>
  <c r="R6652"/>
  <c r="S6652" s="1"/>
  <c r="R6653"/>
  <c r="S6653" s="1"/>
  <c r="R6654"/>
  <c r="S6654" s="1"/>
  <c r="R6655"/>
  <c r="S6655" s="1"/>
  <c r="R6656"/>
  <c r="S6656" s="1"/>
  <c r="R6657"/>
  <c r="S6657" s="1"/>
  <c r="R6658"/>
  <c r="S6658" s="1"/>
  <c r="R6659"/>
  <c r="S6659" s="1"/>
  <c r="R6660"/>
  <c r="S6660" s="1"/>
  <c r="R6661"/>
  <c r="S6661" s="1"/>
  <c r="R6662"/>
  <c r="S6662" s="1"/>
  <c r="R6663"/>
  <c r="U6663" s="1"/>
  <c r="X6663" s="1"/>
  <c r="R6664"/>
  <c r="S6664" s="1"/>
  <c r="R6665"/>
  <c r="U6665" s="1"/>
  <c r="X6665" s="1"/>
  <c r="R6666"/>
  <c r="U6666" s="1"/>
  <c r="X6666" s="1"/>
  <c r="R6667"/>
  <c r="U6667" s="1"/>
  <c r="X6667" s="1"/>
  <c r="R6668"/>
  <c r="U6668" s="1"/>
  <c r="X6668" s="1"/>
  <c r="R6669"/>
  <c r="U6669" s="1"/>
  <c r="X6669" s="1"/>
  <c r="R6670"/>
  <c r="U6670" s="1"/>
  <c r="X6670" s="1"/>
  <c r="R6671"/>
  <c r="U6671" s="1"/>
  <c r="X6671" s="1"/>
  <c r="R6672"/>
  <c r="U6672" s="1"/>
  <c r="X6672" s="1"/>
  <c r="R6673"/>
  <c r="S6673" s="1"/>
  <c r="R6674"/>
  <c r="S6674" s="1"/>
  <c r="R6675"/>
  <c r="S6675" s="1"/>
  <c r="R6676"/>
  <c r="S6676" s="1"/>
  <c r="R6677"/>
  <c r="S6677" s="1"/>
  <c r="R6678"/>
  <c r="S6678" s="1"/>
  <c r="R6679"/>
  <c r="S6679" s="1"/>
  <c r="R6680"/>
  <c r="S6680" s="1"/>
  <c r="R6681"/>
  <c r="S6681" s="1"/>
  <c r="R6682"/>
  <c r="S6682" s="1"/>
  <c r="R6683"/>
  <c r="S6683" s="1"/>
  <c r="R6684"/>
  <c r="S6684" s="1"/>
  <c r="R6685"/>
  <c r="S6685" s="1"/>
  <c r="R6686"/>
  <c r="S6686" s="1"/>
  <c r="R6687"/>
  <c r="S6687" s="1"/>
  <c r="R6688"/>
  <c r="S6688" s="1"/>
  <c r="R6689"/>
  <c r="S6689" s="1"/>
  <c r="R6690"/>
  <c r="S6690" s="1"/>
  <c r="R6691"/>
  <c r="S6691" s="1"/>
  <c r="R6692"/>
  <c r="S6692" s="1"/>
  <c r="R6693"/>
  <c r="S6693" s="1"/>
  <c r="R6694"/>
  <c r="S6694" s="1"/>
  <c r="R6695"/>
  <c r="S6695" s="1"/>
  <c r="R6696"/>
  <c r="S6696" s="1"/>
  <c r="R6697"/>
  <c r="S6697" s="1"/>
  <c r="R6698"/>
  <c r="S6698" s="1"/>
  <c r="R6699"/>
  <c r="S6699" s="1"/>
  <c r="R6700"/>
  <c r="S6700" s="1"/>
  <c r="R6701"/>
  <c r="S6701" s="1"/>
  <c r="R6702"/>
  <c r="S6702" s="1"/>
  <c r="R6703"/>
  <c r="S6703" s="1"/>
  <c r="R6704"/>
  <c r="S6704" s="1"/>
  <c r="R6705"/>
  <c r="S6705" s="1"/>
  <c r="R6706"/>
  <c r="S6706" s="1"/>
  <c r="R6707"/>
  <c r="S6707" s="1"/>
  <c r="R6708"/>
  <c r="S6708" s="1"/>
  <c r="R6709"/>
  <c r="S6709" s="1"/>
  <c r="R6710"/>
  <c r="S6710" s="1"/>
  <c r="R6711"/>
  <c r="S6711" s="1"/>
  <c r="R6712"/>
  <c r="S6712" s="1"/>
  <c r="R6713"/>
  <c r="S6713" s="1"/>
  <c r="R6714"/>
  <c r="S6714" s="1"/>
  <c r="R6715"/>
  <c r="S6715" s="1"/>
  <c r="R6716"/>
  <c r="S6716" s="1"/>
  <c r="R6717"/>
  <c r="S6717" s="1"/>
  <c r="R6718"/>
  <c r="S6718" s="1"/>
  <c r="R6719"/>
  <c r="S6719" s="1"/>
  <c r="R6720"/>
  <c r="S6720" s="1"/>
  <c r="R6721"/>
  <c r="S6721" s="1"/>
  <c r="R6722"/>
  <c r="S6722" s="1"/>
  <c r="R6723"/>
  <c r="S6723" s="1"/>
  <c r="R6724"/>
  <c r="S6724" s="1"/>
  <c r="R6725"/>
  <c r="S6725" s="1"/>
  <c r="R6726"/>
  <c r="S6726" s="1"/>
  <c r="R6727"/>
  <c r="S6727" s="1"/>
  <c r="R6728"/>
  <c r="S6728" s="1"/>
  <c r="R6729"/>
  <c r="S6729" s="1"/>
  <c r="R6730"/>
  <c r="S6730" s="1"/>
  <c r="R6731"/>
  <c r="S6731" s="1"/>
  <c r="R6732"/>
  <c r="S6732" s="1"/>
  <c r="R6733"/>
  <c r="S6733" s="1"/>
  <c r="R6734"/>
  <c r="S6734" s="1"/>
  <c r="R6735"/>
  <c r="S6735" s="1"/>
  <c r="R6736"/>
  <c r="S6736" s="1"/>
  <c r="R6737"/>
  <c r="S6737" s="1"/>
  <c r="R6738"/>
  <c r="S6738" s="1"/>
  <c r="R6739"/>
  <c r="S6739" s="1"/>
  <c r="R6740"/>
  <c r="S6740" s="1"/>
  <c r="R6741"/>
  <c r="S6741" s="1"/>
  <c r="R6742"/>
  <c r="S6742" s="1"/>
  <c r="R6743"/>
  <c r="S6743" s="1"/>
  <c r="R6744"/>
  <c r="S6744" s="1"/>
  <c r="R6745"/>
  <c r="S6745" s="1"/>
  <c r="R6746"/>
  <c r="S6746" s="1"/>
  <c r="R6747"/>
  <c r="S6747" s="1"/>
  <c r="R6748"/>
  <c r="S6748" s="1"/>
  <c r="R6749"/>
  <c r="S6749" s="1"/>
  <c r="R6750"/>
  <c r="S6750" s="1"/>
  <c r="R6751"/>
  <c r="S6751" s="1"/>
  <c r="R6752"/>
  <c r="S6752" s="1"/>
  <c r="R6753"/>
  <c r="S6753" s="1"/>
  <c r="R6754"/>
  <c r="S6754" s="1"/>
  <c r="R6755"/>
  <c r="S6755" s="1"/>
  <c r="R6756"/>
  <c r="S6756" s="1"/>
  <c r="R6757"/>
  <c r="S6757" s="1"/>
  <c r="R6758"/>
  <c r="S6758" s="1"/>
  <c r="R6759"/>
  <c r="S6759" s="1"/>
  <c r="R6760"/>
  <c r="S6760" s="1"/>
  <c r="R6761"/>
  <c r="S6761" s="1"/>
  <c r="R6762"/>
  <c r="S6762" s="1"/>
  <c r="R6763"/>
  <c r="S6763" s="1"/>
  <c r="R6764"/>
  <c r="S6764" s="1"/>
  <c r="R6765"/>
  <c r="S6765" s="1"/>
  <c r="R6766"/>
  <c r="S6766" s="1"/>
  <c r="R6767"/>
  <c r="S6767" s="1"/>
  <c r="R6768"/>
  <c r="S6768" s="1"/>
  <c r="R6769"/>
  <c r="S6769" s="1"/>
  <c r="R6770"/>
  <c r="S6770" s="1"/>
  <c r="R6771"/>
  <c r="S6771" s="1"/>
  <c r="R6772"/>
  <c r="S6772" s="1"/>
  <c r="R6773"/>
  <c r="S6773" s="1"/>
  <c r="R6774"/>
  <c r="S6774" s="1"/>
  <c r="R6775"/>
  <c r="S6775" s="1"/>
  <c r="R6776"/>
  <c r="S6776" s="1"/>
  <c r="R6777"/>
  <c r="S6777" s="1"/>
  <c r="R6778"/>
  <c r="S6778" s="1"/>
  <c r="R6779"/>
  <c r="S6779" s="1"/>
  <c r="R6780"/>
  <c r="S6780" s="1"/>
  <c r="R6781"/>
  <c r="S6781" s="1"/>
  <c r="R6782"/>
  <c r="S6782" s="1"/>
  <c r="R6783"/>
  <c r="S6783" s="1"/>
  <c r="R6784"/>
  <c r="S6784" s="1"/>
  <c r="R6785"/>
  <c r="S6785" s="1"/>
  <c r="R6786"/>
  <c r="S6786" s="1"/>
  <c r="R6787"/>
  <c r="S6787" s="1"/>
  <c r="R6788"/>
  <c r="S6788" s="1"/>
  <c r="R6789"/>
  <c r="S6789" s="1"/>
  <c r="R6790"/>
  <c r="S6790" s="1"/>
  <c r="R6791"/>
  <c r="S6791" s="1"/>
  <c r="R6792"/>
  <c r="S6792" s="1"/>
  <c r="R6793"/>
  <c r="S6793" s="1"/>
  <c r="R6794"/>
  <c r="S6794" s="1"/>
  <c r="R6795"/>
  <c r="S6795" s="1"/>
  <c r="R6796"/>
  <c r="S6796" s="1"/>
  <c r="R6797"/>
  <c r="S6797" s="1"/>
  <c r="R6798"/>
  <c r="S6798" s="1"/>
  <c r="R6799"/>
  <c r="S6799" s="1"/>
  <c r="R6800"/>
  <c r="S6800" s="1"/>
  <c r="R6801"/>
  <c r="S6801" s="1"/>
  <c r="R6802"/>
  <c r="S6802" s="1"/>
  <c r="R6803"/>
  <c r="S6803" s="1"/>
  <c r="R6804"/>
  <c r="S6804" s="1"/>
  <c r="R6805"/>
  <c r="S6805" s="1"/>
  <c r="R6806"/>
  <c r="S6806" s="1"/>
  <c r="R6807"/>
  <c r="S6807" s="1"/>
  <c r="R6808"/>
  <c r="S6808" s="1"/>
  <c r="R6809"/>
  <c r="S6809" s="1"/>
  <c r="R6810"/>
  <c r="S6810" s="1"/>
  <c r="R6811"/>
  <c r="S6811" s="1"/>
  <c r="R6812"/>
  <c r="S6812" s="1"/>
  <c r="R6813"/>
  <c r="S6813" s="1"/>
  <c r="R6814"/>
  <c r="S6814" s="1"/>
  <c r="R6815"/>
  <c r="S6815" s="1"/>
  <c r="R6816"/>
  <c r="S6816" s="1"/>
  <c r="R6817"/>
  <c r="S6817" s="1"/>
  <c r="R6818"/>
  <c r="S6818" s="1"/>
  <c r="R6819"/>
  <c r="S6819" s="1"/>
  <c r="R6820"/>
  <c r="S6820" s="1"/>
  <c r="R6821"/>
  <c r="S6821" s="1"/>
  <c r="R6822"/>
  <c r="S6822" s="1"/>
  <c r="R6823"/>
  <c r="S6823" s="1"/>
  <c r="R6824"/>
  <c r="S6824" s="1"/>
  <c r="R6825"/>
  <c r="S6825" s="1"/>
  <c r="R6826"/>
  <c r="S6826" s="1"/>
  <c r="R6827"/>
  <c r="S6827" s="1"/>
  <c r="R6828"/>
  <c r="S6828" s="1"/>
  <c r="R6829"/>
  <c r="S6829" s="1"/>
  <c r="R6830"/>
  <c r="S6830" s="1"/>
  <c r="R6831"/>
  <c r="S6831" s="1"/>
  <c r="R6832"/>
  <c r="S6832" s="1"/>
  <c r="R6833"/>
  <c r="S6833" s="1"/>
  <c r="R6834"/>
  <c r="S6834" s="1"/>
  <c r="R6835"/>
  <c r="S6835" s="1"/>
  <c r="R6836"/>
  <c r="S6836" s="1"/>
  <c r="R6837"/>
  <c r="S6837" s="1"/>
  <c r="R6838"/>
  <c r="S6838" s="1"/>
  <c r="R6839"/>
  <c r="S6839" s="1"/>
  <c r="R6840"/>
  <c r="S6840" s="1"/>
  <c r="R6841"/>
  <c r="S6841" s="1"/>
  <c r="R6842"/>
  <c r="S6842" s="1"/>
  <c r="R6843"/>
  <c r="S6843" s="1"/>
  <c r="R6844"/>
  <c r="S6844" s="1"/>
  <c r="R6845"/>
  <c r="S6845" s="1"/>
  <c r="R6846"/>
  <c r="S6846" s="1"/>
  <c r="R6847"/>
  <c r="S6847" s="1"/>
  <c r="R6848"/>
  <c r="S6848" s="1"/>
  <c r="R6849"/>
  <c r="S6849" s="1"/>
  <c r="R6850"/>
  <c r="S6850" s="1"/>
  <c r="R6851"/>
  <c r="S6851" s="1"/>
  <c r="R6852"/>
  <c r="S6852" s="1"/>
  <c r="R6853"/>
  <c r="S6853" s="1"/>
  <c r="R6854"/>
  <c r="S6854" s="1"/>
  <c r="R6855"/>
  <c r="S6855" s="1"/>
  <c r="R6856"/>
  <c r="S6856" s="1"/>
  <c r="R6857"/>
  <c r="S6857" s="1"/>
  <c r="R6858"/>
  <c r="S6858" s="1"/>
  <c r="R6859"/>
  <c r="S6859" s="1"/>
  <c r="R6860"/>
  <c r="S6860" s="1"/>
  <c r="R6861"/>
  <c r="S6861" s="1"/>
  <c r="R6862"/>
  <c r="S6862" s="1"/>
  <c r="R6863"/>
  <c r="S6863" s="1"/>
  <c r="R6864"/>
  <c r="S6864" s="1"/>
  <c r="R6865"/>
  <c r="S6865" s="1"/>
  <c r="R6866"/>
  <c r="S6866" s="1"/>
  <c r="R6867"/>
  <c r="S6867" s="1"/>
  <c r="R6868"/>
  <c r="S6868" s="1"/>
  <c r="R6869"/>
  <c r="S6869" s="1"/>
  <c r="R6870"/>
  <c r="S6870" s="1"/>
  <c r="R6871"/>
  <c r="S6871" s="1"/>
  <c r="R6872"/>
  <c r="S6872" s="1"/>
  <c r="R6873"/>
  <c r="S6873" s="1"/>
  <c r="R6874"/>
  <c r="S6874" s="1"/>
  <c r="R6875"/>
  <c r="S6875" s="1"/>
  <c r="R6876"/>
  <c r="S6876" s="1"/>
  <c r="R6877"/>
  <c r="S6877" s="1"/>
  <c r="R6878"/>
  <c r="S6878" s="1"/>
  <c r="R6879"/>
  <c r="S6879" s="1"/>
  <c r="R6880"/>
  <c r="S6880" s="1"/>
  <c r="R6881"/>
  <c r="S6881" s="1"/>
  <c r="R6882"/>
  <c r="S6882" s="1"/>
  <c r="R6883"/>
  <c r="S6883" s="1"/>
  <c r="R6884"/>
  <c r="S6884" s="1"/>
  <c r="R6885"/>
  <c r="S6885" s="1"/>
  <c r="R6886"/>
  <c r="S6886" s="1"/>
  <c r="R6887"/>
  <c r="S6887" s="1"/>
  <c r="R6888"/>
  <c r="S6888" s="1"/>
  <c r="R6889"/>
  <c r="S6889" s="1"/>
  <c r="R6890"/>
  <c r="S6890" s="1"/>
  <c r="R6891"/>
  <c r="S6891" s="1"/>
  <c r="R6892"/>
  <c r="S6892" s="1"/>
  <c r="R6893"/>
  <c r="S6893" s="1"/>
  <c r="R6894"/>
  <c r="S6894" s="1"/>
  <c r="R6895"/>
  <c r="S6895" s="1"/>
  <c r="R6896"/>
  <c r="S6896" s="1"/>
  <c r="R6897"/>
  <c r="S6897" s="1"/>
  <c r="R6898"/>
  <c r="S6898" s="1"/>
  <c r="R6899"/>
  <c r="S6899" s="1"/>
  <c r="R6900"/>
  <c r="S6900" s="1"/>
  <c r="R6901"/>
  <c r="S6901" s="1"/>
  <c r="R6902"/>
  <c r="S6902" s="1"/>
  <c r="R6903"/>
  <c r="S6903" s="1"/>
  <c r="R6904"/>
  <c r="S6904" s="1"/>
  <c r="R6905"/>
  <c r="S6905" s="1"/>
  <c r="R6906"/>
  <c r="S6906" s="1"/>
  <c r="R6907"/>
  <c r="S6907" s="1"/>
  <c r="R6908"/>
  <c r="S6908" s="1"/>
  <c r="R6909"/>
  <c r="S6909" s="1"/>
  <c r="R6910"/>
  <c r="S6910" s="1"/>
  <c r="R6911"/>
  <c r="S6911" s="1"/>
  <c r="R6912"/>
  <c r="S6912" s="1"/>
  <c r="R6913"/>
  <c r="S6913" s="1"/>
  <c r="R6914"/>
  <c r="S6914" s="1"/>
  <c r="R6915"/>
  <c r="S6915" s="1"/>
  <c r="R6916"/>
  <c r="S6916" s="1"/>
  <c r="R6917"/>
  <c r="S6917" s="1"/>
  <c r="R6918"/>
  <c r="S6918" s="1"/>
  <c r="R6919"/>
  <c r="S6919" s="1"/>
  <c r="R6920"/>
  <c r="S6920" s="1"/>
  <c r="R6921"/>
  <c r="S6921" s="1"/>
  <c r="R6922"/>
  <c r="S6922" s="1"/>
  <c r="R6923"/>
  <c r="S6923" s="1"/>
  <c r="R6924"/>
  <c r="S6924" s="1"/>
  <c r="R6925"/>
  <c r="S6925" s="1"/>
  <c r="R6926"/>
  <c r="S6926" s="1"/>
  <c r="R6927"/>
  <c r="S6927" s="1"/>
  <c r="R6928"/>
  <c r="S6928" s="1"/>
  <c r="R6929"/>
  <c r="S6929" s="1"/>
  <c r="R6930"/>
  <c r="S6930" s="1"/>
  <c r="R6931"/>
  <c r="S6931" s="1"/>
  <c r="R6932"/>
  <c r="S6932" s="1"/>
  <c r="R6933"/>
  <c r="S6933" s="1"/>
  <c r="R6934"/>
  <c r="S6934" s="1"/>
  <c r="R6935"/>
  <c r="S6935" s="1"/>
  <c r="R6936"/>
  <c r="S6936" s="1"/>
  <c r="R6937"/>
  <c r="S6937" s="1"/>
  <c r="R6938"/>
  <c r="S6938" s="1"/>
  <c r="R6939"/>
  <c r="S6939" s="1"/>
  <c r="R6940"/>
  <c r="S6940" s="1"/>
  <c r="R6941"/>
  <c r="S6941" s="1"/>
  <c r="R6942"/>
  <c r="S6942" s="1"/>
  <c r="R6943"/>
  <c r="S6943" s="1"/>
  <c r="R6944"/>
  <c r="S6944" s="1"/>
  <c r="R6945"/>
  <c r="S6945" s="1"/>
  <c r="R6946"/>
  <c r="S6946" s="1"/>
  <c r="R6947"/>
  <c r="S6947" s="1"/>
  <c r="R6948"/>
  <c r="S6948" s="1"/>
  <c r="R6949"/>
  <c r="S6949" s="1"/>
  <c r="R6950"/>
  <c r="S6950" s="1"/>
  <c r="R6951"/>
  <c r="S6951" s="1"/>
  <c r="R6952"/>
  <c r="S6952" s="1"/>
  <c r="R6953"/>
  <c r="U6953" s="1"/>
  <c r="X6953" s="1"/>
  <c r="R6954"/>
  <c r="U6954" s="1"/>
  <c r="X6954" s="1"/>
  <c r="R6955"/>
  <c r="U6955" s="1"/>
  <c r="X6955" s="1"/>
  <c r="R6956"/>
  <c r="U6956" s="1"/>
  <c r="X6956" s="1"/>
  <c r="R6957"/>
  <c r="U6957" s="1"/>
  <c r="X6957" s="1"/>
  <c r="R6958"/>
  <c r="U6958" s="1"/>
  <c r="X6958" s="1"/>
  <c r="R6959"/>
  <c r="U6959" s="1"/>
  <c r="X6959" s="1"/>
  <c r="R6960"/>
  <c r="S6960" s="1"/>
  <c r="R6961"/>
  <c r="S6961" s="1"/>
  <c r="R6962"/>
  <c r="S6962" s="1"/>
  <c r="R6963"/>
  <c r="S6963" s="1"/>
  <c r="R6964"/>
  <c r="S6964" s="1"/>
  <c r="R6965"/>
  <c r="S6965" s="1"/>
  <c r="R6966"/>
  <c r="S6966" s="1"/>
  <c r="R6967"/>
  <c r="S6967" s="1"/>
  <c r="R6968"/>
  <c r="S6968" s="1"/>
  <c r="R6969"/>
  <c r="S6969" s="1"/>
  <c r="R6970"/>
  <c r="S6970" s="1"/>
  <c r="R6971"/>
  <c r="S6971" s="1"/>
  <c r="R6972"/>
  <c r="S6972" s="1"/>
  <c r="R6973"/>
  <c r="S6973" s="1"/>
  <c r="R6974"/>
  <c r="S6974" s="1"/>
  <c r="R6975"/>
  <c r="S6975" s="1"/>
  <c r="R6976"/>
  <c r="S6976" s="1"/>
  <c r="R6977"/>
  <c r="S6977" s="1"/>
  <c r="R6978"/>
  <c r="S6978" s="1"/>
  <c r="R6979"/>
  <c r="S6979" s="1"/>
  <c r="R6980"/>
  <c r="S6980" s="1"/>
  <c r="R6981"/>
  <c r="S6981" s="1"/>
  <c r="R6982"/>
  <c r="S6982" s="1"/>
  <c r="R6983"/>
  <c r="S6983" s="1"/>
  <c r="R6984"/>
  <c r="S6984" s="1"/>
  <c r="R6985"/>
  <c r="S6985" s="1"/>
  <c r="R6986"/>
  <c r="S6986" s="1"/>
  <c r="R6987"/>
  <c r="S6987" s="1"/>
  <c r="R6988"/>
  <c r="S6988" s="1"/>
  <c r="R6989"/>
  <c r="S6989" s="1"/>
  <c r="R6990"/>
  <c r="S6990" s="1"/>
  <c r="R6991"/>
  <c r="S6991" s="1"/>
  <c r="R6992"/>
  <c r="S6992" s="1"/>
  <c r="R6993"/>
  <c r="S6993" s="1"/>
  <c r="R6994"/>
  <c r="S6994" s="1"/>
  <c r="R6995"/>
  <c r="S6995" s="1"/>
  <c r="R6996"/>
  <c r="S6996" s="1"/>
  <c r="R6997"/>
  <c r="S6997" s="1"/>
  <c r="R6998"/>
  <c r="S6998" s="1"/>
  <c r="R6999"/>
  <c r="S6999" s="1"/>
  <c r="R7000"/>
  <c r="S7000" s="1"/>
  <c r="R7001"/>
  <c r="S7001" s="1"/>
  <c r="R7002"/>
  <c r="S7002" s="1"/>
  <c r="R7003"/>
  <c r="S7003" s="1"/>
  <c r="R7004"/>
  <c r="S7004" s="1"/>
  <c r="R7005"/>
  <c r="S7005" s="1"/>
  <c r="R7006"/>
  <c r="S7006" s="1"/>
  <c r="R7007"/>
  <c r="S7007" s="1"/>
  <c r="R7008"/>
  <c r="S7008" s="1"/>
  <c r="R7009"/>
  <c r="S7009" s="1"/>
  <c r="R7010"/>
  <c r="S7010" s="1"/>
  <c r="R7011"/>
  <c r="S7011" s="1"/>
  <c r="R7012"/>
  <c r="S7012" s="1"/>
  <c r="R7013"/>
  <c r="S7013" s="1"/>
  <c r="R7014"/>
  <c r="S7014" s="1"/>
  <c r="R7015"/>
  <c r="S7015" s="1"/>
  <c r="R7016"/>
  <c r="S7016" s="1"/>
  <c r="R7017"/>
  <c r="S7017" s="1"/>
  <c r="R7018"/>
  <c r="S7018" s="1"/>
  <c r="R7019"/>
  <c r="S7019" s="1"/>
  <c r="R7020"/>
  <c r="S7020" s="1"/>
  <c r="R7021"/>
  <c r="S7021" s="1"/>
  <c r="R7022"/>
  <c r="S7022" s="1"/>
  <c r="R7023"/>
  <c r="S7023" s="1"/>
  <c r="R7024"/>
  <c r="S7024" s="1"/>
  <c r="R7025"/>
  <c r="S7025" s="1"/>
  <c r="R7026"/>
  <c r="S7026" s="1"/>
  <c r="R7027"/>
  <c r="S7027" s="1"/>
  <c r="R7028"/>
  <c r="S7028" s="1"/>
  <c r="R7029"/>
  <c r="S7029" s="1"/>
  <c r="R7030"/>
  <c r="S7030" s="1"/>
  <c r="R7031"/>
  <c r="S7031" s="1"/>
  <c r="R7032"/>
  <c r="S7032" s="1"/>
  <c r="R7033"/>
  <c r="S7033" s="1"/>
  <c r="R7034"/>
  <c r="S7034" s="1"/>
  <c r="R7035"/>
  <c r="S7035" s="1"/>
  <c r="R7036"/>
  <c r="S7036" s="1"/>
  <c r="R7037"/>
  <c r="S7037" s="1"/>
  <c r="R7038"/>
  <c r="S7038" s="1"/>
  <c r="R7039"/>
  <c r="S7039" s="1"/>
  <c r="R7040"/>
  <c r="S7040" s="1"/>
  <c r="R7041"/>
  <c r="S7041" s="1"/>
  <c r="R7042"/>
  <c r="S7042" s="1"/>
  <c r="R7043"/>
  <c r="S7043" s="1"/>
  <c r="R7044"/>
  <c r="S7044" s="1"/>
  <c r="R7045"/>
  <c r="S7045" s="1"/>
  <c r="R7046"/>
  <c r="S7046" s="1"/>
  <c r="R7047"/>
  <c r="S7047" s="1"/>
  <c r="R7048"/>
  <c r="S7048" s="1"/>
  <c r="R7049"/>
  <c r="S7049" s="1"/>
  <c r="R7050"/>
  <c r="S7050" s="1"/>
  <c r="R7051"/>
  <c r="S7051" s="1"/>
  <c r="R7052"/>
  <c r="S7052" s="1"/>
  <c r="R7053"/>
  <c r="S7053" s="1"/>
  <c r="R7054"/>
  <c r="S7054" s="1"/>
  <c r="R7055"/>
  <c r="S7055" s="1"/>
  <c r="R7056"/>
  <c r="S7056" s="1"/>
  <c r="R7057"/>
  <c r="S7057" s="1"/>
  <c r="R7058"/>
  <c r="S7058" s="1"/>
  <c r="R7059"/>
  <c r="S7059" s="1"/>
  <c r="R7060"/>
  <c r="S7060" s="1"/>
  <c r="R7061"/>
  <c r="S7061" s="1"/>
  <c r="R7062"/>
  <c r="S7062" s="1"/>
  <c r="R7063"/>
  <c r="S7063" s="1"/>
  <c r="R7064"/>
  <c r="S7064" s="1"/>
  <c r="R7065"/>
  <c r="S7065" s="1"/>
  <c r="R7066"/>
  <c r="S7066" s="1"/>
  <c r="R7067"/>
  <c r="S7067" s="1"/>
  <c r="R7068"/>
  <c r="S7068" s="1"/>
  <c r="R7069"/>
  <c r="S7069" s="1"/>
  <c r="R7070"/>
  <c r="S7070" s="1"/>
  <c r="R7071"/>
  <c r="S7071" s="1"/>
  <c r="R7072"/>
  <c r="S7072" s="1"/>
  <c r="R7073"/>
  <c r="S7073" s="1"/>
  <c r="R7074"/>
  <c r="S7074" s="1"/>
  <c r="R7075"/>
  <c r="S7075" s="1"/>
  <c r="R7076"/>
  <c r="S7076" s="1"/>
  <c r="R7077"/>
  <c r="S7077" s="1"/>
  <c r="R7078"/>
  <c r="S7078" s="1"/>
  <c r="R7079"/>
  <c r="S7079" s="1"/>
  <c r="R7080"/>
  <c r="S7080" s="1"/>
  <c r="R7081"/>
  <c r="S7081" s="1"/>
  <c r="R7082"/>
  <c r="S7082" s="1"/>
  <c r="R7083"/>
  <c r="S7083" s="1"/>
  <c r="R7084"/>
  <c r="S7084" s="1"/>
  <c r="R7085"/>
  <c r="S7085" s="1"/>
  <c r="R7086"/>
  <c r="S7086" s="1"/>
  <c r="R7087"/>
  <c r="S7087" s="1"/>
  <c r="R7088"/>
  <c r="S7088" s="1"/>
  <c r="R7089"/>
  <c r="S7089" s="1"/>
  <c r="R7090"/>
  <c r="S7090" s="1"/>
  <c r="R7091"/>
  <c r="S7091" s="1"/>
  <c r="R7092"/>
  <c r="S7092" s="1"/>
  <c r="R7093"/>
  <c r="S7093" s="1"/>
  <c r="R7094"/>
  <c r="S7094" s="1"/>
  <c r="R7095"/>
  <c r="S7095" s="1"/>
  <c r="R7096"/>
  <c r="S7096" s="1"/>
  <c r="R7097"/>
  <c r="S7097" s="1"/>
  <c r="R7098"/>
  <c r="S7098" s="1"/>
  <c r="R7099"/>
  <c r="S7099" s="1"/>
  <c r="R7100"/>
  <c r="S7100" s="1"/>
  <c r="R7101"/>
  <c r="S7101" s="1"/>
  <c r="R7102"/>
  <c r="S7102" s="1"/>
  <c r="R7103"/>
  <c r="S7103" s="1"/>
  <c r="R7104"/>
  <c r="S7104" s="1"/>
  <c r="R7105"/>
  <c r="S7105" s="1"/>
  <c r="R7106"/>
  <c r="S7106" s="1"/>
  <c r="R7107"/>
  <c r="S7107" s="1"/>
  <c r="R7108"/>
  <c r="S7108" s="1"/>
  <c r="R7109"/>
  <c r="S7109" s="1"/>
  <c r="R7110"/>
  <c r="S7110" s="1"/>
  <c r="R7111"/>
  <c r="S7111" s="1"/>
  <c r="R7112"/>
  <c r="S7112" s="1"/>
  <c r="R7113"/>
  <c r="S7113" s="1"/>
  <c r="R7114"/>
  <c r="S7114" s="1"/>
  <c r="R7115"/>
  <c r="S7115" s="1"/>
  <c r="R7116"/>
  <c r="S7116" s="1"/>
  <c r="R7117"/>
  <c r="S7117" s="1"/>
  <c r="R7118"/>
  <c r="S7118" s="1"/>
  <c r="R7119"/>
  <c r="S7119" s="1"/>
  <c r="R7120"/>
  <c r="S7120" s="1"/>
  <c r="R7121"/>
  <c r="S7121" s="1"/>
  <c r="R7122"/>
  <c r="S7122" s="1"/>
  <c r="R7123"/>
  <c r="S7123" s="1"/>
  <c r="R7124"/>
  <c r="S7124" s="1"/>
  <c r="R7125"/>
  <c r="S7125" s="1"/>
  <c r="R7126"/>
  <c r="S7126" s="1"/>
  <c r="R7127"/>
  <c r="S7127" s="1"/>
  <c r="R7128"/>
  <c r="S7128" s="1"/>
  <c r="R7129"/>
  <c r="S7129" s="1"/>
  <c r="R7130"/>
  <c r="S7130" s="1"/>
  <c r="R7131"/>
  <c r="S7131" s="1"/>
  <c r="R7132"/>
  <c r="S7132" s="1"/>
  <c r="R7133"/>
  <c r="S7133" s="1"/>
  <c r="R7134"/>
  <c r="S7134" s="1"/>
  <c r="R7135"/>
  <c r="S7135" s="1"/>
  <c r="R7136"/>
  <c r="S7136" s="1"/>
  <c r="R7137"/>
  <c r="S7137" s="1"/>
  <c r="R7138"/>
  <c r="S7138" s="1"/>
  <c r="R7139"/>
  <c r="S7139" s="1"/>
  <c r="R7140"/>
  <c r="S7140" s="1"/>
  <c r="R7141"/>
  <c r="S7141" s="1"/>
  <c r="R7142"/>
  <c r="S7142" s="1"/>
  <c r="R7143"/>
  <c r="S7143" s="1"/>
  <c r="R7144"/>
  <c r="S7144" s="1"/>
  <c r="R7145"/>
  <c r="S7145" s="1"/>
  <c r="R7146"/>
  <c r="S7146" s="1"/>
  <c r="R7147"/>
  <c r="S7147" s="1"/>
  <c r="R7148"/>
  <c r="S7148" s="1"/>
  <c r="R7149"/>
  <c r="S7149" s="1"/>
  <c r="R7150"/>
  <c r="S7150" s="1"/>
  <c r="R7151"/>
  <c r="S7151" s="1"/>
  <c r="R7152"/>
  <c r="S7152" s="1"/>
  <c r="R7153"/>
  <c r="S7153" s="1"/>
  <c r="R7154"/>
  <c r="S7154" s="1"/>
  <c r="R7155"/>
  <c r="S7155" s="1"/>
  <c r="R7156"/>
  <c r="S7156" s="1"/>
  <c r="R7157"/>
  <c r="S7157" s="1"/>
  <c r="R7158"/>
  <c r="S7158" s="1"/>
  <c r="R7159"/>
  <c r="S7159" s="1"/>
  <c r="R7160"/>
  <c r="S7160" s="1"/>
  <c r="R7161"/>
  <c r="S7161" s="1"/>
  <c r="R7162"/>
  <c r="S7162" s="1"/>
  <c r="R7163"/>
  <c r="S7163" s="1"/>
  <c r="R7164"/>
  <c r="S7164" s="1"/>
  <c r="R7165"/>
  <c r="S7165" s="1"/>
  <c r="R7166"/>
  <c r="S7166" s="1"/>
  <c r="R7167"/>
  <c r="S7167" s="1"/>
  <c r="R7168"/>
  <c r="S7168" s="1"/>
  <c r="R7169"/>
  <c r="S7169" s="1"/>
  <c r="R7170"/>
  <c r="S7170" s="1"/>
  <c r="R7171"/>
  <c r="S7171" s="1"/>
  <c r="R7172"/>
  <c r="S7172" s="1"/>
  <c r="R7173"/>
  <c r="S7173" s="1"/>
  <c r="R7174"/>
  <c r="S7174" s="1"/>
  <c r="R7175"/>
  <c r="S7175" s="1"/>
  <c r="R7176"/>
  <c r="S7176" s="1"/>
  <c r="R7177"/>
  <c r="S7177" s="1"/>
  <c r="R7178"/>
  <c r="S7178" s="1"/>
  <c r="R7179"/>
  <c r="S7179" s="1"/>
  <c r="R7180"/>
  <c r="S7180" s="1"/>
  <c r="R7181"/>
  <c r="S7181" s="1"/>
  <c r="R7182"/>
  <c r="S7182" s="1"/>
  <c r="R7183"/>
  <c r="S7183" s="1"/>
  <c r="R7184"/>
  <c r="S7184" s="1"/>
  <c r="R7185"/>
  <c r="S7185" s="1"/>
  <c r="R7186"/>
  <c r="S7186" s="1"/>
  <c r="R7187"/>
  <c r="S7187" s="1"/>
  <c r="R7188"/>
  <c r="S7188" s="1"/>
  <c r="R7189"/>
  <c r="S7189" s="1"/>
  <c r="R7190"/>
  <c r="S7190" s="1"/>
  <c r="R7191"/>
  <c r="S7191" s="1"/>
  <c r="R7192"/>
  <c r="S7192" s="1"/>
  <c r="R7193"/>
  <c r="S7193" s="1"/>
  <c r="R7194"/>
  <c r="S7194" s="1"/>
  <c r="R7195"/>
  <c r="S7195" s="1"/>
  <c r="R7196"/>
  <c r="S7196" s="1"/>
  <c r="R7197"/>
  <c r="S7197" s="1"/>
  <c r="R7198"/>
  <c r="S7198" s="1"/>
  <c r="R7199"/>
  <c r="S7199" s="1"/>
  <c r="R7200"/>
  <c r="S7200" s="1"/>
  <c r="R7201"/>
  <c r="S7201" s="1"/>
  <c r="R7202"/>
  <c r="S7202" s="1"/>
  <c r="R7203"/>
  <c r="S7203" s="1"/>
  <c r="R7204"/>
  <c r="S7204" s="1"/>
  <c r="R7205"/>
  <c r="S7205" s="1"/>
  <c r="R7206"/>
  <c r="S7206" s="1"/>
  <c r="R7207"/>
  <c r="S7207" s="1"/>
  <c r="R7208"/>
  <c r="S7208" s="1"/>
  <c r="R7209"/>
  <c r="S7209" s="1"/>
  <c r="R7210"/>
  <c r="S7210" s="1"/>
  <c r="R7211"/>
  <c r="S7211" s="1"/>
  <c r="R7212"/>
  <c r="S7212" s="1"/>
  <c r="R7213"/>
  <c r="S7213" s="1"/>
  <c r="R7214"/>
  <c r="S7214" s="1"/>
  <c r="R7215"/>
  <c r="S7215" s="1"/>
  <c r="R7216"/>
  <c r="S7216" s="1"/>
  <c r="R7217"/>
  <c r="S7217" s="1"/>
  <c r="R7218"/>
  <c r="S7218" s="1"/>
  <c r="R7219"/>
  <c r="S7219" s="1"/>
  <c r="R7220"/>
  <c r="S7220" s="1"/>
  <c r="R7221"/>
  <c r="S7221" s="1"/>
  <c r="R7222"/>
  <c r="S7222" s="1"/>
  <c r="R7223"/>
  <c r="S7223" s="1"/>
  <c r="R7224"/>
  <c r="S7224" s="1"/>
  <c r="R7225"/>
  <c r="S7225" s="1"/>
  <c r="R7226"/>
  <c r="S7226" s="1"/>
  <c r="R7227"/>
  <c r="S7227" s="1"/>
  <c r="R7228"/>
  <c r="S7228" s="1"/>
  <c r="R7229"/>
  <c r="S7229" s="1"/>
  <c r="R7230"/>
  <c r="S7230" s="1"/>
  <c r="R7231"/>
  <c r="S7231" s="1"/>
  <c r="R7232"/>
  <c r="S7232" s="1"/>
  <c r="R7233"/>
  <c r="S7233" s="1"/>
  <c r="R7234"/>
  <c r="S7234" s="1"/>
  <c r="R7235"/>
  <c r="S7235" s="1"/>
  <c r="R7236"/>
  <c r="S7236" s="1"/>
  <c r="R7237"/>
  <c r="S7237" s="1"/>
  <c r="R7238"/>
  <c r="S7238" s="1"/>
  <c r="R7239"/>
  <c r="S7239" s="1"/>
  <c r="R7240"/>
  <c r="S7240" s="1"/>
  <c r="R7241"/>
  <c r="S7241" s="1"/>
  <c r="R7242"/>
  <c r="S7242" s="1"/>
  <c r="R7243"/>
  <c r="S7243" s="1"/>
  <c r="R7244"/>
  <c r="S7244" s="1"/>
  <c r="R7245"/>
  <c r="S7245" s="1"/>
  <c r="R7246"/>
  <c r="S7246" s="1"/>
  <c r="R7247"/>
  <c r="S7247" s="1"/>
  <c r="R7248"/>
  <c r="S7248" s="1"/>
  <c r="R7249"/>
  <c r="U7249" s="1"/>
  <c r="X7249" s="1"/>
  <c r="R7250"/>
  <c r="U7250" s="1"/>
  <c r="X7250" s="1"/>
  <c r="R7251"/>
  <c r="U7251" s="1"/>
  <c r="X7251" s="1"/>
  <c r="R7252"/>
  <c r="U7252" s="1"/>
  <c r="X7252" s="1"/>
  <c r="R7253"/>
  <c r="U7253" s="1"/>
  <c r="X7253" s="1"/>
  <c r="R7254"/>
  <c r="U7254" s="1"/>
  <c r="X7254" s="1"/>
  <c r="R7255"/>
  <c r="U7255" s="1"/>
  <c r="X7255" s="1"/>
  <c r="R7256"/>
  <c r="S7256" s="1"/>
  <c r="R7257"/>
  <c r="S7257" s="1"/>
  <c r="R7258"/>
  <c r="S7258" s="1"/>
  <c r="R7259"/>
  <c r="S7259" s="1"/>
  <c r="R7260"/>
  <c r="S7260" s="1"/>
  <c r="R7261"/>
  <c r="S7261" s="1"/>
  <c r="R7262"/>
  <c r="S7262" s="1"/>
  <c r="R7263"/>
  <c r="S7263" s="1"/>
  <c r="R7264"/>
  <c r="S7264" s="1"/>
  <c r="R7265"/>
  <c r="S7265" s="1"/>
  <c r="R7266"/>
  <c r="S7266" s="1"/>
  <c r="R7267"/>
  <c r="S7267" s="1"/>
  <c r="R7268"/>
  <c r="S7268" s="1"/>
  <c r="R7269"/>
  <c r="S7269" s="1"/>
  <c r="R7270"/>
  <c r="S7270" s="1"/>
  <c r="R7271"/>
  <c r="S7271" s="1"/>
  <c r="R7272"/>
  <c r="S7272" s="1"/>
  <c r="R7273"/>
  <c r="S7273" s="1"/>
  <c r="R7274"/>
  <c r="S7274" s="1"/>
  <c r="R7275"/>
  <c r="S7275" s="1"/>
  <c r="R7276"/>
  <c r="S7276" s="1"/>
  <c r="R7277"/>
  <c r="S7277" s="1"/>
  <c r="R7278"/>
  <c r="S7278" s="1"/>
  <c r="R7279"/>
  <c r="S7279" s="1"/>
  <c r="R7280"/>
  <c r="S7280" s="1"/>
  <c r="R7281"/>
  <c r="S7281" s="1"/>
  <c r="R7282"/>
  <c r="S7282" s="1"/>
  <c r="R7283"/>
  <c r="S7283" s="1"/>
  <c r="R7284"/>
  <c r="S7284" s="1"/>
  <c r="R7285"/>
  <c r="S7285" s="1"/>
  <c r="R7286"/>
  <c r="S7286" s="1"/>
  <c r="R7287"/>
  <c r="S7287" s="1"/>
  <c r="R7288"/>
  <c r="S7288" s="1"/>
  <c r="R7289"/>
  <c r="S7289" s="1"/>
  <c r="R7290"/>
  <c r="S7290" s="1"/>
  <c r="R7291"/>
  <c r="S7291" s="1"/>
  <c r="R7292"/>
  <c r="S7292" s="1"/>
  <c r="R7293"/>
  <c r="S7293" s="1"/>
  <c r="R7294"/>
  <c r="S7294" s="1"/>
  <c r="R7295"/>
  <c r="S7295" s="1"/>
  <c r="R7296"/>
  <c r="S7296" s="1"/>
  <c r="R7297"/>
  <c r="S7297" s="1"/>
  <c r="R7298"/>
  <c r="S7298" s="1"/>
  <c r="R7299"/>
  <c r="S7299" s="1"/>
  <c r="R7300"/>
  <c r="S7300" s="1"/>
  <c r="R7301"/>
  <c r="S7301" s="1"/>
  <c r="R7302"/>
  <c r="S7302" s="1"/>
  <c r="R7303"/>
  <c r="S7303" s="1"/>
  <c r="R7304"/>
  <c r="S7304" s="1"/>
  <c r="R7305"/>
  <c r="S7305" s="1"/>
  <c r="R7306"/>
  <c r="S7306" s="1"/>
  <c r="R7307"/>
  <c r="S7307" s="1"/>
  <c r="R7308"/>
  <c r="S7308" s="1"/>
  <c r="R7309"/>
  <c r="S7309" s="1"/>
  <c r="R7310"/>
  <c r="S7310" s="1"/>
  <c r="R7311"/>
  <c r="S7311" s="1"/>
  <c r="R7312"/>
  <c r="S7312" s="1"/>
  <c r="R7313"/>
  <c r="S7313" s="1"/>
  <c r="R7314"/>
  <c r="S7314" s="1"/>
  <c r="R7315"/>
  <c r="S7315" s="1"/>
  <c r="R7316"/>
  <c r="S7316" s="1"/>
  <c r="R7317"/>
  <c r="S7317" s="1"/>
  <c r="R7318"/>
  <c r="S7318" s="1"/>
  <c r="R7319"/>
  <c r="S7319" s="1"/>
  <c r="R7320"/>
  <c r="S7320" s="1"/>
  <c r="R7321"/>
  <c r="S7321" s="1"/>
  <c r="R7322"/>
  <c r="S7322" s="1"/>
  <c r="R7323"/>
  <c r="S7323" s="1"/>
  <c r="R7324"/>
  <c r="S7324" s="1"/>
  <c r="R7325"/>
  <c r="S7325" s="1"/>
  <c r="R7326"/>
  <c r="S7326" s="1"/>
  <c r="R7327"/>
  <c r="S7327" s="1"/>
  <c r="R7328"/>
  <c r="S7328" s="1"/>
  <c r="R7329"/>
  <c r="S7329" s="1"/>
  <c r="R7330"/>
  <c r="S7330" s="1"/>
  <c r="R7331"/>
  <c r="S7331" s="1"/>
  <c r="R7332"/>
  <c r="S7332" s="1"/>
  <c r="R7333"/>
  <c r="S7333" s="1"/>
  <c r="R7334"/>
  <c r="S7334" s="1"/>
  <c r="R7335"/>
  <c r="S7335" s="1"/>
  <c r="R7336"/>
  <c r="S7336" s="1"/>
  <c r="R7337"/>
  <c r="S7337" s="1"/>
  <c r="R7338"/>
  <c r="S7338" s="1"/>
  <c r="R7339"/>
  <c r="S7339" s="1"/>
  <c r="R7340"/>
  <c r="S7340" s="1"/>
  <c r="R7341"/>
  <c r="S7341" s="1"/>
  <c r="R7342"/>
  <c r="S7342" s="1"/>
  <c r="R7343"/>
  <c r="S7343" s="1"/>
  <c r="R7344"/>
  <c r="S7344" s="1"/>
  <c r="R7345"/>
  <c r="S7345" s="1"/>
  <c r="R7346"/>
  <c r="S7346" s="1"/>
  <c r="R7347"/>
  <c r="S7347" s="1"/>
  <c r="R7348"/>
  <c r="S7348" s="1"/>
  <c r="R7349"/>
  <c r="S7349" s="1"/>
  <c r="R7350"/>
  <c r="S7350" s="1"/>
  <c r="R7351"/>
  <c r="S7351" s="1"/>
  <c r="R7352"/>
  <c r="S7352" s="1"/>
  <c r="R7353"/>
  <c r="S7353" s="1"/>
  <c r="R7354"/>
  <c r="S7354" s="1"/>
  <c r="R7355"/>
  <c r="S7355" s="1"/>
  <c r="R7356"/>
  <c r="S7356" s="1"/>
  <c r="R7357"/>
  <c r="S7357" s="1"/>
  <c r="R7358"/>
  <c r="S7358" s="1"/>
  <c r="R7359"/>
  <c r="S7359" s="1"/>
  <c r="R7360"/>
  <c r="S7360" s="1"/>
  <c r="R7361"/>
  <c r="S7361" s="1"/>
  <c r="R7362"/>
  <c r="S7362" s="1"/>
  <c r="R7363"/>
  <c r="S7363" s="1"/>
  <c r="R7364"/>
  <c r="S7364" s="1"/>
  <c r="R7365"/>
  <c r="S7365" s="1"/>
  <c r="R7366"/>
  <c r="S7366" s="1"/>
  <c r="R7367"/>
  <c r="S7367" s="1"/>
  <c r="R7368"/>
  <c r="S7368" s="1"/>
  <c r="R7369"/>
  <c r="S7369" s="1"/>
  <c r="R7370"/>
  <c r="S7370" s="1"/>
  <c r="R7371"/>
  <c r="S7371" s="1"/>
  <c r="R7372"/>
  <c r="S7372" s="1"/>
  <c r="R7373"/>
  <c r="S7373" s="1"/>
  <c r="R7374"/>
  <c r="S7374" s="1"/>
  <c r="R7375"/>
  <c r="S7375" s="1"/>
  <c r="R7376"/>
  <c r="S7376" s="1"/>
  <c r="R7377"/>
  <c r="S7377" s="1"/>
  <c r="R7378"/>
  <c r="S7378" s="1"/>
  <c r="R7379"/>
  <c r="S7379" s="1"/>
  <c r="R7380"/>
  <c r="S7380" s="1"/>
  <c r="R7381"/>
  <c r="S7381" s="1"/>
  <c r="R7382"/>
  <c r="S7382" s="1"/>
  <c r="R7383"/>
  <c r="S7383" s="1"/>
  <c r="R7384"/>
  <c r="S7384" s="1"/>
  <c r="R7385"/>
  <c r="S7385" s="1"/>
  <c r="R7386"/>
  <c r="S7386" s="1"/>
  <c r="R7387"/>
  <c r="S7387" s="1"/>
  <c r="R7388"/>
  <c r="S7388" s="1"/>
  <c r="R7389"/>
  <c r="S7389" s="1"/>
  <c r="R7390"/>
  <c r="S7390" s="1"/>
  <c r="R7391"/>
  <c r="S7391" s="1"/>
  <c r="R7392"/>
  <c r="S7392" s="1"/>
  <c r="R7393"/>
  <c r="S7393" s="1"/>
  <c r="R7394"/>
  <c r="S7394" s="1"/>
  <c r="R7395"/>
  <c r="S7395" s="1"/>
  <c r="R7396"/>
  <c r="S7396" s="1"/>
  <c r="R7397"/>
  <c r="S7397" s="1"/>
  <c r="R7398"/>
  <c r="S7398" s="1"/>
  <c r="R7399"/>
  <c r="S7399" s="1"/>
  <c r="R7400"/>
  <c r="S7400" s="1"/>
  <c r="R7401"/>
  <c r="S7401" s="1"/>
  <c r="R7402"/>
  <c r="S7402" s="1"/>
  <c r="R7403"/>
  <c r="S7403" s="1"/>
  <c r="R7404"/>
  <c r="S7404" s="1"/>
  <c r="R7405"/>
  <c r="S7405" s="1"/>
  <c r="R7406"/>
  <c r="S7406" s="1"/>
  <c r="R7407"/>
  <c r="S7407" s="1"/>
  <c r="R7408"/>
  <c r="S7408" s="1"/>
  <c r="R7409"/>
  <c r="S7409" s="1"/>
  <c r="R7410"/>
  <c r="S7410" s="1"/>
  <c r="R7411"/>
  <c r="S7411" s="1"/>
  <c r="R7412"/>
  <c r="S7412" s="1"/>
  <c r="R7413"/>
  <c r="S7413" s="1"/>
  <c r="R7414"/>
  <c r="S7414" s="1"/>
  <c r="R7415"/>
  <c r="S7415" s="1"/>
  <c r="R7416"/>
  <c r="S7416" s="1"/>
  <c r="R7417"/>
  <c r="S7417" s="1"/>
  <c r="R7418"/>
  <c r="S7418" s="1"/>
  <c r="R7419"/>
  <c r="S7419" s="1"/>
  <c r="R7420"/>
  <c r="S7420" s="1"/>
  <c r="R7421"/>
  <c r="S7421" s="1"/>
  <c r="R7422"/>
  <c r="S7422" s="1"/>
  <c r="R7423"/>
  <c r="S7423" s="1"/>
  <c r="R7424"/>
  <c r="S7424" s="1"/>
  <c r="R7425"/>
  <c r="S7425" s="1"/>
  <c r="R7426"/>
  <c r="S7426" s="1"/>
  <c r="R7427"/>
  <c r="S7427" s="1"/>
  <c r="R7428"/>
  <c r="S7428" s="1"/>
  <c r="R7429"/>
  <c r="S7429" s="1"/>
  <c r="R7430"/>
  <c r="S7430" s="1"/>
  <c r="R7431"/>
  <c r="S7431" s="1"/>
  <c r="R7432"/>
  <c r="S7432" s="1"/>
  <c r="R7433"/>
  <c r="S7433" s="1"/>
  <c r="R7434"/>
  <c r="S7434" s="1"/>
  <c r="R7435"/>
  <c r="S7435" s="1"/>
  <c r="R7436"/>
  <c r="S7436" s="1"/>
  <c r="R7437"/>
  <c r="S7437" s="1"/>
  <c r="R7438"/>
  <c r="S7438" s="1"/>
  <c r="R7439"/>
  <c r="S7439" s="1"/>
  <c r="R7440"/>
  <c r="S7440" s="1"/>
  <c r="R7441"/>
  <c r="S7441" s="1"/>
  <c r="R7442"/>
  <c r="S7442" s="1"/>
  <c r="R7443"/>
  <c r="S7443" s="1"/>
  <c r="R7444"/>
  <c r="S7444" s="1"/>
  <c r="R7445"/>
  <c r="S7445" s="1"/>
  <c r="R7446"/>
  <c r="S7446" s="1"/>
  <c r="R7447"/>
  <c r="S7447" s="1"/>
  <c r="R7448"/>
  <c r="S7448" s="1"/>
  <c r="R7449"/>
  <c r="S7449" s="1"/>
  <c r="R7450"/>
  <c r="S7450" s="1"/>
  <c r="R7451"/>
  <c r="S7451" s="1"/>
  <c r="R7452"/>
  <c r="S7452" s="1"/>
  <c r="R7453"/>
  <c r="S7453" s="1"/>
  <c r="R7454"/>
  <c r="S7454" s="1"/>
  <c r="R7455"/>
  <c r="S7455" s="1"/>
  <c r="R7456"/>
  <c r="S7456" s="1"/>
  <c r="R7457"/>
  <c r="S7457" s="1"/>
  <c r="R7458"/>
  <c r="S7458" s="1"/>
  <c r="R7459"/>
  <c r="S7459" s="1"/>
  <c r="R7460"/>
  <c r="S7460" s="1"/>
  <c r="R7461"/>
  <c r="S7461" s="1"/>
  <c r="R7462"/>
  <c r="S7462" s="1"/>
  <c r="R7463"/>
  <c r="S7463" s="1"/>
  <c r="R7464"/>
  <c r="S7464" s="1"/>
  <c r="R7465"/>
  <c r="S7465" s="1"/>
  <c r="R7466"/>
  <c r="S7466" s="1"/>
  <c r="R7467"/>
  <c r="S7467" s="1"/>
  <c r="R7468"/>
  <c r="S7468" s="1"/>
  <c r="R7469"/>
  <c r="S7469" s="1"/>
  <c r="R7470"/>
  <c r="S7470" s="1"/>
  <c r="R7471"/>
  <c r="S7471" s="1"/>
  <c r="R7472"/>
  <c r="S7472" s="1"/>
  <c r="R7473"/>
  <c r="S7473" s="1"/>
  <c r="R7474"/>
  <c r="S7474" s="1"/>
  <c r="R7475"/>
  <c r="S7475" s="1"/>
  <c r="R7476"/>
  <c r="S7476" s="1"/>
  <c r="R7477"/>
  <c r="S7477" s="1"/>
  <c r="R7478"/>
  <c r="S7478" s="1"/>
  <c r="R7479"/>
  <c r="S7479" s="1"/>
  <c r="R7480"/>
  <c r="S7480" s="1"/>
  <c r="R7481"/>
  <c r="S7481" s="1"/>
  <c r="R7482"/>
  <c r="S7482" s="1"/>
  <c r="R7483"/>
  <c r="S7483" s="1"/>
  <c r="R7484"/>
  <c r="S7484" s="1"/>
  <c r="R7485"/>
  <c r="S7485" s="1"/>
  <c r="R7486"/>
  <c r="S7486" s="1"/>
  <c r="R7487"/>
  <c r="S7487" s="1"/>
  <c r="R7488"/>
  <c r="S7488" s="1"/>
  <c r="R7489"/>
  <c r="S7489" s="1"/>
  <c r="R7490"/>
  <c r="S7490" s="1"/>
  <c r="R7491"/>
  <c r="S7491" s="1"/>
  <c r="R7492"/>
  <c r="S7492" s="1"/>
  <c r="R7493"/>
  <c r="S7493" s="1"/>
  <c r="R7494"/>
  <c r="S7494" s="1"/>
  <c r="R7495"/>
  <c r="S7495" s="1"/>
  <c r="R7496"/>
  <c r="S7496" s="1"/>
  <c r="R7497"/>
  <c r="S7497" s="1"/>
  <c r="R7498"/>
  <c r="S7498" s="1"/>
  <c r="R7499"/>
  <c r="S7499" s="1"/>
  <c r="R7500"/>
  <c r="S7500" s="1"/>
  <c r="R7501"/>
  <c r="S7501" s="1"/>
  <c r="R7502"/>
  <c r="S7502" s="1"/>
  <c r="R7503"/>
  <c r="S7503" s="1"/>
  <c r="R7504"/>
  <c r="S7504" s="1"/>
  <c r="R7505"/>
  <c r="S7505" s="1"/>
  <c r="R7506"/>
  <c r="S7506" s="1"/>
  <c r="R7507"/>
  <c r="S7507" s="1"/>
  <c r="R7508"/>
  <c r="S7508" s="1"/>
  <c r="R7509"/>
  <c r="S7509" s="1"/>
  <c r="R7510"/>
  <c r="S7510" s="1"/>
  <c r="R7511"/>
  <c r="S7511" s="1"/>
  <c r="R7512"/>
  <c r="S7512" s="1"/>
  <c r="R7513"/>
  <c r="S7513" s="1"/>
  <c r="R7514"/>
  <c r="S7514" s="1"/>
  <c r="R7515"/>
  <c r="S7515" s="1"/>
  <c r="R7516"/>
  <c r="S7516" s="1"/>
  <c r="R7517"/>
  <c r="S7517" s="1"/>
  <c r="R7518"/>
  <c r="S7518" s="1"/>
  <c r="R7519"/>
  <c r="S7519" s="1"/>
  <c r="R7520"/>
  <c r="S7520" s="1"/>
  <c r="R7521"/>
  <c r="S7521" s="1"/>
  <c r="R7522"/>
  <c r="S7522" s="1"/>
  <c r="R7523"/>
  <c r="S7523" s="1"/>
  <c r="R7524"/>
  <c r="S7524" s="1"/>
  <c r="R7525"/>
  <c r="S7525" s="1"/>
  <c r="R7526"/>
  <c r="S7526" s="1"/>
  <c r="R7527"/>
  <c r="S7527" s="1"/>
  <c r="R7528"/>
  <c r="S7528" s="1"/>
  <c r="R7529"/>
  <c r="S7529" s="1"/>
  <c r="R7530"/>
  <c r="S7530" s="1"/>
  <c r="R7531"/>
  <c r="S7531" s="1"/>
  <c r="R7532"/>
  <c r="S7532" s="1"/>
  <c r="R7533"/>
  <c r="S7533" s="1"/>
  <c r="R7534"/>
  <c r="S7534" s="1"/>
  <c r="R7535"/>
  <c r="S7535" s="1"/>
  <c r="R7536"/>
  <c r="U7536" s="1"/>
  <c r="X7536" s="1"/>
  <c r="R7537"/>
  <c r="U7537" s="1"/>
  <c r="X7537" s="1"/>
  <c r="R7538"/>
  <c r="U7538" s="1"/>
  <c r="X7538" s="1"/>
  <c r="R7539"/>
  <c r="U7539" s="1"/>
  <c r="X7539" s="1"/>
  <c r="R7540"/>
  <c r="U7540" s="1"/>
  <c r="X7540" s="1"/>
  <c r="R7541"/>
  <c r="U7541" s="1"/>
  <c r="X7541" s="1"/>
  <c r="R7542"/>
  <c r="S7542" s="1"/>
  <c r="R7543"/>
  <c r="S7543" s="1"/>
  <c r="R7544"/>
  <c r="S7544" s="1"/>
  <c r="R7545"/>
  <c r="S7545" s="1"/>
  <c r="R7546"/>
  <c r="S7546" s="1"/>
  <c r="R7547"/>
  <c r="S7547" s="1"/>
  <c r="R7548"/>
  <c r="S7548" s="1"/>
  <c r="R7549"/>
  <c r="S7549" s="1"/>
  <c r="R7550"/>
  <c r="S7550" s="1"/>
  <c r="R7551"/>
  <c r="S7551" s="1"/>
  <c r="R7552"/>
  <c r="S7552" s="1"/>
  <c r="R7553"/>
  <c r="S7553" s="1"/>
  <c r="R7554"/>
  <c r="S7554" s="1"/>
  <c r="R7555"/>
  <c r="S7555" s="1"/>
  <c r="R7556"/>
  <c r="S7556" s="1"/>
  <c r="R7557"/>
  <c r="S7557" s="1"/>
  <c r="R7558"/>
  <c r="S7558" s="1"/>
  <c r="R7559"/>
  <c r="S7559" s="1"/>
  <c r="R7560"/>
  <c r="S7560" s="1"/>
  <c r="R7561"/>
  <c r="S7561" s="1"/>
  <c r="R7562"/>
  <c r="S7562" s="1"/>
  <c r="R7563"/>
  <c r="S7563" s="1"/>
  <c r="R7564"/>
  <c r="S7564" s="1"/>
  <c r="R7565"/>
  <c r="S7565" s="1"/>
  <c r="R7566"/>
  <c r="S7566" s="1"/>
  <c r="R7567"/>
  <c r="S7567" s="1"/>
  <c r="R7568"/>
  <c r="S7568" s="1"/>
  <c r="R7569"/>
  <c r="S7569" s="1"/>
  <c r="R7570"/>
  <c r="S7570" s="1"/>
  <c r="R7571"/>
  <c r="S7571" s="1"/>
  <c r="R7572"/>
  <c r="S7572" s="1"/>
  <c r="R7573"/>
  <c r="S7573" s="1"/>
  <c r="R7574"/>
  <c r="S7574" s="1"/>
  <c r="R7575"/>
  <c r="S7575" s="1"/>
  <c r="R7576"/>
  <c r="S7576" s="1"/>
  <c r="R7577"/>
  <c r="S7577" s="1"/>
  <c r="R7578"/>
  <c r="S7578" s="1"/>
  <c r="R7579"/>
  <c r="S7579" s="1"/>
  <c r="R7580"/>
  <c r="S7580" s="1"/>
  <c r="R7581"/>
  <c r="S7581" s="1"/>
  <c r="R7582"/>
  <c r="S7582" s="1"/>
  <c r="R7583"/>
  <c r="S7583" s="1"/>
  <c r="R7584"/>
  <c r="S7584" s="1"/>
  <c r="R7585"/>
  <c r="S7585" s="1"/>
  <c r="R7586"/>
  <c r="S7586" s="1"/>
  <c r="R7587"/>
  <c r="S7587" s="1"/>
  <c r="R7588"/>
  <c r="S7588" s="1"/>
  <c r="R7589"/>
  <c r="S7589" s="1"/>
  <c r="R7590"/>
  <c r="S7590" s="1"/>
  <c r="R7591"/>
  <c r="S7591" s="1"/>
  <c r="R7592"/>
  <c r="S7592" s="1"/>
  <c r="R7593"/>
  <c r="S7593" s="1"/>
  <c r="R7594"/>
  <c r="S7594" s="1"/>
  <c r="R7595"/>
  <c r="S7595" s="1"/>
  <c r="R7596"/>
  <c r="S7596" s="1"/>
  <c r="R7597"/>
  <c r="S7597" s="1"/>
  <c r="R7598"/>
  <c r="S7598" s="1"/>
  <c r="R7599"/>
  <c r="S7599" s="1"/>
  <c r="R7600"/>
  <c r="S7600" s="1"/>
  <c r="R7601"/>
  <c r="S7601" s="1"/>
  <c r="R7602"/>
  <c r="S7602" s="1"/>
  <c r="R7603"/>
  <c r="S7603" s="1"/>
  <c r="R7604"/>
  <c r="S7604" s="1"/>
  <c r="R7605"/>
  <c r="S7605" s="1"/>
  <c r="R7606"/>
  <c r="S7606" s="1"/>
  <c r="R7607"/>
  <c r="S7607" s="1"/>
  <c r="R7608"/>
  <c r="S7608" s="1"/>
  <c r="R7609"/>
  <c r="S7609" s="1"/>
  <c r="R7610"/>
  <c r="S7610" s="1"/>
  <c r="R7611"/>
  <c r="S7611" s="1"/>
  <c r="R7612"/>
  <c r="S7612" s="1"/>
  <c r="R7613"/>
  <c r="S7613" s="1"/>
  <c r="R7614"/>
  <c r="S7614" s="1"/>
  <c r="R7615"/>
  <c r="S7615" s="1"/>
  <c r="R7616"/>
  <c r="S7616" s="1"/>
  <c r="R7617"/>
  <c r="S7617" s="1"/>
  <c r="R7618"/>
  <c r="S7618" s="1"/>
  <c r="R7619"/>
  <c r="S7619" s="1"/>
  <c r="R7620"/>
  <c r="S7620" s="1"/>
  <c r="R7621"/>
  <c r="S7621" s="1"/>
  <c r="R7622"/>
  <c r="S7622" s="1"/>
  <c r="R7623"/>
  <c r="S7623" s="1"/>
  <c r="R7624"/>
  <c r="S7624" s="1"/>
  <c r="R7625"/>
  <c r="S7625" s="1"/>
  <c r="R7626"/>
  <c r="S7626" s="1"/>
  <c r="R7627"/>
  <c r="S7627" s="1"/>
  <c r="R7628"/>
  <c r="S7628" s="1"/>
  <c r="R7629"/>
  <c r="S7629" s="1"/>
  <c r="R7630"/>
  <c r="S7630" s="1"/>
  <c r="R7631"/>
  <c r="S7631" s="1"/>
  <c r="R7632"/>
  <c r="S7632" s="1"/>
  <c r="R7633"/>
  <c r="S7633" s="1"/>
  <c r="R7634"/>
  <c r="S7634" s="1"/>
  <c r="R7635"/>
  <c r="S7635" s="1"/>
  <c r="R7636"/>
  <c r="S7636" s="1"/>
  <c r="R7637"/>
  <c r="S7637" s="1"/>
  <c r="R7638"/>
  <c r="S7638" s="1"/>
  <c r="R7639"/>
  <c r="S7639" s="1"/>
  <c r="R7640"/>
  <c r="S7640" s="1"/>
  <c r="R7641"/>
  <c r="S7641" s="1"/>
  <c r="R7642"/>
  <c r="S7642" s="1"/>
  <c r="R7643"/>
  <c r="S7643" s="1"/>
  <c r="R7644"/>
  <c r="S7644" s="1"/>
  <c r="R7645"/>
  <c r="S7645" s="1"/>
  <c r="R7646"/>
  <c r="S7646" s="1"/>
  <c r="R7647"/>
  <c r="S7647" s="1"/>
  <c r="R7648"/>
  <c r="S7648" s="1"/>
  <c r="R7649"/>
  <c r="S7649" s="1"/>
  <c r="R7650"/>
  <c r="S7650" s="1"/>
  <c r="R7651"/>
  <c r="S7651" s="1"/>
  <c r="R7652"/>
  <c r="S7652" s="1"/>
  <c r="R7653"/>
  <c r="S7653" s="1"/>
  <c r="R7654"/>
  <c r="S7654" s="1"/>
  <c r="R7655"/>
  <c r="S7655" s="1"/>
  <c r="R7656"/>
  <c r="S7656" s="1"/>
  <c r="R7657"/>
  <c r="S7657" s="1"/>
  <c r="R7658"/>
  <c r="S7658" s="1"/>
  <c r="R7659"/>
  <c r="S7659" s="1"/>
  <c r="R7660"/>
  <c r="S7660" s="1"/>
  <c r="R7661"/>
  <c r="S7661" s="1"/>
  <c r="R7662"/>
  <c r="S7662" s="1"/>
  <c r="R7663"/>
  <c r="S7663" s="1"/>
  <c r="R7664"/>
  <c r="S7664" s="1"/>
  <c r="R7665"/>
  <c r="S7665" s="1"/>
  <c r="R7666"/>
  <c r="S7666" s="1"/>
  <c r="R7667"/>
  <c r="S7667" s="1"/>
  <c r="R7668"/>
  <c r="S7668" s="1"/>
  <c r="R7669"/>
  <c r="S7669" s="1"/>
  <c r="R7670"/>
  <c r="S7670" s="1"/>
  <c r="R7671"/>
  <c r="S7671" s="1"/>
  <c r="R7672"/>
  <c r="S7672" s="1"/>
  <c r="R7673"/>
  <c r="S7673" s="1"/>
  <c r="R7674"/>
  <c r="S7674" s="1"/>
  <c r="R7675"/>
  <c r="S7675" s="1"/>
  <c r="R7676"/>
  <c r="S7676" s="1"/>
  <c r="R7677"/>
  <c r="S7677" s="1"/>
  <c r="R7678"/>
  <c r="S7678" s="1"/>
  <c r="R7679"/>
  <c r="S7679" s="1"/>
  <c r="R7680"/>
  <c r="S7680" s="1"/>
  <c r="R7681"/>
  <c r="S7681" s="1"/>
  <c r="R7682"/>
  <c r="S7682" s="1"/>
  <c r="R7683"/>
  <c r="S7683" s="1"/>
  <c r="R7684"/>
  <c r="S7684" s="1"/>
  <c r="R7685"/>
  <c r="S7685" s="1"/>
  <c r="R7686"/>
  <c r="S7686" s="1"/>
  <c r="R7687"/>
  <c r="S7687" s="1"/>
  <c r="R7688"/>
  <c r="S7688" s="1"/>
  <c r="R7689"/>
  <c r="S7689" s="1"/>
  <c r="R7690"/>
  <c r="S7690" s="1"/>
  <c r="R7691"/>
  <c r="S7691" s="1"/>
  <c r="R7692"/>
  <c r="S7692" s="1"/>
  <c r="R7693"/>
  <c r="S7693" s="1"/>
  <c r="R7694"/>
  <c r="S7694" s="1"/>
  <c r="R7695"/>
  <c r="S7695" s="1"/>
  <c r="R7696"/>
  <c r="S7696" s="1"/>
  <c r="R7697"/>
  <c r="S7697" s="1"/>
  <c r="R7698"/>
  <c r="S7698" s="1"/>
  <c r="R7699"/>
  <c r="S7699" s="1"/>
  <c r="R7700"/>
  <c r="S7700" s="1"/>
  <c r="R7701"/>
  <c r="S7701" s="1"/>
  <c r="R7702"/>
  <c r="S7702" s="1"/>
  <c r="R7703"/>
  <c r="S7703" s="1"/>
  <c r="R7704"/>
  <c r="S7704" s="1"/>
  <c r="R7705"/>
  <c r="S7705" s="1"/>
  <c r="R7706"/>
  <c r="S7706" s="1"/>
  <c r="R7707"/>
  <c r="S7707" s="1"/>
  <c r="R7708"/>
  <c r="S7708" s="1"/>
  <c r="R7709"/>
  <c r="S7709" s="1"/>
  <c r="R7710"/>
  <c r="S7710" s="1"/>
  <c r="R7711"/>
  <c r="S7711" s="1"/>
  <c r="R7712"/>
  <c r="S7712" s="1"/>
  <c r="R7713"/>
  <c r="S7713" s="1"/>
  <c r="R7714"/>
  <c r="S7714" s="1"/>
  <c r="R7715"/>
  <c r="S7715" s="1"/>
  <c r="R7716"/>
  <c r="S7716" s="1"/>
  <c r="R7717"/>
  <c r="S7717" s="1"/>
  <c r="R7718"/>
  <c r="S7718" s="1"/>
  <c r="R7719"/>
  <c r="S7719" s="1"/>
  <c r="R7720"/>
  <c r="S7720" s="1"/>
  <c r="R7721"/>
  <c r="S7721" s="1"/>
  <c r="R7722"/>
  <c r="S7722" s="1"/>
  <c r="R7723"/>
  <c r="S7723" s="1"/>
  <c r="R7724"/>
  <c r="S7724" s="1"/>
  <c r="R7725"/>
  <c r="S7725" s="1"/>
  <c r="R7726"/>
  <c r="S7726" s="1"/>
  <c r="R7727"/>
  <c r="S7727" s="1"/>
  <c r="R7728"/>
  <c r="S7728" s="1"/>
  <c r="R7729"/>
  <c r="S7729" s="1"/>
  <c r="R7730"/>
  <c r="S7730" s="1"/>
  <c r="R7731"/>
  <c r="S7731" s="1"/>
  <c r="R7732"/>
  <c r="S7732" s="1"/>
  <c r="R7733"/>
  <c r="S7733" s="1"/>
  <c r="R7734"/>
  <c r="S7734" s="1"/>
  <c r="R7735"/>
  <c r="S7735" s="1"/>
  <c r="R7736"/>
  <c r="S7736" s="1"/>
  <c r="R7737"/>
  <c r="S7737" s="1"/>
  <c r="R7738"/>
  <c r="S7738" s="1"/>
  <c r="R7739"/>
  <c r="S7739" s="1"/>
  <c r="R7740"/>
  <c r="S7740" s="1"/>
  <c r="R7741"/>
  <c r="S7741" s="1"/>
  <c r="R7742"/>
  <c r="S7742" s="1"/>
  <c r="R7743"/>
  <c r="S7743" s="1"/>
  <c r="R7744"/>
  <c r="S7744" s="1"/>
  <c r="R7745"/>
  <c r="S7745" s="1"/>
  <c r="R7746"/>
  <c r="S7746" s="1"/>
  <c r="R7747"/>
  <c r="S7747" s="1"/>
  <c r="R7748"/>
  <c r="S7748" s="1"/>
  <c r="R7749"/>
  <c r="S7749" s="1"/>
  <c r="R7750"/>
  <c r="S7750" s="1"/>
  <c r="R7751"/>
  <c r="S7751" s="1"/>
  <c r="R7752"/>
  <c r="S7752" s="1"/>
  <c r="R7753"/>
  <c r="S7753" s="1"/>
  <c r="R7754"/>
  <c r="S7754" s="1"/>
  <c r="R7755"/>
  <c r="S7755" s="1"/>
  <c r="R7756"/>
  <c r="S7756" s="1"/>
  <c r="R7757"/>
  <c r="S7757" s="1"/>
  <c r="R7758"/>
  <c r="S7758" s="1"/>
  <c r="R7759"/>
  <c r="S7759" s="1"/>
  <c r="R7760"/>
  <c r="S7760" s="1"/>
  <c r="R7761"/>
  <c r="S7761" s="1"/>
  <c r="R7762"/>
  <c r="S7762" s="1"/>
  <c r="R7763"/>
  <c r="S7763" s="1"/>
  <c r="R7764"/>
  <c r="S7764" s="1"/>
  <c r="R7765"/>
  <c r="S7765" s="1"/>
  <c r="R7766"/>
  <c r="S7766" s="1"/>
  <c r="R7767"/>
  <c r="S7767" s="1"/>
  <c r="R7768"/>
  <c r="S7768" s="1"/>
  <c r="R7769"/>
  <c r="S7769" s="1"/>
  <c r="R7770"/>
  <c r="S7770" s="1"/>
  <c r="R7771"/>
  <c r="S7771" s="1"/>
  <c r="R7772"/>
  <c r="S7772" s="1"/>
  <c r="R7773"/>
  <c r="S7773" s="1"/>
  <c r="R7774"/>
  <c r="S7774" s="1"/>
  <c r="R7775"/>
  <c r="S7775" s="1"/>
  <c r="R7776"/>
  <c r="S7776" s="1"/>
  <c r="R7777"/>
  <c r="S7777" s="1"/>
  <c r="R7778"/>
  <c r="S7778" s="1"/>
  <c r="R7779"/>
  <c r="S7779" s="1"/>
  <c r="R7780"/>
  <c r="S7780" s="1"/>
  <c r="R7781"/>
  <c r="S7781" s="1"/>
  <c r="R7782"/>
  <c r="S7782" s="1"/>
  <c r="R7783"/>
  <c r="S7783" s="1"/>
  <c r="R7784"/>
  <c r="S7784" s="1"/>
  <c r="R7785"/>
  <c r="S7785" s="1"/>
  <c r="R7786"/>
  <c r="S7786" s="1"/>
  <c r="R7787"/>
  <c r="S7787" s="1"/>
  <c r="R7788"/>
  <c r="S7788" s="1"/>
  <c r="R7789"/>
  <c r="S7789" s="1"/>
  <c r="R7790"/>
  <c r="S7790" s="1"/>
  <c r="R7791"/>
  <c r="S7791" s="1"/>
  <c r="R7792"/>
  <c r="S7792" s="1"/>
  <c r="R7793"/>
  <c r="S7793" s="1"/>
  <c r="R7794"/>
  <c r="S7794" s="1"/>
  <c r="R7795"/>
  <c r="S7795" s="1"/>
  <c r="R7796"/>
  <c r="S7796" s="1"/>
  <c r="R7797"/>
  <c r="S7797" s="1"/>
  <c r="R7798"/>
  <c r="S7798" s="1"/>
  <c r="R7799"/>
  <c r="S7799" s="1"/>
  <c r="R7800"/>
  <c r="S7800" s="1"/>
  <c r="R7801"/>
  <c r="S7801" s="1"/>
  <c r="R7802"/>
  <c r="S7802" s="1"/>
  <c r="R7803"/>
  <c r="S7803" s="1"/>
  <c r="R7804"/>
  <c r="S7804" s="1"/>
  <c r="R7805"/>
  <c r="S7805" s="1"/>
  <c r="R7806"/>
  <c r="S7806" s="1"/>
  <c r="R7807"/>
  <c r="S7807" s="1"/>
  <c r="R7808"/>
  <c r="S7808" s="1"/>
  <c r="R7809"/>
  <c r="S7809" s="1"/>
  <c r="R7810"/>
  <c r="S7810" s="1"/>
  <c r="R7811"/>
  <c r="S7811" s="1"/>
  <c r="R7812"/>
  <c r="S7812" s="1"/>
  <c r="R7813"/>
  <c r="S7813" s="1"/>
  <c r="R7814"/>
  <c r="S7814" s="1"/>
  <c r="R7815"/>
  <c r="S7815" s="1"/>
  <c r="R7816"/>
  <c r="S7816" s="1"/>
  <c r="R7817"/>
  <c r="S7817" s="1"/>
  <c r="R7818"/>
  <c r="S7818" s="1"/>
  <c r="R7819"/>
  <c r="S7819" s="1"/>
  <c r="R7820"/>
  <c r="S7820" s="1"/>
  <c r="R7821"/>
  <c r="S7821" s="1"/>
  <c r="R7822"/>
  <c r="S7822" s="1"/>
  <c r="R7823"/>
  <c r="U7823" s="1"/>
  <c r="X7823" s="1"/>
  <c r="R7824"/>
  <c r="U7824" s="1"/>
  <c r="X7824" s="1"/>
  <c r="R7825"/>
  <c r="U7825" s="1"/>
  <c r="X7825" s="1"/>
  <c r="R7826"/>
  <c r="U7826" s="1"/>
  <c r="X7826" s="1"/>
  <c r="R7827"/>
  <c r="U7827" s="1"/>
  <c r="X7827" s="1"/>
  <c r="R7828"/>
  <c r="U7828" s="1"/>
  <c r="X7828" s="1"/>
  <c r="R7829"/>
  <c r="S7829" s="1"/>
  <c r="R7830"/>
  <c r="S7830" s="1"/>
  <c r="R7831"/>
  <c r="S7831" s="1"/>
  <c r="R7832"/>
  <c r="S7832" s="1"/>
  <c r="R7833"/>
  <c r="S7833" s="1"/>
  <c r="R7834"/>
  <c r="S7834" s="1"/>
  <c r="R7835"/>
  <c r="S7835" s="1"/>
  <c r="R7836"/>
  <c r="S7836" s="1"/>
  <c r="R7837"/>
  <c r="S7837" s="1"/>
  <c r="R7838"/>
  <c r="S7838" s="1"/>
  <c r="R7839"/>
  <c r="S7839" s="1"/>
  <c r="R7840"/>
  <c r="S7840" s="1"/>
  <c r="R7841"/>
  <c r="S7841" s="1"/>
  <c r="R7842"/>
  <c r="S7842" s="1"/>
  <c r="R7843"/>
  <c r="S7843" s="1"/>
  <c r="R7844"/>
  <c r="S7844" s="1"/>
  <c r="R7845"/>
  <c r="S7845" s="1"/>
  <c r="R7846"/>
  <c r="S7846" s="1"/>
  <c r="R7847"/>
  <c r="S7847" s="1"/>
  <c r="R7848"/>
  <c r="S7848" s="1"/>
  <c r="R7849"/>
  <c r="S7849" s="1"/>
  <c r="R7850"/>
  <c r="S7850" s="1"/>
  <c r="R7851"/>
  <c r="S7851" s="1"/>
  <c r="R7852"/>
  <c r="S7852" s="1"/>
  <c r="R7853"/>
  <c r="S7853" s="1"/>
  <c r="R7854"/>
  <c r="S7854" s="1"/>
  <c r="R7855"/>
  <c r="S7855" s="1"/>
  <c r="R7856"/>
  <c r="S7856" s="1"/>
  <c r="R7857"/>
  <c r="S7857" s="1"/>
  <c r="R7858"/>
  <c r="S7858" s="1"/>
  <c r="R7859"/>
  <c r="S7859" s="1"/>
  <c r="R7860"/>
  <c r="S7860" s="1"/>
  <c r="R7861"/>
  <c r="S7861" s="1"/>
  <c r="R7862"/>
  <c r="S7862" s="1"/>
  <c r="R7863"/>
  <c r="S7863" s="1"/>
  <c r="R7864"/>
  <c r="S7864" s="1"/>
  <c r="R7865"/>
  <c r="S7865" s="1"/>
  <c r="R7866"/>
  <c r="S7866" s="1"/>
  <c r="R7867"/>
  <c r="S7867" s="1"/>
  <c r="R7868"/>
  <c r="S7868" s="1"/>
  <c r="R7869"/>
  <c r="S7869" s="1"/>
  <c r="R7870"/>
  <c r="S7870" s="1"/>
  <c r="R7871"/>
  <c r="S7871" s="1"/>
  <c r="R7872"/>
  <c r="S7872" s="1"/>
  <c r="R7873"/>
  <c r="S7873" s="1"/>
  <c r="R7874"/>
  <c r="S7874" s="1"/>
  <c r="R7875"/>
  <c r="S7875" s="1"/>
  <c r="R7876"/>
  <c r="S7876" s="1"/>
  <c r="R7877"/>
  <c r="S7877" s="1"/>
  <c r="R7878"/>
  <c r="S7878" s="1"/>
  <c r="R7879"/>
  <c r="S7879" s="1"/>
  <c r="R7880"/>
  <c r="S7880" s="1"/>
  <c r="R7881"/>
  <c r="S7881" s="1"/>
  <c r="R7882"/>
  <c r="S7882" s="1"/>
  <c r="R7883"/>
  <c r="S7883" s="1"/>
  <c r="R7884"/>
  <c r="S7884" s="1"/>
  <c r="R7885"/>
  <c r="S7885" s="1"/>
  <c r="R7886"/>
  <c r="S7886" s="1"/>
  <c r="R7887"/>
  <c r="S7887" s="1"/>
  <c r="R7888"/>
  <c r="S7888" s="1"/>
  <c r="R7889"/>
  <c r="S7889" s="1"/>
  <c r="R7890"/>
  <c r="S7890" s="1"/>
  <c r="R7891"/>
  <c r="S7891" s="1"/>
  <c r="R7892"/>
  <c r="S7892" s="1"/>
  <c r="R7893"/>
  <c r="S7893" s="1"/>
  <c r="R7894"/>
  <c r="S7894" s="1"/>
  <c r="R7895"/>
  <c r="S7895" s="1"/>
  <c r="R7896"/>
  <c r="S7896" s="1"/>
  <c r="R7897"/>
  <c r="S7897" s="1"/>
  <c r="R7898"/>
  <c r="S7898" s="1"/>
  <c r="R7899"/>
  <c r="S7899" s="1"/>
  <c r="R7900"/>
  <c r="S7900" s="1"/>
  <c r="R7901"/>
  <c r="S7901" s="1"/>
  <c r="R7902"/>
  <c r="S7902" s="1"/>
  <c r="R7903"/>
  <c r="S7903" s="1"/>
  <c r="R7904"/>
  <c r="S7904" s="1"/>
  <c r="R7905"/>
  <c r="S7905" s="1"/>
  <c r="R7906"/>
  <c r="S7906" s="1"/>
  <c r="R7907"/>
  <c r="S7907" s="1"/>
  <c r="R7908"/>
  <c r="S7908" s="1"/>
  <c r="R7909"/>
  <c r="S7909" s="1"/>
  <c r="R7910"/>
  <c r="S7910" s="1"/>
  <c r="R7911"/>
  <c r="S7911" s="1"/>
  <c r="R7912"/>
  <c r="S7912" s="1"/>
  <c r="R7913"/>
  <c r="S7913" s="1"/>
  <c r="R7914"/>
  <c r="S7914" s="1"/>
  <c r="R7915"/>
  <c r="S7915" s="1"/>
  <c r="R7916"/>
  <c r="S7916" s="1"/>
  <c r="R7917"/>
  <c r="S7917" s="1"/>
  <c r="R7918"/>
  <c r="S7918" s="1"/>
  <c r="R7919"/>
  <c r="S7919" s="1"/>
  <c r="R7920"/>
  <c r="S7920" s="1"/>
  <c r="R7921"/>
  <c r="S7921" s="1"/>
  <c r="R7922"/>
  <c r="S7922" s="1"/>
  <c r="R7923"/>
  <c r="S7923" s="1"/>
  <c r="R7924"/>
  <c r="S7924" s="1"/>
  <c r="R7925"/>
  <c r="S7925" s="1"/>
  <c r="R7926"/>
  <c r="S7926" s="1"/>
  <c r="R7927"/>
  <c r="S7927" s="1"/>
  <c r="R7928"/>
  <c r="S7928" s="1"/>
  <c r="R7929"/>
  <c r="S7929" s="1"/>
  <c r="R7930"/>
  <c r="S7930" s="1"/>
  <c r="R7931"/>
  <c r="S7931" s="1"/>
  <c r="R7932"/>
  <c r="S7932" s="1"/>
  <c r="R7933"/>
  <c r="S7933" s="1"/>
  <c r="R7934"/>
  <c r="S7934" s="1"/>
  <c r="R7935"/>
  <c r="S7935" s="1"/>
  <c r="R7936"/>
  <c r="S7936" s="1"/>
  <c r="R7937"/>
  <c r="S7937" s="1"/>
  <c r="R7938"/>
  <c r="S7938" s="1"/>
  <c r="R7939"/>
  <c r="S7939" s="1"/>
  <c r="R7940"/>
  <c r="S7940" s="1"/>
  <c r="R7941"/>
  <c r="S7941" s="1"/>
  <c r="R7942"/>
  <c r="S7942" s="1"/>
  <c r="R7943"/>
  <c r="S7943" s="1"/>
  <c r="R7944"/>
  <c r="S7944" s="1"/>
  <c r="R7945"/>
  <c r="S7945" s="1"/>
  <c r="R7946"/>
  <c r="S7946" s="1"/>
  <c r="R7947"/>
  <c r="S7947" s="1"/>
  <c r="R7948"/>
  <c r="S7948" s="1"/>
  <c r="R7949"/>
  <c r="S7949" s="1"/>
  <c r="R7950"/>
  <c r="S7950" s="1"/>
  <c r="R7951"/>
  <c r="S7951" s="1"/>
  <c r="R7952"/>
  <c r="S7952" s="1"/>
  <c r="R7953"/>
  <c r="S7953" s="1"/>
  <c r="R7954"/>
  <c r="S7954" s="1"/>
  <c r="R7955"/>
  <c r="S7955" s="1"/>
  <c r="R7956"/>
  <c r="S7956" s="1"/>
  <c r="R7957"/>
  <c r="S7957" s="1"/>
  <c r="R7958"/>
  <c r="S7958" s="1"/>
  <c r="R7959"/>
  <c r="S7959" s="1"/>
  <c r="R7960"/>
  <c r="S7960" s="1"/>
  <c r="R7961"/>
  <c r="S7961" s="1"/>
  <c r="R7962"/>
  <c r="S7962" s="1"/>
  <c r="R7963"/>
  <c r="S7963" s="1"/>
  <c r="R7964"/>
  <c r="S7964" s="1"/>
  <c r="R7965"/>
  <c r="S7965" s="1"/>
  <c r="R7966"/>
  <c r="S7966" s="1"/>
  <c r="R7967"/>
  <c r="S7967" s="1"/>
  <c r="R7968"/>
  <c r="S7968" s="1"/>
  <c r="R7969"/>
  <c r="S7969" s="1"/>
  <c r="R7970"/>
  <c r="S7970" s="1"/>
  <c r="R7971"/>
  <c r="S7971" s="1"/>
  <c r="R7972"/>
  <c r="S7972" s="1"/>
  <c r="R7973"/>
  <c r="S7973" s="1"/>
  <c r="R7974"/>
  <c r="S7974" s="1"/>
  <c r="R7975"/>
  <c r="S7975" s="1"/>
  <c r="R7976"/>
  <c r="S7976" s="1"/>
  <c r="R7977"/>
  <c r="S7977" s="1"/>
  <c r="R7978"/>
  <c r="S7978" s="1"/>
  <c r="R7979"/>
  <c r="S7979" s="1"/>
  <c r="R7980"/>
  <c r="S7980" s="1"/>
  <c r="R7981"/>
  <c r="S7981" s="1"/>
  <c r="R7982"/>
  <c r="S7982" s="1"/>
  <c r="R7983"/>
  <c r="S7983" s="1"/>
  <c r="R7984"/>
  <c r="S7984" s="1"/>
  <c r="R7985"/>
  <c r="S7985" s="1"/>
  <c r="R7986"/>
  <c r="S7986" s="1"/>
  <c r="R7987"/>
  <c r="S7987" s="1"/>
  <c r="R7988"/>
  <c r="S7988" s="1"/>
  <c r="R7989"/>
  <c r="S7989" s="1"/>
  <c r="R7990"/>
  <c r="S7990" s="1"/>
  <c r="R7991"/>
  <c r="S7991" s="1"/>
  <c r="R7992"/>
  <c r="S7992" s="1"/>
  <c r="R7993"/>
  <c r="S7993" s="1"/>
  <c r="R7994"/>
  <c r="S7994" s="1"/>
  <c r="R7995"/>
  <c r="S7995" s="1"/>
  <c r="R7996"/>
  <c r="S7996" s="1"/>
  <c r="R7997"/>
  <c r="S7997" s="1"/>
  <c r="R7998"/>
  <c r="S7998" s="1"/>
  <c r="R7999"/>
  <c r="S7999" s="1"/>
  <c r="R8000"/>
  <c r="S8000" s="1"/>
  <c r="R8001"/>
  <c r="S8001" s="1"/>
  <c r="R8002"/>
  <c r="S8002" s="1"/>
  <c r="R8003"/>
  <c r="S8003" s="1"/>
  <c r="R8004"/>
  <c r="S8004" s="1"/>
  <c r="R8005"/>
  <c r="S8005" s="1"/>
  <c r="R8006"/>
  <c r="S8006" s="1"/>
  <c r="R8007"/>
  <c r="S8007" s="1"/>
  <c r="R8008"/>
  <c r="S8008" s="1"/>
  <c r="R8009"/>
  <c r="S8009" s="1"/>
  <c r="R8010"/>
  <c r="S8010" s="1"/>
  <c r="R8011"/>
  <c r="S8011" s="1"/>
  <c r="R8012"/>
  <c r="S8012" s="1"/>
  <c r="R8013"/>
  <c r="S8013" s="1"/>
  <c r="R8014"/>
  <c r="S8014" s="1"/>
  <c r="R8015"/>
  <c r="S8015" s="1"/>
  <c r="R8016"/>
  <c r="S8016" s="1"/>
  <c r="R8017"/>
  <c r="S8017" s="1"/>
  <c r="R8018"/>
  <c r="S8018" s="1"/>
  <c r="R8019"/>
  <c r="S8019" s="1"/>
  <c r="R8020"/>
  <c r="S8020" s="1"/>
  <c r="R8021"/>
  <c r="S8021" s="1"/>
  <c r="R8022"/>
  <c r="S8022" s="1"/>
  <c r="R8023"/>
  <c r="S8023" s="1"/>
  <c r="R8024"/>
  <c r="S8024" s="1"/>
  <c r="R8025"/>
  <c r="S8025" s="1"/>
  <c r="R8026"/>
  <c r="S8026" s="1"/>
  <c r="R8027"/>
  <c r="S8027" s="1"/>
  <c r="R8028"/>
  <c r="S8028" s="1"/>
  <c r="R8029"/>
  <c r="S8029" s="1"/>
  <c r="R8030"/>
  <c r="S8030" s="1"/>
  <c r="R8031"/>
  <c r="S8031" s="1"/>
  <c r="R8032"/>
  <c r="S8032" s="1"/>
  <c r="R8033"/>
  <c r="S8033" s="1"/>
  <c r="R8034"/>
  <c r="S8034" s="1"/>
  <c r="R8035"/>
  <c r="S8035" s="1"/>
  <c r="R8036"/>
  <c r="S8036" s="1"/>
  <c r="R8037"/>
  <c r="S8037" s="1"/>
  <c r="R8038"/>
  <c r="S8038" s="1"/>
  <c r="R8039"/>
  <c r="S8039" s="1"/>
  <c r="R8040"/>
  <c r="S8040" s="1"/>
  <c r="R8041"/>
  <c r="S8041" s="1"/>
  <c r="R8042"/>
  <c r="S8042" s="1"/>
  <c r="R8043"/>
  <c r="S8043" s="1"/>
  <c r="R8044"/>
  <c r="S8044" s="1"/>
  <c r="R8045"/>
  <c r="S8045" s="1"/>
  <c r="R8046"/>
  <c r="S8046" s="1"/>
  <c r="R8047"/>
  <c r="S8047" s="1"/>
  <c r="R8048"/>
  <c r="S8048" s="1"/>
  <c r="R8049"/>
  <c r="S8049" s="1"/>
  <c r="R8050"/>
  <c r="S8050" s="1"/>
  <c r="R8051"/>
  <c r="S8051" s="1"/>
  <c r="R8052"/>
  <c r="S8052" s="1"/>
  <c r="R8053"/>
  <c r="S8053" s="1"/>
  <c r="R8054"/>
  <c r="S8054" s="1"/>
  <c r="R8055"/>
  <c r="S8055" s="1"/>
  <c r="R8056"/>
  <c r="U8056" s="1"/>
  <c r="X8056" s="1"/>
  <c r="R8057"/>
  <c r="U8057" s="1"/>
  <c r="X8057" s="1"/>
  <c r="R8058"/>
  <c r="U8058" s="1"/>
  <c r="X8058" s="1"/>
  <c r="R8059"/>
  <c r="U8059" s="1"/>
  <c r="X8059" s="1"/>
  <c r="R8060"/>
  <c r="U8060" s="1"/>
  <c r="X8060" s="1"/>
  <c r="R8061"/>
  <c r="U8061" s="1"/>
  <c r="X8061" s="1"/>
  <c r="R8062"/>
  <c r="U8062" s="1"/>
  <c r="X8062" s="1"/>
  <c r="R8063"/>
  <c r="U8063" s="1"/>
  <c r="X8063" s="1"/>
  <c r="R8064"/>
  <c r="U8064" s="1"/>
  <c r="X8064" s="1"/>
  <c r="R8065"/>
  <c r="U8065" s="1"/>
  <c r="X8065" s="1"/>
  <c r="R8066"/>
  <c r="U8066" s="1"/>
  <c r="X8066" s="1"/>
  <c r="R8067"/>
  <c r="U8067" s="1"/>
  <c r="X8067" s="1"/>
  <c r="R8068"/>
  <c r="U8068" s="1"/>
  <c r="X8068" s="1"/>
  <c r="R8069"/>
  <c r="U8069" s="1"/>
  <c r="X8069" s="1"/>
  <c r="R8070"/>
  <c r="U8070" s="1"/>
  <c r="X8070" s="1"/>
  <c r="R8071"/>
  <c r="U8071" s="1"/>
  <c r="X8071" s="1"/>
  <c r="R8072"/>
  <c r="U8072" s="1"/>
  <c r="X8072" s="1"/>
  <c r="R8073"/>
  <c r="U8073" s="1"/>
  <c r="X8073" s="1"/>
  <c r="R8074"/>
  <c r="U8074" s="1"/>
  <c r="X8074" s="1"/>
  <c r="R8075"/>
  <c r="U8075" s="1"/>
  <c r="X8075" s="1"/>
  <c r="R8076"/>
  <c r="U8076" s="1"/>
  <c r="X8076" s="1"/>
  <c r="R8077"/>
  <c r="U8077" s="1"/>
  <c r="X8077" s="1"/>
  <c r="R8078"/>
  <c r="U8078" s="1"/>
  <c r="X8078" s="1"/>
  <c r="R8079"/>
  <c r="U8079" s="1"/>
  <c r="X8079" s="1"/>
  <c r="R8080"/>
  <c r="U8080" s="1"/>
  <c r="X8080" s="1"/>
  <c r="R8081"/>
  <c r="U8081" s="1"/>
  <c r="X8081" s="1"/>
  <c r="R8082"/>
  <c r="U8082" s="1"/>
  <c r="X8082" s="1"/>
  <c r="R8083"/>
  <c r="U8083" s="1"/>
  <c r="X8083" s="1"/>
  <c r="R8084"/>
  <c r="U8084" s="1"/>
  <c r="X8084" s="1"/>
  <c r="R8085"/>
  <c r="U8085" s="1"/>
  <c r="X8085" s="1"/>
  <c r="R8086"/>
  <c r="U8086" s="1"/>
  <c r="X8086" s="1"/>
  <c r="R8087"/>
  <c r="U8087" s="1"/>
  <c r="X8087" s="1"/>
  <c r="R8088"/>
  <c r="U8088" s="1"/>
  <c r="X8088" s="1"/>
  <c r="R8089"/>
  <c r="U8089" s="1"/>
  <c r="X8089" s="1"/>
  <c r="R8090"/>
  <c r="U8090" s="1"/>
  <c r="X8090" s="1"/>
  <c r="R8091"/>
  <c r="U8091" s="1"/>
  <c r="X8091" s="1"/>
  <c r="R8092"/>
  <c r="U8092" s="1"/>
  <c r="X8092" s="1"/>
  <c r="R8093"/>
  <c r="U8093" s="1"/>
  <c r="X8093" s="1"/>
  <c r="R8094"/>
  <c r="U8094" s="1"/>
  <c r="X8094" s="1"/>
  <c r="R8095"/>
  <c r="U8095" s="1"/>
  <c r="X8095" s="1"/>
  <c r="R8096"/>
  <c r="U8096" s="1"/>
  <c r="X8096" s="1"/>
  <c r="R8097"/>
  <c r="U8097" s="1"/>
  <c r="X8097" s="1"/>
  <c r="R8098"/>
  <c r="U8098" s="1"/>
  <c r="X8098" s="1"/>
  <c r="R8099"/>
  <c r="U8099" s="1"/>
  <c r="X8099" s="1"/>
  <c r="R8100"/>
  <c r="U8100" s="1"/>
  <c r="X8100" s="1"/>
  <c r="R8101"/>
  <c r="U8101" s="1"/>
  <c r="X8101" s="1"/>
  <c r="R8102"/>
  <c r="U8102" s="1"/>
  <c r="X8102" s="1"/>
  <c r="R8103"/>
  <c r="U8103" s="1"/>
  <c r="X8103" s="1"/>
  <c r="R8104"/>
  <c r="U8104" s="1"/>
  <c r="X8104" s="1"/>
  <c r="R8105"/>
  <c r="U8105" s="1"/>
  <c r="X8105" s="1"/>
  <c r="R8106"/>
  <c r="U8106" s="1"/>
  <c r="X8106" s="1"/>
  <c r="R8107"/>
  <c r="U8107" s="1"/>
  <c r="X8107" s="1"/>
  <c r="R8108"/>
  <c r="U8108" s="1"/>
  <c r="X8108" s="1"/>
  <c r="R8109"/>
  <c r="U8109" s="1"/>
  <c r="X8109" s="1"/>
  <c r="R8110"/>
  <c r="U8110" s="1"/>
  <c r="X8110" s="1"/>
  <c r="R8111"/>
  <c r="U8111" s="1"/>
  <c r="X8111" s="1"/>
  <c r="R8112"/>
  <c r="U8112" s="1"/>
  <c r="X8112" s="1"/>
  <c r="R8113"/>
  <c r="U8113" s="1"/>
  <c r="X8113" s="1"/>
  <c r="R8114"/>
  <c r="U8114" s="1"/>
  <c r="X8114" s="1"/>
  <c r="R8115"/>
  <c r="U8115" s="1"/>
  <c r="X8115" s="1"/>
  <c r="R8116"/>
  <c r="U8116" s="1"/>
  <c r="X8116" s="1"/>
  <c r="R8117"/>
  <c r="U8117" s="1"/>
  <c r="X8117" s="1"/>
  <c r="R8118"/>
  <c r="U8118" s="1"/>
  <c r="X8118" s="1"/>
  <c r="R8119"/>
  <c r="U8119" s="1"/>
  <c r="X8119" s="1"/>
  <c r="R8120"/>
  <c r="U8120" s="1"/>
  <c r="X8120" s="1"/>
  <c r="R8121"/>
  <c r="U8121" s="1"/>
  <c r="X8121" s="1"/>
  <c r="R8122"/>
  <c r="U8122" s="1"/>
  <c r="X8122" s="1"/>
  <c r="R8123"/>
  <c r="U8123" s="1"/>
  <c r="X8123" s="1"/>
  <c r="R8124"/>
  <c r="U8124" s="1"/>
  <c r="X8124" s="1"/>
  <c r="R8125"/>
  <c r="U8125" s="1"/>
  <c r="X8125" s="1"/>
  <c r="R8126"/>
  <c r="U8126" s="1"/>
  <c r="X8126" s="1"/>
  <c r="R8127"/>
  <c r="U8127" s="1"/>
  <c r="X8127" s="1"/>
  <c r="R8128"/>
  <c r="U8128" s="1"/>
  <c r="X8128" s="1"/>
  <c r="R8129"/>
  <c r="U8129" s="1"/>
  <c r="X8129" s="1"/>
  <c r="R8130"/>
  <c r="U8130" s="1"/>
  <c r="X8130" s="1"/>
  <c r="R8131"/>
  <c r="U8131" s="1"/>
  <c r="X8131" s="1"/>
  <c r="R8132"/>
  <c r="U8132" s="1"/>
  <c r="X8132" s="1"/>
  <c r="R8133"/>
  <c r="U8133" s="1"/>
  <c r="X8133" s="1"/>
  <c r="R8134"/>
  <c r="U8134" s="1"/>
  <c r="X8134" s="1"/>
  <c r="R8135"/>
  <c r="U8135" s="1"/>
  <c r="X8135" s="1"/>
  <c r="R8136"/>
  <c r="U8136" s="1"/>
  <c r="X8136" s="1"/>
  <c r="R8137"/>
  <c r="U8137" s="1"/>
  <c r="X8137" s="1"/>
  <c r="R8138"/>
  <c r="U8138" s="1"/>
  <c r="X8138" s="1"/>
  <c r="R8139"/>
  <c r="U8139" s="1"/>
  <c r="X8139" s="1"/>
  <c r="R8140"/>
  <c r="U8140" s="1"/>
  <c r="X8140" s="1"/>
  <c r="R8141"/>
  <c r="U8141" s="1"/>
  <c r="X8141" s="1"/>
  <c r="R8142"/>
  <c r="U8142" s="1"/>
  <c r="X8142" s="1"/>
  <c r="R8143"/>
  <c r="S8143" s="1"/>
  <c r="R8144"/>
  <c r="S8144" s="1"/>
  <c r="R8145"/>
  <c r="S8145" s="1"/>
  <c r="R8146"/>
  <c r="S8146" s="1"/>
  <c r="R8147"/>
  <c r="S8147" s="1"/>
  <c r="R8148"/>
  <c r="S8148" s="1"/>
  <c r="R8149"/>
  <c r="S8149" s="1"/>
  <c r="R8150"/>
  <c r="S8150" s="1"/>
  <c r="R8151"/>
  <c r="S8151" s="1"/>
  <c r="R8152"/>
  <c r="S8152" s="1"/>
  <c r="R8153"/>
  <c r="S8153" s="1"/>
  <c r="R8154"/>
  <c r="S8154" s="1"/>
  <c r="R8155"/>
  <c r="S8155" s="1"/>
  <c r="R8156"/>
  <c r="S8156" s="1"/>
  <c r="R8157"/>
  <c r="S8157" s="1"/>
  <c r="R8158"/>
  <c r="S8158" s="1"/>
  <c r="R8159"/>
  <c r="S8159" s="1"/>
  <c r="R8160"/>
  <c r="S8160" s="1"/>
  <c r="R8161"/>
  <c r="S8161" s="1"/>
  <c r="R8162"/>
  <c r="S8162" s="1"/>
  <c r="R8163"/>
  <c r="S8163" s="1"/>
  <c r="R8164"/>
  <c r="S8164" s="1"/>
  <c r="R8165"/>
  <c r="S8165" s="1"/>
  <c r="R8166"/>
  <c r="S8166" s="1"/>
  <c r="R8167"/>
  <c r="S8167" s="1"/>
  <c r="R8168"/>
  <c r="S8168" s="1"/>
  <c r="R8169"/>
  <c r="S8169" s="1"/>
  <c r="R8170"/>
  <c r="S8170" s="1"/>
  <c r="R8171"/>
  <c r="S8171" s="1"/>
  <c r="R8172"/>
  <c r="S8172" s="1"/>
  <c r="R8173"/>
  <c r="S8173" s="1"/>
  <c r="R8174"/>
  <c r="S8174" s="1"/>
  <c r="R8175"/>
  <c r="S8175" s="1"/>
  <c r="R8176"/>
  <c r="S8176" s="1"/>
  <c r="R8177"/>
  <c r="S8177" s="1"/>
  <c r="R8178"/>
  <c r="S8178" s="1"/>
  <c r="R8179"/>
  <c r="S8179" s="1"/>
  <c r="R8180"/>
  <c r="S8180" s="1"/>
  <c r="R8181"/>
  <c r="S8181" s="1"/>
  <c r="R8182"/>
  <c r="S8182" s="1"/>
  <c r="R8183"/>
  <c r="S8183" s="1"/>
  <c r="R8184"/>
  <c r="S8184" s="1"/>
  <c r="R8185"/>
  <c r="S8185" s="1"/>
  <c r="R8186"/>
  <c r="S8186" s="1"/>
  <c r="R8187"/>
  <c r="S8187" s="1"/>
  <c r="R8188"/>
  <c r="S8188" s="1"/>
  <c r="R8189"/>
  <c r="S8189" s="1"/>
  <c r="R8190"/>
  <c r="S8190" s="1"/>
  <c r="R8191"/>
  <c r="S8191" s="1"/>
  <c r="R8192"/>
  <c r="S8192" s="1"/>
  <c r="R8193"/>
  <c r="S8193" s="1"/>
  <c r="R8194"/>
  <c r="S8194" s="1"/>
  <c r="R8195"/>
  <c r="S8195" s="1"/>
  <c r="R8196"/>
  <c r="S8196" s="1"/>
  <c r="R8197"/>
  <c r="S8197" s="1"/>
  <c r="R8198"/>
  <c r="S8198" s="1"/>
  <c r="R8199"/>
  <c r="S8199" s="1"/>
  <c r="R8200"/>
  <c r="S8200" s="1"/>
  <c r="R8201"/>
  <c r="S8201" s="1"/>
  <c r="R8202"/>
  <c r="S8202" s="1"/>
  <c r="R8203"/>
  <c r="S8203" s="1"/>
  <c r="R8204"/>
  <c r="S8204" s="1"/>
  <c r="R8205"/>
  <c r="S8205" s="1"/>
  <c r="R8206"/>
  <c r="S8206" s="1"/>
  <c r="R8207"/>
  <c r="S8207" s="1"/>
  <c r="R8208"/>
  <c r="S8208" s="1"/>
  <c r="R8209"/>
  <c r="S8209" s="1"/>
  <c r="R8210"/>
  <c r="S8210" s="1"/>
  <c r="R8211"/>
  <c r="S8211" s="1"/>
  <c r="R8212"/>
  <c r="S8212" s="1"/>
  <c r="R8213"/>
  <c r="S8213" s="1"/>
  <c r="R8214"/>
  <c r="S8214" s="1"/>
  <c r="R8215"/>
  <c r="S8215" s="1"/>
  <c r="R8216"/>
  <c r="S8216" s="1"/>
  <c r="R8217"/>
  <c r="S8217" s="1"/>
  <c r="R8218"/>
  <c r="S8218" s="1"/>
  <c r="R8219"/>
  <c r="S8219" s="1"/>
  <c r="R8220"/>
  <c r="S8220" s="1"/>
  <c r="R8221"/>
  <c r="S8221" s="1"/>
  <c r="R8222"/>
  <c r="S8222" s="1"/>
  <c r="R8223"/>
  <c r="S8223" s="1"/>
  <c r="R8224"/>
  <c r="S8224" s="1"/>
  <c r="R8225"/>
  <c r="S8225" s="1"/>
  <c r="R8226"/>
  <c r="S8226" s="1"/>
  <c r="R8227"/>
  <c r="S8227" s="1"/>
  <c r="R8228"/>
  <c r="S8228" s="1"/>
  <c r="R8229"/>
  <c r="S8229" s="1"/>
  <c r="R8230"/>
  <c r="S8230" s="1"/>
  <c r="R8231"/>
  <c r="S8231" s="1"/>
  <c r="R8232"/>
  <c r="S8232" s="1"/>
  <c r="R8233"/>
  <c r="S8233" s="1"/>
  <c r="R8234"/>
  <c r="S8234" s="1"/>
  <c r="R8235"/>
  <c r="S8235" s="1"/>
  <c r="R8236"/>
  <c r="S8236" s="1"/>
  <c r="R8237"/>
  <c r="S8237" s="1"/>
  <c r="R8238"/>
  <c r="S8238" s="1"/>
  <c r="R8239"/>
  <c r="S8239" s="1"/>
  <c r="R8240"/>
  <c r="S8240" s="1"/>
  <c r="R8241"/>
  <c r="S8241" s="1"/>
  <c r="R8242"/>
  <c r="S8242" s="1"/>
  <c r="R8243"/>
  <c r="S8243" s="1"/>
  <c r="R8244"/>
  <c r="S8244" s="1"/>
  <c r="R8245"/>
  <c r="S8245" s="1"/>
  <c r="R8246"/>
  <c r="S8246" s="1"/>
  <c r="R8247"/>
  <c r="S8247" s="1"/>
  <c r="R8248"/>
  <c r="S8248" s="1"/>
  <c r="R8249"/>
  <c r="S8249" s="1"/>
  <c r="R8250"/>
  <c r="S8250" s="1"/>
  <c r="R8251"/>
  <c r="S8251" s="1"/>
  <c r="R8252"/>
  <c r="S8252" s="1"/>
  <c r="R8253"/>
  <c r="S8253" s="1"/>
  <c r="R8254"/>
  <c r="S8254" s="1"/>
  <c r="R8255"/>
  <c r="S8255" s="1"/>
  <c r="R8256"/>
  <c r="S8256" s="1"/>
  <c r="R8257"/>
  <c r="S8257" s="1"/>
  <c r="R8258"/>
  <c r="S8258" s="1"/>
  <c r="R8259"/>
  <c r="S8259" s="1"/>
  <c r="R8260"/>
  <c r="S8260" s="1"/>
  <c r="R8261"/>
  <c r="S8261" s="1"/>
  <c r="R8262"/>
  <c r="S8262" s="1"/>
  <c r="R8263"/>
  <c r="S8263" s="1"/>
  <c r="R8264"/>
  <c r="S8264" s="1"/>
  <c r="R8265"/>
  <c r="S8265" s="1"/>
  <c r="R8266"/>
  <c r="S8266" s="1"/>
  <c r="R8267"/>
  <c r="S8267" s="1"/>
  <c r="R8268"/>
  <c r="S8268" s="1"/>
  <c r="R8269"/>
  <c r="S8269" s="1"/>
  <c r="R8270"/>
  <c r="S8270" s="1"/>
  <c r="R8271"/>
  <c r="S8271" s="1"/>
  <c r="R8272"/>
  <c r="S8272" s="1"/>
  <c r="R8273"/>
  <c r="S8273" s="1"/>
  <c r="R8274"/>
  <c r="S8274" s="1"/>
  <c r="R8275"/>
  <c r="S8275" s="1"/>
  <c r="R8276"/>
  <c r="S8276" s="1"/>
  <c r="R8277"/>
  <c r="S8277" s="1"/>
  <c r="R8278"/>
  <c r="S8278" s="1"/>
  <c r="R8279"/>
  <c r="S8279" s="1"/>
  <c r="R8280"/>
  <c r="S8280" s="1"/>
  <c r="R8281"/>
  <c r="S8281" s="1"/>
  <c r="R8282"/>
  <c r="S8282" s="1"/>
  <c r="R8283"/>
  <c r="S8283" s="1"/>
  <c r="R8284"/>
  <c r="S8284" s="1"/>
  <c r="R8285"/>
  <c r="S8285" s="1"/>
  <c r="R8286"/>
  <c r="S8286" s="1"/>
  <c r="R8287"/>
  <c r="S8287" s="1"/>
  <c r="R8288"/>
  <c r="S8288" s="1"/>
  <c r="R8289"/>
  <c r="S8289" s="1"/>
  <c r="R8290"/>
  <c r="S8290" s="1"/>
  <c r="R8291"/>
  <c r="S8291" s="1"/>
  <c r="R8292"/>
  <c r="S8292" s="1"/>
  <c r="R8293"/>
  <c r="S8293" s="1"/>
  <c r="R8294"/>
  <c r="S8294" s="1"/>
  <c r="R8295"/>
  <c r="S8295" s="1"/>
  <c r="R8296"/>
  <c r="S8296" s="1"/>
  <c r="R8297"/>
  <c r="S8297" s="1"/>
  <c r="R8298"/>
  <c r="S8298" s="1"/>
  <c r="R8299"/>
  <c r="S8299" s="1"/>
  <c r="R8300"/>
  <c r="S8300" s="1"/>
  <c r="R8301"/>
  <c r="S8301" s="1"/>
  <c r="R8302"/>
  <c r="S8302" s="1"/>
  <c r="R8303"/>
  <c r="S8303" s="1"/>
  <c r="R8304"/>
  <c r="S8304" s="1"/>
  <c r="R8305"/>
  <c r="S8305" s="1"/>
  <c r="R8306"/>
  <c r="S8306" s="1"/>
  <c r="R8307"/>
  <c r="S8307" s="1"/>
  <c r="R8308"/>
  <c r="S8308" s="1"/>
  <c r="R8309"/>
  <c r="S8309" s="1"/>
  <c r="R8310"/>
  <c r="S8310" s="1"/>
  <c r="R8311"/>
  <c r="S8311" s="1"/>
  <c r="R8312"/>
  <c r="S8312" s="1"/>
  <c r="R8313"/>
  <c r="S8313" s="1"/>
  <c r="R8314"/>
  <c r="S8314" s="1"/>
  <c r="R8315"/>
  <c r="S8315" s="1"/>
  <c r="R8316"/>
  <c r="S8316" s="1"/>
  <c r="R8317"/>
  <c r="S8317" s="1"/>
  <c r="R8318"/>
  <c r="S8318" s="1"/>
  <c r="R8319"/>
  <c r="S8319" s="1"/>
  <c r="R8320"/>
  <c r="S8320" s="1"/>
  <c r="R8321"/>
  <c r="S8321" s="1"/>
  <c r="R8322"/>
  <c r="S8322" s="1"/>
  <c r="R8323"/>
  <c r="S8323" s="1"/>
  <c r="R8324"/>
  <c r="S8324" s="1"/>
  <c r="R8325"/>
  <c r="S8325" s="1"/>
  <c r="R8326"/>
  <c r="S8326" s="1"/>
  <c r="R8327"/>
  <c r="S8327" s="1"/>
  <c r="R8328"/>
  <c r="S8328" s="1"/>
  <c r="R8329"/>
  <c r="S8329" s="1"/>
  <c r="R8330"/>
  <c r="S8330" s="1"/>
  <c r="R8331"/>
  <c r="S8331" s="1"/>
  <c r="R8332"/>
  <c r="S8332" s="1"/>
  <c r="R8333"/>
  <c r="S8333" s="1"/>
  <c r="R8334"/>
  <c r="S8334" s="1"/>
  <c r="R8335"/>
  <c r="S8335" s="1"/>
  <c r="R8336"/>
  <c r="S8336" s="1"/>
  <c r="R8337"/>
  <c r="S8337" s="1"/>
  <c r="R8338"/>
  <c r="S8338" s="1"/>
  <c r="R8339"/>
  <c r="S8339" s="1"/>
  <c r="R8340"/>
  <c r="S8340" s="1"/>
  <c r="R8341"/>
  <c r="S8341" s="1"/>
  <c r="R8342"/>
  <c r="S8342" s="1"/>
  <c r="R8343"/>
  <c r="S8343" s="1"/>
  <c r="R8344"/>
  <c r="S8344" s="1"/>
  <c r="R8345"/>
  <c r="S8345" s="1"/>
  <c r="R8346"/>
  <c r="S8346" s="1"/>
  <c r="R8347"/>
  <c r="S8347" s="1"/>
  <c r="R8348"/>
  <c r="S8348" s="1"/>
  <c r="R8349"/>
  <c r="S8349" s="1"/>
  <c r="R8350"/>
  <c r="S8350" s="1"/>
  <c r="R8351"/>
  <c r="S8351" s="1"/>
  <c r="R8352"/>
  <c r="S8352" s="1"/>
  <c r="R8353"/>
  <c r="S8353" s="1"/>
  <c r="R8354"/>
  <c r="S8354" s="1"/>
  <c r="R8355"/>
  <c r="S8355" s="1"/>
  <c r="R8356"/>
  <c r="S8356" s="1"/>
  <c r="R8357"/>
  <c r="S8357" s="1"/>
  <c r="R8358"/>
  <c r="S8358" s="1"/>
  <c r="R8359"/>
  <c r="S8359" s="1"/>
  <c r="R8360"/>
  <c r="S8360" s="1"/>
  <c r="R8361"/>
  <c r="S8361" s="1"/>
  <c r="R8362"/>
  <c r="S8362" s="1"/>
  <c r="R8363"/>
  <c r="S8363" s="1"/>
  <c r="R8364"/>
  <c r="S8364" s="1"/>
  <c r="R8365"/>
  <c r="S8365" s="1"/>
  <c r="R8366"/>
  <c r="S8366" s="1"/>
  <c r="R8367"/>
  <c r="S8367" s="1"/>
  <c r="R8368"/>
  <c r="S8368" s="1"/>
  <c r="R8369"/>
  <c r="S8369" s="1"/>
  <c r="R8370"/>
  <c r="S8370" s="1"/>
  <c r="R8371"/>
  <c r="S8371" s="1"/>
  <c r="R8372"/>
  <c r="S8372" s="1"/>
  <c r="R8373"/>
  <c r="S8373" s="1"/>
  <c r="R8374"/>
  <c r="S8374" s="1"/>
  <c r="R8375"/>
  <c r="S8375" s="1"/>
  <c r="R8376"/>
  <c r="S8376" s="1"/>
  <c r="R8377"/>
  <c r="S8377" s="1"/>
  <c r="R8378"/>
  <c r="S8378" s="1"/>
  <c r="R8379"/>
  <c r="S8379" s="1"/>
  <c r="R8380"/>
  <c r="S8380" s="1"/>
  <c r="R8381"/>
  <c r="S8381" s="1"/>
  <c r="R8382"/>
  <c r="S8382" s="1"/>
  <c r="R8383"/>
  <c r="S8383" s="1"/>
  <c r="R8384"/>
  <c r="S8384" s="1"/>
  <c r="R8385"/>
  <c r="S8385" s="1"/>
  <c r="R8386"/>
  <c r="S8386" s="1"/>
  <c r="R8387"/>
  <c r="S8387" s="1"/>
  <c r="R8388"/>
  <c r="S8388" s="1"/>
  <c r="R8389"/>
  <c r="S8389" s="1"/>
  <c r="R8390"/>
  <c r="S8390" s="1"/>
  <c r="R8391"/>
  <c r="S8391" s="1"/>
  <c r="R8392"/>
  <c r="S8392" s="1"/>
  <c r="R8393"/>
  <c r="S8393" s="1"/>
  <c r="R8394"/>
  <c r="S8394" s="1"/>
  <c r="R8395"/>
  <c r="U8395" s="1"/>
  <c r="X8395" s="1"/>
  <c r="R8396"/>
  <c r="S8396" s="1"/>
  <c r="R8405"/>
  <c r="S8405" s="1"/>
  <c r="R8406"/>
  <c r="S8406" s="1"/>
  <c r="R8407"/>
  <c r="S8407" s="1"/>
  <c r="R8408"/>
  <c r="S8408" s="1"/>
  <c r="R8409"/>
  <c r="S8409" s="1"/>
  <c r="R8410"/>
  <c r="S8410" s="1"/>
  <c r="R8411"/>
  <c r="S8411" s="1"/>
  <c r="R8412"/>
  <c r="S8412" s="1"/>
  <c r="R8413"/>
  <c r="S8413" s="1"/>
  <c r="R8414"/>
  <c r="S8414" s="1"/>
  <c r="R8415"/>
  <c r="S8415" s="1"/>
  <c r="R8416"/>
  <c r="S8416" s="1"/>
  <c r="R8417"/>
  <c r="S8417" s="1"/>
  <c r="R8418"/>
  <c r="S8418" s="1"/>
  <c r="R8419"/>
  <c r="S8419" s="1"/>
  <c r="R8420"/>
  <c r="S8420" s="1"/>
  <c r="R8421"/>
  <c r="S8421" s="1"/>
  <c r="R8422"/>
  <c r="S8422" s="1"/>
  <c r="R8423"/>
  <c r="S8423" s="1"/>
  <c r="R8424"/>
  <c r="S8424" s="1"/>
  <c r="R8425"/>
  <c r="S8425" s="1"/>
  <c r="R8426"/>
  <c r="S8426" s="1"/>
  <c r="R8427"/>
  <c r="S8427" s="1"/>
  <c r="R8428"/>
  <c r="S8428" s="1"/>
  <c r="R8429"/>
  <c r="S8429" s="1"/>
  <c r="R8430"/>
  <c r="S8430" s="1"/>
  <c r="R8431"/>
  <c r="S8431" s="1"/>
  <c r="R8432"/>
  <c r="S8432" s="1"/>
  <c r="R8433"/>
  <c r="S8433" s="1"/>
  <c r="R8434"/>
  <c r="S8434" s="1"/>
  <c r="R8435"/>
  <c r="S8435" s="1"/>
  <c r="R8436"/>
  <c r="S8436" s="1"/>
  <c r="R8437"/>
  <c r="S8437" s="1"/>
  <c r="R8438"/>
  <c r="S8438" s="1"/>
  <c r="R8439"/>
  <c r="S8439" s="1"/>
  <c r="R8440"/>
  <c r="S8440" s="1"/>
  <c r="R8441"/>
  <c r="S8441" s="1"/>
  <c r="R8442"/>
  <c r="S8442" s="1"/>
  <c r="R8443"/>
  <c r="S8443" s="1"/>
  <c r="R8444"/>
  <c r="S8444" s="1"/>
  <c r="R8445"/>
  <c r="S8445" s="1"/>
  <c r="R8446"/>
  <c r="S8446" s="1"/>
  <c r="R8447"/>
  <c r="S8447" s="1"/>
  <c r="R8448"/>
  <c r="S8448" s="1"/>
  <c r="R8449"/>
  <c r="S8449" s="1"/>
  <c r="R8450"/>
  <c r="S8450" s="1"/>
  <c r="R8451"/>
  <c r="S8451" s="1"/>
  <c r="R8452"/>
  <c r="S8452" s="1"/>
  <c r="R8453"/>
  <c r="S8453" s="1"/>
  <c r="R8454"/>
  <c r="S8454" s="1"/>
  <c r="R8455"/>
  <c r="S8455" s="1"/>
  <c r="R8456"/>
  <c r="S8456" s="1"/>
  <c r="R8457"/>
  <c r="S8457" s="1"/>
  <c r="R8458"/>
  <c r="S8458" s="1"/>
  <c r="R8459"/>
  <c r="S8459" s="1"/>
  <c r="R8460"/>
  <c r="S8460" s="1"/>
  <c r="R8461"/>
  <c r="S8461" s="1"/>
  <c r="R8462"/>
  <c r="S8462" s="1"/>
  <c r="R8463"/>
  <c r="S8463" s="1"/>
  <c r="R8464"/>
  <c r="S8464" s="1"/>
  <c r="R8465"/>
  <c r="S8465" s="1"/>
  <c r="R8466"/>
  <c r="S8466" s="1"/>
  <c r="R8467"/>
  <c r="S8467" s="1"/>
  <c r="R8468"/>
  <c r="S8468" s="1"/>
  <c r="R8469"/>
  <c r="S8469" s="1"/>
  <c r="R8470"/>
  <c r="S8470" s="1"/>
  <c r="R8471"/>
  <c r="S8471" s="1"/>
  <c r="R8472"/>
  <c r="S8472" s="1"/>
  <c r="R8473"/>
  <c r="S8473" s="1"/>
  <c r="R8474"/>
  <c r="S8474" s="1"/>
  <c r="R8475"/>
  <c r="S8475" s="1"/>
  <c r="R8476"/>
  <c r="S8476" s="1"/>
  <c r="R8477"/>
  <c r="S8477" s="1"/>
  <c r="R8478"/>
  <c r="S8478" s="1"/>
  <c r="R8479"/>
  <c r="S8479" s="1"/>
  <c r="R8480"/>
  <c r="S8480" s="1"/>
  <c r="R8481"/>
  <c r="S8481" s="1"/>
  <c r="R8482"/>
  <c r="S8482" s="1"/>
  <c r="R8483"/>
  <c r="S8483" s="1"/>
  <c r="R8484"/>
  <c r="S8484" s="1"/>
  <c r="R8485"/>
  <c r="S8485" s="1"/>
  <c r="R8486"/>
  <c r="S8486" s="1"/>
  <c r="R8487"/>
  <c r="S8487" s="1"/>
  <c r="R8488"/>
  <c r="S8488" s="1"/>
  <c r="R8489"/>
  <c r="S8489" s="1"/>
  <c r="R8490"/>
  <c r="S8490" s="1"/>
  <c r="R8491"/>
  <c r="S8491" s="1"/>
  <c r="R8492"/>
  <c r="S8492" s="1"/>
  <c r="R8493"/>
  <c r="S8493" s="1"/>
  <c r="R8494"/>
  <c r="S8494" s="1"/>
  <c r="R8495"/>
  <c r="S8495" s="1"/>
  <c r="R8496"/>
  <c r="S8496" s="1"/>
  <c r="R8497"/>
  <c r="S8497" s="1"/>
  <c r="R8498"/>
  <c r="S8498" s="1"/>
  <c r="R8499"/>
  <c r="S8499" s="1"/>
  <c r="R8500"/>
  <c r="S8500" s="1"/>
  <c r="R8501"/>
  <c r="S8501" s="1"/>
  <c r="R8502"/>
  <c r="S8502" s="1"/>
  <c r="R8503"/>
  <c r="S8503" s="1"/>
  <c r="R8504"/>
  <c r="S8504" s="1"/>
  <c r="R8505"/>
  <c r="S8505" s="1"/>
  <c r="R8506"/>
  <c r="S8506" s="1"/>
  <c r="R8507"/>
  <c r="S8507" s="1"/>
  <c r="R8508"/>
  <c r="S8508" s="1"/>
  <c r="R8509"/>
  <c r="S8509" s="1"/>
  <c r="R8510"/>
  <c r="S8510" s="1"/>
  <c r="R8511"/>
  <c r="S8511" s="1"/>
  <c r="R8512"/>
  <c r="S8512" s="1"/>
  <c r="R8513"/>
  <c r="S8513" s="1"/>
  <c r="R8514"/>
  <c r="S8514" s="1"/>
  <c r="R8515"/>
  <c r="S8515" s="1"/>
  <c r="R8516"/>
  <c r="S8516" s="1"/>
  <c r="R8517"/>
  <c r="S8517" s="1"/>
  <c r="R8518"/>
  <c r="S8518" s="1"/>
  <c r="R8519"/>
  <c r="S8519" s="1"/>
  <c r="R8520"/>
  <c r="S8520" s="1"/>
  <c r="R8521"/>
  <c r="S8521" s="1"/>
  <c r="R8522"/>
  <c r="S8522" s="1"/>
  <c r="R8523"/>
  <c r="S8523" s="1"/>
  <c r="R8524"/>
  <c r="S8524" s="1"/>
  <c r="R8525"/>
  <c r="S8525" s="1"/>
  <c r="R8526"/>
  <c r="S8526" s="1"/>
  <c r="R8527"/>
  <c r="S8527" s="1"/>
  <c r="R8528"/>
  <c r="S8528" s="1"/>
  <c r="R8529"/>
  <c r="S8529" s="1"/>
  <c r="R8530"/>
  <c r="S8530" s="1"/>
  <c r="R8531"/>
  <c r="S8531" s="1"/>
  <c r="R8532"/>
  <c r="S8532" s="1"/>
  <c r="R8533"/>
  <c r="S8533" s="1"/>
  <c r="R8534"/>
  <c r="S8534" s="1"/>
  <c r="R8535"/>
  <c r="S8535" s="1"/>
  <c r="R8536"/>
  <c r="S8536" s="1"/>
  <c r="R8537"/>
  <c r="S8537" s="1"/>
  <c r="R8538"/>
  <c r="S8538" s="1"/>
  <c r="R8539"/>
  <c r="S8539" s="1"/>
  <c r="R8540"/>
  <c r="S8540" s="1"/>
  <c r="R8541"/>
  <c r="S8541" s="1"/>
  <c r="R8542"/>
  <c r="S8542" s="1"/>
  <c r="R8543"/>
  <c r="S8543" s="1"/>
  <c r="R8544"/>
  <c r="S8544" s="1"/>
  <c r="R8545"/>
  <c r="S8545" s="1"/>
  <c r="R8546"/>
  <c r="S8546" s="1"/>
  <c r="R8547"/>
  <c r="S8547" s="1"/>
  <c r="R8548"/>
  <c r="S8548" s="1"/>
  <c r="R8549"/>
  <c r="S8549" s="1"/>
  <c r="R8550"/>
  <c r="S8550" s="1"/>
  <c r="R8551"/>
  <c r="S8551" s="1"/>
  <c r="R8552"/>
  <c r="S8552" s="1"/>
  <c r="R8553"/>
  <c r="S8553" s="1"/>
  <c r="R8554"/>
  <c r="S8554" s="1"/>
  <c r="R8555"/>
  <c r="S8555" s="1"/>
  <c r="R8556"/>
  <c r="S8556" s="1"/>
  <c r="R8557"/>
  <c r="S8557" s="1"/>
  <c r="R8558"/>
  <c r="S8558" s="1"/>
  <c r="R8559"/>
  <c r="S8559" s="1"/>
  <c r="R8560"/>
  <c r="S8560" s="1"/>
  <c r="R8561"/>
  <c r="S8561" s="1"/>
  <c r="R8562"/>
  <c r="S8562" s="1"/>
  <c r="R8563"/>
  <c r="S8563" s="1"/>
  <c r="R8564"/>
  <c r="S8564" s="1"/>
  <c r="R8565"/>
  <c r="S8565" s="1"/>
  <c r="R8566"/>
  <c r="S8566" s="1"/>
  <c r="R8567"/>
  <c r="S8567" s="1"/>
  <c r="R8568"/>
  <c r="S8568" s="1"/>
  <c r="R8569"/>
  <c r="S8569" s="1"/>
  <c r="R8570"/>
  <c r="S8570" s="1"/>
  <c r="R8571"/>
  <c r="S8571" s="1"/>
  <c r="R8572"/>
  <c r="S8572" s="1"/>
  <c r="R8573"/>
  <c r="S8573" s="1"/>
  <c r="R8574"/>
  <c r="S8574" s="1"/>
  <c r="R8575"/>
  <c r="S8575" s="1"/>
  <c r="R8576"/>
  <c r="S8576" s="1"/>
  <c r="R8577"/>
  <c r="S8577" s="1"/>
  <c r="R8578"/>
  <c r="S8578" s="1"/>
  <c r="R8579"/>
  <c r="S8579" s="1"/>
  <c r="R8580"/>
  <c r="S8580" s="1"/>
  <c r="R8581"/>
  <c r="S8581" s="1"/>
  <c r="R8582"/>
  <c r="S8582" s="1"/>
  <c r="R8583"/>
  <c r="S8583" s="1"/>
  <c r="R8584"/>
  <c r="S8584" s="1"/>
  <c r="R8585"/>
  <c r="S8585" s="1"/>
  <c r="R8586"/>
  <c r="S8586" s="1"/>
  <c r="R8587"/>
  <c r="S8587" s="1"/>
  <c r="R8588"/>
  <c r="S8588" s="1"/>
  <c r="R8589"/>
  <c r="S8589" s="1"/>
  <c r="R8590"/>
  <c r="S8590" s="1"/>
  <c r="R8591"/>
  <c r="S8591" s="1"/>
  <c r="R8592"/>
  <c r="S8592" s="1"/>
  <c r="R8593"/>
  <c r="S8593" s="1"/>
  <c r="R8594"/>
  <c r="S8594" s="1"/>
  <c r="R8595"/>
  <c r="S8595" s="1"/>
  <c r="R8596"/>
  <c r="S8596" s="1"/>
  <c r="R8597"/>
  <c r="S8597" s="1"/>
  <c r="R8598"/>
  <c r="S8598" s="1"/>
  <c r="R8599"/>
  <c r="S8599" s="1"/>
  <c r="R8600"/>
  <c r="S8600" s="1"/>
  <c r="R8601"/>
  <c r="S8601" s="1"/>
  <c r="R8602"/>
  <c r="S8602" s="1"/>
  <c r="R8603"/>
  <c r="S8603" s="1"/>
  <c r="R8604"/>
  <c r="S8604" s="1"/>
  <c r="R8605"/>
  <c r="S8605" s="1"/>
  <c r="R8606"/>
  <c r="S8606" s="1"/>
  <c r="R8607"/>
  <c r="S8607" s="1"/>
  <c r="R8608"/>
  <c r="S8608" s="1"/>
  <c r="R8609"/>
  <c r="S8609" s="1"/>
  <c r="R8610"/>
  <c r="S8610" s="1"/>
  <c r="R8611"/>
  <c r="S8611" s="1"/>
  <c r="R8612"/>
  <c r="S8612" s="1"/>
  <c r="R8613"/>
  <c r="S8613" s="1"/>
  <c r="R8614"/>
  <c r="S8614" s="1"/>
  <c r="R8615"/>
  <c r="S8615" s="1"/>
  <c r="R8616"/>
  <c r="S8616" s="1"/>
  <c r="R8617"/>
  <c r="S8617" s="1"/>
  <c r="R8618"/>
  <c r="S8618" s="1"/>
  <c r="R8619"/>
  <c r="S8619" s="1"/>
  <c r="R8620"/>
  <c r="S8620" s="1"/>
  <c r="R8621"/>
  <c r="S8621" s="1"/>
  <c r="R8622"/>
  <c r="S8622" s="1"/>
  <c r="R8623"/>
  <c r="S8623" s="1"/>
  <c r="R8624"/>
  <c r="S8624" s="1"/>
  <c r="R8625"/>
  <c r="S8625" s="1"/>
  <c r="R8626"/>
  <c r="S8626" s="1"/>
  <c r="R8627"/>
  <c r="S8627" s="1"/>
  <c r="R8628"/>
  <c r="S8628" s="1"/>
  <c r="R8629"/>
  <c r="S8629" s="1"/>
  <c r="R8630"/>
  <c r="S8630" s="1"/>
  <c r="R8631"/>
  <c r="S8631" s="1"/>
  <c r="R8632"/>
  <c r="S8632" s="1"/>
  <c r="R8633"/>
  <c r="S8633" s="1"/>
  <c r="R8634"/>
  <c r="S8634" s="1"/>
  <c r="R8635"/>
  <c r="S8635" s="1"/>
  <c r="R8636"/>
  <c r="S8636" s="1"/>
  <c r="R8637"/>
  <c r="S8637" s="1"/>
  <c r="R8638"/>
  <c r="S8638" s="1"/>
  <c r="R8639"/>
  <c r="S8639" s="1"/>
  <c r="R8640"/>
  <c r="S8640" s="1"/>
  <c r="R8641"/>
  <c r="S8641" s="1"/>
  <c r="R3"/>
  <c r="S3" s="1"/>
  <c r="X2"/>
  <c r="Z2" s="1"/>
  <c r="U2"/>
  <c r="W2" s="1"/>
  <c r="R2"/>
  <c r="S2" s="1"/>
  <c r="AJ5" i="8"/>
  <c r="AJ6"/>
  <c r="AJ7" s="1"/>
  <c r="AJ4"/>
  <c r="AK4" s="1"/>
  <c r="AK5"/>
  <c r="AK6"/>
  <c r="AK3"/>
  <c r="M32"/>
  <c r="N24"/>
  <c r="O24"/>
  <c r="AG4" s="1"/>
  <c r="AG15"/>
  <c r="AG31"/>
  <c r="AG47"/>
  <c r="AG63"/>
  <c r="AG79"/>
  <c r="AG95"/>
  <c r="AG105"/>
  <c r="AG113"/>
  <c r="AG121"/>
  <c r="AG129"/>
  <c r="AG135"/>
  <c r="AG139"/>
  <c r="AG143"/>
  <c r="AG147"/>
  <c r="AG151"/>
  <c r="AG155"/>
  <c r="AG159"/>
  <c r="AG161"/>
  <c r="AG163"/>
  <c r="AG165"/>
  <c r="AG167"/>
  <c r="AG169"/>
  <c r="AG171"/>
  <c r="AG173"/>
  <c r="AG175"/>
  <c r="AG177"/>
  <c r="AG179"/>
  <c r="AG181"/>
  <c r="AG183"/>
  <c r="AG185"/>
  <c r="AG187"/>
  <c r="AG189"/>
  <c r="AG191"/>
  <c r="AG193"/>
  <c r="AG195"/>
  <c r="AG197"/>
  <c r="AG199"/>
  <c r="AG201"/>
  <c r="AG203"/>
  <c r="AG205"/>
  <c r="AG207"/>
  <c r="AG209"/>
  <c r="AG211"/>
  <c r="AG213"/>
  <c r="AG215"/>
  <c r="AG217"/>
  <c r="AG219"/>
  <c r="AG221"/>
  <c r="AG223"/>
  <c r="AG225"/>
  <c r="AG227"/>
  <c r="AG229"/>
  <c r="AG231"/>
  <c r="AG233"/>
  <c r="AG235"/>
  <c r="AG237"/>
  <c r="AG239"/>
  <c r="AG241"/>
  <c r="AG243"/>
  <c r="AG245"/>
  <c r="AG247"/>
  <c r="AG249"/>
  <c r="AG251"/>
  <c r="AG253"/>
  <c r="AG255"/>
  <c r="AG257"/>
  <c r="AG259"/>
  <c r="AG261"/>
  <c r="AG263"/>
  <c r="AG265"/>
  <c r="AF4"/>
  <c r="AF6"/>
  <c r="AF8"/>
  <c r="AF10"/>
  <c r="AF12"/>
  <c r="AF14"/>
  <c r="AF16"/>
  <c r="AF18"/>
  <c r="AF20"/>
  <c r="AF22"/>
  <c r="AF24"/>
  <c r="AF26"/>
  <c r="AF28"/>
  <c r="AF30"/>
  <c r="AF32"/>
  <c r="AF34"/>
  <c r="AF36"/>
  <c r="AF38"/>
  <c r="AF40"/>
  <c r="AF42"/>
  <c r="AF44"/>
  <c r="AF46"/>
  <c r="AF48"/>
  <c r="AF50"/>
  <c r="AF52"/>
  <c r="AF54"/>
  <c r="AF56"/>
  <c r="AF58"/>
  <c r="AF60"/>
  <c r="AF62"/>
  <c r="AF64"/>
  <c r="AF66"/>
  <c r="AF68"/>
  <c r="AF70"/>
  <c r="AF72"/>
  <c r="AF74"/>
  <c r="AF76"/>
  <c r="AF78"/>
  <c r="AF80"/>
  <c r="AF82"/>
  <c r="AF84"/>
  <c r="AF86"/>
  <c r="AF88"/>
  <c r="AF90"/>
  <c r="AF92"/>
  <c r="AF94"/>
  <c r="AF96"/>
  <c r="AF98"/>
  <c r="AF100"/>
  <c r="AF102"/>
  <c r="AF104"/>
  <c r="AF106"/>
  <c r="AF108"/>
  <c r="AF110"/>
  <c r="AF112"/>
  <c r="AF114"/>
  <c r="AF116"/>
  <c r="AF118"/>
  <c r="AF120"/>
  <c r="AF122"/>
  <c r="AF124"/>
  <c r="AF126"/>
  <c r="AF128"/>
  <c r="AF130"/>
  <c r="AF132"/>
  <c r="AF134"/>
  <c r="AF136"/>
  <c r="AF138"/>
  <c r="AF140"/>
  <c r="AF142"/>
  <c r="AF144"/>
  <c r="AF146"/>
  <c r="AF148"/>
  <c r="AF150"/>
  <c r="AF152"/>
  <c r="AF154"/>
  <c r="AF156"/>
  <c r="AF158"/>
  <c r="AF160"/>
  <c r="AF162"/>
  <c r="AF164"/>
  <c r="AF166"/>
  <c r="AF168"/>
  <c r="AF170"/>
  <c r="AF172"/>
  <c r="AF174"/>
  <c r="AF176"/>
  <c r="AF178"/>
  <c r="AF180"/>
  <c r="AF182"/>
  <c r="AF184"/>
  <c r="AF186"/>
  <c r="AF188"/>
  <c r="AF190"/>
  <c r="AF192"/>
  <c r="AF194"/>
  <c r="AF196"/>
  <c r="AF198"/>
  <c r="AF200"/>
  <c r="AF202"/>
  <c r="AF204"/>
  <c r="AF206"/>
  <c r="AF208"/>
  <c r="AF210"/>
  <c r="AF212"/>
  <c r="AF214"/>
  <c r="AF216"/>
  <c r="AF218"/>
  <c r="AF220"/>
  <c r="AF222"/>
  <c r="AF224"/>
  <c r="AF226"/>
  <c r="AF228"/>
  <c r="AF230"/>
  <c r="AF232"/>
  <c r="AF234"/>
  <c r="AF236"/>
  <c r="AF238"/>
  <c r="AF240"/>
  <c r="AF242"/>
  <c r="AF244"/>
  <c r="AF246"/>
  <c r="AF248"/>
  <c r="AF249"/>
  <c r="AF250"/>
  <c r="AF251"/>
  <c r="AF252"/>
  <c r="AF253"/>
  <c r="AF254"/>
  <c r="AF255"/>
  <c r="AF256"/>
  <c r="AF257"/>
  <c r="AF258"/>
  <c r="AF259"/>
  <c r="AF260"/>
  <c r="AF261"/>
  <c r="AF262"/>
  <c r="AF263"/>
  <c r="AF264"/>
  <c r="AF265"/>
  <c r="AF3"/>
  <c r="Y4"/>
  <c r="Y5"/>
  <c r="Y6"/>
  <c r="Y7"/>
  <c r="Y8"/>
  <c r="Y9"/>
  <c r="Y10"/>
  <c r="Y11"/>
  <c r="Y12"/>
  <c r="Y13"/>
  <c r="Y14"/>
  <c r="Y15"/>
  <c r="Y16"/>
  <c r="Y17"/>
  <c r="Y18"/>
  <c r="Y19"/>
  <c r="Y20"/>
  <c r="Y21"/>
  <c r="Y22"/>
  <c r="Y23"/>
  <c r="Y24"/>
  <c r="Y25"/>
  <c r="Y26"/>
  <c r="Y27"/>
  <c r="Y28"/>
  <c r="Y29"/>
  <c r="Y30"/>
  <c r="Y31"/>
  <c r="Y32"/>
  <c r="Y33"/>
  <c r="Y34"/>
  <c r="Y35"/>
  <c r="Y36"/>
  <c r="Y37"/>
  <c r="Y38"/>
  <c r="Y39"/>
  <c r="Y40"/>
  <c r="Y41"/>
  <c r="Y42"/>
  <c r="Y43"/>
  <c r="Y44"/>
  <c r="Y45"/>
  <c r="Y46"/>
  <c r="Y47"/>
  <c r="Y48"/>
  <c r="Y49"/>
  <c r="Y50"/>
  <c r="Y51"/>
  <c r="Y52"/>
  <c r="Y53"/>
  <c r="Y54"/>
  <c r="Y55"/>
  <c r="Y56"/>
  <c r="Y57"/>
  <c r="Y58"/>
  <c r="Y59"/>
  <c r="Y60"/>
  <c r="Y61"/>
  <c r="Y62"/>
  <c r="Y63"/>
  <c r="Y64"/>
  <c r="Y65"/>
  <c r="Y66"/>
  <c r="Y67"/>
  <c r="Y68"/>
  <c r="Y69"/>
  <c r="Y70"/>
  <c r="Y71"/>
  <c r="Y72"/>
  <c r="Y73"/>
  <c r="Y74"/>
  <c r="Y75"/>
  <c r="Y76"/>
  <c r="Y77"/>
  <c r="Y78"/>
  <c r="Y79"/>
  <c r="Y80"/>
  <c r="Y81"/>
  <c r="Y82"/>
  <c r="Y83"/>
  <c r="Y84"/>
  <c r="Y85"/>
  <c r="Y86"/>
  <c r="Y87"/>
  <c r="Y88"/>
  <c r="Y89"/>
  <c r="Y90"/>
  <c r="Y91"/>
  <c r="Y92"/>
  <c r="Y93"/>
  <c r="Y94"/>
  <c r="Y95"/>
  <c r="Y96"/>
  <c r="Y97"/>
  <c r="Y98"/>
  <c r="Y99"/>
  <c r="Y100"/>
  <c r="Y101"/>
  <c r="Y102"/>
  <c r="Y103"/>
  <c r="Y104"/>
  <c r="Y105"/>
  <c r="Y106"/>
  <c r="Y107"/>
  <c r="Y108"/>
  <c r="Y109"/>
  <c r="Y110"/>
  <c r="Y111"/>
  <c r="Y112"/>
  <c r="Y113"/>
  <c r="Y114"/>
  <c r="Y115"/>
  <c r="Y116"/>
  <c r="Y117"/>
  <c r="Y118"/>
  <c r="Y119"/>
  <c r="Y120"/>
  <c r="Y121"/>
  <c r="Y122"/>
  <c r="Y123"/>
  <c r="Y124"/>
  <c r="Y125"/>
  <c r="Y126"/>
  <c r="Y127"/>
  <c r="Y128"/>
  <c r="Y129"/>
  <c r="Y130"/>
  <c r="Y131"/>
  <c r="Y132"/>
  <c r="Y133"/>
  <c r="Y134"/>
  <c r="Y135"/>
  <c r="Y136"/>
  <c r="Y137"/>
  <c r="Y138"/>
  <c r="Y139"/>
  <c r="Y140"/>
  <c r="Y141"/>
  <c r="Y142"/>
  <c r="Y143"/>
  <c r="Y144"/>
  <c r="Y145"/>
  <c r="Y146"/>
  <c r="Y147"/>
  <c r="Y148"/>
  <c r="Y149"/>
  <c r="Y150"/>
  <c r="Y151"/>
  <c r="Y152"/>
  <c r="Y153"/>
  <c r="Y154"/>
  <c r="Y155"/>
  <c r="Y156"/>
  <c r="Y157"/>
  <c r="Y158"/>
  <c r="Y159"/>
  <c r="Y160"/>
  <c r="Y161"/>
  <c r="Y162"/>
  <c r="Y163"/>
  <c r="Y164"/>
  <c r="Y165"/>
  <c r="Y166"/>
  <c r="Y167"/>
  <c r="Y168"/>
  <c r="Y169"/>
  <c r="Y170"/>
  <c r="Y171"/>
  <c r="Y172"/>
  <c r="Y173"/>
  <c r="Y174"/>
  <c r="Y175"/>
  <c r="Y176"/>
  <c r="Y177"/>
  <c r="Y178"/>
  <c r="Y179"/>
  <c r="Y180"/>
  <c r="Y181"/>
  <c r="Y182"/>
  <c r="Y183"/>
  <c r="Y184"/>
  <c r="Y185"/>
  <c r="Y186"/>
  <c r="Y187"/>
  <c r="Y188"/>
  <c r="Y189"/>
  <c r="Y190"/>
  <c r="Y191"/>
  <c r="Y192"/>
  <c r="Y193"/>
  <c r="Y194"/>
  <c r="Y195"/>
  <c r="Y196"/>
  <c r="Y197"/>
  <c r="Y198"/>
  <c r="Y199"/>
  <c r="Y200"/>
  <c r="Y201"/>
  <c r="Y202"/>
  <c r="Y203"/>
  <c r="Y204"/>
  <c r="Y205"/>
  <c r="Y206"/>
  <c r="Y207"/>
  <c r="Y208"/>
  <c r="Y209"/>
  <c r="Y210"/>
  <c r="Y211"/>
  <c r="Y212"/>
  <c r="Y213"/>
  <c r="Y214"/>
  <c r="Y215"/>
  <c r="Y216"/>
  <c r="Y217"/>
  <c r="Y218"/>
  <c r="Y219"/>
  <c r="Y220"/>
  <c r="Y221"/>
  <c r="Y222"/>
  <c r="Y223"/>
  <c r="Y224"/>
  <c r="Y225"/>
  <c r="Y226"/>
  <c r="Y227"/>
  <c r="Y228"/>
  <c r="Y229"/>
  <c r="Y230"/>
  <c r="Y231"/>
  <c r="Y232"/>
  <c r="Y233"/>
  <c r="Y234"/>
  <c r="Y235"/>
  <c r="Y236"/>
  <c r="Y237"/>
  <c r="Y238"/>
  <c r="Y239"/>
  <c r="Y240"/>
  <c r="Y241"/>
  <c r="Y242"/>
  <c r="Y243"/>
  <c r="Y244"/>
  <c r="Y245"/>
  <c r="Y246"/>
  <c r="Y247"/>
  <c r="Y248"/>
  <c r="Y249"/>
  <c r="Y250"/>
  <c r="Y251"/>
  <c r="Y252"/>
  <c r="Y253"/>
  <c r="Y254"/>
  <c r="Y255"/>
  <c r="Y256"/>
  <c r="Y257"/>
  <c r="Y258"/>
  <c r="Y259"/>
  <c r="Y260"/>
  <c r="Y261"/>
  <c r="Y262"/>
  <c r="Y263"/>
  <c r="Y264"/>
  <c r="Y265"/>
  <c r="Y3"/>
  <c r="X4"/>
  <c r="X5"/>
  <c r="X6"/>
  <c r="X7"/>
  <c r="X8"/>
  <c r="X9"/>
  <c r="X10"/>
  <c r="X11"/>
  <c r="X12"/>
  <c r="X13"/>
  <c r="X14"/>
  <c r="X15"/>
  <c r="X16"/>
  <c r="X17"/>
  <c r="X18"/>
  <c r="X19"/>
  <c r="X20"/>
  <c r="X21"/>
  <c r="X22"/>
  <c r="X23"/>
  <c r="X24"/>
  <c r="X25"/>
  <c r="X26"/>
  <c r="X27"/>
  <c r="X28"/>
  <c r="X29"/>
  <c r="X30"/>
  <c r="X31"/>
  <c r="X32"/>
  <c r="X33"/>
  <c r="X34"/>
  <c r="X35"/>
  <c r="X36"/>
  <c r="X37"/>
  <c r="X38"/>
  <c r="X39"/>
  <c r="X40"/>
  <c r="X41"/>
  <c r="X42"/>
  <c r="X43"/>
  <c r="X44"/>
  <c r="X45"/>
  <c r="X46"/>
  <c r="X47"/>
  <c r="X48"/>
  <c r="X49"/>
  <c r="X50"/>
  <c r="X51"/>
  <c r="X52"/>
  <c r="X53"/>
  <c r="X54"/>
  <c r="X55"/>
  <c r="X56"/>
  <c r="X57"/>
  <c r="X58"/>
  <c r="X59"/>
  <c r="X60"/>
  <c r="X61"/>
  <c r="X62"/>
  <c r="X63"/>
  <c r="X64"/>
  <c r="X65"/>
  <c r="X66"/>
  <c r="X67"/>
  <c r="X68"/>
  <c r="X69"/>
  <c r="X70"/>
  <c r="X71"/>
  <c r="X72"/>
  <c r="X73"/>
  <c r="X74"/>
  <c r="X75"/>
  <c r="X76"/>
  <c r="X77"/>
  <c r="X78"/>
  <c r="X79"/>
  <c r="X80"/>
  <c r="X81"/>
  <c r="X82"/>
  <c r="X83"/>
  <c r="X84"/>
  <c r="X85"/>
  <c r="X86"/>
  <c r="X87"/>
  <c r="X88"/>
  <c r="X89"/>
  <c r="X90"/>
  <c r="X91"/>
  <c r="X92"/>
  <c r="X93"/>
  <c r="X94"/>
  <c r="X95"/>
  <c r="X96"/>
  <c r="X97"/>
  <c r="X98"/>
  <c r="X99"/>
  <c r="X100"/>
  <c r="X101"/>
  <c r="X102"/>
  <c r="X103"/>
  <c r="X104"/>
  <c r="X105"/>
  <c r="X106"/>
  <c r="X107"/>
  <c r="X108"/>
  <c r="X109"/>
  <c r="X110"/>
  <c r="X111"/>
  <c r="X112"/>
  <c r="X113"/>
  <c r="X114"/>
  <c r="X115"/>
  <c r="X116"/>
  <c r="X117"/>
  <c r="X118"/>
  <c r="X119"/>
  <c r="X120"/>
  <c r="X121"/>
  <c r="X122"/>
  <c r="X123"/>
  <c r="X124"/>
  <c r="X125"/>
  <c r="X126"/>
  <c r="X127"/>
  <c r="X128"/>
  <c r="X129"/>
  <c r="X130"/>
  <c r="X131"/>
  <c r="X132"/>
  <c r="X133"/>
  <c r="X134"/>
  <c r="X135"/>
  <c r="X136"/>
  <c r="X137"/>
  <c r="X138"/>
  <c r="X139"/>
  <c r="X140"/>
  <c r="X141"/>
  <c r="X142"/>
  <c r="X143"/>
  <c r="X144"/>
  <c r="X145"/>
  <c r="X146"/>
  <c r="X147"/>
  <c r="X148"/>
  <c r="X149"/>
  <c r="X150"/>
  <c r="X151"/>
  <c r="X152"/>
  <c r="X153"/>
  <c r="X154"/>
  <c r="X155"/>
  <c r="X156"/>
  <c r="X157"/>
  <c r="X158"/>
  <c r="X159"/>
  <c r="X160"/>
  <c r="X161"/>
  <c r="X162"/>
  <c r="X163"/>
  <c r="X164"/>
  <c r="X165"/>
  <c r="X166"/>
  <c r="X167"/>
  <c r="X168"/>
  <c r="X169"/>
  <c r="X170"/>
  <c r="X171"/>
  <c r="X172"/>
  <c r="X173"/>
  <c r="X174"/>
  <c r="X175"/>
  <c r="X176"/>
  <c r="X177"/>
  <c r="X178"/>
  <c r="X179"/>
  <c r="X180"/>
  <c r="X181"/>
  <c r="X182"/>
  <c r="X183"/>
  <c r="X184"/>
  <c r="X185"/>
  <c r="X186"/>
  <c r="X187"/>
  <c r="X188"/>
  <c r="X189"/>
  <c r="X190"/>
  <c r="X191"/>
  <c r="X192"/>
  <c r="X193"/>
  <c r="X194"/>
  <c r="X195"/>
  <c r="X196"/>
  <c r="X197"/>
  <c r="X198"/>
  <c r="X199"/>
  <c r="X200"/>
  <c r="X201"/>
  <c r="X202"/>
  <c r="X203"/>
  <c r="X204"/>
  <c r="X205"/>
  <c r="X206"/>
  <c r="X207"/>
  <c r="X208"/>
  <c r="X209"/>
  <c r="X210"/>
  <c r="X211"/>
  <c r="X212"/>
  <c r="X213"/>
  <c r="X214"/>
  <c r="X215"/>
  <c r="X216"/>
  <c r="X217"/>
  <c r="X218"/>
  <c r="X219"/>
  <c r="X220"/>
  <c r="X221"/>
  <c r="X222"/>
  <c r="X223"/>
  <c r="X224"/>
  <c r="X225"/>
  <c r="X226"/>
  <c r="X227"/>
  <c r="X228"/>
  <c r="X229"/>
  <c r="X230"/>
  <c r="X231"/>
  <c r="X232"/>
  <c r="X233"/>
  <c r="X234"/>
  <c r="X235"/>
  <c r="X236"/>
  <c r="X237"/>
  <c r="X238"/>
  <c r="X239"/>
  <c r="X240"/>
  <c r="X241"/>
  <c r="X242"/>
  <c r="X243"/>
  <c r="X244"/>
  <c r="X245"/>
  <c r="X246"/>
  <c r="X247"/>
  <c r="X248"/>
  <c r="X249"/>
  <c r="X250"/>
  <c r="X251"/>
  <c r="X252"/>
  <c r="X253"/>
  <c r="X254"/>
  <c r="X255"/>
  <c r="X256"/>
  <c r="X257"/>
  <c r="X258"/>
  <c r="X259"/>
  <c r="X260"/>
  <c r="X261"/>
  <c r="X262"/>
  <c r="X263"/>
  <c r="X264"/>
  <c r="X265"/>
  <c r="X3"/>
  <c r="N16"/>
  <c r="N15"/>
  <c r="O13"/>
  <c r="O9"/>
  <c r="O8"/>
  <c r="O7"/>
  <c r="N13"/>
  <c r="M13"/>
  <c r="N7"/>
  <c r="N8"/>
  <c r="N9"/>
  <c r="M9"/>
  <c r="M8"/>
  <c r="M7"/>
  <c r="BY289" i="4"/>
  <c r="BX289"/>
  <c r="BW289"/>
  <c r="BV289"/>
  <c r="BU289"/>
  <c r="BT289"/>
  <c r="BS289"/>
  <c r="BR289"/>
  <c r="BQ289"/>
  <c r="BP289"/>
  <c r="BO289"/>
  <c r="BN289"/>
  <c r="BM289"/>
  <c r="BL289"/>
  <c r="BK289"/>
  <c r="BJ289"/>
  <c r="BI289"/>
  <c r="BH289"/>
  <c r="BG289"/>
  <c r="BF289"/>
  <c r="BZ289" s="1"/>
  <c r="BY288"/>
  <c r="BX288"/>
  <c r="BW288"/>
  <c r="BV288"/>
  <c r="BU288"/>
  <c r="BT288"/>
  <c r="BS288"/>
  <c r="BR288"/>
  <c r="BQ288"/>
  <c r="BP288"/>
  <c r="BO288"/>
  <c r="BN288"/>
  <c r="BM288"/>
  <c r="BL288"/>
  <c r="BK288"/>
  <c r="BJ288"/>
  <c r="BI288"/>
  <c r="BH288"/>
  <c r="BG288"/>
  <c r="BF288"/>
  <c r="BZ288" s="1"/>
  <c r="BY287"/>
  <c r="BX287"/>
  <c r="BW287"/>
  <c r="BV287"/>
  <c r="BU287"/>
  <c r="BT287"/>
  <c r="BS287"/>
  <c r="BR287"/>
  <c r="BQ287"/>
  <c r="BP287"/>
  <c r="BO287"/>
  <c r="BN287"/>
  <c r="BM287"/>
  <c r="BL287"/>
  <c r="BK287"/>
  <c r="BJ287"/>
  <c r="BI287"/>
  <c r="BH287"/>
  <c r="BG287"/>
  <c r="BF287"/>
  <c r="BZ287" s="1"/>
  <c r="BY286"/>
  <c r="BX286"/>
  <c r="BW286"/>
  <c r="BV286"/>
  <c r="BU286"/>
  <c r="BT286"/>
  <c r="BS286"/>
  <c r="BR286"/>
  <c r="BQ286"/>
  <c r="BP286"/>
  <c r="BO286"/>
  <c r="BN286"/>
  <c r="BM286"/>
  <c r="BL286"/>
  <c r="BK286"/>
  <c r="BJ286"/>
  <c r="BI286"/>
  <c r="BH286"/>
  <c r="BG286"/>
  <c r="BF286"/>
  <c r="BZ286" s="1"/>
  <c r="BY285"/>
  <c r="BX285"/>
  <c r="BW285"/>
  <c r="BV285"/>
  <c r="BU285"/>
  <c r="BT285"/>
  <c r="BS285"/>
  <c r="BR285"/>
  <c r="BQ285"/>
  <c r="BP285"/>
  <c r="BO285"/>
  <c r="BN285"/>
  <c r="BM285"/>
  <c r="BL285"/>
  <c r="BK285"/>
  <c r="BJ285"/>
  <c r="BI285"/>
  <c r="BH285"/>
  <c r="BG285"/>
  <c r="BF285"/>
  <c r="BZ285" s="1"/>
  <c r="BY284"/>
  <c r="BX284"/>
  <c r="BW284"/>
  <c r="BV284"/>
  <c r="BU284"/>
  <c r="BT284"/>
  <c r="BS284"/>
  <c r="BR284"/>
  <c r="BQ284"/>
  <c r="BP284"/>
  <c r="BO284"/>
  <c r="BN284"/>
  <c r="BM284"/>
  <c r="BL284"/>
  <c r="BK284"/>
  <c r="BJ284"/>
  <c r="BI284"/>
  <c r="BH284"/>
  <c r="BG284"/>
  <c r="BF284"/>
  <c r="BZ284" s="1"/>
  <c r="BY283"/>
  <c r="BX283"/>
  <c r="BW283"/>
  <c r="BV283"/>
  <c r="BU283"/>
  <c r="BT283"/>
  <c r="BS283"/>
  <c r="BR283"/>
  <c r="BQ283"/>
  <c r="BP283"/>
  <c r="BO283"/>
  <c r="BN283"/>
  <c r="BM283"/>
  <c r="BL283"/>
  <c r="BK283"/>
  <c r="BJ283"/>
  <c r="BI283"/>
  <c r="BH283"/>
  <c r="BG283"/>
  <c r="BF283"/>
  <c r="BZ283" s="1"/>
  <c r="BY282"/>
  <c r="BX282"/>
  <c r="BW282"/>
  <c r="BV282"/>
  <c r="BU282"/>
  <c r="BT282"/>
  <c r="BS282"/>
  <c r="BR282"/>
  <c r="BQ282"/>
  <c r="BP282"/>
  <c r="BO282"/>
  <c r="BN282"/>
  <c r="BM282"/>
  <c r="BL282"/>
  <c r="BK282"/>
  <c r="BJ282"/>
  <c r="BI282"/>
  <c r="BH282"/>
  <c r="BG282"/>
  <c r="BF282"/>
  <c r="BZ282" s="1"/>
  <c r="BY281"/>
  <c r="BX281"/>
  <c r="BW281"/>
  <c r="BV281"/>
  <c r="BU281"/>
  <c r="BT281"/>
  <c r="BS281"/>
  <c r="BR281"/>
  <c r="BQ281"/>
  <c r="BP281"/>
  <c r="BO281"/>
  <c r="BN281"/>
  <c r="BM281"/>
  <c r="BL281"/>
  <c r="BK281"/>
  <c r="BJ281"/>
  <c r="BI281"/>
  <c r="BH281"/>
  <c r="BG281"/>
  <c r="BF281"/>
  <c r="BZ281" s="1"/>
  <c r="BY280"/>
  <c r="BX280"/>
  <c r="BW280"/>
  <c r="BV280"/>
  <c r="BU280"/>
  <c r="BT280"/>
  <c r="BS280"/>
  <c r="BR280"/>
  <c r="BQ280"/>
  <c r="BP280"/>
  <c r="BO280"/>
  <c r="BN280"/>
  <c r="BM280"/>
  <c r="BL280"/>
  <c r="BK280"/>
  <c r="BJ280"/>
  <c r="BI280"/>
  <c r="BH280"/>
  <c r="BG280"/>
  <c r="BF280"/>
  <c r="BZ280" s="1"/>
  <c r="BY279"/>
  <c r="BX279"/>
  <c r="BW279"/>
  <c r="BV279"/>
  <c r="BU279"/>
  <c r="BT279"/>
  <c r="BS279"/>
  <c r="BR279"/>
  <c r="BQ279"/>
  <c r="BP279"/>
  <c r="BO279"/>
  <c r="BN279"/>
  <c r="BM279"/>
  <c r="BL279"/>
  <c r="BK279"/>
  <c r="BJ279"/>
  <c r="BI279"/>
  <c r="BH279"/>
  <c r="BG279"/>
  <c r="BF279"/>
  <c r="BZ279" s="1"/>
  <c r="BY278"/>
  <c r="BX278"/>
  <c r="BW278"/>
  <c r="BV278"/>
  <c r="BU278"/>
  <c r="BT278"/>
  <c r="BS278"/>
  <c r="BR278"/>
  <c r="BQ278"/>
  <c r="BP278"/>
  <c r="BO278"/>
  <c r="BN278"/>
  <c r="BM278"/>
  <c r="BL278"/>
  <c r="BK278"/>
  <c r="BJ278"/>
  <c r="BI278"/>
  <c r="BH278"/>
  <c r="BG278"/>
  <c r="BF278"/>
  <c r="BZ278" s="1"/>
  <c r="BY277"/>
  <c r="BX277"/>
  <c r="BW277"/>
  <c r="BV277"/>
  <c r="BU277"/>
  <c r="BT277"/>
  <c r="BS277"/>
  <c r="BR277"/>
  <c r="BQ277"/>
  <c r="BP277"/>
  <c r="BO277"/>
  <c r="BN277"/>
  <c r="BM277"/>
  <c r="BL277"/>
  <c r="BK277"/>
  <c r="BJ277"/>
  <c r="BI277"/>
  <c r="BH277"/>
  <c r="BG277"/>
  <c r="BF277"/>
  <c r="BZ277" s="1"/>
  <c r="BY276"/>
  <c r="BX276"/>
  <c r="BW276"/>
  <c r="BV276"/>
  <c r="BU276"/>
  <c r="BT276"/>
  <c r="BS276"/>
  <c r="BR276"/>
  <c r="BQ276"/>
  <c r="BP276"/>
  <c r="BO276"/>
  <c r="BN276"/>
  <c r="BM276"/>
  <c r="BL276"/>
  <c r="BK276"/>
  <c r="BJ276"/>
  <c r="BI276"/>
  <c r="BH276"/>
  <c r="BG276"/>
  <c r="BF276"/>
  <c r="BZ276" s="1"/>
  <c r="BY275"/>
  <c r="BX275"/>
  <c r="BW275"/>
  <c r="BV275"/>
  <c r="BU275"/>
  <c r="BT275"/>
  <c r="BS275"/>
  <c r="BR275"/>
  <c r="BQ275"/>
  <c r="BP275"/>
  <c r="BO275"/>
  <c r="BN275"/>
  <c r="BM275"/>
  <c r="BL275"/>
  <c r="BK275"/>
  <c r="BJ275"/>
  <c r="BI275"/>
  <c r="BH275"/>
  <c r="BG275"/>
  <c r="BF275"/>
  <c r="BZ275" s="1"/>
  <c r="BY274"/>
  <c r="BX274"/>
  <c r="BW274"/>
  <c r="BV274"/>
  <c r="BU274"/>
  <c r="BT274"/>
  <c r="BS274"/>
  <c r="BR274"/>
  <c r="BQ274"/>
  <c r="BP274"/>
  <c r="BO274"/>
  <c r="BN274"/>
  <c r="BM274"/>
  <c r="BL274"/>
  <c r="BK274"/>
  <c r="BJ274"/>
  <c r="BI274"/>
  <c r="BH274"/>
  <c r="BG274"/>
  <c r="BF274"/>
  <c r="BZ274" s="1"/>
  <c r="BY273"/>
  <c r="BX273"/>
  <c r="BW273"/>
  <c r="BV273"/>
  <c r="BU273"/>
  <c r="BT273"/>
  <c r="BS273"/>
  <c r="BR273"/>
  <c r="BQ273"/>
  <c r="BP273"/>
  <c r="BO273"/>
  <c r="BN273"/>
  <c r="BM273"/>
  <c r="BL273"/>
  <c r="BK273"/>
  <c r="BJ273"/>
  <c r="BI273"/>
  <c r="BH273"/>
  <c r="BG273"/>
  <c r="BF273"/>
  <c r="BZ273" s="1"/>
  <c r="BY272"/>
  <c r="BX272"/>
  <c r="BW272"/>
  <c r="BV272"/>
  <c r="BU272"/>
  <c r="BT272"/>
  <c r="BS272"/>
  <c r="BR272"/>
  <c r="BQ272"/>
  <c r="BP272"/>
  <c r="BO272"/>
  <c r="BN272"/>
  <c r="BM272"/>
  <c r="BL272"/>
  <c r="BK272"/>
  <c r="BJ272"/>
  <c r="BI272"/>
  <c r="BH272"/>
  <c r="BG272"/>
  <c r="BF272"/>
  <c r="BZ272" s="1"/>
  <c r="BY271"/>
  <c r="BX271"/>
  <c r="BW271"/>
  <c r="BV271"/>
  <c r="BU271"/>
  <c r="BT271"/>
  <c r="BS271"/>
  <c r="BR271"/>
  <c r="BQ271"/>
  <c r="BP271"/>
  <c r="BO271"/>
  <c r="BN271"/>
  <c r="BM271"/>
  <c r="BL271"/>
  <c r="BK271"/>
  <c r="BJ271"/>
  <c r="BI271"/>
  <c r="BH271"/>
  <c r="BG271"/>
  <c r="BF271"/>
  <c r="BZ271" s="1"/>
  <c r="BY270"/>
  <c r="BX270"/>
  <c r="BW270"/>
  <c r="BV270"/>
  <c r="BU270"/>
  <c r="BT270"/>
  <c r="BS270"/>
  <c r="BR270"/>
  <c r="BQ270"/>
  <c r="BP270"/>
  <c r="BO270"/>
  <c r="BN270"/>
  <c r="BM270"/>
  <c r="BL270"/>
  <c r="BK270"/>
  <c r="BJ270"/>
  <c r="BI270"/>
  <c r="BH270"/>
  <c r="BG270"/>
  <c r="BF270"/>
  <c r="BZ270" s="1"/>
  <c r="BY269"/>
  <c r="BX269"/>
  <c r="BW269"/>
  <c r="BV269"/>
  <c r="BU269"/>
  <c r="BT269"/>
  <c r="BS269"/>
  <c r="BR269"/>
  <c r="BQ269"/>
  <c r="BP269"/>
  <c r="BO269"/>
  <c r="BN269"/>
  <c r="BM269"/>
  <c r="BL269"/>
  <c r="BK269"/>
  <c r="BJ269"/>
  <c r="BI269"/>
  <c r="BH269"/>
  <c r="BG269"/>
  <c r="BF269"/>
  <c r="BZ269" s="1"/>
  <c r="BY268"/>
  <c r="BX268"/>
  <c r="BW268"/>
  <c r="BV268"/>
  <c r="BU268"/>
  <c r="BT268"/>
  <c r="BS268"/>
  <c r="BR268"/>
  <c r="BQ268"/>
  <c r="BP268"/>
  <c r="BO268"/>
  <c r="BN268"/>
  <c r="BM268"/>
  <c r="BL268"/>
  <c r="BK268"/>
  <c r="BJ268"/>
  <c r="BI268"/>
  <c r="BH268"/>
  <c r="BG268"/>
  <c r="BF268"/>
  <c r="BZ268" s="1"/>
  <c r="BY267"/>
  <c r="BX267"/>
  <c r="BW267"/>
  <c r="BV267"/>
  <c r="BU267"/>
  <c r="BT267"/>
  <c r="BS267"/>
  <c r="BR267"/>
  <c r="BQ267"/>
  <c r="BP267"/>
  <c r="BO267"/>
  <c r="BN267"/>
  <c r="BM267"/>
  <c r="BL267"/>
  <c r="BK267"/>
  <c r="BJ267"/>
  <c r="BI267"/>
  <c r="BH267"/>
  <c r="BG267"/>
  <c r="BF267"/>
  <c r="BZ267" s="1"/>
  <c r="BY266"/>
  <c r="BX266"/>
  <c r="BW266"/>
  <c r="BV266"/>
  <c r="BU266"/>
  <c r="BT266"/>
  <c r="BS266"/>
  <c r="BR266"/>
  <c r="BQ266"/>
  <c r="BP266"/>
  <c r="BO266"/>
  <c r="BN266"/>
  <c r="BM266"/>
  <c r="BL266"/>
  <c r="BK266"/>
  <c r="BJ266"/>
  <c r="BI266"/>
  <c r="BH266"/>
  <c r="BG266"/>
  <c r="BF266"/>
  <c r="BZ266" s="1"/>
  <c r="BY265"/>
  <c r="BX265"/>
  <c r="BW265"/>
  <c r="BV265"/>
  <c r="BU265"/>
  <c r="BT265"/>
  <c r="BS265"/>
  <c r="BR265"/>
  <c r="BQ265"/>
  <c r="BP265"/>
  <c r="BO265"/>
  <c r="BN265"/>
  <c r="BM265"/>
  <c r="BL265"/>
  <c r="BK265"/>
  <c r="BJ265"/>
  <c r="BI265"/>
  <c r="BH265"/>
  <c r="BG265"/>
  <c r="BF265"/>
  <c r="BZ265" s="1"/>
  <c r="BY264"/>
  <c r="BX264"/>
  <c r="BW264"/>
  <c r="BV264"/>
  <c r="BU264"/>
  <c r="BT264"/>
  <c r="BS264"/>
  <c r="BR264"/>
  <c r="BQ264"/>
  <c r="BP264"/>
  <c r="BO264"/>
  <c r="BN264"/>
  <c r="BM264"/>
  <c r="BL264"/>
  <c r="BK264"/>
  <c r="BJ264"/>
  <c r="BI264"/>
  <c r="BH264"/>
  <c r="BG264"/>
  <c r="BF264"/>
  <c r="BZ264" s="1"/>
  <c r="BY263"/>
  <c r="BX263"/>
  <c r="BW263"/>
  <c r="BV263"/>
  <c r="BU263"/>
  <c r="BT263"/>
  <c r="BS263"/>
  <c r="BR263"/>
  <c r="BQ263"/>
  <c r="BP263"/>
  <c r="BO263"/>
  <c r="BN263"/>
  <c r="BM263"/>
  <c r="BL263"/>
  <c r="BK263"/>
  <c r="BJ263"/>
  <c r="BI263"/>
  <c r="BH263"/>
  <c r="BG263"/>
  <c r="BF263"/>
  <c r="BZ263" s="1"/>
  <c r="BY262"/>
  <c r="BX262"/>
  <c r="BW262"/>
  <c r="BV262"/>
  <c r="BU262"/>
  <c r="BT262"/>
  <c r="BS262"/>
  <c r="BR262"/>
  <c r="BQ262"/>
  <c r="BP262"/>
  <c r="BO262"/>
  <c r="BN262"/>
  <c r="BM262"/>
  <c r="BL262"/>
  <c r="BK262"/>
  <c r="BJ262"/>
  <c r="BI262"/>
  <c r="BH262"/>
  <c r="BG262"/>
  <c r="BF262"/>
  <c r="BZ262" s="1"/>
  <c r="BY261"/>
  <c r="BX261"/>
  <c r="BW261"/>
  <c r="BV261"/>
  <c r="BU261"/>
  <c r="BT261"/>
  <c r="BS261"/>
  <c r="BR261"/>
  <c r="BQ261"/>
  <c r="BP261"/>
  <c r="BO261"/>
  <c r="BN261"/>
  <c r="BM261"/>
  <c r="BL261"/>
  <c r="BK261"/>
  <c r="BJ261"/>
  <c r="BI261"/>
  <c r="BH261"/>
  <c r="BG261"/>
  <c r="BF261"/>
  <c r="BZ261" s="1"/>
  <c r="BY260"/>
  <c r="BX260"/>
  <c r="BW260"/>
  <c r="BV260"/>
  <c r="BU260"/>
  <c r="BT260"/>
  <c r="BS260"/>
  <c r="BR260"/>
  <c r="BQ260"/>
  <c r="BP260"/>
  <c r="BO260"/>
  <c r="BN260"/>
  <c r="BM260"/>
  <c r="BL260"/>
  <c r="BK260"/>
  <c r="BJ260"/>
  <c r="BI260"/>
  <c r="BH260"/>
  <c r="BG260"/>
  <c r="BF260"/>
  <c r="BZ260" s="1"/>
  <c r="BY259"/>
  <c r="BX259"/>
  <c r="BW259"/>
  <c r="BV259"/>
  <c r="BU259"/>
  <c r="BT259"/>
  <c r="BS259"/>
  <c r="BR259"/>
  <c r="BQ259"/>
  <c r="BP259"/>
  <c r="BO259"/>
  <c r="BN259"/>
  <c r="BM259"/>
  <c r="BL259"/>
  <c r="BK259"/>
  <c r="BJ259"/>
  <c r="BI259"/>
  <c r="BH259"/>
  <c r="BG259"/>
  <c r="BF259"/>
  <c r="BZ259" s="1"/>
  <c r="BY258"/>
  <c r="BX258"/>
  <c r="BW258"/>
  <c r="BV258"/>
  <c r="BU258"/>
  <c r="BT258"/>
  <c r="BS258"/>
  <c r="BR258"/>
  <c r="BQ258"/>
  <c r="BP258"/>
  <c r="BO258"/>
  <c r="BN258"/>
  <c r="BM258"/>
  <c r="BL258"/>
  <c r="BK258"/>
  <c r="BJ258"/>
  <c r="BI258"/>
  <c r="BH258"/>
  <c r="BG258"/>
  <c r="BF258"/>
  <c r="BZ258" s="1"/>
  <c r="BY257"/>
  <c r="BX257"/>
  <c r="BW257"/>
  <c r="BV257"/>
  <c r="BU257"/>
  <c r="BT257"/>
  <c r="BS257"/>
  <c r="BR257"/>
  <c r="BQ257"/>
  <c r="BP257"/>
  <c r="BO257"/>
  <c r="BN257"/>
  <c r="BM257"/>
  <c r="BL257"/>
  <c r="BK257"/>
  <c r="BJ257"/>
  <c r="BI257"/>
  <c r="BH257"/>
  <c r="BG257"/>
  <c r="BF257"/>
  <c r="BZ257" s="1"/>
  <c r="BY256"/>
  <c r="BX256"/>
  <c r="BW256"/>
  <c r="BV256"/>
  <c r="BU256"/>
  <c r="BT256"/>
  <c r="BS256"/>
  <c r="BR256"/>
  <c r="BQ256"/>
  <c r="BP256"/>
  <c r="BO256"/>
  <c r="BN256"/>
  <c r="BM256"/>
  <c r="BL256"/>
  <c r="BK256"/>
  <c r="BJ256"/>
  <c r="BI256"/>
  <c r="BH256"/>
  <c r="BG256"/>
  <c r="BF256"/>
  <c r="BZ256" s="1"/>
  <c r="BY255"/>
  <c r="BX255"/>
  <c r="BW255"/>
  <c r="BV255"/>
  <c r="BU255"/>
  <c r="BT255"/>
  <c r="BS255"/>
  <c r="BR255"/>
  <c r="BQ255"/>
  <c r="BP255"/>
  <c r="BO255"/>
  <c r="BN255"/>
  <c r="BM255"/>
  <c r="BL255"/>
  <c r="BK255"/>
  <c r="BJ255"/>
  <c r="BI255"/>
  <c r="BH255"/>
  <c r="BG255"/>
  <c r="BF255"/>
  <c r="BZ255" s="1"/>
  <c r="BY254"/>
  <c r="BX254"/>
  <c r="BW254"/>
  <c r="BV254"/>
  <c r="BU254"/>
  <c r="BT254"/>
  <c r="BS254"/>
  <c r="BR254"/>
  <c r="BQ254"/>
  <c r="BP254"/>
  <c r="BO254"/>
  <c r="BN254"/>
  <c r="BM254"/>
  <c r="BL254"/>
  <c r="BK254"/>
  <c r="BJ254"/>
  <c r="BI254"/>
  <c r="BH254"/>
  <c r="BG254"/>
  <c r="BF254"/>
  <c r="BZ254" s="1"/>
  <c r="BY253"/>
  <c r="BX253"/>
  <c r="BW253"/>
  <c r="BV253"/>
  <c r="BU253"/>
  <c r="BT253"/>
  <c r="BS253"/>
  <c r="BR253"/>
  <c r="BQ253"/>
  <c r="BP253"/>
  <c r="BO253"/>
  <c r="BN253"/>
  <c r="BM253"/>
  <c r="BL253"/>
  <c r="BK253"/>
  <c r="BJ253"/>
  <c r="BI253"/>
  <c r="BH253"/>
  <c r="BG253"/>
  <c r="BF253"/>
  <c r="BZ253" s="1"/>
  <c r="BY252"/>
  <c r="BX252"/>
  <c r="BW252"/>
  <c r="BV252"/>
  <c r="BU252"/>
  <c r="BT252"/>
  <c r="BS252"/>
  <c r="BR252"/>
  <c r="BQ252"/>
  <c r="BP252"/>
  <c r="BO252"/>
  <c r="BN252"/>
  <c r="BM252"/>
  <c r="BL252"/>
  <c r="BK252"/>
  <c r="BJ252"/>
  <c r="BI252"/>
  <c r="BH252"/>
  <c r="BG252"/>
  <c r="BF252"/>
  <c r="BZ252" s="1"/>
  <c r="BY251"/>
  <c r="BX251"/>
  <c r="BW251"/>
  <c r="BV251"/>
  <c r="BU251"/>
  <c r="BT251"/>
  <c r="BS251"/>
  <c r="BR251"/>
  <c r="BQ251"/>
  <c r="BP251"/>
  <c r="BO251"/>
  <c r="BN251"/>
  <c r="BM251"/>
  <c r="BL251"/>
  <c r="BK251"/>
  <c r="BJ251"/>
  <c r="BI251"/>
  <c r="BH251"/>
  <c r="BG251"/>
  <c r="BF251"/>
  <c r="BZ251" s="1"/>
  <c r="BY250"/>
  <c r="BX250"/>
  <c r="BW250"/>
  <c r="BV250"/>
  <c r="BU250"/>
  <c r="BT250"/>
  <c r="BS250"/>
  <c r="BR250"/>
  <c r="BQ250"/>
  <c r="BP250"/>
  <c r="BO250"/>
  <c r="BN250"/>
  <c r="BM250"/>
  <c r="BL250"/>
  <c r="BK250"/>
  <c r="BJ250"/>
  <c r="BI250"/>
  <c r="BH250"/>
  <c r="BG250"/>
  <c r="BF250"/>
  <c r="BZ250" s="1"/>
  <c r="BY249"/>
  <c r="BX249"/>
  <c r="BW249"/>
  <c r="BV249"/>
  <c r="BU249"/>
  <c r="BT249"/>
  <c r="BS249"/>
  <c r="BR249"/>
  <c r="BQ249"/>
  <c r="BP249"/>
  <c r="BO249"/>
  <c r="BN249"/>
  <c r="BM249"/>
  <c r="BL249"/>
  <c r="BK249"/>
  <c r="BJ249"/>
  <c r="BI249"/>
  <c r="BH249"/>
  <c r="BG249"/>
  <c r="BF249"/>
  <c r="BZ249" s="1"/>
  <c r="BY248"/>
  <c r="BX248"/>
  <c r="BW248"/>
  <c r="BV248"/>
  <c r="BU248"/>
  <c r="BT248"/>
  <c r="BS248"/>
  <c r="BR248"/>
  <c r="BQ248"/>
  <c r="BP248"/>
  <c r="BO248"/>
  <c r="BN248"/>
  <c r="BM248"/>
  <c r="BL248"/>
  <c r="BK248"/>
  <c r="BJ248"/>
  <c r="BI248"/>
  <c r="BH248"/>
  <c r="BG248"/>
  <c r="BF248"/>
  <c r="BZ248" s="1"/>
  <c r="BY247"/>
  <c r="BX247"/>
  <c r="BW247"/>
  <c r="BV247"/>
  <c r="BU247"/>
  <c r="BT247"/>
  <c r="BS247"/>
  <c r="BR247"/>
  <c r="BQ247"/>
  <c r="BP247"/>
  <c r="BO247"/>
  <c r="BN247"/>
  <c r="BM247"/>
  <c r="BL247"/>
  <c r="BK247"/>
  <c r="BJ247"/>
  <c r="BI247"/>
  <c r="BH247"/>
  <c r="BG247"/>
  <c r="BF247"/>
  <c r="BZ247" s="1"/>
  <c r="BY246"/>
  <c r="BX246"/>
  <c r="BW246"/>
  <c r="BV246"/>
  <c r="BU246"/>
  <c r="BT246"/>
  <c r="BS246"/>
  <c r="BR246"/>
  <c r="BQ246"/>
  <c r="BP246"/>
  <c r="BO246"/>
  <c r="BN246"/>
  <c r="BM246"/>
  <c r="BL246"/>
  <c r="BK246"/>
  <c r="BJ246"/>
  <c r="BI246"/>
  <c r="BH246"/>
  <c r="BG246"/>
  <c r="BF246"/>
  <c r="BZ246" s="1"/>
  <c r="BY245"/>
  <c r="BX245"/>
  <c r="BW245"/>
  <c r="BV245"/>
  <c r="BU245"/>
  <c r="BT245"/>
  <c r="BS245"/>
  <c r="BR245"/>
  <c r="BQ245"/>
  <c r="BP245"/>
  <c r="BO245"/>
  <c r="BN245"/>
  <c r="BM245"/>
  <c r="BL245"/>
  <c r="BK245"/>
  <c r="BJ245"/>
  <c r="BI245"/>
  <c r="BH245"/>
  <c r="BG245"/>
  <c r="BF245"/>
  <c r="BZ245" s="1"/>
  <c r="BY244"/>
  <c r="BX244"/>
  <c r="BW244"/>
  <c r="BV244"/>
  <c r="BU244"/>
  <c r="BT244"/>
  <c r="BS244"/>
  <c r="BR244"/>
  <c r="BQ244"/>
  <c r="BP244"/>
  <c r="BO244"/>
  <c r="BN244"/>
  <c r="BM244"/>
  <c r="BL244"/>
  <c r="BK244"/>
  <c r="BJ244"/>
  <c r="BI244"/>
  <c r="BH244"/>
  <c r="BG244"/>
  <c r="BF244"/>
  <c r="BZ244" s="1"/>
  <c r="BY243"/>
  <c r="BX243"/>
  <c r="BW243"/>
  <c r="BV243"/>
  <c r="BU243"/>
  <c r="BT243"/>
  <c r="BS243"/>
  <c r="BR243"/>
  <c r="BQ243"/>
  <c r="BP243"/>
  <c r="BO243"/>
  <c r="BN243"/>
  <c r="BM243"/>
  <c r="BL243"/>
  <c r="BK243"/>
  <c r="BJ243"/>
  <c r="BI243"/>
  <c r="BH243"/>
  <c r="BG243"/>
  <c r="BF243"/>
  <c r="BZ243" s="1"/>
  <c r="BY242"/>
  <c r="BX242"/>
  <c r="BW242"/>
  <c r="BV242"/>
  <c r="BU242"/>
  <c r="BT242"/>
  <c r="BS242"/>
  <c r="BR242"/>
  <c r="BQ242"/>
  <c r="BP242"/>
  <c r="BO242"/>
  <c r="BN242"/>
  <c r="BM242"/>
  <c r="BL242"/>
  <c r="BK242"/>
  <c r="BJ242"/>
  <c r="BI242"/>
  <c r="BH242"/>
  <c r="BG242"/>
  <c r="BF242"/>
  <c r="BZ242" s="1"/>
  <c r="BY241"/>
  <c r="BX241"/>
  <c r="BW241"/>
  <c r="BV241"/>
  <c r="BU241"/>
  <c r="BT241"/>
  <c r="BS241"/>
  <c r="BR241"/>
  <c r="BQ241"/>
  <c r="BP241"/>
  <c r="BO241"/>
  <c r="BN241"/>
  <c r="BM241"/>
  <c r="BL241"/>
  <c r="BK241"/>
  <c r="BJ241"/>
  <c r="BI241"/>
  <c r="BH241"/>
  <c r="BG241"/>
  <c r="BF241"/>
  <c r="BZ241" s="1"/>
  <c r="BY240"/>
  <c r="BX240"/>
  <c r="BW240"/>
  <c r="BV240"/>
  <c r="BU240"/>
  <c r="BT240"/>
  <c r="BS240"/>
  <c r="BR240"/>
  <c r="BQ240"/>
  <c r="BP240"/>
  <c r="BO240"/>
  <c r="BN240"/>
  <c r="BM240"/>
  <c r="BL240"/>
  <c r="BK240"/>
  <c r="BJ240"/>
  <c r="BI240"/>
  <c r="BH240"/>
  <c r="BG240"/>
  <c r="BF240"/>
  <c r="BZ240" s="1"/>
  <c r="BY239"/>
  <c r="BX239"/>
  <c r="BW239"/>
  <c r="BV239"/>
  <c r="BU239"/>
  <c r="BT239"/>
  <c r="BS239"/>
  <c r="BR239"/>
  <c r="BQ239"/>
  <c r="BP239"/>
  <c r="BO239"/>
  <c r="BN239"/>
  <c r="BM239"/>
  <c r="BL239"/>
  <c r="BK239"/>
  <c r="BJ239"/>
  <c r="BI239"/>
  <c r="BH239"/>
  <c r="BG239"/>
  <c r="BF239"/>
  <c r="BZ239" s="1"/>
  <c r="BY238"/>
  <c r="BX238"/>
  <c r="BW238"/>
  <c r="BV238"/>
  <c r="BU238"/>
  <c r="BT238"/>
  <c r="BS238"/>
  <c r="BR238"/>
  <c r="BQ238"/>
  <c r="BP238"/>
  <c r="BO238"/>
  <c r="BN238"/>
  <c r="BM238"/>
  <c r="BL238"/>
  <c r="BK238"/>
  <c r="BJ238"/>
  <c r="BI238"/>
  <c r="BH238"/>
  <c r="BG238"/>
  <c r="BF238"/>
  <c r="BZ238" s="1"/>
  <c r="BY237"/>
  <c r="BX237"/>
  <c r="BW237"/>
  <c r="BV237"/>
  <c r="BU237"/>
  <c r="BT237"/>
  <c r="BS237"/>
  <c r="BR237"/>
  <c r="BQ237"/>
  <c r="BP237"/>
  <c r="BO237"/>
  <c r="BN237"/>
  <c r="BM237"/>
  <c r="BL237"/>
  <c r="BK237"/>
  <c r="BJ237"/>
  <c r="BI237"/>
  <c r="BH237"/>
  <c r="BG237"/>
  <c r="BF237"/>
  <c r="BZ237" s="1"/>
  <c r="BY236"/>
  <c r="BX236"/>
  <c r="BW236"/>
  <c r="BV236"/>
  <c r="BU236"/>
  <c r="BT236"/>
  <c r="BS236"/>
  <c r="BR236"/>
  <c r="BQ236"/>
  <c r="BP236"/>
  <c r="BO236"/>
  <c r="BN236"/>
  <c r="BM236"/>
  <c r="BL236"/>
  <c r="BK236"/>
  <c r="BJ236"/>
  <c r="BI236"/>
  <c r="BH236"/>
  <c r="BG236"/>
  <c r="BF236"/>
  <c r="BZ236" s="1"/>
  <c r="BY235"/>
  <c r="BX235"/>
  <c r="BW235"/>
  <c r="BV235"/>
  <c r="BU235"/>
  <c r="BT235"/>
  <c r="BS235"/>
  <c r="BR235"/>
  <c r="BQ235"/>
  <c r="BP235"/>
  <c r="BO235"/>
  <c r="BN235"/>
  <c r="BM235"/>
  <c r="BL235"/>
  <c r="BK235"/>
  <c r="BJ235"/>
  <c r="BI235"/>
  <c r="BH235"/>
  <c r="BG235"/>
  <c r="BF235"/>
  <c r="BZ235" s="1"/>
  <c r="BY234"/>
  <c r="BX234"/>
  <c r="BW234"/>
  <c r="BV234"/>
  <c r="BU234"/>
  <c r="BT234"/>
  <c r="BS234"/>
  <c r="BR234"/>
  <c r="BQ234"/>
  <c r="BP234"/>
  <c r="BO234"/>
  <c r="BN234"/>
  <c r="BM234"/>
  <c r="BL234"/>
  <c r="BK234"/>
  <c r="BJ234"/>
  <c r="BI234"/>
  <c r="BH234"/>
  <c r="BG234"/>
  <c r="BF234"/>
  <c r="BZ234" s="1"/>
  <c r="BY233"/>
  <c r="BX233"/>
  <c r="BW233"/>
  <c r="BV233"/>
  <c r="BU233"/>
  <c r="BT233"/>
  <c r="BS233"/>
  <c r="BR233"/>
  <c r="BQ233"/>
  <c r="BP233"/>
  <c r="BO233"/>
  <c r="BN233"/>
  <c r="BM233"/>
  <c r="BL233"/>
  <c r="BK233"/>
  <c r="BJ233"/>
  <c r="BI233"/>
  <c r="BH233"/>
  <c r="BG233"/>
  <c r="BF233"/>
  <c r="BZ233" s="1"/>
  <c r="BY232"/>
  <c r="BX232"/>
  <c r="BW232"/>
  <c r="BV232"/>
  <c r="BU232"/>
  <c r="BT232"/>
  <c r="BS232"/>
  <c r="BR232"/>
  <c r="BQ232"/>
  <c r="BP232"/>
  <c r="BO232"/>
  <c r="BN232"/>
  <c r="BM232"/>
  <c r="BL232"/>
  <c r="BK232"/>
  <c r="BJ232"/>
  <c r="BI232"/>
  <c r="BH232"/>
  <c r="BG232"/>
  <c r="BF232"/>
  <c r="BZ232" s="1"/>
  <c r="BY231"/>
  <c r="BX231"/>
  <c r="BW231"/>
  <c r="BV231"/>
  <c r="BU231"/>
  <c r="BT231"/>
  <c r="BS231"/>
  <c r="BR231"/>
  <c r="BQ231"/>
  <c r="BP231"/>
  <c r="BO231"/>
  <c r="BN231"/>
  <c r="BM231"/>
  <c r="BL231"/>
  <c r="BK231"/>
  <c r="BJ231"/>
  <c r="BI231"/>
  <c r="BH231"/>
  <c r="BG231"/>
  <c r="BF231"/>
  <c r="BZ231" s="1"/>
  <c r="BY230"/>
  <c r="BX230"/>
  <c r="BW230"/>
  <c r="BV230"/>
  <c r="BU230"/>
  <c r="BT230"/>
  <c r="BS230"/>
  <c r="BR230"/>
  <c r="BQ230"/>
  <c r="BP230"/>
  <c r="BO230"/>
  <c r="BN230"/>
  <c r="BM230"/>
  <c r="BL230"/>
  <c r="BK230"/>
  <c r="BJ230"/>
  <c r="BI230"/>
  <c r="BH230"/>
  <c r="BG230"/>
  <c r="BF230"/>
  <c r="BZ230" s="1"/>
  <c r="BY229"/>
  <c r="BX229"/>
  <c r="BW229"/>
  <c r="BV229"/>
  <c r="BU229"/>
  <c r="BT229"/>
  <c r="BS229"/>
  <c r="BR229"/>
  <c r="BQ229"/>
  <c r="BP229"/>
  <c r="BO229"/>
  <c r="BN229"/>
  <c r="BM229"/>
  <c r="BL229"/>
  <c r="BK229"/>
  <c r="BJ229"/>
  <c r="BI229"/>
  <c r="BH229"/>
  <c r="BG229"/>
  <c r="BF229"/>
  <c r="BZ229" s="1"/>
  <c r="BY228"/>
  <c r="BX228"/>
  <c r="BW228"/>
  <c r="BV228"/>
  <c r="BU228"/>
  <c r="BT228"/>
  <c r="BS228"/>
  <c r="BR228"/>
  <c r="BQ228"/>
  <c r="BP228"/>
  <c r="BO228"/>
  <c r="BN228"/>
  <c r="BM228"/>
  <c r="BL228"/>
  <c r="BK228"/>
  <c r="BJ228"/>
  <c r="BI228"/>
  <c r="BH228"/>
  <c r="BG228"/>
  <c r="BF228"/>
  <c r="BZ228" s="1"/>
  <c r="BY227"/>
  <c r="BX227"/>
  <c r="BW227"/>
  <c r="BV227"/>
  <c r="BU227"/>
  <c r="BT227"/>
  <c r="BS227"/>
  <c r="BR227"/>
  <c r="BQ227"/>
  <c r="BP227"/>
  <c r="BO227"/>
  <c r="BN227"/>
  <c r="BM227"/>
  <c r="BL227"/>
  <c r="BK227"/>
  <c r="BJ227"/>
  <c r="BI227"/>
  <c r="BH227"/>
  <c r="BG227"/>
  <c r="BF227"/>
  <c r="BZ227" s="1"/>
  <c r="BY226"/>
  <c r="BX226"/>
  <c r="BW226"/>
  <c r="BV226"/>
  <c r="BU226"/>
  <c r="BT226"/>
  <c r="BS226"/>
  <c r="BR226"/>
  <c r="BQ226"/>
  <c r="BP226"/>
  <c r="BO226"/>
  <c r="BN226"/>
  <c r="BM226"/>
  <c r="BL226"/>
  <c r="BK226"/>
  <c r="BJ226"/>
  <c r="BI226"/>
  <c r="BH226"/>
  <c r="BG226"/>
  <c r="BF226"/>
  <c r="BZ226" s="1"/>
  <c r="BY225"/>
  <c r="BX225"/>
  <c r="BW225"/>
  <c r="BV225"/>
  <c r="BU225"/>
  <c r="BT225"/>
  <c r="BS225"/>
  <c r="BR225"/>
  <c r="BQ225"/>
  <c r="BP225"/>
  <c r="BO225"/>
  <c r="BN225"/>
  <c r="BM225"/>
  <c r="BL225"/>
  <c r="BK225"/>
  <c r="BJ225"/>
  <c r="BI225"/>
  <c r="BH225"/>
  <c r="BG225"/>
  <c r="BF225"/>
  <c r="BZ225" s="1"/>
  <c r="BY224"/>
  <c r="BX224"/>
  <c r="BW224"/>
  <c r="BV224"/>
  <c r="BU224"/>
  <c r="BT224"/>
  <c r="BS224"/>
  <c r="BR224"/>
  <c r="BQ224"/>
  <c r="BP224"/>
  <c r="BO224"/>
  <c r="BN224"/>
  <c r="BM224"/>
  <c r="BL224"/>
  <c r="BK224"/>
  <c r="BJ224"/>
  <c r="BI224"/>
  <c r="BH224"/>
  <c r="BG224"/>
  <c r="BF224"/>
  <c r="BZ224" s="1"/>
  <c r="BY223"/>
  <c r="BX223"/>
  <c r="BW223"/>
  <c r="BV223"/>
  <c r="BU223"/>
  <c r="BT223"/>
  <c r="BS223"/>
  <c r="BR223"/>
  <c r="BQ223"/>
  <c r="BP223"/>
  <c r="BO223"/>
  <c r="BN223"/>
  <c r="BM223"/>
  <c r="BL223"/>
  <c r="BK223"/>
  <c r="BJ223"/>
  <c r="BI223"/>
  <c r="BH223"/>
  <c r="BG223"/>
  <c r="BF223"/>
  <c r="BZ223" s="1"/>
  <c r="BY222"/>
  <c r="BX222"/>
  <c r="BW222"/>
  <c r="BV222"/>
  <c r="BU222"/>
  <c r="BT222"/>
  <c r="BS222"/>
  <c r="BR222"/>
  <c r="BQ222"/>
  <c r="BP222"/>
  <c r="BO222"/>
  <c r="BN222"/>
  <c r="BM222"/>
  <c r="BL222"/>
  <c r="BK222"/>
  <c r="BJ222"/>
  <c r="BI222"/>
  <c r="BH222"/>
  <c r="BG222"/>
  <c r="BF222"/>
  <c r="BZ222" s="1"/>
  <c r="BY221"/>
  <c r="BX221"/>
  <c r="BW221"/>
  <c r="BV221"/>
  <c r="BU221"/>
  <c r="BT221"/>
  <c r="BS221"/>
  <c r="BR221"/>
  <c r="BQ221"/>
  <c r="BP221"/>
  <c r="BO221"/>
  <c r="BN221"/>
  <c r="BM221"/>
  <c r="BL221"/>
  <c r="BK221"/>
  <c r="BJ221"/>
  <c r="BI221"/>
  <c r="BH221"/>
  <c r="BG221"/>
  <c r="BF221"/>
  <c r="BZ221" s="1"/>
  <c r="BY220"/>
  <c r="BX220"/>
  <c r="BW220"/>
  <c r="BV220"/>
  <c r="BU220"/>
  <c r="BT220"/>
  <c r="BS220"/>
  <c r="BR220"/>
  <c r="BQ220"/>
  <c r="BP220"/>
  <c r="BO220"/>
  <c r="BN220"/>
  <c r="BM220"/>
  <c r="BL220"/>
  <c r="BK220"/>
  <c r="BJ220"/>
  <c r="BI220"/>
  <c r="BH220"/>
  <c r="BG220"/>
  <c r="BF220"/>
  <c r="BZ220" s="1"/>
  <c r="BY219"/>
  <c r="BX219"/>
  <c r="BW219"/>
  <c r="BV219"/>
  <c r="BU219"/>
  <c r="BT219"/>
  <c r="BS219"/>
  <c r="BR219"/>
  <c r="BQ219"/>
  <c r="BP219"/>
  <c r="BO219"/>
  <c r="BN219"/>
  <c r="BM219"/>
  <c r="BL219"/>
  <c r="BK219"/>
  <c r="BJ219"/>
  <c r="BI219"/>
  <c r="BH219"/>
  <c r="BG219"/>
  <c r="BF219"/>
  <c r="BZ219" s="1"/>
  <c r="BY218"/>
  <c r="BX218"/>
  <c r="BW218"/>
  <c r="BV218"/>
  <c r="BU218"/>
  <c r="BT218"/>
  <c r="BS218"/>
  <c r="BR218"/>
  <c r="BQ218"/>
  <c r="BP218"/>
  <c r="BO218"/>
  <c r="BN218"/>
  <c r="BM218"/>
  <c r="BL218"/>
  <c r="BK218"/>
  <c r="BJ218"/>
  <c r="BI218"/>
  <c r="BH218"/>
  <c r="BG218"/>
  <c r="BF218"/>
  <c r="BZ218" s="1"/>
  <c r="BY217"/>
  <c r="BX217"/>
  <c r="BW217"/>
  <c r="BV217"/>
  <c r="BU217"/>
  <c r="BT217"/>
  <c r="BS217"/>
  <c r="BR217"/>
  <c r="BQ217"/>
  <c r="BP217"/>
  <c r="BO217"/>
  <c r="BN217"/>
  <c r="BM217"/>
  <c r="BL217"/>
  <c r="BK217"/>
  <c r="BJ217"/>
  <c r="BI217"/>
  <c r="BH217"/>
  <c r="BG217"/>
  <c r="BF217"/>
  <c r="BZ217" s="1"/>
  <c r="BY216"/>
  <c r="BX216"/>
  <c r="BW216"/>
  <c r="BV216"/>
  <c r="BU216"/>
  <c r="BT216"/>
  <c r="BS216"/>
  <c r="BR216"/>
  <c r="BQ216"/>
  <c r="BP216"/>
  <c r="BO216"/>
  <c r="BN216"/>
  <c r="BM216"/>
  <c r="BL216"/>
  <c r="BK216"/>
  <c r="BJ216"/>
  <c r="BI216"/>
  <c r="BH216"/>
  <c r="BG216"/>
  <c r="BF216"/>
  <c r="BZ216" s="1"/>
  <c r="BY215"/>
  <c r="BX215"/>
  <c r="BW215"/>
  <c r="BV215"/>
  <c r="BU215"/>
  <c r="BT215"/>
  <c r="BS215"/>
  <c r="BR215"/>
  <c r="BQ215"/>
  <c r="BP215"/>
  <c r="BO215"/>
  <c r="BN215"/>
  <c r="BM215"/>
  <c r="BL215"/>
  <c r="BK215"/>
  <c r="BJ215"/>
  <c r="BI215"/>
  <c r="BH215"/>
  <c r="BG215"/>
  <c r="BF215"/>
  <c r="BZ215" s="1"/>
  <c r="BY214"/>
  <c r="BX214"/>
  <c r="BW214"/>
  <c r="BV214"/>
  <c r="BU214"/>
  <c r="BT214"/>
  <c r="BS214"/>
  <c r="BR214"/>
  <c r="BQ214"/>
  <c r="BP214"/>
  <c r="BO214"/>
  <c r="BN214"/>
  <c r="BM214"/>
  <c r="BL214"/>
  <c r="BK214"/>
  <c r="BJ214"/>
  <c r="BI214"/>
  <c r="BH214"/>
  <c r="BG214"/>
  <c r="BF214"/>
  <c r="BZ214" s="1"/>
  <c r="BY213"/>
  <c r="BX213"/>
  <c r="BW213"/>
  <c r="BV213"/>
  <c r="BU213"/>
  <c r="BT213"/>
  <c r="BS213"/>
  <c r="BR213"/>
  <c r="BQ213"/>
  <c r="BP213"/>
  <c r="BO213"/>
  <c r="BN213"/>
  <c r="BM213"/>
  <c r="BL213"/>
  <c r="BK213"/>
  <c r="BJ213"/>
  <c r="BI213"/>
  <c r="BH213"/>
  <c r="BG213"/>
  <c r="BF213"/>
  <c r="BZ213" s="1"/>
  <c r="BY212"/>
  <c r="BX212"/>
  <c r="BW212"/>
  <c r="BV212"/>
  <c r="BU212"/>
  <c r="BT212"/>
  <c r="BS212"/>
  <c r="BR212"/>
  <c r="BQ212"/>
  <c r="BP212"/>
  <c r="BO212"/>
  <c r="BN212"/>
  <c r="BM212"/>
  <c r="BL212"/>
  <c r="BK212"/>
  <c r="BJ212"/>
  <c r="BI212"/>
  <c r="BH212"/>
  <c r="BG212"/>
  <c r="BF212"/>
  <c r="BZ212" s="1"/>
  <c r="BY211"/>
  <c r="BX211"/>
  <c r="BW211"/>
  <c r="BV211"/>
  <c r="BU211"/>
  <c r="BT211"/>
  <c r="BS211"/>
  <c r="BR211"/>
  <c r="BQ211"/>
  <c r="BP211"/>
  <c r="BO211"/>
  <c r="BN211"/>
  <c r="BM211"/>
  <c r="BL211"/>
  <c r="BK211"/>
  <c r="BJ211"/>
  <c r="BI211"/>
  <c r="BH211"/>
  <c r="BG211"/>
  <c r="BF211"/>
  <c r="BZ211" s="1"/>
  <c r="BY210"/>
  <c r="BX210"/>
  <c r="BW210"/>
  <c r="BV210"/>
  <c r="BU210"/>
  <c r="BT210"/>
  <c r="BS210"/>
  <c r="BR210"/>
  <c r="BQ210"/>
  <c r="BP210"/>
  <c r="BO210"/>
  <c r="BN210"/>
  <c r="BM210"/>
  <c r="BL210"/>
  <c r="BK210"/>
  <c r="BJ210"/>
  <c r="BI210"/>
  <c r="BH210"/>
  <c r="BG210"/>
  <c r="BF210"/>
  <c r="BZ210" s="1"/>
  <c r="BY209"/>
  <c r="BX209"/>
  <c r="BW209"/>
  <c r="BV209"/>
  <c r="BU209"/>
  <c r="BT209"/>
  <c r="BS209"/>
  <c r="BR209"/>
  <c r="BQ209"/>
  <c r="BP209"/>
  <c r="BO209"/>
  <c r="BN209"/>
  <c r="BM209"/>
  <c r="BL209"/>
  <c r="BK209"/>
  <c r="BJ209"/>
  <c r="BI209"/>
  <c r="BH209"/>
  <c r="BG209"/>
  <c r="BF209"/>
  <c r="BZ209" s="1"/>
  <c r="BY208"/>
  <c r="BX208"/>
  <c r="BW208"/>
  <c r="BV208"/>
  <c r="BU208"/>
  <c r="BT208"/>
  <c r="BS208"/>
  <c r="BR208"/>
  <c r="BQ208"/>
  <c r="BP208"/>
  <c r="BO208"/>
  <c r="BN208"/>
  <c r="BM208"/>
  <c r="BL208"/>
  <c r="BK208"/>
  <c r="BJ208"/>
  <c r="BI208"/>
  <c r="BH208"/>
  <c r="BG208"/>
  <c r="BF208"/>
  <c r="BZ208" s="1"/>
  <c r="BY207"/>
  <c r="BX207"/>
  <c r="BW207"/>
  <c r="BV207"/>
  <c r="BU207"/>
  <c r="BT207"/>
  <c r="BS207"/>
  <c r="BR207"/>
  <c r="BQ207"/>
  <c r="BP207"/>
  <c r="BO207"/>
  <c r="BN207"/>
  <c r="BM207"/>
  <c r="BL207"/>
  <c r="BK207"/>
  <c r="BJ207"/>
  <c r="BI207"/>
  <c r="BH207"/>
  <c r="BG207"/>
  <c r="BF207"/>
  <c r="BZ207" s="1"/>
  <c r="BY206"/>
  <c r="BX206"/>
  <c r="BW206"/>
  <c r="BV206"/>
  <c r="BU206"/>
  <c r="BT206"/>
  <c r="BS206"/>
  <c r="BR206"/>
  <c r="BQ206"/>
  <c r="BP206"/>
  <c r="BO206"/>
  <c r="BN206"/>
  <c r="BM206"/>
  <c r="BL206"/>
  <c r="BK206"/>
  <c r="BJ206"/>
  <c r="BI206"/>
  <c r="BH206"/>
  <c r="BG206"/>
  <c r="BF206"/>
  <c r="BZ206" s="1"/>
  <c r="BY205"/>
  <c r="BX205"/>
  <c r="BW205"/>
  <c r="BV205"/>
  <c r="BU205"/>
  <c r="BT205"/>
  <c r="BS205"/>
  <c r="BR205"/>
  <c r="BQ205"/>
  <c r="BP205"/>
  <c r="BO205"/>
  <c r="BN205"/>
  <c r="BM205"/>
  <c r="BL205"/>
  <c r="BK205"/>
  <c r="BJ205"/>
  <c r="BI205"/>
  <c r="BH205"/>
  <c r="BG205"/>
  <c r="BF205"/>
  <c r="BZ205" s="1"/>
  <c r="BY204"/>
  <c r="BX204"/>
  <c r="BW204"/>
  <c r="BV204"/>
  <c r="BU204"/>
  <c r="BT204"/>
  <c r="BS204"/>
  <c r="BR204"/>
  <c r="BQ204"/>
  <c r="BP204"/>
  <c r="BO204"/>
  <c r="BN204"/>
  <c r="BM204"/>
  <c r="BL204"/>
  <c r="BK204"/>
  <c r="BJ204"/>
  <c r="BI204"/>
  <c r="BH204"/>
  <c r="BG204"/>
  <c r="BF204"/>
  <c r="BZ204" s="1"/>
  <c r="BY203"/>
  <c r="BX203"/>
  <c r="BW203"/>
  <c r="BV203"/>
  <c r="BU203"/>
  <c r="BT203"/>
  <c r="BS203"/>
  <c r="BR203"/>
  <c r="BQ203"/>
  <c r="BP203"/>
  <c r="BO203"/>
  <c r="BN203"/>
  <c r="BM203"/>
  <c r="BL203"/>
  <c r="BK203"/>
  <c r="BJ203"/>
  <c r="BI203"/>
  <c r="BH203"/>
  <c r="BG203"/>
  <c r="BF203"/>
  <c r="BZ203" s="1"/>
  <c r="BY202"/>
  <c r="BX202"/>
  <c r="BW202"/>
  <c r="BV202"/>
  <c r="BU202"/>
  <c r="BT202"/>
  <c r="BS202"/>
  <c r="BR202"/>
  <c r="BQ202"/>
  <c r="BP202"/>
  <c r="BO202"/>
  <c r="BN202"/>
  <c r="BM202"/>
  <c r="BL202"/>
  <c r="BK202"/>
  <c r="BJ202"/>
  <c r="BI202"/>
  <c r="BH202"/>
  <c r="BG202"/>
  <c r="BF202"/>
  <c r="BZ202" s="1"/>
  <c r="BY201"/>
  <c r="BX201"/>
  <c r="BW201"/>
  <c r="BV201"/>
  <c r="BU201"/>
  <c r="BT201"/>
  <c r="BS201"/>
  <c r="BR201"/>
  <c r="BQ201"/>
  <c r="BP201"/>
  <c r="BO201"/>
  <c r="BN201"/>
  <c r="BM201"/>
  <c r="BL201"/>
  <c r="BK201"/>
  <c r="BJ201"/>
  <c r="BI201"/>
  <c r="BH201"/>
  <c r="BG201"/>
  <c r="BF201"/>
  <c r="BZ201" s="1"/>
  <c r="BY200"/>
  <c r="BX200"/>
  <c r="BW200"/>
  <c r="BV200"/>
  <c r="BU200"/>
  <c r="BT200"/>
  <c r="BS200"/>
  <c r="BR200"/>
  <c r="BQ200"/>
  <c r="BP200"/>
  <c r="BO200"/>
  <c r="BN200"/>
  <c r="BM200"/>
  <c r="BL200"/>
  <c r="BK200"/>
  <c r="BJ200"/>
  <c r="BI200"/>
  <c r="BH200"/>
  <c r="BG200"/>
  <c r="BF200"/>
  <c r="BZ200" s="1"/>
  <c r="BY199"/>
  <c r="BX199"/>
  <c r="BW199"/>
  <c r="BV199"/>
  <c r="BU199"/>
  <c r="BT199"/>
  <c r="BS199"/>
  <c r="BR199"/>
  <c r="BQ199"/>
  <c r="BP199"/>
  <c r="BO199"/>
  <c r="BN199"/>
  <c r="BM199"/>
  <c r="BL199"/>
  <c r="BK199"/>
  <c r="BJ199"/>
  <c r="BI199"/>
  <c r="BH199"/>
  <c r="BG199"/>
  <c r="BF199"/>
  <c r="BZ199" s="1"/>
  <c r="BY198"/>
  <c r="BX198"/>
  <c r="BW198"/>
  <c r="BV198"/>
  <c r="BU198"/>
  <c r="BT198"/>
  <c r="BS198"/>
  <c r="BR198"/>
  <c r="BQ198"/>
  <c r="BP198"/>
  <c r="BO198"/>
  <c r="BN198"/>
  <c r="BM198"/>
  <c r="BL198"/>
  <c r="BK198"/>
  <c r="BJ198"/>
  <c r="BI198"/>
  <c r="BH198"/>
  <c r="BG198"/>
  <c r="BF198"/>
  <c r="BZ198" s="1"/>
  <c r="BY197"/>
  <c r="BX197"/>
  <c r="BW197"/>
  <c r="BV197"/>
  <c r="BU197"/>
  <c r="BT197"/>
  <c r="BS197"/>
  <c r="BR197"/>
  <c r="BQ197"/>
  <c r="BP197"/>
  <c r="BO197"/>
  <c r="BN197"/>
  <c r="BM197"/>
  <c r="BL197"/>
  <c r="BK197"/>
  <c r="BJ197"/>
  <c r="BI197"/>
  <c r="BH197"/>
  <c r="BG197"/>
  <c r="BF197"/>
  <c r="BZ197" s="1"/>
  <c r="BY196"/>
  <c r="BX196"/>
  <c r="BW196"/>
  <c r="BV196"/>
  <c r="BU196"/>
  <c r="BT196"/>
  <c r="BS196"/>
  <c r="BR196"/>
  <c r="BQ196"/>
  <c r="BP196"/>
  <c r="BO196"/>
  <c r="BN196"/>
  <c r="BM196"/>
  <c r="BL196"/>
  <c r="BK196"/>
  <c r="BJ196"/>
  <c r="BI196"/>
  <c r="BH196"/>
  <c r="BG196"/>
  <c r="BF196"/>
  <c r="BZ196" s="1"/>
  <c r="BY195"/>
  <c r="BX195"/>
  <c r="BW195"/>
  <c r="BV195"/>
  <c r="BU195"/>
  <c r="BT195"/>
  <c r="BS195"/>
  <c r="BR195"/>
  <c r="BQ195"/>
  <c r="BP195"/>
  <c r="BO195"/>
  <c r="BN195"/>
  <c r="BM195"/>
  <c r="BL195"/>
  <c r="BK195"/>
  <c r="BJ195"/>
  <c r="BI195"/>
  <c r="BH195"/>
  <c r="BG195"/>
  <c r="BF195"/>
  <c r="BZ195" s="1"/>
  <c r="BY194"/>
  <c r="BX194"/>
  <c r="BW194"/>
  <c r="BV194"/>
  <c r="BU194"/>
  <c r="BT194"/>
  <c r="BS194"/>
  <c r="BR194"/>
  <c r="BQ194"/>
  <c r="BP194"/>
  <c r="BO194"/>
  <c r="BN194"/>
  <c r="BM194"/>
  <c r="BL194"/>
  <c r="BK194"/>
  <c r="BJ194"/>
  <c r="BI194"/>
  <c r="BH194"/>
  <c r="BG194"/>
  <c r="BF194"/>
  <c r="BZ194" s="1"/>
  <c r="BY193"/>
  <c r="BX193"/>
  <c r="BW193"/>
  <c r="BV193"/>
  <c r="BU193"/>
  <c r="BT193"/>
  <c r="BS193"/>
  <c r="BR193"/>
  <c r="BQ193"/>
  <c r="BP193"/>
  <c r="BO193"/>
  <c r="BN193"/>
  <c r="BM193"/>
  <c r="BL193"/>
  <c r="BK193"/>
  <c r="BJ193"/>
  <c r="BI193"/>
  <c r="BH193"/>
  <c r="BG193"/>
  <c r="BF193"/>
  <c r="BZ193" s="1"/>
  <c r="BY192"/>
  <c r="BX192"/>
  <c r="BW192"/>
  <c r="BV192"/>
  <c r="BU192"/>
  <c r="BT192"/>
  <c r="BS192"/>
  <c r="BR192"/>
  <c r="BQ192"/>
  <c r="BP192"/>
  <c r="BO192"/>
  <c r="BN192"/>
  <c r="BM192"/>
  <c r="BL192"/>
  <c r="BK192"/>
  <c r="BJ192"/>
  <c r="BI192"/>
  <c r="BH192"/>
  <c r="BG192"/>
  <c r="BF192"/>
  <c r="BZ192" s="1"/>
  <c r="BY191"/>
  <c r="BX191"/>
  <c r="BW191"/>
  <c r="BV191"/>
  <c r="BU191"/>
  <c r="BT191"/>
  <c r="BS191"/>
  <c r="BR191"/>
  <c r="BQ191"/>
  <c r="BP191"/>
  <c r="BO191"/>
  <c r="BN191"/>
  <c r="BM191"/>
  <c r="BL191"/>
  <c r="BK191"/>
  <c r="BJ191"/>
  <c r="BI191"/>
  <c r="BH191"/>
  <c r="BG191"/>
  <c r="BF191"/>
  <c r="BZ191" s="1"/>
  <c r="BY190"/>
  <c r="BX190"/>
  <c r="BW190"/>
  <c r="BV190"/>
  <c r="BU190"/>
  <c r="BT190"/>
  <c r="BS190"/>
  <c r="BR190"/>
  <c r="BQ190"/>
  <c r="BP190"/>
  <c r="BO190"/>
  <c r="BN190"/>
  <c r="BM190"/>
  <c r="BL190"/>
  <c r="BK190"/>
  <c r="BJ190"/>
  <c r="BI190"/>
  <c r="BH190"/>
  <c r="BG190"/>
  <c r="BF190"/>
  <c r="BZ190" s="1"/>
  <c r="BY189"/>
  <c r="BX189"/>
  <c r="BW189"/>
  <c r="BV189"/>
  <c r="BU189"/>
  <c r="BT189"/>
  <c r="BS189"/>
  <c r="BR189"/>
  <c r="BQ189"/>
  <c r="BP189"/>
  <c r="BO189"/>
  <c r="BN189"/>
  <c r="BM189"/>
  <c r="BL189"/>
  <c r="BK189"/>
  <c r="BJ189"/>
  <c r="BI189"/>
  <c r="BH189"/>
  <c r="BG189"/>
  <c r="BF189"/>
  <c r="BZ189" s="1"/>
  <c r="BY188"/>
  <c r="BX188"/>
  <c r="BW188"/>
  <c r="BV188"/>
  <c r="BU188"/>
  <c r="BT188"/>
  <c r="BS188"/>
  <c r="BR188"/>
  <c r="BQ188"/>
  <c r="BP188"/>
  <c r="BO188"/>
  <c r="BN188"/>
  <c r="BM188"/>
  <c r="BL188"/>
  <c r="BK188"/>
  <c r="BJ188"/>
  <c r="BI188"/>
  <c r="BH188"/>
  <c r="BG188"/>
  <c r="BF188"/>
  <c r="BZ188" s="1"/>
  <c r="BY187"/>
  <c r="BX187"/>
  <c r="BW187"/>
  <c r="BV187"/>
  <c r="BU187"/>
  <c r="BT187"/>
  <c r="BS187"/>
  <c r="BR187"/>
  <c r="BQ187"/>
  <c r="BP187"/>
  <c r="BO187"/>
  <c r="BN187"/>
  <c r="BM187"/>
  <c r="BL187"/>
  <c r="BK187"/>
  <c r="BJ187"/>
  <c r="BI187"/>
  <c r="BH187"/>
  <c r="BG187"/>
  <c r="BF187"/>
  <c r="BZ187" s="1"/>
  <c r="BY186"/>
  <c r="BX186"/>
  <c r="BW186"/>
  <c r="BV186"/>
  <c r="BU186"/>
  <c r="BT186"/>
  <c r="BS186"/>
  <c r="BR186"/>
  <c r="BQ186"/>
  <c r="BP186"/>
  <c r="BO186"/>
  <c r="BN186"/>
  <c r="BM186"/>
  <c r="BL186"/>
  <c r="BK186"/>
  <c r="BJ186"/>
  <c r="BI186"/>
  <c r="BH186"/>
  <c r="BG186"/>
  <c r="BF186"/>
  <c r="BZ186" s="1"/>
  <c r="BY185"/>
  <c r="BX185"/>
  <c r="BW185"/>
  <c r="BV185"/>
  <c r="BU185"/>
  <c r="BT185"/>
  <c r="BS185"/>
  <c r="BR185"/>
  <c r="BQ185"/>
  <c r="BP185"/>
  <c r="BO185"/>
  <c r="BN185"/>
  <c r="BM185"/>
  <c r="BL185"/>
  <c r="BK185"/>
  <c r="BJ185"/>
  <c r="BI185"/>
  <c r="BH185"/>
  <c r="BG185"/>
  <c r="BF185"/>
  <c r="BZ185" s="1"/>
  <c r="BY184"/>
  <c r="BX184"/>
  <c r="BW184"/>
  <c r="BV184"/>
  <c r="BU184"/>
  <c r="BT184"/>
  <c r="BS184"/>
  <c r="BR184"/>
  <c r="BQ184"/>
  <c r="BP184"/>
  <c r="BO184"/>
  <c r="BN184"/>
  <c r="BM184"/>
  <c r="BL184"/>
  <c r="BK184"/>
  <c r="BJ184"/>
  <c r="BI184"/>
  <c r="BH184"/>
  <c r="BG184"/>
  <c r="BF184"/>
  <c r="BZ184" s="1"/>
  <c r="BY183"/>
  <c r="BX183"/>
  <c r="BW183"/>
  <c r="BV183"/>
  <c r="BU183"/>
  <c r="BT183"/>
  <c r="BS183"/>
  <c r="BR183"/>
  <c r="BQ183"/>
  <c r="BP183"/>
  <c r="BO183"/>
  <c r="BN183"/>
  <c r="BM183"/>
  <c r="BL183"/>
  <c r="BK183"/>
  <c r="BJ183"/>
  <c r="BI183"/>
  <c r="BH183"/>
  <c r="BG183"/>
  <c r="BF183"/>
  <c r="BZ183" s="1"/>
  <c r="BY182"/>
  <c r="BX182"/>
  <c r="BW182"/>
  <c r="BV182"/>
  <c r="BU182"/>
  <c r="BT182"/>
  <c r="BS182"/>
  <c r="BR182"/>
  <c r="BQ182"/>
  <c r="BP182"/>
  <c r="BO182"/>
  <c r="BN182"/>
  <c r="BM182"/>
  <c r="BL182"/>
  <c r="BK182"/>
  <c r="BJ182"/>
  <c r="BI182"/>
  <c r="BH182"/>
  <c r="BG182"/>
  <c r="BF182"/>
  <c r="BZ182" s="1"/>
  <c r="BY181"/>
  <c r="BX181"/>
  <c r="BW181"/>
  <c r="BV181"/>
  <c r="BU181"/>
  <c r="BT181"/>
  <c r="BS181"/>
  <c r="BR181"/>
  <c r="BQ181"/>
  <c r="BP181"/>
  <c r="BO181"/>
  <c r="BN181"/>
  <c r="BM181"/>
  <c r="BL181"/>
  <c r="BK181"/>
  <c r="BJ181"/>
  <c r="BI181"/>
  <c r="BH181"/>
  <c r="BG181"/>
  <c r="BF181"/>
  <c r="BZ181" s="1"/>
  <c r="BY180"/>
  <c r="BX180"/>
  <c r="BW180"/>
  <c r="BV180"/>
  <c r="BU180"/>
  <c r="BT180"/>
  <c r="BS180"/>
  <c r="BR180"/>
  <c r="BQ180"/>
  <c r="BP180"/>
  <c r="BO180"/>
  <c r="BN180"/>
  <c r="BM180"/>
  <c r="BL180"/>
  <c r="BK180"/>
  <c r="BJ180"/>
  <c r="BI180"/>
  <c r="BH180"/>
  <c r="BG180"/>
  <c r="BF180"/>
  <c r="BZ180" s="1"/>
  <c r="BY179"/>
  <c r="BX179"/>
  <c r="BW179"/>
  <c r="BV179"/>
  <c r="BU179"/>
  <c r="BT179"/>
  <c r="BS179"/>
  <c r="BR179"/>
  <c r="BQ179"/>
  <c r="BP179"/>
  <c r="BO179"/>
  <c r="BN179"/>
  <c r="BM179"/>
  <c r="BL179"/>
  <c r="BK179"/>
  <c r="BJ179"/>
  <c r="BI179"/>
  <c r="BH179"/>
  <c r="BG179"/>
  <c r="BF179"/>
  <c r="BZ179" s="1"/>
  <c r="BY178"/>
  <c r="BX178"/>
  <c r="BW178"/>
  <c r="BV178"/>
  <c r="BU178"/>
  <c r="BT178"/>
  <c r="BS178"/>
  <c r="BR178"/>
  <c r="BQ178"/>
  <c r="BP178"/>
  <c r="BO178"/>
  <c r="BN178"/>
  <c r="BM178"/>
  <c r="BL178"/>
  <c r="BK178"/>
  <c r="BJ178"/>
  <c r="BI178"/>
  <c r="BH178"/>
  <c r="BG178"/>
  <c r="BF178"/>
  <c r="BZ178" s="1"/>
  <c r="BY177"/>
  <c r="BX177"/>
  <c r="BW177"/>
  <c r="BV177"/>
  <c r="BU177"/>
  <c r="BT177"/>
  <c r="BS177"/>
  <c r="BR177"/>
  <c r="BQ177"/>
  <c r="BP177"/>
  <c r="BO177"/>
  <c r="BN177"/>
  <c r="BM177"/>
  <c r="BL177"/>
  <c r="BK177"/>
  <c r="BJ177"/>
  <c r="BI177"/>
  <c r="BH177"/>
  <c r="BG177"/>
  <c r="BF177"/>
  <c r="BZ177" s="1"/>
  <c r="BY176"/>
  <c r="BX176"/>
  <c r="BW176"/>
  <c r="BV176"/>
  <c r="BU176"/>
  <c r="BT176"/>
  <c r="BS176"/>
  <c r="BR176"/>
  <c r="BQ176"/>
  <c r="BP176"/>
  <c r="BO176"/>
  <c r="BN176"/>
  <c r="BM176"/>
  <c r="BL176"/>
  <c r="BK176"/>
  <c r="BJ176"/>
  <c r="BI176"/>
  <c r="BH176"/>
  <c r="BG176"/>
  <c r="BF176"/>
  <c r="BZ176" s="1"/>
  <c r="BY175"/>
  <c r="BX175"/>
  <c r="BW175"/>
  <c r="BV175"/>
  <c r="BU175"/>
  <c r="BT175"/>
  <c r="BS175"/>
  <c r="BR175"/>
  <c r="BQ175"/>
  <c r="BP175"/>
  <c r="BO175"/>
  <c r="BN175"/>
  <c r="BM175"/>
  <c r="BL175"/>
  <c r="BK175"/>
  <c r="BJ175"/>
  <c r="BI175"/>
  <c r="BH175"/>
  <c r="BG175"/>
  <c r="BF175"/>
  <c r="BZ175" s="1"/>
  <c r="BY174"/>
  <c r="BX174"/>
  <c r="BW174"/>
  <c r="BV174"/>
  <c r="BU174"/>
  <c r="BT174"/>
  <c r="BS174"/>
  <c r="BR174"/>
  <c r="BQ174"/>
  <c r="BP174"/>
  <c r="BO174"/>
  <c r="BN174"/>
  <c r="BM174"/>
  <c r="BL174"/>
  <c r="BK174"/>
  <c r="BJ174"/>
  <c r="BI174"/>
  <c r="BH174"/>
  <c r="BG174"/>
  <c r="BF174"/>
  <c r="BZ174" s="1"/>
  <c r="BY173"/>
  <c r="BX173"/>
  <c r="BW173"/>
  <c r="BV173"/>
  <c r="BU173"/>
  <c r="BT173"/>
  <c r="BS173"/>
  <c r="BR173"/>
  <c r="BQ173"/>
  <c r="BP173"/>
  <c r="BO173"/>
  <c r="BN173"/>
  <c r="BM173"/>
  <c r="BL173"/>
  <c r="BK173"/>
  <c r="BJ173"/>
  <c r="BI173"/>
  <c r="BH173"/>
  <c r="BG173"/>
  <c r="BF173"/>
  <c r="BZ173" s="1"/>
  <c r="BY172"/>
  <c r="BX172"/>
  <c r="BW172"/>
  <c r="BV172"/>
  <c r="BU172"/>
  <c r="BT172"/>
  <c r="BS172"/>
  <c r="BR172"/>
  <c r="BQ172"/>
  <c r="BP172"/>
  <c r="BO172"/>
  <c r="BN172"/>
  <c r="BM172"/>
  <c r="BL172"/>
  <c r="BK172"/>
  <c r="BJ172"/>
  <c r="BI172"/>
  <c r="BH172"/>
  <c r="BG172"/>
  <c r="BF172"/>
  <c r="BZ172" s="1"/>
  <c r="BY171"/>
  <c r="BX171"/>
  <c r="BW171"/>
  <c r="BV171"/>
  <c r="BU171"/>
  <c r="BT171"/>
  <c r="BS171"/>
  <c r="BR171"/>
  <c r="BQ171"/>
  <c r="BP171"/>
  <c r="BO171"/>
  <c r="BN171"/>
  <c r="BM171"/>
  <c r="BL171"/>
  <c r="BK171"/>
  <c r="BJ171"/>
  <c r="BI171"/>
  <c r="BH171"/>
  <c r="BG171"/>
  <c r="BF171"/>
  <c r="BZ171" s="1"/>
  <c r="BY170"/>
  <c r="BX170"/>
  <c r="BW170"/>
  <c r="BV170"/>
  <c r="BU170"/>
  <c r="BT170"/>
  <c r="BS170"/>
  <c r="BR170"/>
  <c r="BQ170"/>
  <c r="BP170"/>
  <c r="BO170"/>
  <c r="BN170"/>
  <c r="BM170"/>
  <c r="BL170"/>
  <c r="BK170"/>
  <c r="BJ170"/>
  <c r="BI170"/>
  <c r="BH170"/>
  <c r="BG170"/>
  <c r="BF170"/>
  <c r="BZ170" s="1"/>
  <c r="BY169"/>
  <c r="BX169"/>
  <c r="BW169"/>
  <c r="BV169"/>
  <c r="BU169"/>
  <c r="BT169"/>
  <c r="BS169"/>
  <c r="BR169"/>
  <c r="BQ169"/>
  <c r="BP169"/>
  <c r="BO169"/>
  <c r="BN169"/>
  <c r="BM169"/>
  <c r="BL169"/>
  <c r="BK169"/>
  <c r="BJ169"/>
  <c r="BI169"/>
  <c r="BH169"/>
  <c r="BG169"/>
  <c r="BF169"/>
  <c r="BZ169" s="1"/>
  <c r="BY168"/>
  <c r="BX168"/>
  <c r="BW168"/>
  <c r="BV168"/>
  <c r="BU168"/>
  <c r="BT168"/>
  <c r="BS168"/>
  <c r="BR168"/>
  <c r="BQ168"/>
  <c r="BP168"/>
  <c r="BO168"/>
  <c r="BN168"/>
  <c r="BM168"/>
  <c r="BL168"/>
  <c r="BK168"/>
  <c r="BJ168"/>
  <c r="BI168"/>
  <c r="BH168"/>
  <c r="BG168"/>
  <c r="BF168"/>
  <c r="BZ168" s="1"/>
  <c r="BY167"/>
  <c r="BX167"/>
  <c r="BW167"/>
  <c r="BV167"/>
  <c r="BU167"/>
  <c r="BT167"/>
  <c r="BS167"/>
  <c r="BR167"/>
  <c r="BQ167"/>
  <c r="BP167"/>
  <c r="BO167"/>
  <c r="BN167"/>
  <c r="BM167"/>
  <c r="BL167"/>
  <c r="BK167"/>
  <c r="BJ167"/>
  <c r="BI167"/>
  <c r="BH167"/>
  <c r="BG167"/>
  <c r="BF167"/>
  <c r="BZ167" s="1"/>
  <c r="BY166"/>
  <c r="BX166"/>
  <c r="BW166"/>
  <c r="BV166"/>
  <c r="BU166"/>
  <c r="BT166"/>
  <c r="BS166"/>
  <c r="BR166"/>
  <c r="BQ166"/>
  <c r="BP166"/>
  <c r="BO166"/>
  <c r="BN166"/>
  <c r="BM166"/>
  <c r="BL166"/>
  <c r="BK166"/>
  <c r="BJ166"/>
  <c r="BI166"/>
  <c r="BH166"/>
  <c r="BG166"/>
  <c r="BF166"/>
  <c r="BZ166" s="1"/>
  <c r="BY165"/>
  <c r="BX165"/>
  <c r="BW165"/>
  <c r="BV165"/>
  <c r="BU165"/>
  <c r="BT165"/>
  <c r="BS165"/>
  <c r="BR165"/>
  <c r="BQ165"/>
  <c r="BP165"/>
  <c r="BO165"/>
  <c r="BN165"/>
  <c r="BM165"/>
  <c r="BL165"/>
  <c r="BK165"/>
  <c r="BJ165"/>
  <c r="BI165"/>
  <c r="BH165"/>
  <c r="BG165"/>
  <c r="BF165"/>
  <c r="BZ165" s="1"/>
  <c r="BY164"/>
  <c r="BX164"/>
  <c r="BW164"/>
  <c r="BV164"/>
  <c r="BU164"/>
  <c r="BT164"/>
  <c r="BS164"/>
  <c r="BR164"/>
  <c r="BQ164"/>
  <c r="BP164"/>
  <c r="BO164"/>
  <c r="BN164"/>
  <c r="BM164"/>
  <c r="BL164"/>
  <c r="BK164"/>
  <c r="BJ164"/>
  <c r="BI164"/>
  <c r="BH164"/>
  <c r="BG164"/>
  <c r="BF164"/>
  <c r="BZ164" s="1"/>
  <c r="BY163"/>
  <c r="BX163"/>
  <c r="BW163"/>
  <c r="BV163"/>
  <c r="BU163"/>
  <c r="BT163"/>
  <c r="BS163"/>
  <c r="BR163"/>
  <c r="BQ163"/>
  <c r="BP163"/>
  <c r="BO163"/>
  <c r="BN163"/>
  <c r="BM163"/>
  <c r="BL163"/>
  <c r="BK163"/>
  <c r="BJ163"/>
  <c r="BI163"/>
  <c r="BH163"/>
  <c r="BG163"/>
  <c r="BF163"/>
  <c r="BZ163" s="1"/>
  <c r="BY162"/>
  <c r="BX162"/>
  <c r="BW162"/>
  <c r="BV162"/>
  <c r="BU162"/>
  <c r="BT162"/>
  <c r="BS162"/>
  <c r="BR162"/>
  <c r="BQ162"/>
  <c r="BP162"/>
  <c r="BO162"/>
  <c r="BN162"/>
  <c r="BM162"/>
  <c r="BL162"/>
  <c r="BK162"/>
  <c r="BJ162"/>
  <c r="BI162"/>
  <c r="BH162"/>
  <c r="BG162"/>
  <c r="BF162"/>
  <c r="BZ162" s="1"/>
  <c r="BY161"/>
  <c r="BX161"/>
  <c r="BW161"/>
  <c r="BV161"/>
  <c r="BU161"/>
  <c r="BT161"/>
  <c r="BS161"/>
  <c r="BR161"/>
  <c r="BQ161"/>
  <c r="BP161"/>
  <c r="BO161"/>
  <c r="BN161"/>
  <c r="BM161"/>
  <c r="BL161"/>
  <c r="BK161"/>
  <c r="BJ161"/>
  <c r="BI161"/>
  <c r="BH161"/>
  <c r="BG161"/>
  <c r="BF161"/>
  <c r="BZ161" s="1"/>
  <c r="BY160"/>
  <c r="BX160"/>
  <c r="BW160"/>
  <c r="BV160"/>
  <c r="BU160"/>
  <c r="BT160"/>
  <c r="BS160"/>
  <c r="BR160"/>
  <c r="BQ160"/>
  <c r="BP160"/>
  <c r="BO160"/>
  <c r="BN160"/>
  <c r="BM160"/>
  <c r="BL160"/>
  <c r="BK160"/>
  <c r="BJ160"/>
  <c r="BI160"/>
  <c r="BH160"/>
  <c r="BG160"/>
  <c r="BF160"/>
  <c r="BZ160" s="1"/>
  <c r="BY159"/>
  <c r="BX159"/>
  <c r="BW159"/>
  <c r="BV159"/>
  <c r="BU159"/>
  <c r="BT159"/>
  <c r="BS159"/>
  <c r="BR159"/>
  <c r="BQ159"/>
  <c r="BP159"/>
  <c r="BO159"/>
  <c r="BN159"/>
  <c r="BM159"/>
  <c r="BL159"/>
  <c r="BK159"/>
  <c r="BJ159"/>
  <c r="BI159"/>
  <c r="BH159"/>
  <c r="BG159"/>
  <c r="BF159"/>
  <c r="BZ159" s="1"/>
  <c r="BY158"/>
  <c r="BX158"/>
  <c r="BW158"/>
  <c r="BV158"/>
  <c r="BU158"/>
  <c r="BT158"/>
  <c r="BS158"/>
  <c r="BR158"/>
  <c r="BQ158"/>
  <c r="BP158"/>
  <c r="BO158"/>
  <c r="BN158"/>
  <c r="BM158"/>
  <c r="BL158"/>
  <c r="BK158"/>
  <c r="BJ158"/>
  <c r="BI158"/>
  <c r="BH158"/>
  <c r="BG158"/>
  <c r="BF158"/>
  <c r="BZ158" s="1"/>
  <c r="BY157"/>
  <c r="BX157"/>
  <c r="BW157"/>
  <c r="BV157"/>
  <c r="BU157"/>
  <c r="BT157"/>
  <c r="BS157"/>
  <c r="BR157"/>
  <c r="BQ157"/>
  <c r="BP157"/>
  <c r="BO157"/>
  <c r="BN157"/>
  <c r="BM157"/>
  <c r="BL157"/>
  <c r="BK157"/>
  <c r="BJ157"/>
  <c r="BI157"/>
  <c r="BH157"/>
  <c r="BG157"/>
  <c r="BF157"/>
  <c r="BZ157" s="1"/>
  <c r="BY156"/>
  <c r="BX156"/>
  <c r="BW156"/>
  <c r="BV156"/>
  <c r="BU156"/>
  <c r="BT156"/>
  <c r="BS156"/>
  <c r="BR156"/>
  <c r="BQ156"/>
  <c r="BP156"/>
  <c r="BO156"/>
  <c r="BN156"/>
  <c r="BM156"/>
  <c r="BL156"/>
  <c r="BK156"/>
  <c r="BJ156"/>
  <c r="BI156"/>
  <c r="BH156"/>
  <c r="BG156"/>
  <c r="BF156"/>
  <c r="BZ156" s="1"/>
  <c r="BY155"/>
  <c r="BX155"/>
  <c r="BW155"/>
  <c r="BV155"/>
  <c r="BU155"/>
  <c r="BT155"/>
  <c r="BS155"/>
  <c r="BR155"/>
  <c r="BQ155"/>
  <c r="BP155"/>
  <c r="BO155"/>
  <c r="BN155"/>
  <c r="BM155"/>
  <c r="BL155"/>
  <c r="BK155"/>
  <c r="BJ155"/>
  <c r="BI155"/>
  <c r="BH155"/>
  <c r="BG155"/>
  <c r="BF155"/>
  <c r="BZ155" s="1"/>
  <c r="BY154"/>
  <c r="BX154"/>
  <c r="BW154"/>
  <c r="BV154"/>
  <c r="BU154"/>
  <c r="BT154"/>
  <c r="BS154"/>
  <c r="BR154"/>
  <c r="BQ154"/>
  <c r="BP154"/>
  <c r="BO154"/>
  <c r="BN154"/>
  <c r="BM154"/>
  <c r="BL154"/>
  <c r="BK154"/>
  <c r="BJ154"/>
  <c r="BI154"/>
  <c r="BH154"/>
  <c r="BG154"/>
  <c r="BF154"/>
  <c r="BZ154" s="1"/>
  <c r="BY153"/>
  <c r="BX153"/>
  <c r="BW153"/>
  <c r="BV153"/>
  <c r="BU153"/>
  <c r="BT153"/>
  <c r="BS153"/>
  <c r="BR153"/>
  <c r="BQ153"/>
  <c r="BP153"/>
  <c r="BO153"/>
  <c r="BN153"/>
  <c r="BM153"/>
  <c r="BL153"/>
  <c r="BK153"/>
  <c r="BJ153"/>
  <c r="BI153"/>
  <c r="BH153"/>
  <c r="BG153"/>
  <c r="BF153"/>
  <c r="BZ153" s="1"/>
  <c r="BY152"/>
  <c r="BX152"/>
  <c r="BW152"/>
  <c r="BV152"/>
  <c r="BU152"/>
  <c r="BT152"/>
  <c r="BS152"/>
  <c r="BR152"/>
  <c r="BQ152"/>
  <c r="BP152"/>
  <c r="BO152"/>
  <c r="BN152"/>
  <c r="BM152"/>
  <c r="BL152"/>
  <c r="BK152"/>
  <c r="BJ152"/>
  <c r="BI152"/>
  <c r="BH152"/>
  <c r="BG152"/>
  <c r="BF152"/>
  <c r="BZ152" s="1"/>
  <c r="BY151"/>
  <c r="BX151"/>
  <c r="BW151"/>
  <c r="BV151"/>
  <c r="BU151"/>
  <c r="BT151"/>
  <c r="BS151"/>
  <c r="BR151"/>
  <c r="BQ151"/>
  <c r="BP151"/>
  <c r="BO151"/>
  <c r="BN151"/>
  <c r="BM151"/>
  <c r="BL151"/>
  <c r="BK151"/>
  <c r="BJ151"/>
  <c r="BI151"/>
  <c r="BH151"/>
  <c r="BG151"/>
  <c r="BF151"/>
  <c r="BZ151" s="1"/>
  <c r="BY150"/>
  <c r="BX150"/>
  <c r="BW150"/>
  <c r="BV150"/>
  <c r="BU150"/>
  <c r="BT150"/>
  <c r="BS150"/>
  <c r="BR150"/>
  <c r="BQ150"/>
  <c r="BP150"/>
  <c r="BO150"/>
  <c r="BN150"/>
  <c r="BM150"/>
  <c r="BL150"/>
  <c r="BK150"/>
  <c r="BJ150"/>
  <c r="BI150"/>
  <c r="BH150"/>
  <c r="BG150"/>
  <c r="BF150"/>
  <c r="BZ150" s="1"/>
  <c r="BY149"/>
  <c r="BX149"/>
  <c r="BW149"/>
  <c r="BV149"/>
  <c r="BU149"/>
  <c r="BT149"/>
  <c r="BS149"/>
  <c r="BR149"/>
  <c r="BQ149"/>
  <c r="BP149"/>
  <c r="BO149"/>
  <c r="BN149"/>
  <c r="BM149"/>
  <c r="BL149"/>
  <c r="BK149"/>
  <c r="BJ149"/>
  <c r="BI149"/>
  <c r="BH149"/>
  <c r="BG149"/>
  <c r="BF149"/>
  <c r="BZ149" s="1"/>
  <c r="BY148"/>
  <c r="BX148"/>
  <c r="BW148"/>
  <c r="BV148"/>
  <c r="BU148"/>
  <c r="BT148"/>
  <c r="BS148"/>
  <c r="BR148"/>
  <c r="BQ148"/>
  <c r="BP148"/>
  <c r="BO148"/>
  <c r="BN148"/>
  <c r="BM148"/>
  <c r="BL148"/>
  <c r="BK148"/>
  <c r="BJ148"/>
  <c r="BI148"/>
  <c r="BH148"/>
  <c r="BG148"/>
  <c r="BF148"/>
  <c r="BZ148" s="1"/>
  <c r="BY147"/>
  <c r="BX147"/>
  <c r="BW147"/>
  <c r="BV147"/>
  <c r="BU147"/>
  <c r="BT147"/>
  <c r="BS147"/>
  <c r="BR147"/>
  <c r="BQ147"/>
  <c r="BP147"/>
  <c r="BO147"/>
  <c r="BN147"/>
  <c r="BM147"/>
  <c r="BL147"/>
  <c r="BK147"/>
  <c r="BJ147"/>
  <c r="BI147"/>
  <c r="BH147"/>
  <c r="BG147"/>
  <c r="BF147"/>
  <c r="BZ147" s="1"/>
  <c r="BY146"/>
  <c r="BX146"/>
  <c r="BW146"/>
  <c r="BV146"/>
  <c r="BU146"/>
  <c r="BT146"/>
  <c r="BS146"/>
  <c r="BR146"/>
  <c r="BQ146"/>
  <c r="BP146"/>
  <c r="BO146"/>
  <c r="BN146"/>
  <c r="BM146"/>
  <c r="BL146"/>
  <c r="BK146"/>
  <c r="BJ146"/>
  <c r="BI146"/>
  <c r="BH146"/>
  <c r="BG146"/>
  <c r="BF146"/>
  <c r="BZ146" s="1"/>
  <c r="BY145"/>
  <c r="BX145"/>
  <c r="BW145"/>
  <c r="BV145"/>
  <c r="BU145"/>
  <c r="BT145"/>
  <c r="BS145"/>
  <c r="BR145"/>
  <c r="BQ145"/>
  <c r="BP145"/>
  <c r="BO145"/>
  <c r="BN145"/>
  <c r="BM145"/>
  <c r="BL145"/>
  <c r="BK145"/>
  <c r="BJ145"/>
  <c r="BI145"/>
  <c r="BH145"/>
  <c r="BG145"/>
  <c r="BF145"/>
  <c r="BZ145" s="1"/>
  <c r="BY144"/>
  <c r="BX144"/>
  <c r="BW144"/>
  <c r="BV144"/>
  <c r="BU144"/>
  <c r="BT144"/>
  <c r="BS144"/>
  <c r="BR144"/>
  <c r="BQ144"/>
  <c r="BP144"/>
  <c r="BO144"/>
  <c r="BN144"/>
  <c r="BM144"/>
  <c r="BL144"/>
  <c r="BK144"/>
  <c r="BJ144"/>
  <c r="BI144"/>
  <c r="BH144"/>
  <c r="BG144"/>
  <c r="BF144"/>
  <c r="BZ144" s="1"/>
  <c r="BY143"/>
  <c r="BX143"/>
  <c r="BW143"/>
  <c r="BV143"/>
  <c r="BU143"/>
  <c r="BT143"/>
  <c r="BS143"/>
  <c r="BR143"/>
  <c r="BQ143"/>
  <c r="BP143"/>
  <c r="BO143"/>
  <c r="BN143"/>
  <c r="BM143"/>
  <c r="BL143"/>
  <c r="BK143"/>
  <c r="BJ143"/>
  <c r="BI143"/>
  <c r="BH143"/>
  <c r="BG143"/>
  <c r="BF143"/>
  <c r="BZ143" s="1"/>
  <c r="BY142"/>
  <c r="BX142"/>
  <c r="BW142"/>
  <c r="BV142"/>
  <c r="BU142"/>
  <c r="BT142"/>
  <c r="BS142"/>
  <c r="BR142"/>
  <c r="BQ142"/>
  <c r="BP142"/>
  <c r="BO142"/>
  <c r="BN142"/>
  <c r="BM142"/>
  <c r="BL142"/>
  <c r="BK142"/>
  <c r="BJ142"/>
  <c r="BI142"/>
  <c r="BH142"/>
  <c r="BG142"/>
  <c r="BF142"/>
  <c r="BZ142" s="1"/>
  <c r="BY141"/>
  <c r="BX141"/>
  <c r="BW141"/>
  <c r="BV141"/>
  <c r="BU141"/>
  <c r="BT141"/>
  <c r="BS141"/>
  <c r="BR141"/>
  <c r="BQ141"/>
  <c r="BP141"/>
  <c r="BO141"/>
  <c r="BN141"/>
  <c r="BM141"/>
  <c r="BL141"/>
  <c r="BK141"/>
  <c r="BJ141"/>
  <c r="BI141"/>
  <c r="BH141"/>
  <c r="BG141"/>
  <c r="BF141"/>
  <c r="BZ141" s="1"/>
  <c r="BY140"/>
  <c r="BX140"/>
  <c r="BW140"/>
  <c r="BV140"/>
  <c r="BU140"/>
  <c r="BT140"/>
  <c r="BS140"/>
  <c r="BR140"/>
  <c r="BQ140"/>
  <c r="BP140"/>
  <c r="BO140"/>
  <c r="BN140"/>
  <c r="BM140"/>
  <c r="BL140"/>
  <c r="BK140"/>
  <c r="BJ140"/>
  <c r="BI140"/>
  <c r="BH140"/>
  <c r="BG140"/>
  <c r="BF140"/>
  <c r="BZ140" s="1"/>
  <c r="BY139"/>
  <c r="BX139"/>
  <c r="BW139"/>
  <c r="BV139"/>
  <c r="BU139"/>
  <c r="BT139"/>
  <c r="BS139"/>
  <c r="BR139"/>
  <c r="BQ139"/>
  <c r="BP139"/>
  <c r="BO139"/>
  <c r="BN139"/>
  <c r="BM139"/>
  <c r="BL139"/>
  <c r="BK139"/>
  <c r="BJ139"/>
  <c r="BI139"/>
  <c r="BH139"/>
  <c r="BG139"/>
  <c r="BF139"/>
  <c r="BZ139" s="1"/>
  <c r="BY138"/>
  <c r="BX138"/>
  <c r="BW138"/>
  <c r="BV138"/>
  <c r="BU138"/>
  <c r="BT138"/>
  <c r="BS138"/>
  <c r="BR138"/>
  <c r="BQ138"/>
  <c r="BP138"/>
  <c r="BO138"/>
  <c r="BN138"/>
  <c r="BM138"/>
  <c r="BL138"/>
  <c r="BK138"/>
  <c r="BJ138"/>
  <c r="BI138"/>
  <c r="BH138"/>
  <c r="BG138"/>
  <c r="BF138"/>
  <c r="BZ138" s="1"/>
  <c r="BY137"/>
  <c r="BX137"/>
  <c r="BW137"/>
  <c r="BV137"/>
  <c r="BU137"/>
  <c r="BT137"/>
  <c r="BS137"/>
  <c r="BR137"/>
  <c r="BQ137"/>
  <c r="BP137"/>
  <c r="BO137"/>
  <c r="BN137"/>
  <c r="BM137"/>
  <c r="BL137"/>
  <c r="BK137"/>
  <c r="BJ137"/>
  <c r="BI137"/>
  <c r="BH137"/>
  <c r="BG137"/>
  <c r="BF137"/>
  <c r="BZ137" s="1"/>
  <c r="BY136"/>
  <c r="BX136"/>
  <c r="BW136"/>
  <c r="BV136"/>
  <c r="BU136"/>
  <c r="BT136"/>
  <c r="BS136"/>
  <c r="BR136"/>
  <c r="BQ136"/>
  <c r="BP136"/>
  <c r="BO136"/>
  <c r="BN136"/>
  <c r="BM136"/>
  <c r="BL136"/>
  <c r="BK136"/>
  <c r="BJ136"/>
  <c r="BI136"/>
  <c r="BH136"/>
  <c r="BG136"/>
  <c r="BF136"/>
  <c r="BZ136" s="1"/>
  <c r="BY135"/>
  <c r="BX135"/>
  <c r="BW135"/>
  <c r="BV135"/>
  <c r="BU135"/>
  <c r="BT135"/>
  <c r="BS135"/>
  <c r="BR135"/>
  <c r="BQ135"/>
  <c r="BP135"/>
  <c r="BO135"/>
  <c r="BN135"/>
  <c r="BM135"/>
  <c r="BL135"/>
  <c r="BK135"/>
  <c r="BJ135"/>
  <c r="BI135"/>
  <c r="BH135"/>
  <c r="BG135"/>
  <c r="BF135"/>
  <c r="BZ135" s="1"/>
  <c r="BY134"/>
  <c r="BX134"/>
  <c r="BW134"/>
  <c r="BV134"/>
  <c r="BU134"/>
  <c r="BT134"/>
  <c r="BS134"/>
  <c r="BR134"/>
  <c r="BQ134"/>
  <c r="BP134"/>
  <c r="BO134"/>
  <c r="BN134"/>
  <c r="BM134"/>
  <c r="BL134"/>
  <c r="BK134"/>
  <c r="BJ134"/>
  <c r="BI134"/>
  <c r="BH134"/>
  <c r="BG134"/>
  <c r="BF134"/>
  <c r="BZ134" s="1"/>
  <c r="BY133"/>
  <c r="BX133"/>
  <c r="BW133"/>
  <c r="BV133"/>
  <c r="BU133"/>
  <c r="BT133"/>
  <c r="BS133"/>
  <c r="BR133"/>
  <c r="BQ133"/>
  <c r="BP133"/>
  <c r="BO133"/>
  <c r="BN133"/>
  <c r="BM133"/>
  <c r="BL133"/>
  <c r="BK133"/>
  <c r="BJ133"/>
  <c r="BI133"/>
  <c r="BH133"/>
  <c r="BG133"/>
  <c r="BF133"/>
  <c r="BZ133" s="1"/>
  <c r="BY132"/>
  <c r="BX132"/>
  <c r="BW132"/>
  <c r="BV132"/>
  <c r="BU132"/>
  <c r="BT132"/>
  <c r="BS132"/>
  <c r="BR132"/>
  <c r="BQ132"/>
  <c r="BP132"/>
  <c r="BO132"/>
  <c r="BN132"/>
  <c r="BM132"/>
  <c r="BL132"/>
  <c r="BK132"/>
  <c r="BJ132"/>
  <c r="BI132"/>
  <c r="BH132"/>
  <c r="BG132"/>
  <c r="BF132"/>
  <c r="BZ132" s="1"/>
  <c r="BY131"/>
  <c r="BX131"/>
  <c r="BW131"/>
  <c r="BV131"/>
  <c r="BU131"/>
  <c r="BT131"/>
  <c r="BS131"/>
  <c r="BR131"/>
  <c r="BQ131"/>
  <c r="BP131"/>
  <c r="BO131"/>
  <c r="BN131"/>
  <c r="BM131"/>
  <c r="BL131"/>
  <c r="BK131"/>
  <c r="BJ131"/>
  <c r="BI131"/>
  <c r="BH131"/>
  <c r="BG131"/>
  <c r="BF131"/>
  <c r="BZ131" s="1"/>
  <c r="BY130"/>
  <c r="BX130"/>
  <c r="BW130"/>
  <c r="BV130"/>
  <c r="BU130"/>
  <c r="BT130"/>
  <c r="BS130"/>
  <c r="BR130"/>
  <c r="BQ130"/>
  <c r="BP130"/>
  <c r="BO130"/>
  <c r="BN130"/>
  <c r="BM130"/>
  <c r="BL130"/>
  <c r="BK130"/>
  <c r="BJ130"/>
  <c r="BI130"/>
  <c r="BH130"/>
  <c r="BG130"/>
  <c r="BF130"/>
  <c r="BZ130" s="1"/>
  <c r="BY129"/>
  <c r="BX129"/>
  <c r="BW129"/>
  <c r="BV129"/>
  <c r="BU129"/>
  <c r="BT129"/>
  <c r="BS129"/>
  <c r="BR129"/>
  <c r="BQ129"/>
  <c r="BP129"/>
  <c r="BO129"/>
  <c r="BN129"/>
  <c r="BM129"/>
  <c r="BL129"/>
  <c r="BK129"/>
  <c r="BJ129"/>
  <c r="BI129"/>
  <c r="BH129"/>
  <c r="BG129"/>
  <c r="BF129"/>
  <c r="BZ129" s="1"/>
  <c r="BY128"/>
  <c r="BX128"/>
  <c r="BW128"/>
  <c r="BV128"/>
  <c r="BU128"/>
  <c r="BT128"/>
  <c r="BS128"/>
  <c r="BR128"/>
  <c r="BQ128"/>
  <c r="BP128"/>
  <c r="BO128"/>
  <c r="BN128"/>
  <c r="BM128"/>
  <c r="BL128"/>
  <c r="BK128"/>
  <c r="BJ128"/>
  <c r="BI128"/>
  <c r="BH128"/>
  <c r="BG128"/>
  <c r="BF128"/>
  <c r="BZ128" s="1"/>
  <c r="BY127"/>
  <c r="BX127"/>
  <c r="BW127"/>
  <c r="BV127"/>
  <c r="BU127"/>
  <c r="BT127"/>
  <c r="BS127"/>
  <c r="BR127"/>
  <c r="BQ127"/>
  <c r="BP127"/>
  <c r="BO127"/>
  <c r="BN127"/>
  <c r="BM127"/>
  <c r="BL127"/>
  <c r="BK127"/>
  <c r="BJ127"/>
  <c r="BI127"/>
  <c r="BH127"/>
  <c r="BG127"/>
  <c r="BF127"/>
  <c r="BZ127" s="1"/>
  <c r="BY126"/>
  <c r="BX126"/>
  <c r="BW126"/>
  <c r="BV126"/>
  <c r="BU126"/>
  <c r="BT126"/>
  <c r="BS126"/>
  <c r="BR126"/>
  <c r="BQ126"/>
  <c r="BP126"/>
  <c r="BO126"/>
  <c r="BN126"/>
  <c r="BM126"/>
  <c r="BL126"/>
  <c r="BK126"/>
  <c r="BJ126"/>
  <c r="BI126"/>
  <c r="BH126"/>
  <c r="BG126"/>
  <c r="BF126"/>
  <c r="BZ126" s="1"/>
  <c r="BY125"/>
  <c r="BX125"/>
  <c r="BW125"/>
  <c r="BV125"/>
  <c r="BU125"/>
  <c r="BT125"/>
  <c r="BS125"/>
  <c r="BR125"/>
  <c r="BQ125"/>
  <c r="BP125"/>
  <c r="BO125"/>
  <c r="BN125"/>
  <c r="BM125"/>
  <c r="BL125"/>
  <c r="BK125"/>
  <c r="BJ125"/>
  <c r="BI125"/>
  <c r="BH125"/>
  <c r="BG125"/>
  <c r="BF125"/>
  <c r="BZ125" s="1"/>
  <c r="BY124"/>
  <c r="BX124"/>
  <c r="BW124"/>
  <c r="BV124"/>
  <c r="BU124"/>
  <c r="BT124"/>
  <c r="BS124"/>
  <c r="BR124"/>
  <c r="BQ124"/>
  <c r="BP124"/>
  <c r="BO124"/>
  <c r="BN124"/>
  <c r="BM124"/>
  <c r="BL124"/>
  <c r="BK124"/>
  <c r="BJ124"/>
  <c r="BI124"/>
  <c r="BH124"/>
  <c r="BG124"/>
  <c r="BF124"/>
  <c r="BZ124" s="1"/>
  <c r="BY123"/>
  <c r="BX123"/>
  <c r="BW123"/>
  <c r="BV123"/>
  <c r="BU123"/>
  <c r="BT123"/>
  <c r="BS123"/>
  <c r="BR123"/>
  <c r="BQ123"/>
  <c r="BP123"/>
  <c r="BO123"/>
  <c r="BN123"/>
  <c r="BM123"/>
  <c r="BL123"/>
  <c r="BK123"/>
  <c r="BJ123"/>
  <c r="BI123"/>
  <c r="BH123"/>
  <c r="BG123"/>
  <c r="BF123"/>
  <c r="BZ123" s="1"/>
  <c r="BY122"/>
  <c r="BX122"/>
  <c r="BW122"/>
  <c r="BV122"/>
  <c r="BU122"/>
  <c r="BT122"/>
  <c r="BS122"/>
  <c r="BR122"/>
  <c r="BQ122"/>
  <c r="BP122"/>
  <c r="BO122"/>
  <c r="BN122"/>
  <c r="BM122"/>
  <c r="BL122"/>
  <c r="BK122"/>
  <c r="BJ122"/>
  <c r="BI122"/>
  <c r="BH122"/>
  <c r="BG122"/>
  <c r="BF122"/>
  <c r="BZ122" s="1"/>
  <c r="BY121"/>
  <c r="BX121"/>
  <c r="BW121"/>
  <c r="BV121"/>
  <c r="BU121"/>
  <c r="BT121"/>
  <c r="BS121"/>
  <c r="BR121"/>
  <c r="BQ121"/>
  <c r="BP121"/>
  <c r="BO121"/>
  <c r="BN121"/>
  <c r="BM121"/>
  <c r="BL121"/>
  <c r="BK121"/>
  <c r="BJ121"/>
  <c r="BI121"/>
  <c r="BH121"/>
  <c r="BG121"/>
  <c r="BF121"/>
  <c r="BZ121" s="1"/>
  <c r="BY120"/>
  <c r="BX120"/>
  <c r="BW120"/>
  <c r="BV120"/>
  <c r="BU120"/>
  <c r="BT120"/>
  <c r="BS120"/>
  <c r="BR120"/>
  <c r="BQ120"/>
  <c r="BP120"/>
  <c r="BO120"/>
  <c r="BN120"/>
  <c r="BM120"/>
  <c r="BL120"/>
  <c r="BK120"/>
  <c r="BJ120"/>
  <c r="BI120"/>
  <c r="BH120"/>
  <c r="BG120"/>
  <c r="BF120"/>
  <c r="BZ120" s="1"/>
  <c r="BY119"/>
  <c r="BX119"/>
  <c r="BW119"/>
  <c r="BV119"/>
  <c r="BU119"/>
  <c r="BT119"/>
  <c r="BS119"/>
  <c r="BR119"/>
  <c r="BQ119"/>
  <c r="BP119"/>
  <c r="BO119"/>
  <c r="BN119"/>
  <c r="BM119"/>
  <c r="BL119"/>
  <c r="BK119"/>
  <c r="BJ119"/>
  <c r="BI119"/>
  <c r="BH119"/>
  <c r="BG119"/>
  <c r="BF119"/>
  <c r="BZ119" s="1"/>
  <c r="BY118"/>
  <c r="BX118"/>
  <c r="BW118"/>
  <c r="BV118"/>
  <c r="BU118"/>
  <c r="BT118"/>
  <c r="BS118"/>
  <c r="BR118"/>
  <c r="BQ118"/>
  <c r="BP118"/>
  <c r="BO118"/>
  <c r="BN118"/>
  <c r="BM118"/>
  <c r="BL118"/>
  <c r="BK118"/>
  <c r="BJ118"/>
  <c r="BI118"/>
  <c r="BH118"/>
  <c r="BG118"/>
  <c r="BF118"/>
  <c r="BZ118" s="1"/>
  <c r="BY117"/>
  <c r="BX117"/>
  <c r="BW117"/>
  <c r="BV117"/>
  <c r="BU117"/>
  <c r="BT117"/>
  <c r="BS117"/>
  <c r="BR117"/>
  <c r="BQ117"/>
  <c r="BP117"/>
  <c r="BO117"/>
  <c r="BN117"/>
  <c r="BM117"/>
  <c r="BL117"/>
  <c r="BK117"/>
  <c r="BJ117"/>
  <c r="BI117"/>
  <c r="BH117"/>
  <c r="BG117"/>
  <c r="BF117"/>
  <c r="BZ117" s="1"/>
  <c r="BY116"/>
  <c r="BX116"/>
  <c r="BW116"/>
  <c r="BV116"/>
  <c r="BU116"/>
  <c r="BT116"/>
  <c r="BS116"/>
  <c r="BR116"/>
  <c r="BQ116"/>
  <c r="BP116"/>
  <c r="BO116"/>
  <c r="BN116"/>
  <c r="BM116"/>
  <c r="BL116"/>
  <c r="BK116"/>
  <c r="BJ116"/>
  <c r="BI116"/>
  <c r="BH116"/>
  <c r="BG116"/>
  <c r="BF116"/>
  <c r="BZ116" s="1"/>
  <c r="BY115"/>
  <c r="BX115"/>
  <c r="BW115"/>
  <c r="BV115"/>
  <c r="BU115"/>
  <c r="BT115"/>
  <c r="BS115"/>
  <c r="BR115"/>
  <c r="BQ115"/>
  <c r="BP115"/>
  <c r="BO115"/>
  <c r="BN115"/>
  <c r="BM115"/>
  <c r="BL115"/>
  <c r="BK115"/>
  <c r="BJ115"/>
  <c r="BI115"/>
  <c r="BH115"/>
  <c r="BG115"/>
  <c r="BF115"/>
  <c r="BZ115" s="1"/>
  <c r="BY114"/>
  <c r="BX114"/>
  <c r="BW114"/>
  <c r="BV114"/>
  <c r="BU114"/>
  <c r="BT114"/>
  <c r="BS114"/>
  <c r="BR114"/>
  <c r="BQ114"/>
  <c r="BP114"/>
  <c r="BO114"/>
  <c r="BN114"/>
  <c r="BM114"/>
  <c r="BL114"/>
  <c r="BK114"/>
  <c r="BJ114"/>
  <c r="BI114"/>
  <c r="BH114"/>
  <c r="BG114"/>
  <c r="BF114"/>
  <c r="BZ114" s="1"/>
  <c r="BY113"/>
  <c r="BX113"/>
  <c r="BW113"/>
  <c r="BV113"/>
  <c r="BU113"/>
  <c r="BT113"/>
  <c r="BS113"/>
  <c r="BR113"/>
  <c r="BQ113"/>
  <c r="BP113"/>
  <c r="BO113"/>
  <c r="BN113"/>
  <c r="BM113"/>
  <c r="BL113"/>
  <c r="BK113"/>
  <c r="BJ113"/>
  <c r="BI113"/>
  <c r="BH113"/>
  <c r="BG113"/>
  <c r="BF113"/>
  <c r="BZ113" s="1"/>
  <c r="BY112"/>
  <c r="BX112"/>
  <c r="BW112"/>
  <c r="BV112"/>
  <c r="BU112"/>
  <c r="BT112"/>
  <c r="BS112"/>
  <c r="BR112"/>
  <c r="BQ112"/>
  <c r="BP112"/>
  <c r="BO112"/>
  <c r="BN112"/>
  <c r="BM112"/>
  <c r="BL112"/>
  <c r="BK112"/>
  <c r="BJ112"/>
  <c r="BI112"/>
  <c r="BH112"/>
  <c r="BG112"/>
  <c r="BF112"/>
  <c r="BZ112" s="1"/>
  <c r="BY111"/>
  <c r="BX111"/>
  <c r="BW111"/>
  <c r="BV111"/>
  <c r="BU111"/>
  <c r="BT111"/>
  <c r="BS111"/>
  <c r="BR111"/>
  <c r="BQ111"/>
  <c r="BP111"/>
  <c r="BO111"/>
  <c r="BN111"/>
  <c r="BM111"/>
  <c r="BL111"/>
  <c r="BK111"/>
  <c r="BJ111"/>
  <c r="BI111"/>
  <c r="BH111"/>
  <c r="BG111"/>
  <c r="BF111"/>
  <c r="BZ111" s="1"/>
  <c r="BY110"/>
  <c r="BX110"/>
  <c r="BW110"/>
  <c r="BV110"/>
  <c r="BU110"/>
  <c r="BT110"/>
  <c r="BS110"/>
  <c r="BR110"/>
  <c r="BQ110"/>
  <c r="BP110"/>
  <c r="BO110"/>
  <c r="BN110"/>
  <c r="BM110"/>
  <c r="BL110"/>
  <c r="BK110"/>
  <c r="BJ110"/>
  <c r="BI110"/>
  <c r="BH110"/>
  <c r="BG110"/>
  <c r="BF110"/>
  <c r="BZ110" s="1"/>
  <c r="BY109"/>
  <c r="BX109"/>
  <c r="BW109"/>
  <c r="BV109"/>
  <c r="BU109"/>
  <c r="BT109"/>
  <c r="BS109"/>
  <c r="BR109"/>
  <c r="BQ109"/>
  <c r="BP109"/>
  <c r="BO109"/>
  <c r="BN109"/>
  <c r="BM109"/>
  <c r="BL109"/>
  <c r="BK109"/>
  <c r="BJ109"/>
  <c r="BI109"/>
  <c r="BH109"/>
  <c r="BG109"/>
  <c r="BF109"/>
  <c r="BZ109" s="1"/>
  <c r="BY108"/>
  <c r="BX108"/>
  <c r="BW108"/>
  <c r="BV108"/>
  <c r="BU108"/>
  <c r="BT108"/>
  <c r="BS108"/>
  <c r="BR108"/>
  <c r="BQ108"/>
  <c r="BP108"/>
  <c r="BO108"/>
  <c r="BN108"/>
  <c r="BM108"/>
  <c r="BL108"/>
  <c r="BK108"/>
  <c r="BJ108"/>
  <c r="BI108"/>
  <c r="BH108"/>
  <c r="BG108"/>
  <c r="BF108"/>
  <c r="BZ108" s="1"/>
  <c r="BY107"/>
  <c r="BX107"/>
  <c r="BW107"/>
  <c r="BV107"/>
  <c r="BU107"/>
  <c r="BT107"/>
  <c r="BS107"/>
  <c r="BR107"/>
  <c r="BQ107"/>
  <c r="BP107"/>
  <c r="BO107"/>
  <c r="BN107"/>
  <c r="BM107"/>
  <c r="BL107"/>
  <c r="BK107"/>
  <c r="BJ107"/>
  <c r="BI107"/>
  <c r="BH107"/>
  <c r="BG107"/>
  <c r="BF107"/>
  <c r="BZ107" s="1"/>
  <c r="BY106"/>
  <c r="BX106"/>
  <c r="BW106"/>
  <c r="BV106"/>
  <c r="BU106"/>
  <c r="BT106"/>
  <c r="BS106"/>
  <c r="BR106"/>
  <c r="BQ106"/>
  <c r="BP106"/>
  <c r="BO106"/>
  <c r="BN106"/>
  <c r="BM106"/>
  <c r="BL106"/>
  <c r="BK106"/>
  <c r="BJ106"/>
  <c r="BI106"/>
  <c r="BH106"/>
  <c r="BG106"/>
  <c r="BF106"/>
  <c r="BZ106" s="1"/>
  <c r="BY105"/>
  <c r="BX105"/>
  <c r="BW105"/>
  <c r="BV105"/>
  <c r="BU105"/>
  <c r="BT105"/>
  <c r="BS105"/>
  <c r="BR105"/>
  <c r="BQ105"/>
  <c r="BP105"/>
  <c r="BO105"/>
  <c r="BN105"/>
  <c r="BM105"/>
  <c r="BL105"/>
  <c r="BK105"/>
  <c r="BJ105"/>
  <c r="BI105"/>
  <c r="BH105"/>
  <c r="BG105"/>
  <c r="BF105"/>
  <c r="BZ105" s="1"/>
  <c r="BY104"/>
  <c r="BX104"/>
  <c r="BW104"/>
  <c r="BV104"/>
  <c r="BU104"/>
  <c r="BT104"/>
  <c r="BS104"/>
  <c r="BR104"/>
  <c r="BQ104"/>
  <c r="BP104"/>
  <c r="BO104"/>
  <c r="BN104"/>
  <c r="BM104"/>
  <c r="BL104"/>
  <c r="BK104"/>
  <c r="BJ104"/>
  <c r="BI104"/>
  <c r="BH104"/>
  <c r="BG104"/>
  <c r="BF104"/>
  <c r="BZ104" s="1"/>
  <c r="BY103"/>
  <c r="BX103"/>
  <c r="BW103"/>
  <c r="BV103"/>
  <c r="BU103"/>
  <c r="BT103"/>
  <c r="BS103"/>
  <c r="BR103"/>
  <c r="BQ103"/>
  <c r="BP103"/>
  <c r="BO103"/>
  <c r="BN103"/>
  <c r="BM103"/>
  <c r="BL103"/>
  <c r="BK103"/>
  <c r="BJ103"/>
  <c r="BI103"/>
  <c r="BH103"/>
  <c r="BG103"/>
  <c r="BF103"/>
  <c r="BZ103" s="1"/>
  <c r="BY102"/>
  <c r="BX102"/>
  <c r="BW102"/>
  <c r="BV102"/>
  <c r="BU102"/>
  <c r="BT102"/>
  <c r="BS102"/>
  <c r="BR102"/>
  <c r="BQ102"/>
  <c r="BP102"/>
  <c r="BO102"/>
  <c r="BN102"/>
  <c r="BM102"/>
  <c r="BL102"/>
  <c r="BK102"/>
  <c r="BJ102"/>
  <c r="BI102"/>
  <c r="BH102"/>
  <c r="BG102"/>
  <c r="BF102"/>
  <c r="BZ102" s="1"/>
  <c r="BY101"/>
  <c r="BX101"/>
  <c r="BW101"/>
  <c r="BV101"/>
  <c r="BU101"/>
  <c r="BT101"/>
  <c r="BS101"/>
  <c r="BR101"/>
  <c r="BQ101"/>
  <c r="BP101"/>
  <c r="BO101"/>
  <c r="BN101"/>
  <c r="BM101"/>
  <c r="BL101"/>
  <c r="BK101"/>
  <c r="BJ101"/>
  <c r="BI101"/>
  <c r="BH101"/>
  <c r="BG101"/>
  <c r="BF101"/>
  <c r="BZ101" s="1"/>
  <c r="BY100"/>
  <c r="BX100"/>
  <c r="BW100"/>
  <c r="BV100"/>
  <c r="BU100"/>
  <c r="BT100"/>
  <c r="BS100"/>
  <c r="BR100"/>
  <c r="BQ100"/>
  <c r="BP100"/>
  <c r="BO100"/>
  <c r="BN100"/>
  <c r="BM100"/>
  <c r="BL100"/>
  <c r="BK100"/>
  <c r="BJ100"/>
  <c r="BI100"/>
  <c r="BH100"/>
  <c r="BG100"/>
  <c r="BF100"/>
  <c r="BZ100" s="1"/>
  <c r="BY99"/>
  <c r="BX99"/>
  <c r="BW99"/>
  <c r="BV99"/>
  <c r="BU99"/>
  <c r="BT99"/>
  <c r="BS99"/>
  <c r="BR99"/>
  <c r="BQ99"/>
  <c r="BP99"/>
  <c r="BO99"/>
  <c r="BN99"/>
  <c r="BM99"/>
  <c r="BL99"/>
  <c r="BK99"/>
  <c r="BJ99"/>
  <c r="BI99"/>
  <c r="BH99"/>
  <c r="BG99"/>
  <c r="BF99"/>
  <c r="BZ99" s="1"/>
  <c r="BY98"/>
  <c r="BX98"/>
  <c r="BW98"/>
  <c r="BV98"/>
  <c r="BU98"/>
  <c r="BT98"/>
  <c r="BS98"/>
  <c r="BR98"/>
  <c r="BQ98"/>
  <c r="BP98"/>
  <c r="BO98"/>
  <c r="BN98"/>
  <c r="BM98"/>
  <c r="BL98"/>
  <c r="BK98"/>
  <c r="BJ98"/>
  <c r="BI98"/>
  <c r="BH98"/>
  <c r="BG98"/>
  <c r="BF98"/>
  <c r="BZ98" s="1"/>
  <c r="BY97"/>
  <c r="BX97"/>
  <c r="BW97"/>
  <c r="BV97"/>
  <c r="BU97"/>
  <c r="BT97"/>
  <c r="BS97"/>
  <c r="BR97"/>
  <c r="BQ97"/>
  <c r="BP97"/>
  <c r="BO97"/>
  <c r="BN97"/>
  <c r="BM97"/>
  <c r="BL97"/>
  <c r="BK97"/>
  <c r="BJ97"/>
  <c r="BI97"/>
  <c r="BH97"/>
  <c r="BG97"/>
  <c r="BF97"/>
  <c r="BZ97" s="1"/>
  <c r="BY96"/>
  <c r="BX96"/>
  <c r="BW96"/>
  <c r="BV96"/>
  <c r="BU96"/>
  <c r="BT96"/>
  <c r="BS96"/>
  <c r="BR96"/>
  <c r="BQ96"/>
  <c r="BP96"/>
  <c r="BO96"/>
  <c r="BN96"/>
  <c r="BM96"/>
  <c r="BL96"/>
  <c r="BK96"/>
  <c r="BJ96"/>
  <c r="BI96"/>
  <c r="BH96"/>
  <c r="BG96"/>
  <c r="BF96"/>
  <c r="BZ96" s="1"/>
  <c r="BY95"/>
  <c r="BX95"/>
  <c r="BW95"/>
  <c r="BV95"/>
  <c r="BU95"/>
  <c r="BT95"/>
  <c r="BS95"/>
  <c r="BR95"/>
  <c r="BQ95"/>
  <c r="BP95"/>
  <c r="BO95"/>
  <c r="BN95"/>
  <c r="BM95"/>
  <c r="BL95"/>
  <c r="BK95"/>
  <c r="BJ95"/>
  <c r="BI95"/>
  <c r="BH95"/>
  <c r="BG95"/>
  <c r="BF95"/>
  <c r="BZ95" s="1"/>
  <c r="BY94"/>
  <c r="BX94"/>
  <c r="BW94"/>
  <c r="BV94"/>
  <c r="BU94"/>
  <c r="BT94"/>
  <c r="BS94"/>
  <c r="BR94"/>
  <c r="BQ94"/>
  <c r="BP94"/>
  <c r="BO94"/>
  <c r="BN94"/>
  <c r="BM94"/>
  <c r="BL94"/>
  <c r="BK94"/>
  <c r="BJ94"/>
  <c r="BI94"/>
  <c r="BH94"/>
  <c r="BG94"/>
  <c r="BF94"/>
  <c r="BZ94" s="1"/>
  <c r="BY93"/>
  <c r="BX93"/>
  <c r="BW93"/>
  <c r="BV93"/>
  <c r="BU93"/>
  <c r="BT93"/>
  <c r="BS93"/>
  <c r="BR93"/>
  <c r="BQ93"/>
  <c r="BP93"/>
  <c r="BO93"/>
  <c r="BN93"/>
  <c r="BM93"/>
  <c r="BL93"/>
  <c r="BK93"/>
  <c r="BJ93"/>
  <c r="BI93"/>
  <c r="BH93"/>
  <c r="BG93"/>
  <c r="BF93"/>
  <c r="BZ93" s="1"/>
  <c r="BY92"/>
  <c r="BX92"/>
  <c r="BW92"/>
  <c r="BV92"/>
  <c r="BU92"/>
  <c r="BT92"/>
  <c r="BS92"/>
  <c r="BR92"/>
  <c r="BQ92"/>
  <c r="BP92"/>
  <c r="BO92"/>
  <c r="BN92"/>
  <c r="BM92"/>
  <c r="BL92"/>
  <c r="BK92"/>
  <c r="BJ92"/>
  <c r="BI92"/>
  <c r="BH92"/>
  <c r="BG92"/>
  <c r="BF92"/>
  <c r="BZ92" s="1"/>
  <c r="BY91"/>
  <c r="BX91"/>
  <c r="BW91"/>
  <c r="BV91"/>
  <c r="BU91"/>
  <c r="BT91"/>
  <c r="BS91"/>
  <c r="BR91"/>
  <c r="BQ91"/>
  <c r="BP91"/>
  <c r="BO91"/>
  <c r="BN91"/>
  <c r="BM91"/>
  <c r="BL91"/>
  <c r="BK91"/>
  <c r="BJ91"/>
  <c r="BI91"/>
  <c r="BH91"/>
  <c r="BG91"/>
  <c r="BF91"/>
  <c r="BZ91" s="1"/>
  <c r="BY90"/>
  <c r="BX90"/>
  <c r="BW90"/>
  <c r="BV90"/>
  <c r="BU90"/>
  <c r="BT90"/>
  <c r="BS90"/>
  <c r="BR90"/>
  <c r="BQ90"/>
  <c r="BP90"/>
  <c r="BO90"/>
  <c r="BN90"/>
  <c r="BM90"/>
  <c r="BL90"/>
  <c r="BK90"/>
  <c r="BJ90"/>
  <c r="BI90"/>
  <c r="BH90"/>
  <c r="BG90"/>
  <c r="BF90"/>
  <c r="BZ90" s="1"/>
  <c r="BY89"/>
  <c r="BX89"/>
  <c r="BW89"/>
  <c r="BV89"/>
  <c r="BU89"/>
  <c r="BT89"/>
  <c r="BS89"/>
  <c r="BR89"/>
  <c r="BQ89"/>
  <c r="BP89"/>
  <c r="BO89"/>
  <c r="BN89"/>
  <c r="BM89"/>
  <c r="BL89"/>
  <c r="BK89"/>
  <c r="BJ89"/>
  <c r="BI89"/>
  <c r="BH89"/>
  <c r="BG89"/>
  <c r="BF89"/>
  <c r="BZ89" s="1"/>
  <c r="BY88"/>
  <c r="BX88"/>
  <c r="BW88"/>
  <c r="BV88"/>
  <c r="BU88"/>
  <c r="BT88"/>
  <c r="BS88"/>
  <c r="BR88"/>
  <c r="BQ88"/>
  <c r="BP88"/>
  <c r="BO88"/>
  <c r="BN88"/>
  <c r="BM88"/>
  <c r="BL88"/>
  <c r="BK88"/>
  <c r="BJ88"/>
  <c r="BI88"/>
  <c r="BH88"/>
  <c r="BG88"/>
  <c r="BF88"/>
  <c r="BZ88" s="1"/>
  <c r="BY87"/>
  <c r="BX87"/>
  <c r="BW87"/>
  <c r="BV87"/>
  <c r="BU87"/>
  <c r="BT87"/>
  <c r="BS87"/>
  <c r="BR87"/>
  <c r="BQ87"/>
  <c r="BP87"/>
  <c r="BO87"/>
  <c r="BN87"/>
  <c r="BM87"/>
  <c r="BL87"/>
  <c r="BK87"/>
  <c r="BJ87"/>
  <c r="BI87"/>
  <c r="BH87"/>
  <c r="BG87"/>
  <c r="BF87"/>
  <c r="BZ87" s="1"/>
  <c r="BY86"/>
  <c r="BX86"/>
  <c r="BW86"/>
  <c r="BV86"/>
  <c r="BU86"/>
  <c r="BT86"/>
  <c r="BS86"/>
  <c r="BR86"/>
  <c r="BQ86"/>
  <c r="BP86"/>
  <c r="BO86"/>
  <c r="BN86"/>
  <c r="BM86"/>
  <c r="BL86"/>
  <c r="BK86"/>
  <c r="BJ86"/>
  <c r="BI86"/>
  <c r="BH86"/>
  <c r="BG86"/>
  <c r="BF86"/>
  <c r="BZ86" s="1"/>
  <c r="BY85"/>
  <c r="BX85"/>
  <c r="BW85"/>
  <c r="BV85"/>
  <c r="BU85"/>
  <c r="BT85"/>
  <c r="BS85"/>
  <c r="BR85"/>
  <c r="BQ85"/>
  <c r="BP85"/>
  <c r="BO85"/>
  <c r="BN85"/>
  <c r="BM85"/>
  <c r="BL85"/>
  <c r="BK85"/>
  <c r="BJ85"/>
  <c r="BI85"/>
  <c r="BH85"/>
  <c r="BG85"/>
  <c r="BF85"/>
  <c r="BZ85" s="1"/>
  <c r="BY84"/>
  <c r="BX84"/>
  <c r="BW84"/>
  <c r="BV84"/>
  <c r="BU84"/>
  <c r="BT84"/>
  <c r="BS84"/>
  <c r="BR84"/>
  <c r="BQ84"/>
  <c r="BP84"/>
  <c r="BO84"/>
  <c r="BN84"/>
  <c r="BM84"/>
  <c r="BL84"/>
  <c r="BK84"/>
  <c r="BJ84"/>
  <c r="BI84"/>
  <c r="BH84"/>
  <c r="BG84"/>
  <c r="BF84"/>
  <c r="BZ84" s="1"/>
  <c r="BY83"/>
  <c r="BX83"/>
  <c r="BW83"/>
  <c r="BV83"/>
  <c r="BU83"/>
  <c r="BT83"/>
  <c r="BS83"/>
  <c r="BR83"/>
  <c r="BQ83"/>
  <c r="BP83"/>
  <c r="BO83"/>
  <c r="BN83"/>
  <c r="BM83"/>
  <c r="BL83"/>
  <c r="BK83"/>
  <c r="BJ83"/>
  <c r="BI83"/>
  <c r="BH83"/>
  <c r="BG83"/>
  <c r="BF83"/>
  <c r="BZ83" s="1"/>
  <c r="BY82"/>
  <c r="BX82"/>
  <c r="BW82"/>
  <c r="BV82"/>
  <c r="BU82"/>
  <c r="BT82"/>
  <c r="BS82"/>
  <c r="BR82"/>
  <c r="BQ82"/>
  <c r="BP82"/>
  <c r="BO82"/>
  <c r="BN82"/>
  <c r="BM82"/>
  <c r="BL82"/>
  <c r="BK82"/>
  <c r="BJ82"/>
  <c r="BI82"/>
  <c r="BH82"/>
  <c r="BG82"/>
  <c r="BF82"/>
  <c r="BZ82" s="1"/>
  <c r="BY81"/>
  <c r="BX81"/>
  <c r="BW81"/>
  <c r="BV81"/>
  <c r="BU81"/>
  <c r="BT81"/>
  <c r="BS81"/>
  <c r="BR81"/>
  <c r="BQ81"/>
  <c r="BP81"/>
  <c r="BO81"/>
  <c r="BN81"/>
  <c r="BM81"/>
  <c r="BL81"/>
  <c r="BK81"/>
  <c r="BJ81"/>
  <c r="BI81"/>
  <c r="BH81"/>
  <c r="BG81"/>
  <c r="BF81"/>
  <c r="BZ81" s="1"/>
  <c r="BY80"/>
  <c r="BX80"/>
  <c r="BW80"/>
  <c r="BV80"/>
  <c r="BU80"/>
  <c r="BT80"/>
  <c r="BS80"/>
  <c r="BR80"/>
  <c r="BQ80"/>
  <c r="BP80"/>
  <c r="BO80"/>
  <c r="BN80"/>
  <c r="BM80"/>
  <c r="BL80"/>
  <c r="BK80"/>
  <c r="BJ80"/>
  <c r="BI80"/>
  <c r="BH80"/>
  <c r="BG80"/>
  <c r="BF80"/>
  <c r="BZ80" s="1"/>
  <c r="BY79"/>
  <c r="BX79"/>
  <c r="BW79"/>
  <c r="BV79"/>
  <c r="BU79"/>
  <c r="BT79"/>
  <c r="BS79"/>
  <c r="BR79"/>
  <c r="BQ79"/>
  <c r="BP79"/>
  <c r="BO79"/>
  <c r="BN79"/>
  <c r="BM79"/>
  <c r="BL79"/>
  <c r="BK79"/>
  <c r="BJ79"/>
  <c r="BI79"/>
  <c r="BH79"/>
  <c r="BG79"/>
  <c r="BF79"/>
  <c r="BZ79" s="1"/>
  <c r="BY78"/>
  <c r="BX78"/>
  <c r="BW78"/>
  <c r="BV78"/>
  <c r="BU78"/>
  <c r="BT78"/>
  <c r="BS78"/>
  <c r="BR78"/>
  <c r="BQ78"/>
  <c r="BP78"/>
  <c r="BO78"/>
  <c r="BN78"/>
  <c r="BM78"/>
  <c r="BL78"/>
  <c r="BK78"/>
  <c r="BJ78"/>
  <c r="BI78"/>
  <c r="BH78"/>
  <c r="BG78"/>
  <c r="BF78"/>
  <c r="BZ78" s="1"/>
  <c r="BY77"/>
  <c r="BX77"/>
  <c r="BW77"/>
  <c r="BV77"/>
  <c r="BU77"/>
  <c r="BT77"/>
  <c r="BS77"/>
  <c r="BR77"/>
  <c r="BQ77"/>
  <c r="BP77"/>
  <c r="BO77"/>
  <c r="BN77"/>
  <c r="BM77"/>
  <c r="BL77"/>
  <c r="BK77"/>
  <c r="BJ77"/>
  <c r="BI77"/>
  <c r="BH77"/>
  <c r="BG77"/>
  <c r="BF77"/>
  <c r="BZ77" s="1"/>
  <c r="BY76"/>
  <c r="BX76"/>
  <c r="BW76"/>
  <c r="BV76"/>
  <c r="BU76"/>
  <c r="BT76"/>
  <c r="BS76"/>
  <c r="BR76"/>
  <c r="BQ76"/>
  <c r="BP76"/>
  <c r="BO76"/>
  <c r="BN76"/>
  <c r="BM76"/>
  <c r="BL76"/>
  <c r="BK76"/>
  <c r="BJ76"/>
  <c r="BI76"/>
  <c r="BH76"/>
  <c r="BG76"/>
  <c r="BF76"/>
  <c r="BZ76" s="1"/>
  <c r="BY75"/>
  <c r="BX75"/>
  <c r="BW75"/>
  <c r="BV75"/>
  <c r="BU75"/>
  <c r="BT75"/>
  <c r="BS75"/>
  <c r="BR75"/>
  <c r="BQ75"/>
  <c r="BP75"/>
  <c r="BO75"/>
  <c r="BN75"/>
  <c r="BM75"/>
  <c r="BL75"/>
  <c r="BK75"/>
  <c r="BJ75"/>
  <c r="BI75"/>
  <c r="BH75"/>
  <c r="BG75"/>
  <c r="BF75"/>
  <c r="BZ75" s="1"/>
  <c r="BY74"/>
  <c r="BX74"/>
  <c r="BW74"/>
  <c r="BV74"/>
  <c r="BU74"/>
  <c r="BT74"/>
  <c r="BS74"/>
  <c r="BR74"/>
  <c r="BQ74"/>
  <c r="BP74"/>
  <c r="BO74"/>
  <c r="BN74"/>
  <c r="BM74"/>
  <c r="BL74"/>
  <c r="BK74"/>
  <c r="BJ74"/>
  <c r="BI74"/>
  <c r="BH74"/>
  <c r="BG74"/>
  <c r="BF74"/>
  <c r="BZ74" s="1"/>
  <c r="BY73"/>
  <c r="BX73"/>
  <c r="BW73"/>
  <c r="BV73"/>
  <c r="BU73"/>
  <c r="BT73"/>
  <c r="BS73"/>
  <c r="BR73"/>
  <c r="BQ73"/>
  <c r="BP73"/>
  <c r="BO73"/>
  <c r="BN73"/>
  <c r="BM73"/>
  <c r="BL73"/>
  <c r="BK73"/>
  <c r="BJ73"/>
  <c r="BI73"/>
  <c r="BH73"/>
  <c r="BG73"/>
  <c r="BF73"/>
  <c r="BZ73" s="1"/>
  <c r="BY72"/>
  <c r="BX72"/>
  <c r="BW72"/>
  <c r="BV72"/>
  <c r="BU72"/>
  <c r="BT72"/>
  <c r="BS72"/>
  <c r="BR72"/>
  <c r="BQ72"/>
  <c r="BP72"/>
  <c r="BO72"/>
  <c r="BN72"/>
  <c r="BM72"/>
  <c r="BL72"/>
  <c r="BK72"/>
  <c r="BJ72"/>
  <c r="BI72"/>
  <c r="BH72"/>
  <c r="BG72"/>
  <c r="BF72"/>
  <c r="BZ72" s="1"/>
  <c r="BY71"/>
  <c r="BX71"/>
  <c r="BW71"/>
  <c r="BV71"/>
  <c r="BU71"/>
  <c r="BT71"/>
  <c r="BS71"/>
  <c r="BR71"/>
  <c r="BQ71"/>
  <c r="BP71"/>
  <c r="BO71"/>
  <c r="BN71"/>
  <c r="BM71"/>
  <c r="BL71"/>
  <c r="BK71"/>
  <c r="BJ71"/>
  <c r="BI71"/>
  <c r="BH71"/>
  <c r="BG71"/>
  <c r="BF71"/>
  <c r="BZ71" s="1"/>
  <c r="BY70"/>
  <c r="BX70"/>
  <c r="BW70"/>
  <c r="BV70"/>
  <c r="BU70"/>
  <c r="BT70"/>
  <c r="BS70"/>
  <c r="BR70"/>
  <c r="BQ70"/>
  <c r="BP70"/>
  <c r="BO70"/>
  <c r="BN70"/>
  <c r="BM70"/>
  <c r="BL70"/>
  <c r="BK70"/>
  <c r="BJ70"/>
  <c r="BI70"/>
  <c r="BH70"/>
  <c r="BG70"/>
  <c r="BF70"/>
  <c r="BZ70" s="1"/>
  <c r="BY69"/>
  <c r="BX69"/>
  <c r="BW69"/>
  <c r="BV69"/>
  <c r="BU69"/>
  <c r="BT69"/>
  <c r="BS69"/>
  <c r="BR69"/>
  <c r="BQ69"/>
  <c r="BP69"/>
  <c r="BO69"/>
  <c r="BN69"/>
  <c r="BM69"/>
  <c r="BL69"/>
  <c r="BK69"/>
  <c r="BJ69"/>
  <c r="BI69"/>
  <c r="BH69"/>
  <c r="BG69"/>
  <c r="BF69"/>
  <c r="BZ69" s="1"/>
  <c r="BY68"/>
  <c r="BX68"/>
  <c r="BW68"/>
  <c r="BV68"/>
  <c r="BU68"/>
  <c r="BT68"/>
  <c r="BS68"/>
  <c r="BR68"/>
  <c r="BQ68"/>
  <c r="BP68"/>
  <c r="BO68"/>
  <c r="BN68"/>
  <c r="BM68"/>
  <c r="BL68"/>
  <c r="BK68"/>
  <c r="BJ68"/>
  <c r="BI68"/>
  <c r="BH68"/>
  <c r="BG68"/>
  <c r="BF68"/>
  <c r="BZ68" s="1"/>
  <c r="BY67"/>
  <c r="BX67"/>
  <c r="BW67"/>
  <c r="BV67"/>
  <c r="BU67"/>
  <c r="BT67"/>
  <c r="BS67"/>
  <c r="BR67"/>
  <c r="BQ67"/>
  <c r="BP67"/>
  <c r="BO67"/>
  <c r="BN67"/>
  <c r="BM67"/>
  <c r="BL67"/>
  <c r="BK67"/>
  <c r="BJ67"/>
  <c r="BI67"/>
  <c r="BH67"/>
  <c r="BG67"/>
  <c r="BF67"/>
  <c r="BZ67" s="1"/>
  <c r="BY66"/>
  <c r="BX66"/>
  <c r="BW66"/>
  <c r="BV66"/>
  <c r="BU66"/>
  <c r="BT66"/>
  <c r="BS66"/>
  <c r="BR66"/>
  <c r="BQ66"/>
  <c r="BP66"/>
  <c r="BO66"/>
  <c r="BN66"/>
  <c r="BM66"/>
  <c r="BL66"/>
  <c r="BK66"/>
  <c r="BJ66"/>
  <c r="BI66"/>
  <c r="BH66"/>
  <c r="BG66"/>
  <c r="BF66"/>
  <c r="BZ66" s="1"/>
  <c r="BY65"/>
  <c r="BX65"/>
  <c r="BW65"/>
  <c r="BV65"/>
  <c r="BU65"/>
  <c r="BT65"/>
  <c r="BS65"/>
  <c r="BR65"/>
  <c r="BQ65"/>
  <c r="BP65"/>
  <c r="BO65"/>
  <c r="BN65"/>
  <c r="BM65"/>
  <c r="BL65"/>
  <c r="BK65"/>
  <c r="BJ65"/>
  <c r="BI65"/>
  <c r="BH65"/>
  <c r="BG65"/>
  <c r="BF65"/>
  <c r="BZ65" s="1"/>
  <c r="BY64"/>
  <c r="BX64"/>
  <c r="BW64"/>
  <c r="BV64"/>
  <c r="BU64"/>
  <c r="BT64"/>
  <c r="BS64"/>
  <c r="BR64"/>
  <c r="BQ64"/>
  <c r="BP64"/>
  <c r="BO64"/>
  <c r="BN64"/>
  <c r="BM64"/>
  <c r="BL64"/>
  <c r="BK64"/>
  <c r="BJ64"/>
  <c r="BI64"/>
  <c r="BH64"/>
  <c r="BG64"/>
  <c r="BF64"/>
  <c r="BZ64" s="1"/>
  <c r="BY63"/>
  <c r="BX63"/>
  <c r="BW63"/>
  <c r="BV63"/>
  <c r="BU63"/>
  <c r="BT63"/>
  <c r="BS63"/>
  <c r="BR63"/>
  <c r="BQ63"/>
  <c r="BP63"/>
  <c r="BO63"/>
  <c r="BN63"/>
  <c r="BM63"/>
  <c r="BL63"/>
  <c r="BK63"/>
  <c r="BJ63"/>
  <c r="BI63"/>
  <c r="BH63"/>
  <c r="BG63"/>
  <c r="BF63"/>
  <c r="BZ63" s="1"/>
  <c r="BY62"/>
  <c r="BX62"/>
  <c r="BW62"/>
  <c r="BV62"/>
  <c r="BU62"/>
  <c r="BT62"/>
  <c r="BS62"/>
  <c r="BR62"/>
  <c r="BQ62"/>
  <c r="BP62"/>
  <c r="BO62"/>
  <c r="BN62"/>
  <c r="BM62"/>
  <c r="BL62"/>
  <c r="BK62"/>
  <c r="BJ62"/>
  <c r="BI62"/>
  <c r="BH62"/>
  <c r="BG62"/>
  <c r="BF62"/>
  <c r="BZ62" s="1"/>
  <c r="BY61"/>
  <c r="BX61"/>
  <c r="BW61"/>
  <c r="BV61"/>
  <c r="BU61"/>
  <c r="BT61"/>
  <c r="BS61"/>
  <c r="BR61"/>
  <c r="BQ61"/>
  <c r="BP61"/>
  <c r="BO61"/>
  <c r="BN61"/>
  <c r="BM61"/>
  <c r="BL61"/>
  <c r="BK61"/>
  <c r="BJ61"/>
  <c r="BI61"/>
  <c r="BH61"/>
  <c r="BG61"/>
  <c r="BF61"/>
  <c r="BZ61" s="1"/>
  <c r="BY60"/>
  <c r="BX60"/>
  <c r="BW60"/>
  <c r="BV60"/>
  <c r="BU60"/>
  <c r="BT60"/>
  <c r="BS60"/>
  <c r="BR60"/>
  <c r="BQ60"/>
  <c r="BP60"/>
  <c r="BO60"/>
  <c r="BN60"/>
  <c r="BM60"/>
  <c r="BL60"/>
  <c r="BK60"/>
  <c r="BJ60"/>
  <c r="BI60"/>
  <c r="BH60"/>
  <c r="BG60"/>
  <c r="BF60"/>
  <c r="BZ60" s="1"/>
  <c r="BY59"/>
  <c r="BX59"/>
  <c r="BW59"/>
  <c r="BV59"/>
  <c r="BU59"/>
  <c r="BT59"/>
  <c r="BS59"/>
  <c r="BR59"/>
  <c r="BQ59"/>
  <c r="BP59"/>
  <c r="BO59"/>
  <c r="BN59"/>
  <c r="BM59"/>
  <c r="BL59"/>
  <c r="BK59"/>
  <c r="BJ59"/>
  <c r="BI59"/>
  <c r="BH59"/>
  <c r="BG59"/>
  <c r="BF59"/>
  <c r="BZ59" s="1"/>
  <c r="BY58"/>
  <c r="BX58"/>
  <c r="BW58"/>
  <c r="BV58"/>
  <c r="BU58"/>
  <c r="BT58"/>
  <c r="BS58"/>
  <c r="BR58"/>
  <c r="BQ58"/>
  <c r="BP58"/>
  <c r="BO58"/>
  <c r="BN58"/>
  <c r="BM58"/>
  <c r="BL58"/>
  <c r="BK58"/>
  <c r="BJ58"/>
  <c r="BI58"/>
  <c r="BH58"/>
  <c r="BG58"/>
  <c r="BF58"/>
  <c r="BZ58" s="1"/>
  <c r="BY57"/>
  <c r="BX57"/>
  <c r="BW57"/>
  <c r="BV57"/>
  <c r="BU57"/>
  <c r="BT57"/>
  <c r="BS57"/>
  <c r="BR57"/>
  <c r="BQ57"/>
  <c r="BP57"/>
  <c r="BO57"/>
  <c r="BN57"/>
  <c r="BM57"/>
  <c r="BL57"/>
  <c r="BK57"/>
  <c r="BJ57"/>
  <c r="BI57"/>
  <c r="BH57"/>
  <c r="BG57"/>
  <c r="BF57"/>
  <c r="BZ57" s="1"/>
  <c r="BY56"/>
  <c r="BX56"/>
  <c r="BW56"/>
  <c r="BV56"/>
  <c r="BU56"/>
  <c r="BT56"/>
  <c r="BS56"/>
  <c r="BR56"/>
  <c r="BQ56"/>
  <c r="BP56"/>
  <c r="BO56"/>
  <c r="BN56"/>
  <c r="BM56"/>
  <c r="BL56"/>
  <c r="BK56"/>
  <c r="BJ56"/>
  <c r="BI56"/>
  <c r="BH56"/>
  <c r="BG56"/>
  <c r="BF56"/>
  <c r="BZ56" s="1"/>
  <c r="BY55"/>
  <c r="BX55"/>
  <c r="BW55"/>
  <c r="BV55"/>
  <c r="BU55"/>
  <c r="BT55"/>
  <c r="BS55"/>
  <c r="BR55"/>
  <c r="BQ55"/>
  <c r="BP55"/>
  <c r="BO55"/>
  <c r="BN55"/>
  <c r="BM55"/>
  <c r="BL55"/>
  <c r="BK55"/>
  <c r="BJ55"/>
  <c r="BI55"/>
  <c r="BH55"/>
  <c r="BG55"/>
  <c r="BF55"/>
  <c r="BZ55" s="1"/>
  <c r="BY54"/>
  <c r="BX54"/>
  <c r="BW54"/>
  <c r="BV54"/>
  <c r="BU54"/>
  <c r="BT54"/>
  <c r="BS54"/>
  <c r="BR54"/>
  <c r="BQ54"/>
  <c r="BP54"/>
  <c r="BO54"/>
  <c r="BN54"/>
  <c r="BM54"/>
  <c r="BL54"/>
  <c r="BK54"/>
  <c r="BJ54"/>
  <c r="BI54"/>
  <c r="BH54"/>
  <c r="BG54"/>
  <c r="BF54"/>
  <c r="BZ54" s="1"/>
  <c r="BY53"/>
  <c r="BX53"/>
  <c r="BW53"/>
  <c r="BV53"/>
  <c r="BU53"/>
  <c r="BT53"/>
  <c r="BS53"/>
  <c r="BR53"/>
  <c r="BQ53"/>
  <c r="BP53"/>
  <c r="BO53"/>
  <c r="BN53"/>
  <c r="BM53"/>
  <c r="BL53"/>
  <c r="BK53"/>
  <c r="BJ53"/>
  <c r="BI53"/>
  <c r="BH53"/>
  <c r="BG53"/>
  <c r="BF53"/>
  <c r="BZ53" s="1"/>
  <c r="BY52"/>
  <c r="BX52"/>
  <c r="BW52"/>
  <c r="BV52"/>
  <c r="BU52"/>
  <c r="BT52"/>
  <c r="BS52"/>
  <c r="BR52"/>
  <c r="BQ52"/>
  <c r="BP52"/>
  <c r="BO52"/>
  <c r="BN52"/>
  <c r="BM52"/>
  <c r="BL52"/>
  <c r="BK52"/>
  <c r="BJ52"/>
  <c r="BI52"/>
  <c r="BH52"/>
  <c r="BG52"/>
  <c r="BF52"/>
  <c r="BZ52" s="1"/>
  <c r="BY51"/>
  <c r="BX51"/>
  <c r="BW51"/>
  <c r="BV51"/>
  <c r="BU51"/>
  <c r="BT51"/>
  <c r="BS51"/>
  <c r="BR51"/>
  <c r="BQ51"/>
  <c r="BP51"/>
  <c r="BO51"/>
  <c r="BN51"/>
  <c r="BM51"/>
  <c r="BL51"/>
  <c r="BK51"/>
  <c r="BJ51"/>
  <c r="BI51"/>
  <c r="BH51"/>
  <c r="BG51"/>
  <c r="BF51"/>
  <c r="BZ51" s="1"/>
  <c r="BY50"/>
  <c r="BX50"/>
  <c r="BW50"/>
  <c r="BV50"/>
  <c r="BU50"/>
  <c r="BT50"/>
  <c r="BS50"/>
  <c r="BR50"/>
  <c r="BQ50"/>
  <c r="BP50"/>
  <c r="BO50"/>
  <c r="BN50"/>
  <c r="BM50"/>
  <c r="BL50"/>
  <c r="BK50"/>
  <c r="BJ50"/>
  <c r="BI50"/>
  <c r="BH50"/>
  <c r="BG50"/>
  <c r="BF50"/>
  <c r="BZ50" s="1"/>
  <c r="BY49"/>
  <c r="BX49"/>
  <c r="BW49"/>
  <c r="BV49"/>
  <c r="BU49"/>
  <c r="BT49"/>
  <c r="BS49"/>
  <c r="BR49"/>
  <c r="BQ49"/>
  <c r="BP49"/>
  <c r="BO49"/>
  <c r="BN49"/>
  <c r="BM49"/>
  <c r="BL49"/>
  <c r="BK49"/>
  <c r="BJ49"/>
  <c r="BI49"/>
  <c r="BH49"/>
  <c r="BG49"/>
  <c r="BF49"/>
  <c r="BZ49" s="1"/>
  <c r="BY48"/>
  <c r="BX48"/>
  <c r="BW48"/>
  <c r="BV48"/>
  <c r="BU48"/>
  <c r="BT48"/>
  <c r="BS48"/>
  <c r="BR48"/>
  <c r="BQ48"/>
  <c r="BP48"/>
  <c r="BO48"/>
  <c r="BN48"/>
  <c r="BM48"/>
  <c r="BL48"/>
  <c r="BK48"/>
  <c r="BJ48"/>
  <c r="BI48"/>
  <c r="BH48"/>
  <c r="BG48"/>
  <c r="BF48"/>
  <c r="BZ48" s="1"/>
  <c r="BY47"/>
  <c r="BX47"/>
  <c r="BW47"/>
  <c r="BV47"/>
  <c r="BU47"/>
  <c r="BT47"/>
  <c r="BS47"/>
  <c r="BR47"/>
  <c r="BQ47"/>
  <c r="BP47"/>
  <c r="BO47"/>
  <c r="BN47"/>
  <c r="BM47"/>
  <c r="BL47"/>
  <c r="BK47"/>
  <c r="BJ47"/>
  <c r="BI47"/>
  <c r="BH47"/>
  <c r="BG47"/>
  <c r="BF47"/>
  <c r="BZ47" s="1"/>
  <c r="BY46"/>
  <c r="BX46"/>
  <c r="BW46"/>
  <c r="BV46"/>
  <c r="BU46"/>
  <c r="BT46"/>
  <c r="BS46"/>
  <c r="BR46"/>
  <c r="BQ46"/>
  <c r="BP46"/>
  <c r="BO46"/>
  <c r="BN46"/>
  <c r="BM46"/>
  <c r="BL46"/>
  <c r="BK46"/>
  <c r="BJ46"/>
  <c r="BI46"/>
  <c r="BH46"/>
  <c r="BG46"/>
  <c r="BF46"/>
  <c r="BZ46" s="1"/>
  <c r="BY45"/>
  <c r="BX45"/>
  <c r="BW45"/>
  <c r="BV45"/>
  <c r="BU45"/>
  <c r="BT45"/>
  <c r="BS45"/>
  <c r="BR45"/>
  <c r="BQ45"/>
  <c r="BP45"/>
  <c r="BO45"/>
  <c r="BN45"/>
  <c r="BM45"/>
  <c r="BL45"/>
  <c r="BK45"/>
  <c r="BJ45"/>
  <c r="BI45"/>
  <c r="BH45"/>
  <c r="BG45"/>
  <c r="BF45"/>
  <c r="BZ45" s="1"/>
  <c r="BY44"/>
  <c r="BX44"/>
  <c r="BW44"/>
  <c r="BV44"/>
  <c r="BU44"/>
  <c r="BT44"/>
  <c r="BS44"/>
  <c r="BR44"/>
  <c r="BQ44"/>
  <c r="BP44"/>
  <c r="BO44"/>
  <c r="BN44"/>
  <c r="BM44"/>
  <c r="BL44"/>
  <c r="BK44"/>
  <c r="BJ44"/>
  <c r="BI44"/>
  <c r="BH44"/>
  <c r="BG44"/>
  <c r="BF44"/>
  <c r="BZ44" s="1"/>
  <c r="BY43"/>
  <c r="BX43"/>
  <c r="BW43"/>
  <c r="BV43"/>
  <c r="BU43"/>
  <c r="BT43"/>
  <c r="BS43"/>
  <c r="BR43"/>
  <c r="BQ43"/>
  <c r="BP43"/>
  <c r="BO43"/>
  <c r="BN43"/>
  <c r="BM43"/>
  <c r="BL43"/>
  <c r="BK43"/>
  <c r="BJ43"/>
  <c r="BI43"/>
  <c r="BH43"/>
  <c r="BG43"/>
  <c r="BF43"/>
  <c r="BZ43" s="1"/>
  <c r="BY42"/>
  <c r="BX42"/>
  <c r="BW42"/>
  <c r="BV42"/>
  <c r="BU42"/>
  <c r="BT42"/>
  <c r="BS42"/>
  <c r="BR42"/>
  <c r="BQ42"/>
  <c r="BP42"/>
  <c r="BO42"/>
  <c r="BN42"/>
  <c r="BM42"/>
  <c r="BL42"/>
  <c r="BK42"/>
  <c r="BJ42"/>
  <c r="BI42"/>
  <c r="BH42"/>
  <c r="BG42"/>
  <c r="BF42"/>
  <c r="BZ42" s="1"/>
  <c r="BY41"/>
  <c r="BX41"/>
  <c r="BW41"/>
  <c r="BV41"/>
  <c r="BU41"/>
  <c r="BT41"/>
  <c r="BS41"/>
  <c r="BR41"/>
  <c r="BQ41"/>
  <c r="BP41"/>
  <c r="BO41"/>
  <c r="BN41"/>
  <c r="BM41"/>
  <c r="BL41"/>
  <c r="BK41"/>
  <c r="BJ41"/>
  <c r="BI41"/>
  <c r="BH41"/>
  <c r="BG41"/>
  <c r="BF41"/>
  <c r="BZ41" s="1"/>
  <c r="BY40"/>
  <c r="BX40"/>
  <c r="BW40"/>
  <c r="BV40"/>
  <c r="BU40"/>
  <c r="BT40"/>
  <c r="BS40"/>
  <c r="BR40"/>
  <c r="BQ40"/>
  <c r="BP40"/>
  <c r="BO40"/>
  <c r="BN40"/>
  <c r="BM40"/>
  <c r="BL40"/>
  <c r="BK40"/>
  <c r="BJ40"/>
  <c r="BI40"/>
  <c r="BH40"/>
  <c r="BG40"/>
  <c r="BF40"/>
  <c r="BZ40" s="1"/>
  <c r="BY39"/>
  <c r="BX39"/>
  <c r="BW39"/>
  <c r="BV39"/>
  <c r="BU39"/>
  <c r="BT39"/>
  <c r="BS39"/>
  <c r="BR39"/>
  <c r="BQ39"/>
  <c r="BP39"/>
  <c r="BO39"/>
  <c r="BN39"/>
  <c r="BM39"/>
  <c r="BL39"/>
  <c r="BK39"/>
  <c r="BJ39"/>
  <c r="BI39"/>
  <c r="BH39"/>
  <c r="BG39"/>
  <c r="BF39"/>
  <c r="BZ39" s="1"/>
  <c r="BY38"/>
  <c r="BX38"/>
  <c r="BW38"/>
  <c r="BV38"/>
  <c r="BU38"/>
  <c r="BT38"/>
  <c r="BS38"/>
  <c r="BR38"/>
  <c r="BQ38"/>
  <c r="BP38"/>
  <c r="BO38"/>
  <c r="BN38"/>
  <c r="BM38"/>
  <c r="BL38"/>
  <c r="BK38"/>
  <c r="BJ38"/>
  <c r="BI38"/>
  <c r="BH38"/>
  <c r="BG38"/>
  <c r="BF38"/>
  <c r="BZ38" s="1"/>
  <c r="BY37"/>
  <c r="BX37"/>
  <c r="BW37"/>
  <c r="BV37"/>
  <c r="BU37"/>
  <c r="BT37"/>
  <c r="BS37"/>
  <c r="BR37"/>
  <c r="BQ37"/>
  <c r="BP37"/>
  <c r="BO37"/>
  <c r="BN37"/>
  <c r="BM37"/>
  <c r="BL37"/>
  <c r="BK37"/>
  <c r="BJ37"/>
  <c r="BI37"/>
  <c r="BH37"/>
  <c r="BG37"/>
  <c r="BF37"/>
  <c r="BZ37" s="1"/>
  <c r="BY36"/>
  <c r="BX36"/>
  <c r="BW36"/>
  <c r="BV36"/>
  <c r="BU36"/>
  <c r="BT36"/>
  <c r="BS36"/>
  <c r="BR36"/>
  <c r="BQ36"/>
  <c r="BP36"/>
  <c r="BO36"/>
  <c r="BN36"/>
  <c r="BM36"/>
  <c r="BL36"/>
  <c r="BK36"/>
  <c r="BJ36"/>
  <c r="BI36"/>
  <c r="BH36"/>
  <c r="BG36"/>
  <c r="BF36"/>
  <c r="BZ36" s="1"/>
  <c r="BY35"/>
  <c r="BX35"/>
  <c r="BW35"/>
  <c r="BV35"/>
  <c r="BU35"/>
  <c r="BT35"/>
  <c r="BS35"/>
  <c r="BR35"/>
  <c r="BQ35"/>
  <c r="BP35"/>
  <c r="BO35"/>
  <c r="BN35"/>
  <c r="BM35"/>
  <c r="BL35"/>
  <c r="BK35"/>
  <c r="BJ35"/>
  <c r="BI35"/>
  <c r="BH35"/>
  <c r="BG35"/>
  <c r="BF35"/>
  <c r="BZ35" s="1"/>
  <c r="BY34"/>
  <c r="BX34"/>
  <c r="BW34"/>
  <c r="BV34"/>
  <c r="BU34"/>
  <c r="BT34"/>
  <c r="BS34"/>
  <c r="BR34"/>
  <c r="BQ34"/>
  <c r="BP34"/>
  <c r="BO34"/>
  <c r="BN34"/>
  <c r="BM34"/>
  <c r="BL34"/>
  <c r="BK34"/>
  <c r="BJ34"/>
  <c r="BI34"/>
  <c r="BH34"/>
  <c r="BG34"/>
  <c r="BF34"/>
  <c r="BZ34" s="1"/>
  <c r="BY33"/>
  <c r="BX33"/>
  <c r="BW33"/>
  <c r="BV33"/>
  <c r="BU33"/>
  <c r="BT33"/>
  <c r="BS33"/>
  <c r="BR33"/>
  <c r="BQ33"/>
  <c r="BP33"/>
  <c r="BO33"/>
  <c r="BN33"/>
  <c r="BM33"/>
  <c r="BL33"/>
  <c r="BK33"/>
  <c r="BJ33"/>
  <c r="BI33"/>
  <c r="BH33"/>
  <c r="BG33"/>
  <c r="BF33"/>
  <c r="BZ33" s="1"/>
  <c r="BY32"/>
  <c r="BX32"/>
  <c r="BW32"/>
  <c r="BV32"/>
  <c r="BU32"/>
  <c r="BT32"/>
  <c r="BS32"/>
  <c r="BR32"/>
  <c r="BQ32"/>
  <c r="BP32"/>
  <c r="BO32"/>
  <c r="BN32"/>
  <c r="BM32"/>
  <c r="BL32"/>
  <c r="BK32"/>
  <c r="BJ32"/>
  <c r="BI32"/>
  <c r="BH32"/>
  <c r="BG32"/>
  <c r="BF32"/>
  <c r="BZ32" s="1"/>
  <c r="BY31"/>
  <c r="BX31"/>
  <c r="BW31"/>
  <c r="BV31"/>
  <c r="BU31"/>
  <c r="BT31"/>
  <c r="BS31"/>
  <c r="BR31"/>
  <c r="BQ31"/>
  <c r="BP31"/>
  <c r="BO31"/>
  <c r="BN31"/>
  <c r="BM31"/>
  <c r="BL31"/>
  <c r="BK31"/>
  <c r="BJ31"/>
  <c r="BI31"/>
  <c r="BH31"/>
  <c r="BG31"/>
  <c r="BF31"/>
  <c r="BZ31" s="1"/>
  <c r="BY30"/>
  <c r="BX30"/>
  <c r="BW30"/>
  <c r="BV30"/>
  <c r="BU30"/>
  <c r="BT30"/>
  <c r="BS30"/>
  <c r="BR30"/>
  <c r="BQ30"/>
  <c r="BP30"/>
  <c r="BO30"/>
  <c r="BN30"/>
  <c r="BM30"/>
  <c r="BL30"/>
  <c r="BK30"/>
  <c r="BJ30"/>
  <c r="BI30"/>
  <c r="BH30"/>
  <c r="BG30"/>
  <c r="BF30"/>
  <c r="BZ30" s="1"/>
  <c r="BY29"/>
  <c r="BX29"/>
  <c r="BW29"/>
  <c r="BV29"/>
  <c r="BU29"/>
  <c r="BT29"/>
  <c r="BS29"/>
  <c r="BR29"/>
  <c r="BQ29"/>
  <c r="BP29"/>
  <c r="BO29"/>
  <c r="BN29"/>
  <c r="BM29"/>
  <c r="BL29"/>
  <c r="BK29"/>
  <c r="BJ29"/>
  <c r="BI29"/>
  <c r="BH29"/>
  <c r="BG29"/>
  <c r="BF29"/>
  <c r="BZ29" s="1"/>
  <c r="BY28"/>
  <c r="BX28"/>
  <c r="BW28"/>
  <c r="BV28"/>
  <c r="BU28"/>
  <c r="BT28"/>
  <c r="BS28"/>
  <c r="BR28"/>
  <c r="BQ28"/>
  <c r="BP28"/>
  <c r="BO28"/>
  <c r="BN28"/>
  <c r="BM28"/>
  <c r="BL28"/>
  <c r="BK28"/>
  <c r="BJ28"/>
  <c r="BI28"/>
  <c r="BH28"/>
  <c r="BG28"/>
  <c r="BF28"/>
  <c r="BZ28" s="1"/>
  <c r="BY27"/>
  <c r="BX27"/>
  <c r="BW27"/>
  <c r="BV27"/>
  <c r="BU27"/>
  <c r="BT27"/>
  <c r="BS27"/>
  <c r="BR27"/>
  <c r="BQ27"/>
  <c r="BP27"/>
  <c r="BO27"/>
  <c r="BN27"/>
  <c r="BM27"/>
  <c r="BL27"/>
  <c r="BK27"/>
  <c r="BJ27"/>
  <c r="BI27"/>
  <c r="BH27"/>
  <c r="BG27"/>
  <c r="BF27"/>
  <c r="BZ27" s="1"/>
  <c r="BY26"/>
  <c r="BX26"/>
  <c r="BW26"/>
  <c r="BV26"/>
  <c r="BU26"/>
  <c r="BT26"/>
  <c r="BS26"/>
  <c r="BR26"/>
  <c r="BQ26"/>
  <c r="BP26"/>
  <c r="BO26"/>
  <c r="BN26"/>
  <c r="BM26"/>
  <c r="BL26"/>
  <c r="BK26"/>
  <c r="BJ26"/>
  <c r="BI26"/>
  <c r="BH26"/>
  <c r="BG26"/>
  <c r="BF26"/>
  <c r="BZ26" s="1"/>
  <c r="BY25"/>
  <c r="BX25"/>
  <c r="BW25"/>
  <c r="BV25"/>
  <c r="BU25"/>
  <c r="BT25"/>
  <c r="BS25"/>
  <c r="BR25"/>
  <c r="BQ25"/>
  <c r="BP25"/>
  <c r="BO25"/>
  <c r="BN25"/>
  <c r="BM25"/>
  <c r="BL25"/>
  <c r="BK25"/>
  <c r="BJ25"/>
  <c r="BI25"/>
  <c r="BH25"/>
  <c r="BG25"/>
  <c r="BF25"/>
  <c r="BZ25" s="1"/>
  <c r="BY24"/>
  <c r="BX24"/>
  <c r="BW24"/>
  <c r="BV24"/>
  <c r="BU24"/>
  <c r="BT24"/>
  <c r="BS24"/>
  <c r="BR24"/>
  <c r="BQ24"/>
  <c r="BP24"/>
  <c r="BO24"/>
  <c r="BN24"/>
  <c r="BM24"/>
  <c r="BL24"/>
  <c r="BK24"/>
  <c r="BJ24"/>
  <c r="BI24"/>
  <c r="BH24"/>
  <c r="BG24"/>
  <c r="BF24"/>
  <c r="BZ24" s="1"/>
  <c r="BY23"/>
  <c r="BX23"/>
  <c r="BW23"/>
  <c r="BV23"/>
  <c r="BU23"/>
  <c r="BT23"/>
  <c r="BS23"/>
  <c r="BR23"/>
  <c r="BQ23"/>
  <c r="BP23"/>
  <c r="BO23"/>
  <c r="BN23"/>
  <c r="BM23"/>
  <c r="BL23"/>
  <c r="BK23"/>
  <c r="BJ23"/>
  <c r="BI23"/>
  <c r="BH23"/>
  <c r="BG23"/>
  <c r="BF23"/>
  <c r="BZ23" s="1"/>
  <c r="BY22"/>
  <c r="BX22"/>
  <c r="BW22"/>
  <c r="BV22"/>
  <c r="BU22"/>
  <c r="BT22"/>
  <c r="BS22"/>
  <c r="BR22"/>
  <c r="BQ22"/>
  <c r="BP22"/>
  <c r="BO22"/>
  <c r="BN22"/>
  <c r="BM22"/>
  <c r="BL22"/>
  <c r="BK22"/>
  <c r="BJ22"/>
  <c r="BI22"/>
  <c r="BH22"/>
  <c r="BG22"/>
  <c r="BF22"/>
  <c r="BZ22" s="1"/>
  <c r="BY21"/>
  <c r="BX21"/>
  <c r="BW21"/>
  <c r="BV21"/>
  <c r="BU21"/>
  <c r="BT21"/>
  <c r="BS21"/>
  <c r="BR21"/>
  <c r="BQ21"/>
  <c r="BP21"/>
  <c r="BO21"/>
  <c r="BN21"/>
  <c r="BM21"/>
  <c r="BL21"/>
  <c r="BK21"/>
  <c r="BJ21"/>
  <c r="BI21"/>
  <c r="BH21"/>
  <c r="BG21"/>
  <c r="BF21"/>
  <c r="BZ21" s="1"/>
  <c r="BY20"/>
  <c r="BX20"/>
  <c r="BW20"/>
  <c r="BV20"/>
  <c r="BU20"/>
  <c r="BT20"/>
  <c r="BS20"/>
  <c r="BR20"/>
  <c r="BQ20"/>
  <c r="BP20"/>
  <c r="BO20"/>
  <c r="BN20"/>
  <c r="BM20"/>
  <c r="BL20"/>
  <c r="BK20"/>
  <c r="BJ20"/>
  <c r="BI20"/>
  <c r="BH20"/>
  <c r="BG20"/>
  <c r="BF20"/>
  <c r="BZ20" s="1"/>
  <c r="BY19"/>
  <c r="BX19"/>
  <c r="BW19"/>
  <c r="BV19"/>
  <c r="BU19"/>
  <c r="BT19"/>
  <c r="BS19"/>
  <c r="BR19"/>
  <c r="BQ19"/>
  <c r="BP19"/>
  <c r="BO19"/>
  <c r="BN19"/>
  <c r="BM19"/>
  <c r="BL19"/>
  <c r="BK19"/>
  <c r="BJ19"/>
  <c r="BI19"/>
  <c r="BH19"/>
  <c r="BG19"/>
  <c r="BF19"/>
  <c r="BZ19" s="1"/>
  <c r="BY18"/>
  <c r="BX18"/>
  <c r="BW18"/>
  <c r="BV18"/>
  <c r="BU18"/>
  <c r="BT18"/>
  <c r="BS18"/>
  <c r="BR18"/>
  <c r="BQ18"/>
  <c r="BP18"/>
  <c r="BO18"/>
  <c r="BN18"/>
  <c r="BM18"/>
  <c r="BL18"/>
  <c r="BK18"/>
  <c r="BJ18"/>
  <c r="BI18"/>
  <c r="BH18"/>
  <c r="BG18"/>
  <c r="BF18"/>
  <c r="BZ18" s="1"/>
  <c r="BY17"/>
  <c r="BX17"/>
  <c r="BW17"/>
  <c r="BV17"/>
  <c r="BU17"/>
  <c r="BT17"/>
  <c r="BS17"/>
  <c r="BR17"/>
  <c r="BQ17"/>
  <c r="BP17"/>
  <c r="BO17"/>
  <c r="BN17"/>
  <c r="BM17"/>
  <c r="BL17"/>
  <c r="BK17"/>
  <c r="BJ17"/>
  <c r="BI17"/>
  <c r="BH17"/>
  <c r="BG17"/>
  <c r="BF17"/>
  <c r="BZ17" s="1"/>
  <c r="BY16"/>
  <c r="BX16"/>
  <c r="BW16"/>
  <c r="BV16"/>
  <c r="BU16"/>
  <c r="BT16"/>
  <c r="BS16"/>
  <c r="BR16"/>
  <c r="BQ16"/>
  <c r="BP16"/>
  <c r="BO16"/>
  <c r="BN16"/>
  <c r="BM16"/>
  <c r="BL16"/>
  <c r="BK16"/>
  <c r="BJ16"/>
  <c r="BI16"/>
  <c r="BH16"/>
  <c r="BG16"/>
  <c r="BF16"/>
  <c r="BZ16" s="1"/>
  <c r="BY15"/>
  <c r="BX15"/>
  <c r="BW15"/>
  <c r="BV15"/>
  <c r="BU15"/>
  <c r="BT15"/>
  <c r="BS15"/>
  <c r="BR15"/>
  <c r="BQ15"/>
  <c r="BP15"/>
  <c r="BO15"/>
  <c r="BN15"/>
  <c r="BM15"/>
  <c r="BL15"/>
  <c r="BK15"/>
  <c r="BJ15"/>
  <c r="BI15"/>
  <c r="BH15"/>
  <c r="BG15"/>
  <c r="BF15"/>
  <c r="BZ15" s="1"/>
  <c r="BY14"/>
  <c r="BX14"/>
  <c r="BW14"/>
  <c r="BV14"/>
  <c r="BU14"/>
  <c r="BT14"/>
  <c r="BS14"/>
  <c r="BR14"/>
  <c r="BQ14"/>
  <c r="BP14"/>
  <c r="BO14"/>
  <c r="BN14"/>
  <c r="BM14"/>
  <c r="BL14"/>
  <c r="BK14"/>
  <c r="BJ14"/>
  <c r="BI14"/>
  <c r="BH14"/>
  <c r="BG14"/>
  <c r="BF14"/>
  <c r="BZ14" s="1"/>
  <c r="BY13"/>
  <c r="BX13"/>
  <c r="BW13"/>
  <c r="BV13"/>
  <c r="BU13"/>
  <c r="BT13"/>
  <c r="BS13"/>
  <c r="BR13"/>
  <c r="BQ13"/>
  <c r="BP13"/>
  <c r="BO13"/>
  <c r="BN13"/>
  <c r="BM13"/>
  <c r="BL13"/>
  <c r="BK13"/>
  <c r="BJ13"/>
  <c r="BI13"/>
  <c r="BH13"/>
  <c r="BG13"/>
  <c r="BF13"/>
  <c r="BZ13" s="1"/>
  <c r="BY12"/>
  <c r="BX12"/>
  <c r="BW12"/>
  <c r="BV12"/>
  <c r="BU12"/>
  <c r="BT12"/>
  <c r="BS12"/>
  <c r="BR12"/>
  <c r="BQ12"/>
  <c r="BP12"/>
  <c r="BO12"/>
  <c r="BN12"/>
  <c r="BM12"/>
  <c r="BL12"/>
  <c r="BK12"/>
  <c r="BJ12"/>
  <c r="BI12"/>
  <c r="BH12"/>
  <c r="BG12"/>
  <c r="BF12"/>
  <c r="BZ12" s="1"/>
  <c r="BY11"/>
  <c r="BX11"/>
  <c r="BW11"/>
  <c r="BV11"/>
  <c r="BU11"/>
  <c r="BT11"/>
  <c r="BS11"/>
  <c r="BR11"/>
  <c r="BQ11"/>
  <c r="BP11"/>
  <c r="BO11"/>
  <c r="BN11"/>
  <c r="BM11"/>
  <c r="BL11"/>
  <c r="BK11"/>
  <c r="BJ11"/>
  <c r="BI11"/>
  <c r="BH11"/>
  <c r="BG11"/>
  <c r="BF11"/>
  <c r="BZ11" s="1"/>
  <c r="BY10"/>
  <c r="BX10"/>
  <c r="BW10"/>
  <c r="BV10"/>
  <c r="BU10"/>
  <c r="BT10"/>
  <c r="BS10"/>
  <c r="BR10"/>
  <c r="BQ10"/>
  <c r="BP10"/>
  <c r="BO10"/>
  <c r="BN10"/>
  <c r="BM10"/>
  <c r="BL10"/>
  <c r="BK10"/>
  <c r="BJ10"/>
  <c r="BI10"/>
  <c r="BH10"/>
  <c r="BG10"/>
  <c r="BF10"/>
  <c r="BZ10" s="1"/>
  <c r="BY9"/>
  <c r="BX9"/>
  <c r="BW9"/>
  <c r="BV9"/>
  <c r="BU9"/>
  <c r="BT9"/>
  <c r="BS9"/>
  <c r="BR9"/>
  <c r="BQ9"/>
  <c r="BP9"/>
  <c r="BO9"/>
  <c r="BN9"/>
  <c r="BM9"/>
  <c r="BL9"/>
  <c r="BK9"/>
  <c r="BJ9"/>
  <c r="BI9"/>
  <c r="BH9"/>
  <c r="BG9"/>
  <c r="BF9"/>
  <c r="BZ9" s="1"/>
  <c r="BY8"/>
  <c r="BX8"/>
  <c r="BW8"/>
  <c r="BV8"/>
  <c r="BU8"/>
  <c r="BT8"/>
  <c r="BS8"/>
  <c r="BR8"/>
  <c r="BQ8"/>
  <c r="BP8"/>
  <c r="BO8"/>
  <c r="BN8"/>
  <c r="BM8"/>
  <c r="BL8"/>
  <c r="BK8"/>
  <c r="BJ8"/>
  <c r="BI8"/>
  <c r="BH8"/>
  <c r="BG8"/>
  <c r="BF8"/>
  <c r="BZ8" s="1"/>
  <c r="BY7"/>
  <c r="BX7"/>
  <c r="BW7"/>
  <c r="BV7"/>
  <c r="BU7"/>
  <c r="BT7"/>
  <c r="BS7"/>
  <c r="BR7"/>
  <c r="BQ7"/>
  <c r="BP7"/>
  <c r="BO7"/>
  <c r="BN7"/>
  <c r="BM7"/>
  <c r="BL7"/>
  <c r="BK7"/>
  <c r="BJ7"/>
  <c r="BI7"/>
  <c r="BH7"/>
  <c r="BG7"/>
  <c r="BF7"/>
  <c r="BZ7" s="1"/>
  <c r="BY6"/>
  <c r="BX6"/>
  <c r="BW6"/>
  <c r="BV6"/>
  <c r="BU6"/>
  <c r="BT6"/>
  <c r="BS6"/>
  <c r="BR6"/>
  <c r="BQ6"/>
  <c r="BP6"/>
  <c r="BO6"/>
  <c r="BN6"/>
  <c r="BM6"/>
  <c r="BL6"/>
  <c r="BK6"/>
  <c r="BJ6"/>
  <c r="BI6"/>
  <c r="BH6"/>
  <c r="BG6"/>
  <c r="BF6"/>
  <c r="BZ6" s="1"/>
  <c r="BY5"/>
  <c r="BX5"/>
  <c r="BW5"/>
  <c r="BV5"/>
  <c r="BU5"/>
  <c r="BT5"/>
  <c r="BS5"/>
  <c r="BR5"/>
  <c r="BQ5"/>
  <c r="BP5"/>
  <c r="BO5"/>
  <c r="BN5"/>
  <c r="BM5"/>
  <c r="BL5"/>
  <c r="BK5"/>
  <c r="BJ5"/>
  <c r="BI5"/>
  <c r="BH5"/>
  <c r="BG5"/>
  <c r="BF5"/>
  <c r="BZ5" s="1"/>
  <c r="BY4"/>
  <c r="BX4"/>
  <c r="BW4"/>
  <c r="BV4"/>
  <c r="BU4"/>
  <c r="BT4"/>
  <c r="BS4"/>
  <c r="BR4"/>
  <c r="BQ4"/>
  <c r="BP4"/>
  <c r="BO4"/>
  <c r="BN4"/>
  <c r="BM4"/>
  <c r="BL4"/>
  <c r="BK4"/>
  <c r="BJ4"/>
  <c r="BI4"/>
  <c r="BH4"/>
  <c r="BG4"/>
  <c r="BF4"/>
  <c r="BZ4" s="1"/>
  <c r="BY3"/>
  <c r="BX3"/>
  <c r="BW3"/>
  <c r="BV3"/>
  <c r="BU3"/>
  <c r="BT3"/>
  <c r="BS3"/>
  <c r="BR3"/>
  <c r="BQ3"/>
  <c r="BP3"/>
  <c r="BO3"/>
  <c r="BN3"/>
  <c r="BM3"/>
  <c r="BL3"/>
  <c r="BK3"/>
  <c r="BJ3"/>
  <c r="BI3"/>
  <c r="BH3"/>
  <c r="BG3"/>
  <c r="BF3"/>
  <c r="BZ3" s="1"/>
  <c r="BY2"/>
  <c r="BX2"/>
  <c r="BW2"/>
  <c r="BV2"/>
  <c r="BU2"/>
  <c r="BT2"/>
  <c r="BS2"/>
  <c r="BR2"/>
  <c r="BQ2"/>
  <c r="BP2"/>
  <c r="BO2"/>
  <c r="BN2"/>
  <c r="BM2"/>
  <c r="BL2"/>
  <c r="BK2"/>
  <c r="BJ2"/>
  <c r="BI2"/>
  <c r="BH2"/>
  <c r="BG2"/>
  <c r="BF2"/>
  <c r="BZ2" s="1"/>
  <c r="BB3"/>
  <c r="BB4"/>
  <c r="BB5"/>
  <c r="BB6"/>
  <c r="BB7"/>
  <c r="BB8"/>
  <c r="BB9"/>
  <c r="BB10"/>
  <c r="BB11"/>
  <c r="BB12"/>
  <c r="BB13"/>
  <c r="BB14"/>
  <c r="BB15"/>
  <c r="BB16"/>
  <c r="BB17"/>
  <c r="BB18"/>
  <c r="BB19"/>
  <c r="BB20"/>
  <c r="BB21"/>
  <c r="BB22"/>
  <c r="BB23"/>
  <c r="BB24"/>
  <c r="BB25"/>
  <c r="BB26"/>
  <c r="BB27"/>
  <c r="BB28"/>
  <c r="BB29"/>
  <c r="BB30"/>
  <c r="BB31"/>
  <c r="BB32"/>
  <c r="BB33"/>
  <c r="BB34"/>
  <c r="BB35"/>
  <c r="BB36"/>
  <c r="BB37"/>
  <c r="BB38"/>
  <c r="BB39"/>
  <c r="BB40"/>
  <c r="BB41"/>
  <c r="BB42"/>
  <c r="BB43"/>
  <c r="BB44"/>
  <c r="BB45"/>
  <c r="BB46"/>
  <c r="BB47"/>
  <c r="BB48"/>
  <c r="BB49"/>
  <c r="BB50"/>
  <c r="BB51"/>
  <c r="BB52"/>
  <c r="BB53"/>
  <c r="BB54"/>
  <c r="BB55"/>
  <c r="BB56"/>
  <c r="BB57"/>
  <c r="BB58"/>
  <c r="BB59"/>
  <c r="BB60"/>
  <c r="BB61"/>
  <c r="BB62"/>
  <c r="BB63"/>
  <c r="BB64"/>
  <c r="BB65"/>
  <c r="BB66"/>
  <c r="BB67"/>
  <c r="BB68"/>
  <c r="BB69"/>
  <c r="BB70"/>
  <c r="BB71"/>
  <c r="BB72"/>
  <c r="BB73"/>
  <c r="BB74"/>
  <c r="BB75"/>
  <c r="BB76"/>
  <c r="BB77"/>
  <c r="BB78"/>
  <c r="BB79"/>
  <c r="BB80"/>
  <c r="BB81"/>
  <c r="BB82"/>
  <c r="BB83"/>
  <c r="BB84"/>
  <c r="BB85"/>
  <c r="BB86"/>
  <c r="BB87"/>
  <c r="BB88"/>
  <c r="BB89"/>
  <c r="BB90"/>
  <c r="BB91"/>
  <c r="BB92"/>
  <c r="BB93"/>
  <c r="BB94"/>
  <c r="BB95"/>
  <c r="BB96"/>
  <c r="BB97"/>
  <c r="BB98"/>
  <c r="BB99"/>
  <c r="BB100"/>
  <c r="BB101"/>
  <c r="BB102"/>
  <c r="BB103"/>
  <c r="BB104"/>
  <c r="BB105"/>
  <c r="BB106"/>
  <c r="BB107"/>
  <c r="BB108"/>
  <c r="BB109"/>
  <c r="BB110"/>
  <c r="BB111"/>
  <c r="BB112"/>
  <c r="BB113"/>
  <c r="BB114"/>
  <c r="BB115"/>
  <c r="BB116"/>
  <c r="BB117"/>
  <c r="BB118"/>
  <c r="BB119"/>
  <c r="BB120"/>
  <c r="BB121"/>
  <c r="BB122"/>
  <c r="BB123"/>
  <c r="BB124"/>
  <c r="BB125"/>
  <c r="BB126"/>
  <c r="BB127"/>
  <c r="BB128"/>
  <c r="BB129"/>
  <c r="BB130"/>
  <c r="BB131"/>
  <c r="BB132"/>
  <c r="BB133"/>
  <c r="BB134"/>
  <c r="BB135"/>
  <c r="BB136"/>
  <c r="BB137"/>
  <c r="BB138"/>
  <c r="BB139"/>
  <c r="BB140"/>
  <c r="BB141"/>
  <c r="BB142"/>
  <c r="BB143"/>
  <c r="BB144"/>
  <c r="BB145"/>
  <c r="BB146"/>
  <c r="BB147"/>
  <c r="BB148"/>
  <c r="BB149"/>
  <c r="BB150"/>
  <c r="BB151"/>
  <c r="BB152"/>
  <c r="BB153"/>
  <c r="BB154"/>
  <c r="BB155"/>
  <c r="BB156"/>
  <c r="BB157"/>
  <c r="BB158"/>
  <c r="BB159"/>
  <c r="BB160"/>
  <c r="BB161"/>
  <c r="BB162"/>
  <c r="BB163"/>
  <c r="BB164"/>
  <c r="BB165"/>
  <c r="BB166"/>
  <c r="BB167"/>
  <c r="BB168"/>
  <c r="BB169"/>
  <c r="BB170"/>
  <c r="BB171"/>
  <c r="BB172"/>
  <c r="BB173"/>
  <c r="BB174"/>
  <c r="BB175"/>
  <c r="BB176"/>
  <c r="BB177"/>
  <c r="BB178"/>
  <c r="BB179"/>
  <c r="BB180"/>
  <c r="BB181"/>
  <c r="BB182"/>
  <c r="BB183"/>
  <c r="BB184"/>
  <c r="BB185"/>
  <c r="BB186"/>
  <c r="BB187"/>
  <c r="BB188"/>
  <c r="BB189"/>
  <c r="BB190"/>
  <c r="BB191"/>
  <c r="BB192"/>
  <c r="BB193"/>
  <c r="BB194"/>
  <c r="BB195"/>
  <c r="BB196"/>
  <c r="BB197"/>
  <c r="BB198"/>
  <c r="BB199"/>
  <c r="BB200"/>
  <c r="BB201"/>
  <c r="BB202"/>
  <c r="BB203"/>
  <c r="BB204"/>
  <c r="BB205"/>
  <c r="BB206"/>
  <c r="BB207"/>
  <c r="BB208"/>
  <c r="BB209"/>
  <c r="BB210"/>
  <c r="BB211"/>
  <c r="BB212"/>
  <c r="BB213"/>
  <c r="BB214"/>
  <c r="BB215"/>
  <c r="BB216"/>
  <c r="BB217"/>
  <c r="BB218"/>
  <c r="BB219"/>
  <c r="BB220"/>
  <c r="BB221"/>
  <c r="BB222"/>
  <c r="BB223"/>
  <c r="BB224"/>
  <c r="BB225"/>
  <c r="BB226"/>
  <c r="BB227"/>
  <c r="BB228"/>
  <c r="BB229"/>
  <c r="BB230"/>
  <c r="BB231"/>
  <c r="BB232"/>
  <c r="BB233"/>
  <c r="BB234"/>
  <c r="BB235"/>
  <c r="BB236"/>
  <c r="BB237"/>
  <c r="BB238"/>
  <c r="BB239"/>
  <c r="BB240"/>
  <c r="BB241"/>
  <c r="BB242"/>
  <c r="BB243"/>
  <c r="BB244"/>
  <c r="BB245"/>
  <c r="BB246"/>
  <c r="BB247"/>
  <c r="BB248"/>
  <c r="BB249"/>
  <c r="BB250"/>
  <c r="BB251"/>
  <c r="BB252"/>
  <c r="BB253"/>
  <c r="BB254"/>
  <c r="BB255"/>
  <c r="BB256"/>
  <c r="BB257"/>
  <c r="BB258"/>
  <c r="BB259"/>
  <c r="BB260"/>
  <c r="BB261"/>
  <c r="BB262"/>
  <c r="BB263"/>
  <c r="BB264"/>
  <c r="BB265"/>
  <c r="BB266"/>
  <c r="BB267"/>
  <c r="BB268"/>
  <c r="BB269"/>
  <c r="BB270"/>
  <c r="BB271"/>
  <c r="BB272"/>
  <c r="BB273"/>
  <c r="BB274"/>
  <c r="BB275"/>
  <c r="BB276"/>
  <c r="BB277"/>
  <c r="BB278"/>
  <c r="BB279"/>
  <c r="BB280"/>
  <c r="BB281"/>
  <c r="BB282"/>
  <c r="BB283"/>
  <c r="BB284"/>
  <c r="BB285"/>
  <c r="BB286"/>
  <c r="BB287"/>
  <c r="BB288"/>
  <c r="BB289"/>
  <c r="BA3"/>
  <c r="BA4"/>
  <c r="BA5"/>
  <c r="BA6"/>
  <c r="BA7"/>
  <c r="BA8"/>
  <c r="BA9"/>
  <c r="BA10"/>
  <c r="BA11"/>
  <c r="BA12"/>
  <c r="BA13"/>
  <c r="BA14"/>
  <c r="BA15"/>
  <c r="BA16"/>
  <c r="BA17"/>
  <c r="BA18"/>
  <c r="BA19"/>
  <c r="BA20"/>
  <c r="BA21"/>
  <c r="BA22"/>
  <c r="BA23"/>
  <c r="BA24"/>
  <c r="BA25"/>
  <c r="BA26"/>
  <c r="BA27"/>
  <c r="BA28"/>
  <c r="BA29"/>
  <c r="BA30"/>
  <c r="BA31"/>
  <c r="BA32"/>
  <c r="BA33"/>
  <c r="BA34"/>
  <c r="BA35"/>
  <c r="BA36"/>
  <c r="BA37"/>
  <c r="BA38"/>
  <c r="BA39"/>
  <c r="BA40"/>
  <c r="BA41"/>
  <c r="BA42"/>
  <c r="BA43"/>
  <c r="BA44"/>
  <c r="BA45"/>
  <c r="BA46"/>
  <c r="BA47"/>
  <c r="BA48"/>
  <c r="BA49"/>
  <c r="BA50"/>
  <c r="BA51"/>
  <c r="BA52"/>
  <c r="BA53"/>
  <c r="BA54"/>
  <c r="BA55"/>
  <c r="BA56"/>
  <c r="BA57"/>
  <c r="BA58"/>
  <c r="BA59"/>
  <c r="BA60"/>
  <c r="BA61"/>
  <c r="BA62"/>
  <c r="BA63"/>
  <c r="BA64"/>
  <c r="BA65"/>
  <c r="BA66"/>
  <c r="BA67"/>
  <c r="BA68"/>
  <c r="BA69"/>
  <c r="BA70"/>
  <c r="BA71"/>
  <c r="BA72"/>
  <c r="BA73"/>
  <c r="BA74"/>
  <c r="BA75"/>
  <c r="BA76"/>
  <c r="BA77"/>
  <c r="BA78"/>
  <c r="BA79"/>
  <c r="BA80"/>
  <c r="BA81"/>
  <c r="BA82"/>
  <c r="BA83"/>
  <c r="BA84"/>
  <c r="BA85"/>
  <c r="BA86"/>
  <c r="BA87"/>
  <c r="BA88"/>
  <c r="BA89"/>
  <c r="BA90"/>
  <c r="BA91"/>
  <c r="BA92"/>
  <c r="BA93"/>
  <c r="BA94"/>
  <c r="BA95"/>
  <c r="BA96"/>
  <c r="BA97"/>
  <c r="BA98"/>
  <c r="BA99"/>
  <c r="BA100"/>
  <c r="BA101"/>
  <c r="BA102"/>
  <c r="BA103"/>
  <c r="BA104"/>
  <c r="BA105"/>
  <c r="BA106"/>
  <c r="BA107"/>
  <c r="BA108"/>
  <c r="BA109"/>
  <c r="BA110"/>
  <c r="BA111"/>
  <c r="BA112"/>
  <c r="BA113"/>
  <c r="BA114"/>
  <c r="BA115"/>
  <c r="BA116"/>
  <c r="BA117"/>
  <c r="BA118"/>
  <c r="BA119"/>
  <c r="BA120"/>
  <c r="BA121"/>
  <c r="BA122"/>
  <c r="BA123"/>
  <c r="BA124"/>
  <c r="BA125"/>
  <c r="BA126"/>
  <c r="BA127"/>
  <c r="BA128"/>
  <c r="BA129"/>
  <c r="BA130"/>
  <c r="BA131"/>
  <c r="BA132"/>
  <c r="BA133"/>
  <c r="BA134"/>
  <c r="BA135"/>
  <c r="BA136"/>
  <c r="BA137"/>
  <c r="BA138"/>
  <c r="BA139"/>
  <c r="BA140"/>
  <c r="BA141"/>
  <c r="BA142"/>
  <c r="BA143"/>
  <c r="BA144"/>
  <c r="BA145"/>
  <c r="BA146"/>
  <c r="BA147"/>
  <c r="BA148"/>
  <c r="BA149"/>
  <c r="BA150"/>
  <c r="BA151"/>
  <c r="BA152"/>
  <c r="BA153"/>
  <c r="BA154"/>
  <c r="BA155"/>
  <c r="BA156"/>
  <c r="BA157"/>
  <c r="BA158"/>
  <c r="BA159"/>
  <c r="BA160"/>
  <c r="BA161"/>
  <c r="BA162"/>
  <c r="BA163"/>
  <c r="BA164"/>
  <c r="BA165"/>
  <c r="BA166"/>
  <c r="BA167"/>
  <c r="BA168"/>
  <c r="BA169"/>
  <c r="BA170"/>
  <c r="BA171"/>
  <c r="BA172"/>
  <c r="BA173"/>
  <c r="BA174"/>
  <c r="BA175"/>
  <c r="BA176"/>
  <c r="BA177"/>
  <c r="BA178"/>
  <c r="BA179"/>
  <c r="BA180"/>
  <c r="BA181"/>
  <c r="BA182"/>
  <c r="BA183"/>
  <c r="BA184"/>
  <c r="BA185"/>
  <c r="BA186"/>
  <c r="BA187"/>
  <c r="BA188"/>
  <c r="BA189"/>
  <c r="BA190"/>
  <c r="BA191"/>
  <c r="BA192"/>
  <c r="BA193"/>
  <c r="BA194"/>
  <c r="BA195"/>
  <c r="BA196"/>
  <c r="BA197"/>
  <c r="BA198"/>
  <c r="BA199"/>
  <c r="BA200"/>
  <c r="BA201"/>
  <c r="BA202"/>
  <c r="BA203"/>
  <c r="BA204"/>
  <c r="BA205"/>
  <c r="BA206"/>
  <c r="BA207"/>
  <c r="BA208"/>
  <c r="BA209"/>
  <c r="BA210"/>
  <c r="BA211"/>
  <c r="BA212"/>
  <c r="BA213"/>
  <c r="BA214"/>
  <c r="BA215"/>
  <c r="BA216"/>
  <c r="BA217"/>
  <c r="BA218"/>
  <c r="BA219"/>
  <c r="BA220"/>
  <c r="BA221"/>
  <c r="BA222"/>
  <c r="BA223"/>
  <c r="BA224"/>
  <c r="BA225"/>
  <c r="BA226"/>
  <c r="BA227"/>
  <c r="BA228"/>
  <c r="BA229"/>
  <c r="BA230"/>
  <c r="BA231"/>
  <c r="BA232"/>
  <c r="BA233"/>
  <c r="BA234"/>
  <c r="BA235"/>
  <c r="BA236"/>
  <c r="BA237"/>
  <c r="BA238"/>
  <c r="BA239"/>
  <c r="BA240"/>
  <c r="BA241"/>
  <c r="BA242"/>
  <c r="BA243"/>
  <c r="BA244"/>
  <c r="BA245"/>
  <c r="BA246"/>
  <c r="BA247"/>
  <c r="BA248"/>
  <c r="BA249"/>
  <c r="BA250"/>
  <c r="BA251"/>
  <c r="BA252"/>
  <c r="BA253"/>
  <c r="BA254"/>
  <c r="BA255"/>
  <c r="BA256"/>
  <c r="BA257"/>
  <c r="BA258"/>
  <c r="BA259"/>
  <c r="BA260"/>
  <c r="BA261"/>
  <c r="BA262"/>
  <c r="BA263"/>
  <c r="BA264"/>
  <c r="BA265"/>
  <c r="BA266"/>
  <c r="BA267"/>
  <c r="BA268"/>
  <c r="BA269"/>
  <c r="BA270"/>
  <c r="BA271"/>
  <c r="BA272"/>
  <c r="BA273"/>
  <c r="BA274"/>
  <c r="BA275"/>
  <c r="BA276"/>
  <c r="BA277"/>
  <c r="BA278"/>
  <c r="BA279"/>
  <c r="BA280"/>
  <c r="BA281"/>
  <c r="BA282"/>
  <c r="BA283"/>
  <c r="BA284"/>
  <c r="BA285"/>
  <c r="BA286"/>
  <c r="BA287"/>
  <c r="BA288"/>
  <c r="BA289"/>
  <c r="AZ3"/>
  <c r="AZ4"/>
  <c r="AZ5"/>
  <c r="AZ6"/>
  <c r="AZ7"/>
  <c r="AZ8"/>
  <c r="AZ9"/>
  <c r="AZ10"/>
  <c r="AZ11"/>
  <c r="AZ12"/>
  <c r="AZ13"/>
  <c r="AZ14"/>
  <c r="AZ15"/>
  <c r="AZ16"/>
  <c r="AZ17"/>
  <c r="AZ18"/>
  <c r="AZ19"/>
  <c r="AZ20"/>
  <c r="AZ21"/>
  <c r="AZ22"/>
  <c r="AZ23"/>
  <c r="AZ24"/>
  <c r="AZ25"/>
  <c r="AZ26"/>
  <c r="AZ27"/>
  <c r="AZ28"/>
  <c r="AZ29"/>
  <c r="AZ30"/>
  <c r="AZ31"/>
  <c r="AZ32"/>
  <c r="AZ33"/>
  <c r="AZ34"/>
  <c r="AZ35"/>
  <c r="AZ36"/>
  <c r="AZ37"/>
  <c r="AZ38"/>
  <c r="AZ39"/>
  <c r="AZ40"/>
  <c r="AZ41"/>
  <c r="AZ42"/>
  <c r="AZ43"/>
  <c r="AZ44"/>
  <c r="AZ45"/>
  <c r="AZ46"/>
  <c r="AZ47"/>
  <c r="AZ48"/>
  <c r="AZ49"/>
  <c r="AZ50"/>
  <c r="AZ51"/>
  <c r="AZ52"/>
  <c r="AZ53"/>
  <c r="AZ54"/>
  <c r="AZ55"/>
  <c r="AZ56"/>
  <c r="AZ57"/>
  <c r="AZ58"/>
  <c r="AZ59"/>
  <c r="AZ60"/>
  <c r="AZ61"/>
  <c r="AZ62"/>
  <c r="AZ63"/>
  <c r="AZ64"/>
  <c r="AZ65"/>
  <c r="AZ66"/>
  <c r="AZ67"/>
  <c r="AZ68"/>
  <c r="AZ69"/>
  <c r="AZ70"/>
  <c r="AZ71"/>
  <c r="AZ72"/>
  <c r="AZ73"/>
  <c r="AZ74"/>
  <c r="AZ75"/>
  <c r="AZ76"/>
  <c r="AZ77"/>
  <c r="AZ78"/>
  <c r="AZ79"/>
  <c r="AZ80"/>
  <c r="AZ81"/>
  <c r="AZ82"/>
  <c r="AZ83"/>
  <c r="AZ84"/>
  <c r="AZ85"/>
  <c r="AZ86"/>
  <c r="AZ87"/>
  <c r="AZ88"/>
  <c r="AZ89"/>
  <c r="AZ90"/>
  <c r="AZ91"/>
  <c r="AZ92"/>
  <c r="AZ93"/>
  <c r="AZ94"/>
  <c r="AZ95"/>
  <c r="AZ96"/>
  <c r="AZ97"/>
  <c r="AZ98"/>
  <c r="AZ99"/>
  <c r="AZ100"/>
  <c r="AZ101"/>
  <c r="AZ102"/>
  <c r="AZ103"/>
  <c r="AZ104"/>
  <c r="AZ105"/>
  <c r="AZ106"/>
  <c r="AZ107"/>
  <c r="AZ108"/>
  <c r="AZ109"/>
  <c r="AZ110"/>
  <c r="AZ111"/>
  <c r="AZ112"/>
  <c r="AZ113"/>
  <c r="AZ114"/>
  <c r="AZ115"/>
  <c r="AZ116"/>
  <c r="AZ117"/>
  <c r="AZ118"/>
  <c r="AZ119"/>
  <c r="AZ120"/>
  <c r="AZ121"/>
  <c r="AZ122"/>
  <c r="AZ123"/>
  <c r="AZ124"/>
  <c r="AZ125"/>
  <c r="AZ126"/>
  <c r="AZ127"/>
  <c r="AZ128"/>
  <c r="AZ129"/>
  <c r="AZ130"/>
  <c r="AZ131"/>
  <c r="AZ132"/>
  <c r="AZ133"/>
  <c r="AZ134"/>
  <c r="AZ135"/>
  <c r="AZ136"/>
  <c r="AZ137"/>
  <c r="AZ138"/>
  <c r="AZ139"/>
  <c r="AZ140"/>
  <c r="AZ141"/>
  <c r="AZ142"/>
  <c r="AZ143"/>
  <c r="AZ144"/>
  <c r="AZ145"/>
  <c r="AZ146"/>
  <c r="AZ147"/>
  <c r="AZ148"/>
  <c r="AZ149"/>
  <c r="AZ150"/>
  <c r="AZ151"/>
  <c r="AZ152"/>
  <c r="AZ153"/>
  <c r="AZ154"/>
  <c r="AZ155"/>
  <c r="AZ156"/>
  <c r="AZ157"/>
  <c r="AZ158"/>
  <c r="AZ159"/>
  <c r="AZ160"/>
  <c r="AZ161"/>
  <c r="AZ162"/>
  <c r="AZ163"/>
  <c r="AZ164"/>
  <c r="AZ165"/>
  <c r="AZ166"/>
  <c r="AZ167"/>
  <c r="AZ168"/>
  <c r="AZ169"/>
  <c r="AZ170"/>
  <c r="AZ171"/>
  <c r="AZ172"/>
  <c r="AZ173"/>
  <c r="AZ174"/>
  <c r="AZ175"/>
  <c r="AZ176"/>
  <c r="AZ177"/>
  <c r="AZ178"/>
  <c r="AZ179"/>
  <c r="AZ180"/>
  <c r="AZ181"/>
  <c r="AZ182"/>
  <c r="AZ183"/>
  <c r="AZ184"/>
  <c r="AZ185"/>
  <c r="AZ186"/>
  <c r="AZ187"/>
  <c r="AZ188"/>
  <c r="AZ189"/>
  <c r="AZ190"/>
  <c r="AZ191"/>
  <c r="AZ192"/>
  <c r="AZ193"/>
  <c r="AZ194"/>
  <c r="AZ195"/>
  <c r="AZ196"/>
  <c r="AZ197"/>
  <c r="AZ198"/>
  <c r="AZ199"/>
  <c r="AZ200"/>
  <c r="AZ201"/>
  <c r="AZ202"/>
  <c r="AZ203"/>
  <c r="AZ204"/>
  <c r="AZ205"/>
  <c r="AZ206"/>
  <c r="AZ207"/>
  <c r="AZ208"/>
  <c r="AZ209"/>
  <c r="AZ210"/>
  <c r="AZ211"/>
  <c r="AZ212"/>
  <c r="AZ213"/>
  <c r="AZ214"/>
  <c r="AZ215"/>
  <c r="AZ216"/>
  <c r="AZ217"/>
  <c r="AZ218"/>
  <c r="AZ219"/>
  <c r="AZ220"/>
  <c r="AZ221"/>
  <c r="AZ222"/>
  <c r="AZ223"/>
  <c r="AZ224"/>
  <c r="AZ225"/>
  <c r="AZ226"/>
  <c r="AZ227"/>
  <c r="AZ228"/>
  <c r="AZ229"/>
  <c r="AZ230"/>
  <c r="AZ231"/>
  <c r="AZ232"/>
  <c r="AZ233"/>
  <c r="AZ234"/>
  <c r="AZ235"/>
  <c r="AZ236"/>
  <c r="AZ237"/>
  <c r="AZ238"/>
  <c r="AZ239"/>
  <c r="AZ240"/>
  <c r="AZ241"/>
  <c r="AZ242"/>
  <c r="AZ243"/>
  <c r="AZ244"/>
  <c r="AZ245"/>
  <c r="AZ246"/>
  <c r="AZ247"/>
  <c r="AZ248"/>
  <c r="AZ249"/>
  <c r="AZ250"/>
  <c r="AZ251"/>
  <c r="AZ252"/>
  <c r="AZ253"/>
  <c r="AZ254"/>
  <c r="AZ255"/>
  <c r="AZ256"/>
  <c r="AZ257"/>
  <c r="AZ258"/>
  <c r="AZ259"/>
  <c r="AZ260"/>
  <c r="AZ261"/>
  <c r="AZ262"/>
  <c r="AZ263"/>
  <c r="AZ264"/>
  <c r="AZ265"/>
  <c r="AZ266"/>
  <c r="AZ267"/>
  <c r="AZ268"/>
  <c r="AZ269"/>
  <c r="AZ270"/>
  <c r="AZ271"/>
  <c r="AZ272"/>
  <c r="AZ273"/>
  <c r="AZ274"/>
  <c r="AZ275"/>
  <c r="AZ276"/>
  <c r="AZ277"/>
  <c r="AZ278"/>
  <c r="AZ279"/>
  <c r="AZ280"/>
  <c r="AZ281"/>
  <c r="AZ282"/>
  <c r="AZ283"/>
  <c r="AZ284"/>
  <c r="AZ285"/>
  <c r="AZ286"/>
  <c r="AZ287"/>
  <c r="AZ288"/>
  <c r="AZ289"/>
  <c r="AY3"/>
  <c r="AY4"/>
  <c r="AY5"/>
  <c r="AY6"/>
  <c r="AY7"/>
  <c r="AY8"/>
  <c r="AY9"/>
  <c r="AY10"/>
  <c r="AY11"/>
  <c r="AY12"/>
  <c r="AY13"/>
  <c r="AY14"/>
  <c r="AY15"/>
  <c r="AY16"/>
  <c r="AY17"/>
  <c r="AY18"/>
  <c r="AY19"/>
  <c r="AY20"/>
  <c r="AY21"/>
  <c r="AY22"/>
  <c r="AY23"/>
  <c r="AY24"/>
  <c r="AY25"/>
  <c r="AY26"/>
  <c r="AY27"/>
  <c r="AY28"/>
  <c r="AY29"/>
  <c r="AY30"/>
  <c r="AY31"/>
  <c r="AY32"/>
  <c r="AY33"/>
  <c r="AY34"/>
  <c r="AY35"/>
  <c r="AY36"/>
  <c r="AY37"/>
  <c r="AY38"/>
  <c r="AY39"/>
  <c r="AY40"/>
  <c r="AY41"/>
  <c r="AY42"/>
  <c r="AY43"/>
  <c r="AY44"/>
  <c r="AY45"/>
  <c r="AY46"/>
  <c r="AY47"/>
  <c r="AY48"/>
  <c r="AY49"/>
  <c r="AY50"/>
  <c r="AY51"/>
  <c r="AY52"/>
  <c r="AY53"/>
  <c r="AY54"/>
  <c r="AY55"/>
  <c r="AY56"/>
  <c r="AY57"/>
  <c r="AY58"/>
  <c r="AY59"/>
  <c r="AY60"/>
  <c r="AY61"/>
  <c r="AY62"/>
  <c r="AY63"/>
  <c r="AY64"/>
  <c r="AY65"/>
  <c r="AY66"/>
  <c r="AY67"/>
  <c r="AY68"/>
  <c r="AY69"/>
  <c r="AY70"/>
  <c r="AY71"/>
  <c r="AY72"/>
  <c r="AY73"/>
  <c r="AY74"/>
  <c r="AY75"/>
  <c r="AY76"/>
  <c r="AY77"/>
  <c r="AY78"/>
  <c r="AY79"/>
  <c r="AY80"/>
  <c r="AY81"/>
  <c r="AY82"/>
  <c r="AY83"/>
  <c r="AY84"/>
  <c r="AY85"/>
  <c r="AY86"/>
  <c r="AY87"/>
  <c r="AY88"/>
  <c r="AY89"/>
  <c r="AY90"/>
  <c r="AY91"/>
  <c r="AY92"/>
  <c r="AY93"/>
  <c r="AY94"/>
  <c r="AY95"/>
  <c r="AY96"/>
  <c r="AY97"/>
  <c r="AY98"/>
  <c r="AY99"/>
  <c r="AY100"/>
  <c r="AY101"/>
  <c r="AY102"/>
  <c r="AY103"/>
  <c r="AY104"/>
  <c r="AY105"/>
  <c r="AY106"/>
  <c r="AY107"/>
  <c r="AY108"/>
  <c r="AY109"/>
  <c r="AY110"/>
  <c r="AY111"/>
  <c r="AY112"/>
  <c r="AY113"/>
  <c r="AY114"/>
  <c r="AY115"/>
  <c r="AY116"/>
  <c r="AY117"/>
  <c r="AY118"/>
  <c r="AY119"/>
  <c r="AY120"/>
  <c r="AY121"/>
  <c r="AY122"/>
  <c r="AY123"/>
  <c r="AY124"/>
  <c r="AY125"/>
  <c r="AY126"/>
  <c r="AY127"/>
  <c r="AY128"/>
  <c r="AY129"/>
  <c r="AY130"/>
  <c r="AY131"/>
  <c r="AY132"/>
  <c r="AY133"/>
  <c r="AY134"/>
  <c r="AY135"/>
  <c r="AY136"/>
  <c r="AY137"/>
  <c r="AY138"/>
  <c r="AY139"/>
  <c r="AY140"/>
  <c r="AY141"/>
  <c r="AY142"/>
  <c r="AY143"/>
  <c r="AY144"/>
  <c r="AY145"/>
  <c r="AY146"/>
  <c r="AY147"/>
  <c r="AY148"/>
  <c r="AY149"/>
  <c r="AY150"/>
  <c r="AY151"/>
  <c r="AY152"/>
  <c r="AY153"/>
  <c r="AY154"/>
  <c r="AY155"/>
  <c r="AY156"/>
  <c r="AY157"/>
  <c r="AY158"/>
  <c r="AY159"/>
  <c r="AY160"/>
  <c r="AY161"/>
  <c r="AY162"/>
  <c r="AY163"/>
  <c r="AY164"/>
  <c r="AY165"/>
  <c r="AY166"/>
  <c r="AY167"/>
  <c r="AY168"/>
  <c r="AY169"/>
  <c r="AY170"/>
  <c r="AY171"/>
  <c r="AY172"/>
  <c r="AY173"/>
  <c r="AY174"/>
  <c r="AY175"/>
  <c r="AY176"/>
  <c r="AY177"/>
  <c r="AY178"/>
  <c r="AY179"/>
  <c r="AY180"/>
  <c r="AY181"/>
  <c r="AY182"/>
  <c r="AY183"/>
  <c r="AY184"/>
  <c r="AY185"/>
  <c r="AY186"/>
  <c r="AY187"/>
  <c r="AY188"/>
  <c r="AY189"/>
  <c r="AY190"/>
  <c r="AY191"/>
  <c r="AY192"/>
  <c r="AY193"/>
  <c r="AY194"/>
  <c r="AY195"/>
  <c r="AY196"/>
  <c r="AY197"/>
  <c r="AY198"/>
  <c r="AY199"/>
  <c r="AY200"/>
  <c r="AY201"/>
  <c r="AY202"/>
  <c r="AY203"/>
  <c r="AY204"/>
  <c r="AY205"/>
  <c r="AY206"/>
  <c r="AY207"/>
  <c r="AY208"/>
  <c r="AY209"/>
  <c r="AY210"/>
  <c r="AY211"/>
  <c r="AY212"/>
  <c r="AY213"/>
  <c r="AY214"/>
  <c r="AY215"/>
  <c r="AY216"/>
  <c r="AY217"/>
  <c r="AY218"/>
  <c r="AY219"/>
  <c r="AY220"/>
  <c r="AY221"/>
  <c r="AY222"/>
  <c r="AY223"/>
  <c r="AY224"/>
  <c r="AY225"/>
  <c r="AY226"/>
  <c r="AY227"/>
  <c r="AY228"/>
  <c r="AY229"/>
  <c r="AY230"/>
  <c r="AY231"/>
  <c r="AY232"/>
  <c r="AY233"/>
  <c r="AY234"/>
  <c r="AY235"/>
  <c r="AY236"/>
  <c r="AY237"/>
  <c r="AY238"/>
  <c r="AY239"/>
  <c r="AY240"/>
  <c r="AY241"/>
  <c r="AY242"/>
  <c r="AY243"/>
  <c r="AY244"/>
  <c r="AY245"/>
  <c r="AY246"/>
  <c r="AY247"/>
  <c r="AY248"/>
  <c r="AY249"/>
  <c r="AY250"/>
  <c r="AY251"/>
  <c r="AY252"/>
  <c r="AY253"/>
  <c r="AY254"/>
  <c r="AY255"/>
  <c r="AY256"/>
  <c r="AY257"/>
  <c r="AY258"/>
  <c r="AY259"/>
  <c r="AY260"/>
  <c r="AY261"/>
  <c r="AY262"/>
  <c r="AY263"/>
  <c r="AY264"/>
  <c r="AY265"/>
  <c r="AY266"/>
  <c r="AY267"/>
  <c r="AY268"/>
  <c r="AY269"/>
  <c r="AY270"/>
  <c r="AY271"/>
  <c r="AY272"/>
  <c r="AY273"/>
  <c r="AY274"/>
  <c r="AY275"/>
  <c r="AY276"/>
  <c r="AY277"/>
  <c r="AY278"/>
  <c r="AY279"/>
  <c r="AY280"/>
  <c r="AY281"/>
  <c r="AY282"/>
  <c r="AY283"/>
  <c r="AY284"/>
  <c r="AY285"/>
  <c r="AY286"/>
  <c r="AY287"/>
  <c r="AY288"/>
  <c r="AY289"/>
  <c r="AX3"/>
  <c r="AX4"/>
  <c r="AX5"/>
  <c r="AX6"/>
  <c r="AX7"/>
  <c r="AX8"/>
  <c r="AX9"/>
  <c r="AX10"/>
  <c r="AX11"/>
  <c r="AX12"/>
  <c r="AX13"/>
  <c r="AX14"/>
  <c r="AX15"/>
  <c r="AX16"/>
  <c r="AX17"/>
  <c r="AX18"/>
  <c r="AX19"/>
  <c r="AX20"/>
  <c r="AX21"/>
  <c r="AX22"/>
  <c r="AX23"/>
  <c r="AX24"/>
  <c r="AX25"/>
  <c r="AX26"/>
  <c r="AX27"/>
  <c r="AX28"/>
  <c r="AX29"/>
  <c r="AX30"/>
  <c r="AX31"/>
  <c r="AX32"/>
  <c r="AX33"/>
  <c r="AX34"/>
  <c r="AX35"/>
  <c r="AX36"/>
  <c r="AX37"/>
  <c r="AX38"/>
  <c r="AX39"/>
  <c r="AX40"/>
  <c r="AX41"/>
  <c r="AX42"/>
  <c r="AX43"/>
  <c r="AX44"/>
  <c r="AX45"/>
  <c r="AX46"/>
  <c r="AX47"/>
  <c r="AX48"/>
  <c r="AX49"/>
  <c r="AX50"/>
  <c r="AX51"/>
  <c r="AX52"/>
  <c r="AX53"/>
  <c r="AX54"/>
  <c r="AX55"/>
  <c r="AX56"/>
  <c r="AX57"/>
  <c r="AX58"/>
  <c r="AX59"/>
  <c r="AX60"/>
  <c r="AX61"/>
  <c r="AX62"/>
  <c r="AX63"/>
  <c r="AX64"/>
  <c r="AX65"/>
  <c r="AX66"/>
  <c r="AX67"/>
  <c r="AX68"/>
  <c r="AX69"/>
  <c r="AX70"/>
  <c r="AX71"/>
  <c r="AX72"/>
  <c r="AX73"/>
  <c r="AX74"/>
  <c r="AX75"/>
  <c r="AX76"/>
  <c r="AX77"/>
  <c r="AX78"/>
  <c r="AX79"/>
  <c r="AX80"/>
  <c r="AX81"/>
  <c r="AX82"/>
  <c r="AX83"/>
  <c r="AX84"/>
  <c r="AX85"/>
  <c r="AX86"/>
  <c r="AX87"/>
  <c r="AX88"/>
  <c r="AX89"/>
  <c r="AX90"/>
  <c r="AX91"/>
  <c r="AX92"/>
  <c r="AX93"/>
  <c r="AX94"/>
  <c r="AX95"/>
  <c r="AX96"/>
  <c r="AX97"/>
  <c r="AX98"/>
  <c r="AX99"/>
  <c r="AX100"/>
  <c r="AX101"/>
  <c r="AX102"/>
  <c r="AX103"/>
  <c r="AX104"/>
  <c r="AX105"/>
  <c r="AX106"/>
  <c r="AX107"/>
  <c r="AX108"/>
  <c r="AX109"/>
  <c r="AX110"/>
  <c r="AX111"/>
  <c r="AX112"/>
  <c r="AX113"/>
  <c r="AX114"/>
  <c r="AX115"/>
  <c r="AX116"/>
  <c r="AX117"/>
  <c r="AX118"/>
  <c r="AX119"/>
  <c r="AX120"/>
  <c r="AX121"/>
  <c r="AX122"/>
  <c r="AX123"/>
  <c r="AX124"/>
  <c r="AX125"/>
  <c r="AX126"/>
  <c r="AX127"/>
  <c r="AX128"/>
  <c r="AX129"/>
  <c r="AX130"/>
  <c r="AX131"/>
  <c r="AX132"/>
  <c r="AX133"/>
  <c r="AX134"/>
  <c r="AX135"/>
  <c r="AX136"/>
  <c r="AX137"/>
  <c r="AX138"/>
  <c r="AX139"/>
  <c r="AX140"/>
  <c r="AX141"/>
  <c r="AX142"/>
  <c r="AX143"/>
  <c r="AX144"/>
  <c r="AX145"/>
  <c r="AX146"/>
  <c r="AX147"/>
  <c r="AX148"/>
  <c r="AX149"/>
  <c r="AX150"/>
  <c r="AX151"/>
  <c r="AX152"/>
  <c r="AX153"/>
  <c r="AX154"/>
  <c r="AX155"/>
  <c r="AX156"/>
  <c r="AX157"/>
  <c r="AX158"/>
  <c r="AX159"/>
  <c r="AX160"/>
  <c r="AX161"/>
  <c r="AX162"/>
  <c r="AX163"/>
  <c r="AX164"/>
  <c r="AX165"/>
  <c r="AX166"/>
  <c r="AX167"/>
  <c r="AX168"/>
  <c r="AX169"/>
  <c r="AX170"/>
  <c r="AX171"/>
  <c r="AX172"/>
  <c r="AX173"/>
  <c r="AX174"/>
  <c r="AX175"/>
  <c r="AX176"/>
  <c r="AX177"/>
  <c r="AX178"/>
  <c r="AX179"/>
  <c r="AX180"/>
  <c r="AX181"/>
  <c r="AX182"/>
  <c r="AX183"/>
  <c r="AX184"/>
  <c r="AX185"/>
  <c r="AX186"/>
  <c r="AX187"/>
  <c r="AX188"/>
  <c r="AX189"/>
  <c r="AX190"/>
  <c r="AX191"/>
  <c r="AX192"/>
  <c r="AX193"/>
  <c r="AX194"/>
  <c r="AX195"/>
  <c r="AX196"/>
  <c r="AX197"/>
  <c r="AX198"/>
  <c r="AX199"/>
  <c r="AX200"/>
  <c r="AX201"/>
  <c r="AX202"/>
  <c r="AX203"/>
  <c r="AX204"/>
  <c r="AX205"/>
  <c r="AX206"/>
  <c r="AX207"/>
  <c r="AX208"/>
  <c r="AX209"/>
  <c r="AX210"/>
  <c r="AX211"/>
  <c r="AX212"/>
  <c r="AX213"/>
  <c r="AX214"/>
  <c r="AX215"/>
  <c r="AX216"/>
  <c r="AX217"/>
  <c r="AX218"/>
  <c r="AX219"/>
  <c r="AX220"/>
  <c r="AX221"/>
  <c r="AX222"/>
  <c r="AX223"/>
  <c r="AX224"/>
  <c r="AX225"/>
  <c r="AX226"/>
  <c r="AX227"/>
  <c r="AX228"/>
  <c r="AX229"/>
  <c r="AX230"/>
  <c r="AX231"/>
  <c r="AX232"/>
  <c r="AX233"/>
  <c r="AX234"/>
  <c r="AX235"/>
  <c r="AX236"/>
  <c r="AX237"/>
  <c r="AX238"/>
  <c r="AX239"/>
  <c r="AX240"/>
  <c r="AX241"/>
  <c r="AX242"/>
  <c r="AX243"/>
  <c r="AX244"/>
  <c r="AX245"/>
  <c r="AX246"/>
  <c r="AX247"/>
  <c r="AX248"/>
  <c r="AX249"/>
  <c r="AX250"/>
  <c r="AX251"/>
  <c r="AX252"/>
  <c r="AX253"/>
  <c r="AX254"/>
  <c r="AX255"/>
  <c r="AX256"/>
  <c r="AX257"/>
  <c r="AX258"/>
  <c r="AX259"/>
  <c r="AX260"/>
  <c r="AX261"/>
  <c r="AX262"/>
  <c r="AX263"/>
  <c r="AX264"/>
  <c r="AX265"/>
  <c r="AX266"/>
  <c r="AX267"/>
  <c r="AX268"/>
  <c r="AX269"/>
  <c r="AX270"/>
  <c r="AX271"/>
  <c r="AX272"/>
  <c r="AX273"/>
  <c r="AX274"/>
  <c r="AX275"/>
  <c r="AX276"/>
  <c r="AX277"/>
  <c r="AX278"/>
  <c r="AX279"/>
  <c r="AX280"/>
  <c r="AX281"/>
  <c r="AX282"/>
  <c r="AX283"/>
  <c r="AX284"/>
  <c r="AX285"/>
  <c r="AX286"/>
  <c r="AX287"/>
  <c r="AX288"/>
  <c r="AX289"/>
  <c r="AW3"/>
  <c r="AW4"/>
  <c r="AW5"/>
  <c r="AW6"/>
  <c r="AW7"/>
  <c r="AW8"/>
  <c r="AW9"/>
  <c r="AW10"/>
  <c r="AW11"/>
  <c r="AW12"/>
  <c r="AW13"/>
  <c r="AW14"/>
  <c r="AW15"/>
  <c r="AW16"/>
  <c r="AW17"/>
  <c r="AW18"/>
  <c r="AW19"/>
  <c r="AW20"/>
  <c r="AW21"/>
  <c r="AW22"/>
  <c r="AW23"/>
  <c r="AW24"/>
  <c r="AW25"/>
  <c r="AW26"/>
  <c r="AW27"/>
  <c r="AW28"/>
  <c r="AW29"/>
  <c r="AW30"/>
  <c r="AW31"/>
  <c r="AW32"/>
  <c r="AW33"/>
  <c r="AW34"/>
  <c r="AW35"/>
  <c r="AW36"/>
  <c r="AW37"/>
  <c r="AW38"/>
  <c r="AW39"/>
  <c r="AW40"/>
  <c r="AW41"/>
  <c r="AW42"/>
  <c r="AW43"/>
  <c r="AW44"/>
  <c r="AW45"/>
  <c r="AW46"/>
  <c r="AW47"/>
  <c r="AW48"/>
  <c r="AW49"/>
  <c r="AW50"/>
  <c r="AW51"/>
  <c r="AW52"/>
  <c r="AW53"/>
  <c r="AW54"/>
  <c r="AW55"/>
  <c r="AW56"/>
  <c r="AW57"/>
  <c r="AW58"/>
  <c r="AW59"/>
  <c r="AW60"/>
  <c r="AW61"/>
  <c r="AW62"/>
  <c r="AW63"/>
  <c r="AW64"/>
  <c r="AW65"/>
  <c r="AW66"/>
  <c r="AW67"/>
  <c r="AW68"/>
  <c r="AW69"/>
  <c r="AW70"/>
  <c r="AW71"/>
  <c r="AW72"/>
  <c r="AW73"/>
  <c r="AW74"/>
  <c r="AW75"/>
  <c r="AW76"/>
  <c r="AW77"/>
  <c r="AW78"/>
  <c r="AW79"/>
  <c r="AW80"/>
  <c r="AW81"/>
  <c r="AW82"/>
  <c r="AW83"/>
  <c r="AW84"/>
  <c r="AW85"/>
  <c r="AW86"/>
  <c r="AW87"/>
  <c r="AW88"/>
  <c r="AW89"/>
  <c r="AW90"/>
  <c r="AW91"/>
  <c r="AW92"/>
  <c r="AW93"/>
  <c r="AW94"/>
  <c r="AW95"/>
  <c r="AW96"/>
  <c r="AW97"/>
  <c r="AW98"/>
  <c r="AW99"/>
  <c r="AW100"/>
  <c r="AW101"/>
  <c r="AW102"/>
  <c r="AW103"/>
  <c r="AW104"/>
  <c r="AW105"/>
  <c r="AW106"/>
  <c r="AW107"/>
  <c r="AW108"/>
  <c r="AW109"/>
  <c r="AW110"/>
  <c r="AW111"/>
  <c r="AW112"/>
  <c r="AW113"/>
  <c r="AW114"/>
  <c r="AW115"/>
  <c r="AW116"/>
  <c r="AW117"/>
  <c r="AW118"/>
  <c r="AW119"/>
  <c r="AW120"/>
  <c r="AW121"/>
  <c r="AW122"/>
  <c r="AW123"/>
  <c r="AW124"/>
  <c r="AW125"/>
  <c r="AW126"/>
  <c r="AW127"/>
  <c r="AW128"/>
  <c r="AW129"/>
  <c r="AW130"/>
  <c r="AW131"/>
  <c r="AW132"/>
  <c r="AW133"/>
  <c r="AW134"/>
  <c r="AW135"/>
  <c r="AW136"/>
  <c r="AW137"/>
  <c r="AW138"/>
  <c r="AW139"/>
  <c r="AW140"/>
  <c r="AW141"/>
  <c r="AW142"/>
  <c r="AW143"/>
  <c r="AW144"/>
  <c r="AW145"/>
  <c r="AW146"/>
  <c r="AW147"/>
  <c r="AW148"/>
  <c r="AW149"/>
  <c r="AW150"/>
  <c r="AW151"/>
  <c r="AW152"/>
  <c r="AW153"/>
  <c r="AW154"/>
  <c r="AW155"/>
  <c r="AW156"/>
  <c r="AW157"/>
  <c r="AW158"/>
  <c r="AW159"/>
  <c r="AW160"/>
  <c r="AW161"/>
  <c r="AW162"/>
  <c r="AW163"/>
  <c r="AW164"/>
  <c r="AW165"/>
  <c r="AW166"/>
  <c r="AW167"/>
  <c r="AW168"/>
  <c r="AW169"/>
  <c r="AW170"/>
  <c r="AW171"/>
  <c r="AW172"/>
  <c r="AW173"/>
  <c r="AW174"/>
  <c r="AW175"/>
  <c r="AW176"/>
  <c r="AW177"/>
  <c r="AW178"/>
  <c r="AW179"/>
  <c r="AW180"/>
  <c r="AW181"/>
  <c r="AW182"/>
  <c r="AW183"/>
  <c r="AW184"/>
  <c r="AW185"/>
  <c r="AW186"/>
  <c r="AW187"/>
  <c r="AW188"/>
  <c r="AW189"/>
  <c r="AW190"/>
  <c r="AW191"/>
  <c r="AW192"/>
  <c r="AW193"/>
  <c r="AW194"/>
  <c r="AW195"/>
  <c r="AW196"/>
  <c r="AW197"/>
  <c r="AW198"/>
  <c r="AW199"/>
  <c r="AW200"/>
  <c r="AW201"/>
  <c r="AW202"/>
  <c r="AW203"/>
  <c r="AW204"/>
  <c r="AW205"/>
  <c r="AW206"/>
  <c r="AW207"/>
  <c r="AW208"/>
  <c r="AW209"/>
  <c r="AW210"/>
  <c r="AW211"/>
  <c r="AW212"/>
  <c r="AW213"/>
  <c r="AW214"/>
  <c r="AW215"/>
  <c r="AW216"/>
  <c r="AW217"/>
  <c r="AW218"/>
  <c r="AW219"/>
  <c r="AW220"/>
  <c r="AW221"/>
  <c r="AW222"/>
  <c r="AW223"/>
  <c r="AW224"/>
  <c r="AW225"/>
  <c r="AW226"/>
  <c r="AW227"/>
  <c r="AW228"/>
  <c r="AW229"/>
  <c r="AW230"/>
  <c r="AW231"/>
  <c r="AW232"/>
  <c r="AW233"/>
  <c r="AW234"/>
  <c r="AW235"/>
  <c r="AW236"/>
  <c r="AW237"/>
  <c r="AW238"/>
  <c r="AW239"/>
  <c r="AW240"/>
  <c r="AW241"/>
  <c r="AW242"/>
  <c r="AW243"/>
  <c r="AW244"/>
  <c r="AW245"/>
  <c r="AW246"/>
  <c r="AW247"/>
  <c r="AW248"/>
  <c r="AW249"/>
  <c r="AW250"/>
  <c r="AW251"/>
  <c r="AW252"/>
  <c r="AW253"/>
  <c r="AW254"/>
  <c r="AW255"/>
  <c r="AW256"/>
  <c r="AW257"/>
  <c r="AW258"/>
  <c r="AW259"/>
  <c r="AW260"/>
  <c r="AW261"/>
  <c r="AW262"/>
  <c r="AW263"/>
  <c r="AW264"/>
  <c r="AW265"/>
  <c r="AW266"/>
  <c r="AW267"/>
  <c r="AW268"/>
  <c r="AW269"/>
  <c r="AW270"/>
  <c r="AW271"/>
  <c r="AW272"/>
  <c r="AW273"/>
  <c r="AW274"/>
  <c r="AW275"/>
  <c r="AW276"/>
  <c r="AW277"/>
  <c r="AW278"/>
  <c r="AW279"/>
  <c r="AW280"/>
  <c r="AW281"/>
  <c r="AW282"/>
  <c r="AW283"/>
  <c r="AW284"/>
  <c r="AW285"/>
  <c r="AW286"/>
  <c r="AW287"/>
  <c r="AW288"/>
  <c r="AW289"/>
  <c r="AV3"/>
  <c r="AV4"/>
  <c r="AV5"/>
  <c r="AV6"/>
  <c r="AV7"/>
  <c r="AV8"/>
  <c r="AV9"/>
  <c r="AV10"/>
  <c r="AV11"/>
  <c r="AV12"/>
  <c r="AV13"/>
  <c r="AV14"/>
  <c r="AV15"/>
  <c r="AV16"/>
  <c r="AV17"/>
  <c r="AV18"/>
  <c r="AV19"/>
  <c r="AV20"/>
  <c r="AV21"/>
  <c r="AV22"/>
  <c r="AV23"/>
  <c r="AV24"/>
  <c r="AV25"/>
  <c r="AV26"/>
  <c r="AV27"/>
  <c r="AV28"/>
  <c r="AV29"/>
  <c r="AV30"/>
  <c r="AV31"/>
  <c r="AV32"/>
  <c r="AV33"/>
  <c r="AV34"/>
  <c r="AV35"/>
  <c r="AV36"/>
  <c r="AV37"/>
  <c r="AV38"/>
  <c r="AV39"/>
  <c r="AV40"/>
  <c r="AV41"/>
  <c r="AV42"/>
  <c r="AV43"/>
  <c r="AV44"/>
  <c r="AV45"/>
  <c r="AV46"/>
  <c r="AV47"/>
  <c r="AV48"/>
  <c r="AV49"/>
  <c r="AV50"/>
  <c r="AV51"/>
  <c r="AV52"/>
  <c r="AV53"/>
  <c r="AV54"/>
  <c r="AV55"/>
  <c r="AV56"/>
  <c r="AV57"/>
  <c r="AV58"/>
  <c r="AV59"/>
  <c r="AV60"/>
  <c r="AV61"/>
  <c r="AV62"/>
  <c r="AV63"/>
  <c r="AV64"/>
  <c r="AV65"/>
  <c r="AV66"/>
  <c r="AV67"/>
  <c r="AV68"/>
  <c r="AV69"/>
  <c r="AV70"/>
  <c r="AV71"/>
  <c r="AV72"/>
  <c r="AV73"/>
  <c r="AV74"/>
  <c r="AV75"/>
  <c r="AV76"/>
  <c r="AV77"/>
  <c r="AV78"/>
  <c r="AV79"/>
  <c r="AV80"/>
  <c r="AV81"/>
  <c r="AV82"/>
  <c r="AV83"/>
  <c r="AV84"/>
  <c r="AV85"/>
  <c r="AV86"/>
  <c r="AV87"/>
  <c r="AV88"/>
  <c r="AV89"/>
  <c r="AV90"/>
  <c r="AV91"/>
  <c r="AV92"/>
  <c r="AV93"/>
  <c r="AV94"/>
  <c r="AV95"/>
  <c r="AV96"/>
  <c r="AV97"/>
  <c r="AV98"/>
  <c r="AV99"/>
  <c r="AV100"/>
  <c r="AV101"/>
  <c r="AV102"/>
  <c r="AV103"/>
  <c r="AV104"/>
  <c r="AV105"/>
  <c r="AV106"/>
  <c r="AV107"/>
  <c r="AV108"/>
  <c r="AV109"/>
  <c r="AV110"/>
  <c r="AV111"/>
  <c r="AV112"/>
  <c r="AV113"/>
  <c r="AV114"/>
  <c r="AV115"/>
  <c r="AV116"/>
  <c r="AV117"/>
  <c r="AV118"/>
  <c r="AV119"/>
  <c r="AV120"/>
  <c r="AV121"/>
  <c r="AV122"/>
  <c r="AV123"/>
  <c r="AV124"/>
  <c r="AV125"/>
  <c r="AV126"/>
  <c r="AV127"/>
  <c r="AV128"/>
  <c r="AV129"/>
  <c r="AV130"/>
  <c r="AV131"/>
  <c r="AV132"/>
  <c r="AV133"/>
  <c r="AV134"/>
  <c r="AV135"/>
  <c r="AV136"/>
  <c r="AV137"/>
  <c r="AV138"/>
  <c r="AV139"/>
  <c r="AV140"/>
  <c r="AV141"/>
  <c r="AV142"/>
  <c r="AV143"/>
  <c r="AV144"/>
  <c r="AV145"/>
  <c r="AV146"/>
  <c r="AV147"/>
  <c r="AV148"/>
  <c r="AV149"/>
  <c r="AV150"/>
  <c r="AV151"/>
  <c r="AV152"/>
  <c r="AV153"/>
  <c r="AV154"/>
  <c r="AV155"/>
  <c r="AV156"/>
  <c r="AV157"/>
  <c r="AV158"/>
  <c r="AV159"/>
  <c r="AV160"/>
  <c r="AV161"/>
  <c r="AV162"/>
  <c r="AV163"/>
  <c r="AV164"/>
  <c r="AV165"/>
  <c r="AV166"/>
  <c r="AV167"/>
  <c r="AV168"/>
  <c r="AV169"/>
  <c r="AV170"/>
  <c r="AV171"/>
  <c r="AV172"/>
  <c r="AV173"/>
  <c r="AV174"/>
  <c r="AV175"/>
  <c r="AV176"/>
  <c r="AV177"/>
  <c r="AV178"/>
  <c r="AV179"/>
  <c r="AV180"/>
  <c r="AV181"/>
  <c r="AV182"/>
  <c r="AV183"/>
  <c r="AV184"/>
  <c r="AV185"/>
  <c r="AV186"/>
  <c r="AV187"/>
  <c r="AV188"/>
  <c r="AV189"/>
  <c r="AV190"/>
  <c r="AV191"/>
  <c r="AV192"/>
  <c r="AV193"/>
  <c r="AV194"/>
  <c r="AV195"/>
  <c r="AV196"/>
  <c r="AV197"/>
  <c r="AV198"/>
  <c r="AV199"/>
  <c r="AV200"/>
  <c r="AV201"/>
  <c r="AV202"/>
  <c r="AV203"/>
  <c r="AV204"/>
  <c r="AV205"/>
  <c r="AV206"/>
  <c r="AV207"/>
  <c r="AV208"/>
  <c r="AV209"/>
  <c r="AV210"/>
  <c r="AV211"/>
  <c r="AV212"/>
  <c r="AV213"/>
  <c r="AV214"/>
  <c r="AV215"/>
  <c r="AV216"/>
  <c r="AV217"/>
  <c r="AV218"/>
  <c r="AV219"/>
  <c r="AV220"/>
  <c r="AV221"/>
  <c r="AV222"/>
  <c r="AV223"/>
  <c r="AV224"/>
  <c r="AV225"/>
  <c r="AV226"/>
  <c r="AV227"/>
  <c r="AV228"/>
  <c r="AV229"/>
  <c r="AV230"/>
  <c r="AV231"/>
  <c r="AV232"/>
  <c r="AV233"/>
  <c r="AV234"/>
  <c r="AV235"/>
  <c r="AV236"/>
  <c r="AV237"/>
  <c r="AV238"/>
  <c r="AV239"/>
  <c r="AV240"/>
  <c r="AV241"/>
  <c r="AV242"/>
  <c r="AV243"/>
  <c r="AV244"/>
  <c r="AV245"/>
  <c r="AV246"/>
  <c r="AV247"/>
  <c r="AV248"/>
  <c r="AV249"/>
  <c r="AV250"/>
  <c r="AV251"/>
  <c r="AV252"/>
  <c r="AV253"/>
  <c r="AV254"/>
  <c r="AV255"/>
  <c r="AV256"/>
  <c r="AV257"/>
  <c r="AV258"/>
  <c r="AV259"/>
  <c r="AV260"/>
  <c r="AV261"/>
  <c r="AV262"/>
  <c r="AV263"/>
  <c r="AV264"/>
  <c r="AV265"/>
  <c r="AV266"/>
  <c r="AV267"/>
  <c r="AV268"/>
  <c r="AV269"/>
  <c r="AV270"/>
  <c r="AV271"/>
  <c r="AV272"/>
  <c r="AV273"/>
  <c r="AV274"/>
  <c r="AV275"/>
  <c r="AV276"/>
  <c r="AV277"/>
  <c r="AV278"/>
  <c r="AV279"/>
  <c r="AV280"/>
  <c r="AV281"/>
  <c r="AV282"/>
  <c r="AV283"/>
  <c r="AV284"/>
  <c r="AV285"/>
  <c r="AV286"/>
  <c r="AV287"/>
  <c r="AV288"/>
  <c r="AV289"/>
  <c r="AU3"/>
  <c r="AU4"/>
  <c r="AU5"/>
  <c r="AU6"/>
  <c r="AU7"/>
  <c r="AU8"/>
  <c r="AU9"/>
  <c r="AU10"/>
  <c r="AU11"/>
  <c r="AU12"/>
  <c r="AU13"/>
  <c r="AU14"/>
  <c r="AU15"/>
  <c r="AU16"/>
  <c r="AU17"/>
  <c r="AU18"/>
  <c r="AU19"/>
  <c r="AU20"/>
  <c r="AU21"/>
  <c r="AU22"/>
  <c r="AU23"/>
  <c r="AU24"/>
  <c r="AU25"/>
  <c r="AU26"/>
  <c r="AU27"/>
  <c r="AU28"/>
  <c r="AU29"/>
  <c r="AU30"/>
  <c r="AU31"/>
  <c r="AU32"/>
  <c r="AU33"/>
  <c r="AU34"/>
  <c r="AU35"/>
  <c r="AU36"/>
  <c r="AU37"/>
  <c r="AU38"/>
  <c r="AU39"/>
  <c r="AU40"/>
  <c r="AU41"/>
  <c r="AU42"/>
  <c r="AU43"/>
  <c r="AU44"/>
  <c r="AU45"/>
  <c r="AU46"/>
  <c r="AU47"/>
  <c r="AU48"/>
  <c r="AU49"/>
  <c r="AU50"/>
  <c r="AU51"/>
  <c r="AU52"/>
  <c r="AU53"/>
  <c r="AU54"/>
  <c r="AU55"/>
  <c r="AU56"/>
  <c r="AU57"/>
  <c r="AU58"/>
  <c r="AU59"/>
  <c r="AU60"/>
  <c r="AU61"/>
  <c r="AU62"/>
  <c r="AU63"/>
  <c r="AU64"/>
  <c r="AU65"/>
  <c r="AU66"/>
  <c r="AU67"/>
  <c r="AU68"/>
  <c r="AU69"/>
  <c r="AU70"/>
  <c r="AU71"/>
  <c r="AU72"/>
  <c r="AU73"/>
  <c r="AU74"/>
  <c r="AU75"/>
  <c r="AU76"/>
  <c r="AU77"/>
  <c r="AU78"/>
  <c r="AU79"/>
  <c r="AU80"/>
  <c r="AU81"/>
  <c r="AU82"/>
  <c r="AU83"/>
  <c r="AU84"/>
  <c r="AU85"/>
  <c r="AU86"/>
  <c r="AU87"/>
  <c r="AU88"/>
  <c r="AU89"/>
  <c r="AU90"/>
  <c r="AU91"/>
  <c r="AU92"/>
  <c r="AU93"/>
  <c r="AU94"/>
  <c r="AU95"/>
  <c r="AU96"/>
  <c r="AU97"/>
  <c r="AU98"/>
  <c r="AU99"/>
  <c r="AU100"/>
  <c r="AU101"/>
  <c r="AU102"/>
  <c r="AU103"/>
  <c r="AU104"/>
  <c r="AU105"/>
  <c r="AU106"/>
  <c r="AU107"/>
  <c r="AU108"/>
  <c r="AU109"/>
  <c r="AU110"/>
  <c r="AU111"/>
  <c r="AU112"/>
  <c r="AU113"/>
  <c r="AU114"/>
  <c r="AU115"/>
  <c r="AU116"/>
  <c r="AU117"/>
  <c r="AU118"/>
  <c r="AU119"/>
  <c r="AU120"/>
  <c r="AU121"/>
  <c r="AU122"/>
  <c r="AU123"/>
  <c r="AU124"/>
  <c r="AU125"/>
  <c r="AU126"/>
  <c r="AU127"/>
  <c r="AU128"/>
  <c r="AU129"/>
  <c r="AU130"/>
  <c r="AU131"/>
  <c r="AU132"/>
  <c r="AU133"/>
  <c r="AU134"/>
  <c r="AU135"/>
  <c r="AU136"/>
  <c r="AU137"/>
  <c r="AU138"/>
  <c r="AU139"/>
  <c r="AU140"/>
  <c r="AU141"/>
  <c r="AU142"/>
  <c r="AU143"/>
  <c r="AU144"/>
  <c r="AU145"/>
  <c r="AU146"/>
  <c r="AU147"/>
  <c r="AU148"/>
  <c r="AU149"/>
  <c r="AU150"/>
  <c r="AU151"/>
  <c r="AU152"/>
  <c r="AU153"/>
  <c r="AU154"/>
  <c r="AU155"/>
  <c r="AU156"/>
  <c r="AU157"/>
  <c r="AU158"/>
  <c r="AU159"/>
  <c r="AU160"/>
  <c r="AU161"/>
  <c r="AU162"/>
  <c r="AU163"/>
  <c r="AU164"/>
  <c r="AU165"/>
  <c r="AU166"/>
  <c r="AU167"/>
  <c r="AU168"/>
  <c r="AU169"/>
  <c r="AU170"/>
  <c r="AU171"/>
  <c r="AU172"/>
  <c r="AU173"/>
  <c r="AU174"/>
  <c r="AU175"/>
  <c r="AU176"/>
  <c r="AU177"/>
  <c r="AU178"/>
  <c r="AU179"/>
  <c r="AU180"/>
  <c r="AU181"/>
  <c r="AU182"/>
  <c r="AU183"/>
  <c r="AU184"/>
  <c r="AU185"/>
  <c r="AU186"/>
  <c r="AU187"/>
  <c r="AU188"/>
  <c r="AU189"/>
  <c r="AU190"/>
  <c r="AU191"/>
  <c r="AU192"/>
  <c r="AU193"/>
  <c r="AU194"/>
  <c r="AU195"/>
  <c r="AU196"/>
  <c r="AU197"/>
  <c r="AU198"/>
  <c r="AU199"/>
  <c r="AU200"/>
  <c r="AU201"/>
  <c r="AU202"/>
  <c r="AU203"/>
  <c r="AU204"/>
  <c r="AU205"/>
  <c r="AU206"/>
  <c r="AU207"/>
  <c r="AU208"/>
  <c r="AU209"/>
  <c r="AU210"/>
  <c r="AU211"/>
  <c r="AU212"/>
  <c r="AU213"/>
  <c r="AU214"/>
  <c r="AU215"/>
  <c r="AU216"/>
  <c r="AU217"/>
  <c r="AU218"/>
  <c r="AU219"/>
  <c r="AU220"/>
  <c r="AU221"/>
  <c r="AU222"/>
  <c r="AU223"/>
  <c r="AU224"/>
  <c r="AU225"/>
  <c r="AU226"/>
  <c r="AU227"/>
  <c r="AU228"/>
  <c r="AU229"/>
  <c r="AU230"/>
  <c r="AU231"/>
  <c r="AU232"/>
  <c r="AU233"/>
  <c r="AU234"/>
  <c r="AU235"/>
  <c r="AU236"/>
  <c r="AU237"/>
  <c r="AU238"/>
  <c r="AU239"/>
  <c r="AU240"/>
  <c r="AU241"/>
  <c r="AU242"/>
  <c r="AU243"/>
  <c r="AU244"/>
  <c r="AU245"/>
  <c r="AU246"/>
  <c r="AU247"/>
  <c r="AU248"/>
  <c r="AU249"/>
  <c r="AU250"/>
  <c r="AU251"/>
  <c r="AU252"/>
  <c r="AU253"/>
  <c r="AU254"/>
  <c r="AU255"/>
  <c r="AU256"/>
  <c r="AU257"/>
  <c r="AU258"/>
  <c r="AU259"/>
  <c r="AU260"/>
  <c r="AU261"/>
  <c r="AU262"/>
  <c r="AU263"/>
  <c r="AU264"/>
  <c r="AU265"/>
  <c r="AU266"/>
  <c r="AU267"/>
  <c r="AU268"/>
  <c r="AU269"/>
  <c r="AU270"/>
  <c r="AU271"/>
  <c r="AU272"/>
  <c r="AU273"/>
  <c r="AU274"/>
  <c r="AU275"/>
  <c r="AU276"/>
  <c r="AU277"/>
  <c r="AU278"/>
  <c r="AU279"/>
  <c r="AU280"/>
  <c r="AU281"/>
  <c r="AU282"/>
  <c r="AU283"/>
  <c r="AU284"/>
  <c r="AU285"/>
  <c r="AU286"/>
  <c r="AU287"/>
  <c r="AU288"/>
  <c r="AU289"/>
  <c r="AT3"/>
  <c r="AT4"/>
  <c r="AT5"/>
  <c r="AT6"/>
  <c r="AT7"/>
  <c r="AT8"/>
  <c r="AT9"/>
  <c r="AT10"/>
  <c r="AT11"/>
  <c r="AT12"/>
  <c r="AT13"/>
  <c r="AT14"/>
  <c r="AT15"/>
  <c r="AT16"/>
  <c r="AT17"/>
  <c r="AT18"/>
  <c r="AT19"/>
  <c r="AT20"/>
  <c r="AT21"/>
  <c r="AT22"/>
  <c r="AT23"/>
  <c r="AT24"/>
  <c r="AT25"/>
  <c r="AT26"/>
  <c r="AT27"/>
  <c r="AT28"/>
  <c r="AT29"/>
  <c r="AT30"/>
  <c r="AT31"/>
  <c r="AT32"/>
  <c r="AT33"/>
  <c r="AT34"/>
  <c r="AT35"/>
  <c r="AT36"/>
  <c r="AT37"/>
  <c r="AT38"/>
  <c r="AT39"/>
  <c r="AT40"/>
  <c r="AT41"/>
  <c r="AT42"/>
  <c r="AT43"/>
  <c r="AT44"/>
  <c r="AT45"/>
  <c r="AT46"/>
  <c r="AT47"/>
  <c r="AT48"/>
  <c r="AT49"/>
  <c r="AT50"/>
  <c r="AT51"/>
  <c r="AT52"/>
  <c r="AT53"/>
  <c r="AT54"/>
  <c r="AT55"/>
  <c r="AT56"/>
  <c r="AT57"/>
  <c r="AT58"/>
  <c r="AT59"/>
  <c r="AT60"/>
  <c r="AT61"/>
  <c r="AT62"/>
  <c r="AT63"/>
  <c r="AT64"/>
  <c r="AT65"/>
  <c r="AT66"/>
  <c r="AT67"/>
  <c r="AT68"/>
  <c r="AT69"/>
  <c r="AT70"/>
  <c r="AT71"/>
  <c r="AT72"/>
  <c r="AT73"/>
  <c r="AT74"/>
  <c r="AT75"/>
  <c r="AT76"/>
  <c r="AT77"/>
  <c r="AT78"/>
  <c r="AT79"/>
  <c r="AT80"/>
  <c r="AT81"/>
  <c r="AT82"/>
  <c r="AT83"/>
  <c r="AT84"/>
  <c r="AT85"/>
  <c r="AT86"/>
  <c r="AT87"/>
  <c r="AT88"/>
  <c r="AT89"/>
  <c r="AT90"/>
  <c r="AT91"/>
  <c r="AT92"/>
  <c r="AT93"/>
  <c r="AT94"/>
  <c r="AT95"/>
  <c r="AT96"/>
  <c r="AT97"/>
  <c r="AT98"/>
  <c r="AT99"/>
  <c r="AT100"/>
  <c r="AT101"/>
  <c r="AT102"/>
  <c r="AT103"/>
  <c r="AT104"/>
  <c r="AT105"/>
  <c r="AT106"/>
  <c r="AT107"/>
  <c r="AT108"/>
  <c r="AT109"/>
  <c r="AT110"/>
  <c r="AT111"/>
  <c r="AT112"/>
  <c r="AT113"/>
  <c r="AT114"/>
  <c r="AT115"/>
  <c r="AT116"/>
  <c r="AT117"/>
  <c r="AT118"/>
  <c r="AT119"/>
  <c r="AT120"/>
  <c r="AT121"/>
  <c r="AT122"/>
  <c r="AT123"/>
  <c r="AT124"/>
  <c r="AT125"/>
  <c r="AT126"/>
  <c r="AT127"/>
  <c r="AT128"/>
  <c r="AT129"/>
  <c r="AT130"/>
  <c r="AT131"/>
  <c r="AT132"/>
  <c r="AT133"/>
  <c r="AT134"/>
  <c r="AT135"/>
  <c r="AT136"/>
  <c r="AT137"/>
  <c r="AT138"/>
  <c r="AT139"/>
  <c r="AT140"/>
  <c r="AT141"/>
  <c r="AT142"/>
  <c r="AT143"/>
  <c r="AT144"/>
  <c r="AT145"/>
  <c r="AT146"/>
  <c r="AT147"/>
  <c r="AT148"/>
  <c r="AT149"/>
  <c r="AT150"/>
  <c r="AT151"/>
  <c r="AT152"/>
  <c r="AT153"/>
  <c r="AT154"/>
  <c r="AT155"/>
  <c r="AT156"/>
  <c r="AT157"/>
  <c r="AT158"/>
  <c r="AT159"/>
  <c r="AT160"/>
  <c r="AT161"/>
  <c r="AT162"/>
  <c r="AT163"/>
  <c r="AT164"/>
  <c r="AT165"/>
  <c r="AT166"/>
  <c r="AT167"/>
  <c r="AT168"/>
  <c r="AT169"/>
  <c r="AT170"/>
  <c r="AT171"/>
  <c r="AT172"/>
  <c r="AT173"/>
  <c r="AT174"/>
  <c r="AT175"/>
  <c r="AT176"/>
  <c r="AT177"/>
  <c r="AT178"/>
  <c r="AT179"/>
  <c r="AT180"/>
  <c r="AT181"/>
  <c r="AT182"/>
  <c r="AT183"/>
  <c r="AT184"/>
  <c r="AT185"/>
  <c r="AT186"/>
  <c r="AT187"/>
  <c r="AT188"/>
  <c r="AT189"/>
  <c r="AT190"/>
  <c r="AT191"/>
  <c r="AT192"/>
  <c r="AT193"/>
  <c r="AT194"/>
  <c r="AT195"/>
  <c r="AT196"/>
  <c r="AT197"/>
  <c r="AT198"/>
  <c r="AT199"/>
  <c r="AT200"/>
  <c r="AT201"/>
  <c r="AT202"/>
  <c r="AT203"/>
  <c r="AT204"/>
  <c r="AT205"/>
  <c r="AT206"/>
  <c r="AT207"/>
  <c r="AT208"/>
  <c r="AT209"/>
  <c r="AT210"/>
  <c r="AT211"/>
  <c r="AT212"/>
  <c r="AT213"/>
  <c r="AT214"/>
  <c r="AT215"/>
  <c r="AT216"/>
  <c r="AT217"/>
  <c r="AT218"/>
  <c r="AT219"/>
  <c r="AT220"/>
  <c r="AT221"/>
  <c r="AT222"/>
  <c r="AT223"/>
  <c r="AT224"/>
  <c r="AT225"/>
  <c r="AT226"/>
  <c r="AT227"/>
  <c r="AT228"/>
  <c r="AT229"/>
  <c r="AT230"/>
  <c r="AT231"/>
  <c r="AT232"/>
  <c r="AT233"/>
  <c r="AT234"/>
  <c r="AT235"/>
  <c r="AT236"/>
  <c r="AT237"/>
  <c r="AT238"/>
  <c r="AT239"/>
  <c r="AT240"/>
  <c r="AT241"/>
  <c r="AT242"/>
  <c r="AT243"/>
  <c r="AT244"/>
  <c r="AT245"/>
  <c r="AT246"/>
  <c r="AT247"/>
  <c r="AT248"/>
  <c r="AT249"/>
  <c r="AT250"/>
  <c r="AT251"/>
  <c r="AT252"/>
  <c r="AT253"/>
  <c r="AT254"/>
  <c r="AT255"/>
  <c r="AT256"/>
  <c r="AT257"/>
  <c r="AT258"/>
  <c r="AT259"/>
  <c r="AT260"/>
  <c r="AT261"/>
  <c r="AT262"/>
  <c r="AT263"/>
  <c r="AT264"/>
  <c r="AT265"/>
  <c r="AT266"/>
  <c r="AT267"/>
  <c r="AT268"/>
  <c r="AT269"/>
  <c r="AT270"/>
  <c r="AT271"/>
  <c r="AT272"/>
  <c r="AT273"/>
  <c r="AT274"/>
  <c r="AT275"/>
  <c r="AT276"/>
  <c r="AT277"/>
  <c r="AT278"/>
  <c r="AT279"/>
  <c r="AT280"/>
  <c r="AT281"/>
  <c r="AT282"/>
  <c r="AT283"/>
  <c r="AT284"/>
  <c r="AT285"/>
  <c r="AT286"/>
  <c r="AT287"/>
  <c r="AT288"/>
  <c r="AT289"/>
  <c r="AS3"/>
  <c r="AS4"/>
  <c r="AS5"/>
  <c r="AS6"/>
  <c r="AS7"/>
  <c r="AS8"/>
  <c r="AS9"/>
  <c r="AS10"/>
  <c r="AS11"/>
  <c r="AS12"/>
  <c r="AS13"/>
  <c r="AS14"/>
  <c r="AS15"/>
  <c r="AS16"/>
  <c r="AS17"/>
  <c r="AS18"/>
  <c r="AS19"/>
  <c r="AS20"/>
  <c r="AS21"/>
  <c r="AS22"/>
  <c r="AS23"/>
  <c r="AS24"/>
  <c r="AS25"/>
  <c r="AS26"/>
  <c r="AS27"/>
  <c r="AS28"/>
  <c r="AS29"/>
  <c r="AS30"/>
  <c r="AS31"/>
  <c r="AS32"/>
  <c r="AS33"/>
  <c r="AS34"/>
  <c r="AS35"/>
  <c r="AS36"/>
  <c r="AS37"/>
  <c r="AS38"/>
  <c r="AS39"/>
  <c r="AS40"/>
  <c r="AS41"/>
  <c r="AS42"/>
  <c r="AS43"/>
  <c r="AS44"/>
  <c r="AS45"/>
  <c r="AS46"/>
  <c r="AS47"/>
  <c r="AS48"/>
  <c r="AS49"/>
  <c r="AS50"/>
  <c r="AS51"/>
  <c r="AS52"/>
  <c r="AS53"/>
  <c r="AS54"/>
  <c r="AS55"/>
  <c r="AS56"/>
  <c r="AS57"/>
  <c r="AS58"/>
  <c r="AS59"/>
  <c r="AS60"/>
  <c r="AS61"/>
  <c r="AS62"/>
  <c r="AS63"/>
  <c r="AS64"/>
  <c r="AS65"/>
  <c r="AS66"/>
  <c r="AS67"/>
  <c r="AS68"/>
  <c r="AS69"/>
  <c r="AS70"/>
  <c r="AS71"/>
  <c r="AS72"/>
  <c r="AS73"/>
  <c r="AS74"/>
  <c r="AS75"/>
  <c r="AS76"/>
  <c r="AS77"/>
  <c r="AS78"/>
  <c r="AS79"/>
  <c r="AS80"/>
  <c r="AS81"/>
  <c r="AS82"/>
  <c r="AS83"/>
  <c r="AS84"/>
  <c r="AS85"/>
  <c r="AS86"/>
  <c r="AS87"/>
  <c r="AS88"/>
  <c r="AS89"/>
  <c r="AS90"/>
  <c r="AS91"/>
  <c r="AS92"/>
  <c r="AS93"/>
  <c r="AS94"/>
  <c r="AS95"/>
  <c r="AS96"/>
  <c r="AS97"/>
  <c r="AS98"/>
  <c r="AS99"/>
  <c r="AS100"/>
  <c r="AS101"/>
  <c r="AS102"/>
  <c r="AS103"/>
  <c r="AS104"/>
  <c r="AS105"/>
  <c r="AS106"/>
  <c r="AS107"/>
  <c r="AS108"/>
  <c r="AS109"/>
  <c r="AS110"/>
  <c r="AS111"/>
  <c r="AS112"/>
  <c r="AS113"/>
  <c r="AS114"/>
  <c r="AS115"/>
  <c r="AS116"/>
  <c r="AS117"/>
  <c r="AS118"/>
  <c r="AS119"/>
  <c r="AS120"/>
  <c r="AS121"/>
  <c r="AS122"/>
  <c r="AS123"/>
  <c r="AS124"/>
  <c r="AS125"/>
  <c r="AS126"/>
  <c r="AS127"/>
  <c r="AS128"/>
  <c r="AS129"/>
  <c r="AS130"/>
  <c r="AS131"/>
  <c r="AS132"/>
  <c r="AS133"/>
  <c r="AS134"/>
  <c r="AS135"/>
  <c r="AS136"/>
  <c r="AS137"/>
  <c r="AS138"/>
  <c r="AS139"/>
  <c r="AS140"/>
  <c r="AS141"/>
  <c r="AS142"/>
  <c r="AS143"/>
  <c r="AS144"/>
  <c r="AS145"/>
  <c r="AS146"/>
  <c r="AS147"/>
  <c r="AS148"/>
  <c r="AS149"/>
  <c r="AS150"/>
  <c r="AS151"/>
  <c r="AS152"/>
  <c r="AS153"/>
  <c r="AS154"/>
  <c r="AS155"/>
  <c r="AS156"/>
  <c r="AS157"/>
  <c r="AS158"/>
  <c r="AS159"/>
  <c r="AS160"/>
  <c r="AS161"/>
  <c r="AS162"/>
  <c r="AS163"/>
  <c r="AS164"/>
  <c r="AS165"/>
  <c r="AS166"/>
  <c r="AS167"/>
  <c r="AS168"/>
  <c r="AS169"/>
  <c r="AS170"/>
  <c r="AS171"/>
  <c r="AS172"/>
  <c r="AS173"/>
  <c r="AS174"/>
  <c r="AS175"/>
  <c r="AS176"/>
  <c r="AS177"/>
  <c r="AS178"/>
  <c r="AS179"/>
  <c r="AS180"/>
  <c r="AS181"/>
  <c r="AS182"/>
  <c r="AS183"/>
  <c r="AS184"/>
  <c r="AS185"/>
  <c r="AS186"/>
  <c r="AS187"/>
  <c r="AS188"/>
  <c r="AS189"/>
  <c r="AS190"/>
  <c r="AS191"/>
  <c r="AS192"/>
  <c r="AS193"/>
  <c r="AS194"/>
  <c r="AS195"/>
  <c r="AS196"/>
  <c r="AS197"/>
  <c r="AS198"/>
  <c r="AS199"/>
  <c r="AS200"/>
  <c r="AS201"/>
  <c r="AS202"/>
  <c r="AS203"/>
  <c r="AS204"/>
  <c r="AS205"/>
  <c r="AS206"/>
  <c r="AS207"/>
  <c r="AS208"/>
  <c r="AS209"/>
  <c r="AS210"/>
  <c r="AS211"/>
  <c r="AS212"/>
  <c r="AS213"/>
  <c r="AS214"/>
  <c r="AS215"/>
  <c r="AS216"/>
  <c r="AS217"/>
  <c r="AS218"/>
  <c r="AS219"/>
  <c r="AS220"/>
  <c r="AS221"/>
  <c r="AS222"/>
  <c r="AS223"/>
  <c r="AS224"/>
  <c r="AS225"/>
  <c r="AS226"/>
  <c r="AS227"/>
  <c r="AS228"/>
  <c r="AS229"/>
  <c r="AS230"/>
  <c r="AS231"/>
  <c r="AS232"/>
  <c r="AS233"/>
  <c r="AS234"/>
  <c r="AS235"/>
  <c r="AS236"/>
  <c r="AS237"/>
  <c r="AS238"/>
  <c r="AS239"/>
  <c r="AS240"/>
  <c r="AS241"/>
  <c r="AS242"/>
  <c r="AS243"/>
  <c r="AS244"/>
  <c r="AS245"/>
  <c r="AS246"/>
  <c r="AS247"/>
  <c r="AS248"/>
  <c r="AS249"/>
  <c r="AS250"/>
  <c r="AS251"/>
  <c r="AS252"/>
  <c r="AS253"/>
  <c r="AS254"/>
  <c r="AS255"/>
  <c r="AS256"/>
  <c r="AS257"/>
  <c r="AS258"/>
  <c r="AS259"/>
  <c r="AS260"/>
  <c r="AS261"/>
  <c r="AS262"/>
  <c r="AS263"/>
  <c r="AS264"/>
  <c r="AS265"/>
  <c r="AS266"/>
  <c r="AS267"/>
  <c r="AS268"/>
  <c r="AS269"/>
  <c r="AS270"/>
  <c r="AS271"/>
  <c r="AS272"/>
  <c r="AS273"/>
  <c r="AS274"/>
  <c r="AS275"/>
  <c r="AS276"/>
  <c r="AS277"/>
  <c r="AS278"/>
  <c r="AS279"/>
  <c r="AS280"/>
  <c r="AS281"/>
  <c r="AS282"/>
  <c r="AS283"/>
  <c r="AS284"/>
  <c r="AS285"/>
  <c r="AS286"/>
  <c r="AS287"/>
  <c r="AS288"/>
  <c r="AS289"/>
  <c r="AR3"/>
  <c r="AR4"/>
  <c r="AR5"/>
  <c r="AR6"/>
  <c r="AR7"/>
  <c r="AR8"/>
  <c r="AR9"/>
  <c r="AR10"/>
  <c r="AR11"/>
  <c r="AR12"/>
  <c r="AR13"/>
  <c r="AR14"/>
  <c r="AR15"/>
  <c r="AR16"/>
  <c r="AR17"/>
  <c r="AR18"/>
  <c r="AR19"/>
  <c r="AR20"/>
  <c r="AR21"/>
  <c r="AR22"/>
  <c r="AR23"/>
  <c r="AR24"/>
  <c r="AR25"/>
  <c r="AR26"/>
  <c r="AR27"/>
  <c r="AR28"/>
  <c r="AR29"/>
  <c r="AR30"/>
  <c r="AR31"/>
  <c r="AR32"/>
  <c r="AR33"/>
  <c r="AR34"/>
  <c r="AR35"/>
  <c r="AR36"/>
  <c r="AR37"/>
  <c r="AR38"/>
  <c r="AR39"/>
  <c r="AR40"/>
  <c r="AR41"/>
  <c r="AR42"/>
  <c r="AR43"/>
  <c r="AR44"/>
  <c r="AR45"/>
  <c r="AR46"/>
  <c r="AR47"/>
  <c r="AR48"/>
  <c r="AR49"/>
  <c r="AR50"/>
  <c r="AR51"/>
  <c r="AR52"/>
  <c r="AR53"/>
  <c r="AR54"/>
  <c r="AR55"/>
  <c r="AR56"/>
  <c r="AR57"/>
  <c r="AR58"/>
  <c r="AR59"/>
  <c r="AR60"/>
  <c r="AR61"/>
  <c r="AR62"/>
  <c r="AR63"/>
  <c r="AR64"/>
  <c r="AR65"/>
  <c r="AR66"/>
  <c r="AR67"/>
  <c r="AR68"/>
  <c r="AR69"/>
  <c r="AR70"/>
  <c r="AR71"/>
  <c r="AR72"/>
  <c r="AR73"/>
  <c r="AR74"/>
  <c r="AR75"/>
  <c r="AR76"/>
  <c r="AR77"/>
  <c r="AR78"/>
  <c r="AR79"/>
  <c r="AR80"/>
  <c r="AR81"/>
  <c r="AR82"/>
  <c r="AR83"/>
  <c r="AR84"/>
  <c r="AR85"/>
  <c r="AR86"/>
  <c r="AR87"/>
  <c r="AR88"/>
  <c r="AR89"/>
  <c r="AR90"/>
  <c r="AR91"/>
  <c r="AR92"/>
  <c r="AR93"/>
  <c r="AR94"/>
  <c r="AR95"/>
  <c r="AR96"/>
  <c r="AR97"/>
  <c r="AR98"/>
  <c r="AR99"/>
  <c r="AR100"/>
  <c r="AR101"/>
  <c r="AR102"/>
  <c r="AR103"/>
  <c r="AR104"/>
  <c r="AR105"/>
  <c r="AR106"/>
  <c r="AR107"/>
  <c r="AR108"/>
  <c r="AR109"/>
  <c r="AR110"/>
  <c r="AR111"/>
  <c r="AR112"/>
  <c r="AR113"/>
  <c r="AR114"/>
  <c r="AR115"/>
  <c r="AR116"/>
  <c r="AR117"/>
  <c r="AR118"/>
  <c r="AR119"/>
  <c r="AR120"/>
  <c r="AR121"/>
  <c r="AR122"/>
  <c r="AR123"/>
  <c r="AR124"/>
  <c r="AR125"/>
  <c r="AR126"/>
  <c r="AR127"/>
  <c r="AR128"/>
  <c r="AR129"/>
  <c r="AR130"/>
  <c r="AR131"/>
  <c r="AR132"/>
  <c r="AR133"/>
  <c r="AR134"/>
  <c r="AR135"/>
  <c r="AR136"/>
  <c r="AR137"/>
  <c r="AR138"/>
  <c r="AR139"/>
  <c r="AR140"/>
  <c r="AR141"/>
  <c r="AR142"/>
  <c r="AR143"/>
  <c r="AR144"/>
  <c r="AR145"/>
  <c r="AR146"/>
  <c r="AR147"/>
  <c r="AR148"/>
  <c r="AR149"/>
  <c r="AR150"/>
  <c r="AR151"/>
  <c r="AR152"/>
  <c r="AR153"/>
  <c r="AR154"/>
  <c r="AR155"/>
  <c r="AR156"/>
  <c r="AR157"/>
  <c r="AR158"/>
  <c r="AR159"/>
  <c r="AR160"/>
  <c r="AR161"/>
  <c r="AR162"/>
  <c r="AR163"/>
  <c r="AR164"/>
  <c r="AR165"/>
  <c r="AR166"/>
  <c r="AR167"/>
  <c r="AR168"/>
  <c r="AR169"/>
  <c r="AR170"/>
  <c r="AR171"/>
  <c r="AR172"/>
  <c r="AR173"/>
  <c r="AR174"/>
  <c r="AR175"/>
  <c r="AR176"/>
  <c r="AR177"/>
  <c r="AR178"/>
  <c r="AR179"/>
  <c r="AR180"/>
  <c r="AR181"/>
  <c r="AR182"/>
  <c r="AR183"/>
  <c r="AR184"/>
  <c r="AR185"/>
  <c r="AR186"/>
  <c r="AR187"/>
  <c r="AR188"/>
  <c r="AR189"/>
  <c r="AR190"/>
  <c r="AR191"/>
  <c r="AR192"/>
  <c r="AR193"/>
  <c r="AR194"/>
  <c r="AR195"/>
  <c r="AR196"/>
  <c r="AR197"/>
  <c r="AR198"/>
  <c r="AR199"/>
  <c r="AR200"/>
  <c r="AR201"/>
  <c r="AR202"/>
  <c r="AR203"/>
  <c r="AR204"/>
  <c r="AR205"/>
  <c r="AR206"/>
  <c r="AR207"/>
  <c r="AR208"/>
  <c r="AR209"/>
  <c r="AR210"/>
  <c r="AR211"/>
  <c r="AR212"/>
  <c r="AR213"/>
  <c r="AR214"/>
  <c r="AR215"/>
  <c r="AR216"/>
  <c r="AR217"/>
  <c r="AR218"/>
  <c r="AR219"/>
  <c r="AR220"/>
  <c r="AR221"/>
  <c r="AR222"/>
  <c r="AR223"/>
  <c r="AR224"/>
  <c r="AR225"/>
  <c r="AR226"/>
  <c r="AR227"/>
  <c r="AR228"/>
  <c r="AR229"/>
  <c r="AR230"/>
  <c r="AR231"/>
  <c r="AR232"/>
  <c r="AR233"/>
  <c r="AR234"/>
  <c r="AR235"/>
  <c r="AR236"/>
  <c r="AR237"/>
  <c r="AR238"/>
  <c r="AR239"/>
  <c r="AR240"/>
  <c r="AR241"/>
  <c r="AR242"/>
  <c r="AR243"/>
  <c r="AR244"/>
  <c r="AR245"/>
  <c r="AR246"/>
  <c r="AR247"/>
  <c r="AR248"/>
  <c r="AR249"/>
  <c r="AR250"/>
  <c r="AR251"/>
  <c r="AR252"/>
  <c r="AR253"/>
  <c r="AR254"/>
  <c r="AR255"/>
  <c r="AR256"/>
  <c r="AR257"/>
  <c r="AR258"/>
  <c r="AR259"/>
  <c r="AR260"/>
  <c r="AR261"/>
  <c r="AR262"/>
  <c r="AR263"/>
  <c r="AR264"/>
  <c r="AR265"/>
  <c r="AR266"/>
  <c r="AR267"/>
  <c r="AR268"/>
  <c r="AR269"/>
  <c r="AR270"/>
  <c r="AR271"/>
  <c r="AR272"/>
  <c r="AR273"/>
  <c r="AR274"/>
  <c r="AR275"/>
  <c r="AR276"/>
  <c r="AR277"/>
  <c r="AR278"/>
  <c r="AR279"/>
  <c r="AR280"/>
  <c r="AR281"/>
  <c r="AR282"/>
  <c r="AR283"/>
  <c r="AR284"/>
  <c r="AR285"/>
  <c r="AR286"/>
  <c r="AR287"/>
  <c r="AR288"/>
  <c r="AR289"/>
  <c r="AQ3"/>
  <c r="AQ4"/>
  <c r="AQ5"/>
  <c r="AQ6"/>
  <c r="AQ7"/>
  <c r="AQ8"/>
  <c r="AQ9"/>
  <c r="AQ10"/>
  <c r="AQ11"/>
  <c r="AQ12"/>
  <c r="AQ13"/>
  <c r="AQ14"/>
  <c r="AQ15"/>
  <c r="AQ16"/>
  <c r="AQ17"/>
  <c r="AQ18"/>
  <c r="AQ19"/>
  <c r="AQ20"/>
  <c r="AQ21"/>
  <c r="AQ22"/>
  <c r="AQ23"/>
  <c r="AQ24"/>
  <c r="AQ25"/>
  <c r="AQ26"/>
  <c r="AQ27"/>
  <c r="AQ28"/>
  <c r="AQ29"/>
  <c r="AQ30"/>
  <c r="AQ31"/>
  <c r="AQ32"/>
  <c r="AQ33"/>
  <c r="AQ34"/>
  <c r="AQ35"/>
  <c r="AQ36"/>
  <c r="AQ37"/>
  <c r="AQ38"/>
  <c r="AQ39"/>
  <c r="AQ40"/>
  <c r="AQ41"/>
  <c r="AQ42"/>
  <c r="AQ43"/>
  <c r="AQ44"/>
  <c r="AQ45"/>
  <c r="AQ46"/>
  <c r="AQ47"/>
  <c r="AQ48"/>
  <c r="AQ49"/>
  <c r="AQ50"/>
  <c r="AQ51"/>
  <c r="AQ52"/>
  <c r="AQ53"/>
  <c r="AQ54"/>
  <c r="AQ55"/>
  <c r="AQ56"/>
  <c r="AQ57"/>
  <c r="AQ58"/>
  <c r="AQ59"/>
  <c r="AQ60"/>
  <c r="AQ61"/>
  <c r="AQ62"/>
  <c r="AQ63"/>
  <c r="AQ64"/>
  <c r="AQ65"/>
  <c r="AQ66"/>
  <c r="AQ67"/>
  <c r="AQ68"/>
  <c r="AQ69"/>
  <c r="AQ70"/>
  <c r="AQ71"/>
  <c r="AQ72"/>
  <c r="AQ73"/>
  <c r="AQ74"/>
  <c r="AQ75"/>
  <c r="AQ76"/>
  <c r="AQ77"/>
  <c r="AQ78"/>
  <c r="AQ79"/>
  <c r="AQ80"/>
  <c r="AQ81"/>
  <c r="AQ82"/>
  <c r="AQ83"/>
  <c r="AQ84"/>
  <c r="AQ85"/>
  <c r="AQ86"/>
  <c r="AQ87"/>
  <c r="AQ88"/>
  <c r="AQ89"/>
  <c r="AQ90"/>
  <c r="AQ91"/>
  <c r="AQ92"/>
  <c r="AQ93"/>
  <c r="AQ94"/>
  <c r="AQ95"/>
  <c r="AQ96"/>
  <c r="AQ97"/>
  <c r="AQ98"/>
  <c r="AQ99"/>
  <c r="AQ100"/>
  <c r="AQ101"/>
  <c r="AQ102"/>
  <c r="AQ103"/>
  <c r="AQ104"/>
  <c r="AQ105"/>
  <c r="AQ106"/>
  <c r="AQ107"/>
  <c r="AQ108"/>
  <c r="AQ109"/>
  <c r="AQ110"/>
  <c r="AQ111"/>
  <c r="AQ112"/>
  <c r="AQ113"/>
  <c r="AQ114"/>
  <c r="AQ115"/>
  <c r="AQ116"/>
  <c r="AQ117"/>
  <c r="AQ118"/>
  <c r="AQ119"/>
  <c r="AQ120"/>
  <c r="AQ121"/>
  <c r="AQ122"/>
  <c r="AQ123"/>
  <c r="AQ124"/>
  <c r="AQ125"/>
  <c r="AQ126"/>
  <c r="AQ127"/>
  <c r="AQ128"/>
  <c r="AQ129"/>
  <c r="AQ130"/>
  <c r="AQ131"/>
  <c r="AQ132"/>
  <c r="AQ133"/>
  <c r="AQ134"/>
  <c r="AQ135"/>
  <c r="AQ136"/>
  <c r="AQ137"/>
  <c r="AQ138"/>
  <c r="AQ139"/>
  <c r="AQ140"/>
  <c r="AQ141"/>
  <c r="AQ142"/>
  <c r="AQ143"/>
  <c r="AQ144"/>
  <c r="AQ145"/>
  <c r="AQ146"/>
  <c r="AQ147"/>
  <c r="AQ148"/>
  <c r="AQ149"/>
  <c r="AQ150"/>
  <c r="AQ151"/>
  <c r="AQ152"/>
  <c r="AQ153"/>
  <c r="AQ154"/>
  <c r="AQ155"/>
  <c r="AQ156"/>
  <c r="AQ157"/>
  <c r="AQ158"/>
  <c r="AQ159"/>
  <c r="AQ160"/>
  <c r="AQ161"/>
  <c r="AQ162"/>
  <c r="AQ163"/>
  <c r="AQ164"/>
  <c r="AQ165"/>
  <c r="AQ166"/>
  <c r="AQ167"/>
  <c r="AQ168"/>
  <c r="AQ169"/>
  <c r="AQ170"/>
  <c r="AQ171"/>
  <c r="AQ172"/>
  <c r="AQ173"/>
  <c r="AQ174"/>
  <c r="AQ175"/>
  <c r="AQ176"/>
  <c r="AQ177"/>
  <c r="AQ178"/>
  <c r="AQ179"/>
  <c r="AQ180"/>
  <c r="AQ181"/>
  <c r="AQ182"/>
  <c r="AQ183"/>
  <c r="AQ184"/>
  <c r="AQ185"/>
  <c r="AQ186"/>
  <c r="AQ187"/>
  <c r="AQ188"/>
  <c r="AQ189"/>
  <c r="AQ190"/>
  <c r="AQ191"/>
  <c r="AQ192"/>
  <c r="AQ193"/>
  <c r="AQ194"/>
  <c r="AQ195"/>
  <c r="AQ196"/>
  <c r="AQ197"/>
  <c r="AQ198"/>
  <c r="AQ199"/>
  <c r="AQ200"/>
  <c r="AQ201"/>
  <c r="AQ202"/>
  <c r="AQ203"/>
  <c r="AQ204"/>
  <c r="AQ205"/>
  <c r="AQ206"/>
  <c r="AQ207"/>
  <c r="AQ208"/>
  <c r="AQ209"/>
  <c r="AQ210"/>
  <c r="AQ211"/>
  <c r="AQ212"/>
  <c r="AQ213"/>
  <c r="AQ214"/>
  <c r="AQ215"/>
  <c r="AQ216"/>
  <c r="AQ217"/>
  <c r="AQ218"/>
  <c r="AQ219"/>
  <c r="AQ220"/>
  <c r="AQ221"/>
  <c r="AQ222"/>
  <c r="AQ223"/>
  <c r="AQ224"/>
  <c r="AQ225"/>
  <c r="AQ226"/>
  <c r="AQ227"/>
  <c r="AQ228"/>
  <c r="AQ229"/>
  <c r="AQ230"/>
  <c r="AQ231"/>
  <c r="AQ232"/>
  <c r="AQ233"/>
  <c r="AQ234"/>
  <c r="AQ235"/>
  <c r="AQ236"/>
  <c r="AQ237"/>
  <c r="AQ238"/>
  <c r="AQ239"/>
  <c r="AQ240"/>
  <c r="AQ241"/>
  <c r="AQ242"/>
  <c r="AQ243"/>
  <c r="AQ244"/>
  <c r="AQ245"/>
  <c r="AQ246"/>
  <c r="AQ247"/>
  <c r="AQ248"/>
  <c r="AQ249"/>
  <c r="AQ250"/>
  <c r="AQ251"/>
  <c r="AQ252"/>
  <c r="AQ253"/>
  <c r="AQ254"/>
  <c r="AQ255"/>
  <c r="AQ256"/>
  <c r="AQ257"/>
  <c r="AQ258"/>
  <c r="AQ259"/>
  <c r="AQ260"/>
  <c r="AQ261"/>
  <c r="AQ262"/>
  <c r="AQ263"/>
  <c r="AQ264"/>
  <c r="AQ265"/>
  <c r="AQ266"/>
  <c r="AQ267"/>
  <c r="AQ268"/>
  <c r="AQ269"/>
  <c r="AQ270"/>
  <c r="AQ271"/>
  <c r="AQ272"/>
  <c r="AQ273"/>
  <c r="AQ274"/>
  <c r="AQ275"/>
  <c r="AQ276"/>
  <c r="AQ277"/>
  <c r="AQ278"/>
  <c r="AQ279"/>
  <c r="AQ280"/>
  <c r="AQ281"/>
  <c r="AQ282"/>
  <c r="AQ283"/>
  <c r="AQ284"/>
  <c r="AQ285"/>
  <c r="AQ286"/>
  <c r="AQ287"/>
  <c r="AQ288"/>
  <c r="AQ289"/>
  <c r="AP3"/>
  <c r="AP4"/>
  <c r="AP5"/>
  <c r="AP6"/>
  <c r="AP7"/>
  <c r="AP8"/>
  <c r="AP9"/>
  <c r="AP10"/>
  <c r="AP11"/>
  <c r="AP12"/>
  <c r="AP13"/>
  <c r="AP14"/>
  <c r="AP15"/>
  <c r="AP16"/>
  <c r="AP17"/>
  <c r="AP18"/>
  <c r="AP19"/>
  <c r="AP20"/>
  <c r="AP21"/>
  <c r="AP22"/>
  <c r="AP23"/>
  <c r="AP24"/>
  <c r="AP25"/>
  <c r="AP26"/>
  <c r="AP27"/>
  <c r="AP28"/>
  <c r="AP29"/>
  <c r="AP30"/>
  <c r="AP31"/>
  <c r="AP32"/>
  <c r="AP33"/>
  <c r="AP34"/>
  <c r="AP35"/>
  <c r="AP36"/>
  <c r="AP37"/>
  <c r="AP38"/>
  <c r="AP39"/>
  <c r="AP40"/>
  <c r="AP41"/>
  <c r="AP42"/>
  <c r="AP43"/>
  <c r="AP44"/>
  <c r="AP45"/>
  <c r="AP46"/>
  <c r="AP47"/>
  <c r="AP48"/>
  <c r="AP49"/>
  <c r="AP50"/>
  <c r="AP51"/>
  <c r="AP52"/>
  <c r="AP53"/>
  <c r="AP54"/>
  <c r="AP55"/>
  <c r="AP56"/>
  <c r="AP57"/>
  <c r="AP58"/>
  <c r="AP59"/>
  <c r="AP60"/>
  <c r="AP61"/>
  <c r="AP62"/>
  <c r="AP63"/>
  <c r="AP64"/>
  <c r="AP65"/>
  <c r="AP66"/>
  <c r="AP67"/>
  <c r="AP68"/>
  <c r="AP69"/>
  <c r="AP70"/>
  <c r="AP71"/>
  <c r="AP72"/>
  <c r="AP73"/>
  <c r="AP74"/>
  <c r="AP75"/>
  <c r="AP76"/>
  <c r="AP77"/>
  <c r="AP78"/>
  <c r="AP79"/>
  <c r="AP80"/>
  <c r="AP81"/>
  <c r="AP82"/>
  <c r="AP83"/>
  <c r="AP84"/>
  <c r="AP85"/>
  <c r="AP86"/>
  <c r="AP87"/>
  <c r="AP88"/>
  <c r="AP89"/>
  <c r="AP90"/>
  <c r="AP91"/>
  <c r="AP92"/>
  <c r="AP93"/>
  <c r="AP94"/>
  <c r="AP95"/>
  <c r="AP96"/>
  <c r="AP97"/>
  <c r="AP98"/>
  <c r="AP99"/>
  <c r="AP100"/>
  <c r="AP101"/>
  <c r="AP102"/>
  <c r="AP103"/>
  <c r="AP104"/>
  <c r="AP105"/>
  <c r="AP106"/>
  <c r="AP107"/>
  <c r="AP108"/>
  <c r="AP109"/>
  <c r="AP110"/>
  <c r="AP111"/>
  <c r="AP112"/>
  <c r="AP113"/>
  <c r="AP114"/>
  <c r="AP115"/>
  <c r="AP116"/>
  <c r="AP117"/>
  <c r="AP118"/>
  <c r="AP119"/>
  <c r="AP120"/>
  <c r="AP121"/>
  <c r="AP122"/>
  <c r="AP123"/>
  <c r="AP124"/>
  <c r="AP125"/>
  <c r="AP126"/>
  <c r="AP127"/>
  <c r="AP128"/>
  <c r="AP129"/>
  <c r="AP130"/>
  <c r="AP131"/>
  <c r="AP132"/>
  <c r="AP133"/>
  <c r="AP134"/>
  <c r="AP135"/>
  <c r="AP136"/>
  <c r="AP137"/>
  <c r="AP138"/>
  <c r="AP139"/>
  <c r="AP140"/>
  <c r="AP141"/>
  <c r="AP142"/>
  <c r="AP143"/>
  <c r="AP144"/>
  <c r="AP145"/>
  <c r="AP146"/>
  <c r="AP147"/>
  <c r="AP148"/>
  <c r="AP149"/>
  <c r="AP150"/>
  <c r="AP151"/>
  <c r="AP152"/>
  <c r="AP153"/>
  <c r="AP154"/>
  <c r="AP155"/>
  <c r="AP156"/>
  <c r="AP157"/>
  <c r="AP158"/>
  <c r="AP159"/>
  <c r="AP160"/>
  <c r="AP161"/>
  <c r="AP162"/>
  <c r="AP163"/>
  <c r="AP164"/>
  <c r="AP165"/>
  <c r="AP166"/>
  <c r="AP167"/>
  <c r="AP168"/>
  <c r="AP169"/>
  <c r="AP170"/>
  <c r="AP171"/>
  <c r="AP172"/>
  <c r="AP173"/>
  <c r="AP174"/>
  <c r="AP175"/>
  <c r="AP176"/>
  <c r="AP177"/>
  <c r="AP178"/>
  <c r="AP179"/>
  <c r="AP180"/>
  <c r="AP181"/>
  <c r="AP182"/>
  <c r="AP183"/>
  <c r="AP184"/>
  <c r="AP185"/>
  <c r="AP186"/>
  <c r="AP187"/>
  <c r="AP188"/>
  <c r="AP189"/>
  <c r="AP190"/>
  <c r="AP191"/>
  <c r="AP192"/>
  <c r="AP193"/>
  <c r="AP194"/>
  <c r="AP195"/>
  <c r="AP196"/>
  <c r="AP197"/>
  <c r="AP198"/>
  <c r="AP199"/>
  <c r="AP200"/>
  <c r="AP201"/>
  <c r="AP202"/>
  <c r="AP203"/>
  <c r="AP204"/>
  <c r="AP205"/>
  <c r="AP206"/>
  <c r="AP207"/>
  <c r="AP208"/>
  <c r="AP209"/>
  <c r="AP210"/>
  <c r="AP211"/>
  <c r="AP212"/>
  <c r="AP213"/>
  <c r="AP214"/>
  <c r="AP215"/>
  <c r="AP216"/>
  <c r="AP217"/>
  <c r="AP218"/>
  <c r="AP219"/>
  <c r="AP220"/>
  <c r="AP221"/>
  <c r="AP222"/>
  <c r="AP223"/>
  <c r="AP224"/>
  <c r="AP225"/>
  <c r="AP226"/>
  <c r="AP227"/>
  <c r="AP228"/>
  <c r="AP229"/>
  <c r="AP230"/>
  <c r="AP231"/>
  <c r="AP232"/>
  <c r="AP233"/>
  <c r="AP234"/>
  <c r="AP235"/>
  <c r="AP236"/>
  <c r="AP237"/>
  <c r="AP238"/>
  <c r="AP239"/>
  <c r="AP240"/>
  <c r="AP241"/>
  <c r="AP242"/>
  <c r="AP243"/>
  <c r="AP244"/>
  <c r="AP245"/>
  <c r="AP246"/>
  <c r="AP247"/>
  <c r="AP248"/>
  <c r="AP249"/>
  <c r="AP250"/>
  <c r="AP251"/>
  <c r="AP252"/>
  <c r="AP253"/>
  <c r="AP254"/>
  <c r="AP255"/>
  <c r="AP256"/>
  <c r="AP257"/>
  <c r="AP258"/>
  <c r="AP259"/>
  <c r="AP260"/>
  <c r="AP261"/>
  <c r="AP262"/>
  <c r="AP263"/>
  <c r="AP264"/>
  <c r="AP265"/>
  <c r="AP266"/>
  <c r="AP267"/>
  <c r="AP268"/>
  <c r="AP269"/>
  <c r="AP270"/>
  <c r="AP271"/>
  <c r="AP272"/>
  <c r="AP273"/>
  <c r="AP274"/>
  <c r="AP275"/>
  <c r="AP276"/>
  <c r="AP277"/>
  <c r="AP278"/>
  <c r="AP279"/>
  <c r="AP280"/>
  <c r="AP281"/>
  <c r="AP282"/>
  <c r="AP283"/>
  <c r="AP284"/>
  <c r="AP285"/>
  <c r="AP286"/>
  <c r="AP287"/>
  <c r="AP288"/>
  <c r="AP289"/>
  <c r="AO3"/>
  <c r="AO4"/>
  <c r="AO5"/>
  <c r="AO6"/>
  <c r="AO7"/>
  <c r="AO8"/>
  <c r="AO9"/>
  <c r="AO10"/>
  <c r="AO11"/>
  <c r="AO12"/>
  <c r="AO13"/>
  <c r="AO14"/>
  <c r="AO15"/>
  <c r="AO16"/>
  <c r="AO17"/>
  <c r="AO18"/>
  <c r="AO19"/>
  <c r="AO20"/>
  <c r="AO21"/>
  <c r="AO22"/>
  <c r="AO23"/>
  <c r="AO24"/>
  <c r="AO25"/>
  <c r="AO26"/>
  <c r="AO27"/>
  <c r="AO28"/>
  <c r="AO29"/>
  <c r="AO30"/>
  <c r="AO31"/>
  <c r="AO32"/>
  <c r="AO33"/>
  <c r="AO34"/>
  <c r="AO35"/>
  <c r="AO36"/>
  <c r="AO37"/>
  <c r="AO38"/>
  <c r="AO39"/>
  <c r="AO40"/>
  <c r="AO41"/>
  <c r="AO42"/>
  <c r="AO43"/>
  <c r="AO44"/>
  <c r="AO45"/>
  <c r="AO46"/>
  <c r="AO47"/>
  <c r="AO48"/>
  <c r="AO49"/>
  <c r="AO50"/>
  <c r="AO51"/>
  <c r="AO52"/>
  <c r="AO53"/>
  <c r="AO54"/>
  <c r="AO55"/>
  <c r="AO56"/>
  <c r="AO57"/>
  <c r="AO58"/>
  <c r="AO59"/>
  <c r="AO60"/>
  <c r="AO61"/>
  <c r="AO62"/>
  <c r="AO63"/>
  <c r="AO64"/>
  <c r="AO65"/>
  <c r="AO66"/>
  <c r="AO67"/>
  <c r="AO68"/>
  <c r="AO69"/>
  <c r="AO70"/>
  <c r="AO71"/>
  <c r="AO72"/>
  <c r="AO73"/>
  <c r="AO74"/>
  <c r="AO75"/>
  <c r="AO76"/>
  <c r="AO77"/>
  <c r="AO78"/>
  <c r="AO79"/>
  <c r="AO80"/>
  <c r="AO81"/>
  <c r="AO82"/>
  <c r="AO83"/>
  <c r="AO84"/>
  <c r="AO85"/>
  <c r="AO86"/>
  <c r="AO87"/>
  <c r="AO88"/>
  <c r="AO89"/>
  <c r="AO90"/>
  <c r="AO91"/>
  <c r="AO92"/>
  <c r="AO93"/>
  <c r="AO94"/>
  <c r="AO95"/>
  <c r="AO96"/>
  <c r="AO97"/>
  <c r="AO98"/>
  <c r="AO99"/>
  <c r="AO100"/>
  <c r="AO101"/>
  <c r="AO102"/>
  <c r="AO103"/>
  <c r="AO104"/>
  <c r="AO105"/>
  <c r="AO106"/>
  <c r="AO107"/>
  <c r="AO108"/>
  <c r="AO109"/>
  <c r="AO110"/>
  <c r="AO111"/>
  <c r="AO112"/>
  <c r="AO113"/>
  <c r="AO114"/>
  <c r="AO115"/>
  <c r="AO116"/>
  <c r="AO117"/>
  <c r="AO118"/>
  <c r="AO119"/>
  <c r="AO120"/>
  <c r="AO121"/>
  <c r="AO122"/>
  <c r="AO123"/>
  <c r="AO124"/>
  <c r="AO125"/>
  <c r="AO126"/>
  <c r="AO127"/>
  <c r="AO128"/>
  <c r="AO129"/>
  <c r="AO130"/>
  <c r="AO131"/>
  <c r="AO132"/>
  <c r="AO133"/>
  <c r="AO134"/>
  <c r="AO135"/>
  <c r="AO136"/>
  <c r="AO137"/>
  <c r="AO138"/>
  <c r="AO139"/>
  <c r="AO140"/>
  <c r="AO141"/>
  <c r="AO142"/>
  <c r="AO143"/>
  <c r="AO144"/>
  <c r="AO145"/>
  <c r="AO146"/>
  <c r="AO147"/>
  <c r="AO148"/>
  <c r="AO149"/>
  <c r="AO150"/>
  <c r="AO151"/>
  <c r="AO152"/>
  <c r="AO153"/>
  <c r="AO154"/>
  <c r="AO155"/>
  <c r="AO156"/>
  <c r="AO157"/>
  <c r="AO158"/>
  <c r="AO159"/>
  <c r="AO160"/>
  <c r="AO161"/>
  <c r="AO162"/>
  <c r="AO163"/>
  <c r="AO164"/>
  <c r="AO165"/>
  <c r="AO166"/>
  <c r="AO167"/>
  <c r="AO168"/>
  <c r="AO169"/>
  <c r="AO170"/>
  <c r="AO171"/>
  <c r="AO172"/>
  <c r="AO173"/>
  <c r="AO174"/>
  <c r="AO175"/>
  <c r="AO176"/>
  <c r="AO177"/>
  <c r="AO178"/>
  <c r="AO179"/>
  <c r="AO180"/>
  <c r="AO181"/>
  <c r="AO182"/>
  <c r="AO183"/>
  <c r="AO184"/>
  <c r="AO185"/>
  <c r="AO186"/>
  <c r="AO187"/>
  <c r="AO188"/>
  <c r="AO189"/>
  <c r="AO190"/>
  <c r="AO191"/>
  <c r="AO192"/>
  <c r="AO193"/>
  <c r="AO194"/>
  <c r="AO195"/>
  <c r="AO196"/>
  <c r="AO197"/>
  <c r="AO198"/>
  <c r="AO199"/>
  <c r="AO200"/>
  <c r="AO201"/>
  <c r="AO202"/>
  <c r="AO203"/>
  <c r="AO204"/>
  <c r="AO205"/>
  <c r="AO206"/>
  <c r="AO207"/>
  <c r="AO208"/>
  <c r="AO209"/>
  <c r="AO210"/>
  <c r="AO211"/>
  <c r="AO212"/>
  <c r="AO213"/>
  <c r="AO214"/>
  <c r="AO215"/>
  <c r="AO216"/>
  <c r="AO217"/>
  <c r="AO218"/>
  <c r="AO219"/>
  <c r="AO220"/>
  <c r="AO221"/>
  <c r="AO222"/>
  <c r="AO223"/>
  <c r="AO224"/>
  <c r="AO225"/>
  <c r="AO226"/>
  <c r="AO227"/>
  <c r="AO228"/>
  <c r="AO229"/>
  <c r="AO230"/>
  <c r="AO231"/>
  <c r="AO232"/>
  <c r="AO233"/>
  <c r="AO234"/>
  <c r="AO235"/>
  <c r="AO236"/>
  <c r="AO237"/>
  <c r="AO238"/>
  <c r="AO239"/>
  <c r="AO240"/>
  <c r="AO241"/>
  <c r="AO242"/>
  <c r="AO243"/>
  <c r="AO244"/>
  <c r="AO245"/>
  <c r="AO246"/>
  <c r="AO247"/>
  <c r="AO248"/>
  <c r="AO249"/>
  <c r="AO250"/>
  <c r="AO251"/>
  <c r="AO252"/>
  <c r="AO253"/>
  <c r="AO254"/>
  <c r="AO255"/>
  <c r="AO256"/>
  <c r="AO257"/>
  <c r="AO258"/>
  <c r="AO259"/>
  <c r="AO260"/>
  <c r="AO261"/>
  <c r="AO262"/>
  <c r="AO263"/>
  <c r="AO264"/>
  <c r="AO265"/>
  <c r="AO266"/>
  <c r="AO267"/>
  <c r="AO268"/>
  <c r="AO269"/>
  <c r="AO270"/>
  <c r="AO271"/>
  <c r="AO272"/>
  <c r="AO273"/>
  <c r="AO274"/>
  <c r="AO275"/>
  <c r="AO276"/>
  <c r="AO277"/>
  <c r="AO278"/>
  <c r="AO279"/>
  <c r="AO280"/>
  <c r="AO281"/>
  <c r="AO282"/>
  <c r="AO283"/>
  <c r="AO284"/>
  <c r="AO285"/>
  <c r="AO286"/>
  <c r="AO287"/>
  <c r="AO288"/>
  <c r="AO289"/>
  <c r="AN3"/>
  <c r="AN4"/>
  <c r="AN5"/>
  <c r="AN6"/>
  <c r="AN7"/>
  <c r="AN8"/>
  <c r="AN9"/>
  <c r="AN10"/>
  <c r="AN11"/>
  <c r="AN12"/>
  <c r="AN13"/>
  <c r="AN14"/>
  <c r="AN15"/>
  <c r="AN16"/>
  <c r="AN17"/>
  <c r="AN18"/>
  <c r="AN19"/>
  <c r="AN20"/>
  <c r="AN21"/>
  <c r="AN22"/>
  <c r="AN23"/>
  <c r="AN24"/>
  <c r="AN25"/>
  <c r="AN26"/>
  <c r="AN27"/>
  <c r="AN28"/>
  <c r="AN29"/>
  <c r="AN30"/>
  <c r="AN31"/>
  <c r="AN32"/>
  <c r="AN33"/>
  <c r="AN34"/>
  <c r="AN35"/>
  <c r="AN36"/>
  <c r="AN37"/>
  <c r="AN38"/>
  <c r="AN39"/>
  <c r="AN40"/>
  <c r="AN41"/>
  <c r="AN42"/>
  <c r="AN43"/>
  <c r="AN44"/>
  <c r="AN45"/>
  <c r="AN46"/>
  <c r="AN47"/>
  <c r="AN48"/>
  <c r="AN49"/>
  <c r="AN50"/>
  <c r="AN51"/>
  <c r="AN52"/>
  <c r="AN53"/>
  <c r="AN54"/>
  <c r="AN55"/>
  <c r="AN56"/>
  <c r="AN57"/>
  <c r="AN58"/>
  <c r="AN59"/>
  <c r="AN60"/>
  <c r="AN61"/>
  <c r="AN62"/>
  <c r="AN63"/>
  <c r="AN64"/>
  <c r="AN65"/>
  <c r="AN66"/>
  <c r="AN67"/>
  <c r="AN68"/>
  <c r="AN69"/>
  <c r="AN70"/>
  <c r="AN71"/>
  <c r="AN72"/>
  <c r="AN73"/>
  <c r="AN74"/>
  <c r="AN75"/>
  <c r="AN76"/>
  <c r="AN77"/>
  <c r="AN78"/>
  <c r="AN79"/>
  <c r="AN80"/>
  <c r="AN81"/>
  <c r="AN82"/>
  <c r="AN83"/>
  <c r="AN84"/>
  <c r="AN85"/>
  <c r="AN86"/>
  <c r="AN87"/>
  <c r="AN88"/>
  <c r="AN89"/>
  <c r="AN90"/>
  <c r="AN91"/>
  <c r="AN92"/>
  <c r="AN93"/>
  <c r="AN94"/>
  <c r="AN95"/>
  <c r="AN96"/>
  <c r="AN97"/>
  <c r="AN98"/>
  <c r="AN99"/>
  <c r="AN100"/>
  <c r="AN101"/>
  <c r="AN102"/>
  <c r="AN103"/>
  <c r="AN104"/>
  <c r="AN105"/>
  <c r="AN106"/>
  <c r="AN107"/>
  <c r="AN108"/>
  <c r="AN109"/>
  <c r="AN110"/>
  <c r="AN111"/>
  <c r="AN112"/>
  <c r="AN113"/>
  <c r="AN114"/>
  <c r="AN115"/>
  <c r="AN116"/>
  <c r="AN117"/>
  <c r="AN118"/>
  <c r="AN119"/>
  <c r="AN120"/>
  <c r="AN121"/>
  <c r="AN122"/>
  <c r="AN123"/>
  <c r="AN124"/>
  <c r="AN125"/>
  <c r="AN126"/>
  <c r="AN127"/>
  <c r="AN128"/>
  <c r="AN129"/>
  <c r="AN130"/>
  <c r="AN131"/>
  <c r="AN132"/>
  <c r="AN133"/>
  <c r="AN134"/>
  <c r="AN135"/>
  <c r="AN136"/>
  <c r="AN137"/>
  <c r="AN138"/>
  <c r="AN139"/>
  <c r="AN140"/>
  <c r="AN141"/>
  <c r="AN142"/>
  <c r="AN143"/>
  <c r="AN144"/>
  <c r="AN145"/>
  <c r="AN146"/>
  <c r="AN147"/>
  <c r="AN148"/>
  <c r="AN149"/>
  <c r="AN150"/>
  <c r="AN151"/>
  <c r="AN152"/>
  <c r="AN153"/>
  <c r="AN154"/>
  <c r="AN155"/>
  <c r="AN156"/>
  <c r="AN157"/>
  <c r="AN158"/>
  <c r="AN159"/>
  <c r="AN160"/>
  <c r="AN161"/>
  <c r="AN162"/>
  <c r="AN163"/>
  <c r="AN164"/>
  <c r="AN165"/>
  <c r="AN166"/>
  <c r="AN167"/>
  <c r="AN168"/>
  <c r="AN169"/>
  <c r="AN170"/>
  <c r="AN171"/>
  <c r="AN172"/>
  <c r="AN173"/>
  <c r="AN174"/>
  <c r="AN175"/>
  <c r="AN176"/>
  <c r="AN177"/>
  <c r="AN178"/>
  <c r="AN179"/>
  <c r="AN180"/>
  <c r="AN181"/>
  <c r="AN182"/>
  <c r="AN183"/>
  <c r="AN184"/>
  <c r="AN185"/>
  <c r="AN186"/>
  <c r="AN187"/>
  <c r="AN188"/>
  <c r="AN189"/>
  <c r="AN190"/>
  <c r="AN191"/>
  <c r="AN192"/>
  <c r="AN193"/>
  <c r="AN194"/>
  <c r="AN195"/>
  <c r="AN196"/>
  <c r="AN197"/>
  <c r="AN198"/>
  <c r="AN199"/>
  <c r="AN200"/>
  <c r="AN201"/>
  <c r="AN202"/>
  <c r="AN203"/>
  <c r="AN204"/>
  <c r="AN205"/>
  <c r="AN206"/>
  <c r="AN207"/>
  <c r="AN208"/>
  <c r="AN209"/>
  <c r="AN210"/>
  <c r="AN211"/>
  <c r="AN212"/>
  <c r="AN213"/>
  <c r="AN214"/>
  <c r="AN215"/>
  <c r="AN216"/>
  <c r="AN217"/>
  <c r="AN218"/>
  <c r="AN219"/>
  <c r="AN220"/>
  <c r="AN221"/>
  <c r="AN222"/>
  <c r="AN223"/>
  <c r="AN224"/>
  <c r="AN225"/>
  <c r="AN226"/>
  <c r="AN227"/>
  <c r="AN228"/>
  <c r="AN229"/>
  <c r="AN230"/>
  <c r="AN231"/>
  <c r="AN232"/>
  <c r="AN233"/>
  <c r="AN234"/>
  <c r="AN235"/>
  <c r="AN236"/>
  <c r="AN237"/>
  <c r="AN238"/>
  <c r="AN239"/>
  <c r="AN240"/>
  <c r="AN241"/>
  <c r="AN242"/>
  <c r="AN243"/>
  <c r="AN244"/>
  <c r="AN245"/>
  <c r="AN246"/>
  <c r="AN247"/>
  <c r="AN248"/>
  <c r="AN249"/>
  <c r="AN250"/>
  <c r="AN251"/>
  <c r="AN252"/>
  <c r="AN253"/>
  <c r="AN254"/>
  <c r="AN255"/>
  <c r="AN256"/>
  <c r="AN257"/>
  <c r="AN258"/>
  <c r="AN259"/>
  <c r="AN260"/>
  <c r="AN261"/>
  <c r="AN262"/>
  <c r="AN263"/>
  <c r="AN264"/>
  <c r="AN265"/>
  <c r="AN266"/>
  <c r="AN267"/>
  <c r="AN268"/>
  <c r="AN269"/>
  <c r="AN270"/>
  <c r="AN271"/>
  <c r="AN272"/>
  <c r="AN273"/>
  <c r="AN274"/>
  <c r="AN275"/>
  <c r="AN276"/>
  <c r="AN277"/>
  <c r="AN278"/>
  <c r="AN279"/>
  <c r="AN280"/>
  <c r="AN281"/>
  <c r="AN282"/>
  <c r="AN283"/>
  <c r="AN284"/>
  <c r="AN285"/>
  <c r="AN286"/>
  <c r="AN287"/>
  <c r="AN288"/>
  <c r="AN289"/>
  <c r="AM3"/>
  <c r="AM4"/>
  <c r="AM5"/>
  <c r="AM6"/>
  <c r="AM7"/>
  <c r="AM8"/>
  <c r="AM9"/>
  <c r="AM10"/>
  <c r="AM11"/>
  <c r="AM12"/>
  <c r="AM13"/>
  <c r="AM14"/>
  <c r="AM15"/>
  <c r="AM16"/>
  <c r="AM17"/>
  <c r="AM18"/>
  <c r="AM19"/>
  <c r="AM20"/>
  <c r="AM21"/>
  <c r="AM22"/>
  <c r="AM23"/>
  <c r="AM24"/>
  <c r="AM25"/>
  <c r="AM26"/>
  <c r="AM27"/>
  <c r="AM28"/>
  <c r="AM29"/>
  <c r="AM30"/>
  <c r="AM31"/>
  <c r="AM32"/>
  <c r="AM33"/>
  <c r="AM34"/>
  <c r="AM35"/>
  <c r="AM36"/>
  <c r="AM37"/>
  <c r="AM38"/>
  <c r="AM39"/>
  <c r="AM40"/>
  <c r="AM41"/>
  <c r="AM42"/>
  <c r="AM43"/>
  <c r="AM44"/>
  <c r="AM45"/>
  <c r="AM46"/>
  <c r="AM47"/>
  <c r="AM48"/>
  <c r="AM49"/>
  <c r="AM50"/>
  <c r="AM51"/>
  <c r="AM52"/>
  <c r="AM53"/>
  <c r="AM54"/>
  <c r="AM55"/>
  <c r="AM56"/>
  <c r="AM57"/>
  <c r="AM58"/>
  <c r="AM59"/>
  <c r="AM60"/>
  <c r="AM61"/>
  <c r="AM62"/>
  <c r="AM63"/>
  <c r="AM64"/>
  <c r="AM65"/>
  <c r="AM66"/>
  <c r="AM67"/>
  <c r="AM68"/>
  <c r="AM69"/>
  <c r="AM70"/>
  <c r="AM71"/>
  <c r="AM72"/>
  <c r="AM73"/>
  <c r="AM74"/>
  <c r="AM75"/>
  <c r="AM76"/>
  <c r="AM77"/>
  <c r="AM78"/>
  <c r="AM79"/>
  <c r="AM80"/>
  <c r="AM81"/>
  <c r="AM82"/>
  <c r="AM83"/>
  <c r="AM84"/>
  <c r="AM85"/>
  <c r="AM86"/>
  <c r="AM87"/>
  <c r="AM88"/>
  <c r="AM89"/>
  <c r="AM90"/>
  <c r="AM91"/>
  <c r="AM92"/>
  <c r="AM93"/>
  <c r="AM94"/>
  <c r="AM95"/>
  <c r="AM96"/>
  <c r="AM97"/>
  <c r="AM98"/>
  <c r="AM99"/>
  <c r="AM100"/>
  <c r="AM101"/>
  <c r="AM102"/>
  <c r="AM103"/>
  <c r="AM104"/>
  <c r="AM105"/>
  <c r="AM106"/>
  <c r="AM107"/>
  <c r="AM108"/>
  <c r="AM109"/>
  <c r="AM110"/>
  <c r="AM111"/>
  <c r="AM112"/>
  <c r="AM113"/>
  <c r="AM114"/>
  <c r="AM115"/>
  <c r="AM116"/>
  <c r="AM117"/>
  <c r="AM118"/>
  <c r="AM119"/>
  <c r="AM120"/>
  <c r="AM121"/>
  <c r="AM122"/>
  <c r="AM123"/>
  <c r="AM124"/>
  <c r="AM125"/>
  <c r="AM126"/>
  <c r="AM127"/>
  <c r="AM128"/>
  <c r="AM129"/>
  <c r="AM130"/>
  <c r="AM131"/>
  <c r="AM132"/>
  <c r="AM133"/>
  <c r="AM134"/>
  <c r="AM135"/>
  <c r="AM136"/>
  <c r="AM137"/>
  <c r="AM138"/>
  <c r="AM139"/>
  <c r="AM140"/>
  <c r="AM141"/>
  <c r="AM142"/>
  <c r="AM143"/>
  <c r="AM144"/>
  <c r="AM145"/>
  <c r="AM146"/>
  <c r="AM147"/>
  <c r="AM148"/>
  <c r="AM149"/>
  <c r="AM150"/>
  <c r="AM151"/>
  <c r="AM152"/>
  <c r="AM153"/>
  <c r="AM154"/>
  <c r="AM155"/>
  <c r="AM156"/>
  <c r="AM157"/>
  <c r="AM158"/>
  <c r="AM159"/>
  <c r="AM160"/>
  <c r="AM161"/>
  <c r="AM162"/>
  <c r="AM163"/>
  <c r="AM164"/>
  <c r="AM165"/>
  <c r="AM166"/>
  <c r="AM167"/>
  <c r="AM168"/>
  <c r="AM169"/>
  <c r="AM170"/>
  <c r="AM171"/>
  <c r="AM172"/>
  <c r="AM173"/>
  <c r="AM174"/>
  <c r="AM175"/>
  <c r="AM176"/>
  <c r="AM177"/>
  <c r="AM178"/>
  <c r="AM179"/>
  <c r="AM180"/>
  <c r="AM181"/>
  <c r="AM182"/>
  <c r="AM183"/>
  <c r="AM184"/>
  <c r="AM185"/>
  <c r="AM186"/>
  <c r="AM187"/>
  <c r="AM188"/>
  <c r="AM189"/>
  <c r="AM190"/>
  <c r="AM191"/>
  <c r="AM192"/>
  <c r="AM193"/>
  <c r="AM194"/>
  <c r="AM195"/>
  <c r="AM196"/>
  <c r="AM197"/>
  <c r="AM198"/>
  <c r="AM199"/>
  <c r="AM200"/>
  <c r="AM201"/>
  <c r="AM202"/>
  <c r="AM203"/>
  <c r="AM204"/>
  <c r="AM205"/>
  <c r="AM206"/>
  <c r="AM207"/>
  <c r="AM208"/>
  <c r="AM209"/>
  <c r="AM210"/>
  <c r="AM211"/>
  <c r="AM212"/>
  <c r="AM213"/>
  <c r="AM214"/>
  <c r="AM215"/>
  <c r="AM216"/>
  <c r="AM217"/>
  <c r="AM218"/>
  <c r="AM219"/>
  <c r="AM220"/>
  <c r="AM221"/>
  <c r="AM222"/>
  <c r="AM223"/>
  <c r="AM224"/>
  <c r="AM225"/>
  <c r="AM226"/>
  <c r="AM227"/>
  <c r="AM228"/>
  <c r="AM229"/>
  <c r="AM230"/>
  <c r="AM231"/>
  <c r="AM232"/>
  <c r="AM233"/>
  <c r="AM234"/>
  <c r="AM235"/>
  <c r="AM236"/>
  <c r="AM237"/>
  <c r="AM238"/>
  <c r="AM239"/>
  <c r="AM240"/>
  <c r="AM241"/>
  <c r="AM242"/>
  <c r="AM243"/>
  <c r="AM244"/>
  <c r="AM245"/>
  <c r="AM246"/>
  <c r="AM247"/>
  <c r="AM248"/>
  <c r="AM249"/>
  <c r="AM250"/>
  <c r="AM251"/>
  <c r="AM252"/>
  <c r="AM253"/>
  <c r="AM254"/>
  <c r="AM255"/>
  <c r="AM256"/>
  <c r="AM257"/>
  <c r="AM258"/>
  <c r="AM259"/>
  <c r="AM260"/>
  <c r="AM261"/>
  <c r="AM262"/>
  <c r="AM263"/>
  <c r="AM264"/>
  <c r="AM265"/>
  <c r="AM266"/>
  <c r="AM267"/>
  <c r="AM268"/>
  <c r="AM269"/>
  <c r="AM270"/>
  <c r="AM271"/>
  <c r="AM272"/>
  <c r="AM273"/>
  <c r="AM274"/>
  <c r="AM275"/>
  <c r="AM276"/>
  <c r="AM277"/>
  <c r="AM278"/>
  <c r="AM279"/>
  <c r="AM280"/>
  <c r="AM281"/>
  <c r="AM282"/>
  <c r="AM283"/>
  <c r="AM284"/>
  <c r="AM285"/>
  <c r="AM286"/>
  <c r="AM287"/>
  <c r="AM288"/>
  <c r="AM289"/>
  <c r="AL3"/>
  <c r="AL4"/>
  <c r="AL5"/>
  <c r="AL6"/>
  <c r="AL7"/>
  <c r="AL8"/>
  <c r="AL9"/>
  <c r="AL10"/>
  <c r="AL11"/>
  <c r="AL12"/>
  <c r="AL13"/>
  <c r="AL14"/>
  <c r="AL15"/>
  <c r="AL16"/>
  <c r="AL17"/>
  <c r="AL18"/>
  <c r="AL19"/>
  <c r="AL20"/>
  <c r="AL21"/>
  <c r="AL22"/>
  <c r="AL23"/>
  <c r="AL24"/>
  <c r="AL25"/>
  <c r="AL26"/>
  <c r="AL27"/>
  <c r="AL28"/>
  <c r="AL29"/>
  <c r="AL30"/>
  <c r="AL31"/>
  <c r="AL32"/>
  <c r="AL33"/>
  <c r="AL34"/>
  <c r="AL35"/>
  <c r="AL36"/>
  <c r="AL37"/>
  <c r="AL38"/>
  <c r="AL39"/>
  <c r="AL40"/>
  <c r="AL41"/>
  <c r="AL42"/>
  <c r="AL43"/>
  <c r="AL44"/>
  <c r="AL45"/>
  <c r="AL46"/>
  <c r="AL47"/>
  <c r="AL48"/>
  <c r="AL49"/>
  <c r="AL50"/>
  <c r="AL51"/>
  <c r="AL52"/>
  <c r="AL53"/>
  <c r="AL54"/>
  <c r="AL55"/>
  <c r="AL56"/>
  <c r="AL57"/>
  <c r="AL58"/>
  <c r="AL59"/>
  <c r="AL60"/>
  <c r="AL61"/>
  <c r="AL62"/>
  <c r="AL63"/>
  <c r="AL64"/>
  <c r="AL65"/>
  <c r="AL66"/>
  <c r="AL67"/>
  <c r="AL68"/>
  <c r="AL69"/>
  <c r="AL70"/>
  <c r="AL71"/>
  <c r="AL72"/>
  <c r="AL73"/>
  <c r="AL74"/>
  <c r="AL75"/>
  <c r="AL76"/>
  <c r="AL77"/>
  <c r="AL78"/>
  <c r="AL79"/>
  <c r="AL80"/>
  <c r="AL81"/>
  <c r="AL82"/>
  <c r="AL83"/>
  <c r="AL84"/>
  <c r="AL85"/>
  <c r="AL86"/>
  <c r="AL87"/>
  <c r="AL88"/>
  <c r="AL89"/>
  <c r="AL90"/>
  <c r="AL91"/>
  <c r="AL92"/>
  <c r="AL93"/>
  <c r="AL94"/>
  <c r="AL95"/>
  <c r="AL96"/>
  <c r="AL97"/>
  <c r="AL98"/>
  <c r="AL99"/>
  <c r="AL100"/>
  <c r="AL101"/>
  <c r="AL102"/>
  <c r="AL103"/>
  <c r="AL104"/>
  <c r="AL105"/>
  <c r="AL106"/>
  <c r="AL107"/>
  <c r="AL108"/>
  <c r="AL109"/>
  <c r="AL110"/>
  <c r="AL111"/>
  <c r="AL112"/>
  <c r="AL113"/>
  <c r="AL114"/>
  <c r="AL115"/>
  <c r="AL116"/>
  <c r="AL117"/>
  <c r="AL118"/>
  <c r="AL119"/>
  <c r="AL120"/>
  <c r="AL121"/>
  <c r="AL122"/>
  <c r="AL123"/>
  <c r="AL124"/>
  <c r="AL125"/>
  <c r="AL126"/>
  <c r="AL127"/>
  <c r="AL128"/>
  <c r="AL129"/>
  <c r="AL130"/>
  <c r="AL131"/>
  <c r="AL132"/>
  <c r="AL133"/>
  <c r="AL134"/>
  <c r="AL135"/>
  <c r="AL136"/>
  <c r="AL137"/>
  <c r="AL138"/>
  <c r="AL139"/>
  <c r="AL140"/>
  <c r="AL141"/>
  <c r="AL142"/>
  <c r="AL143"/>
  <c r="AL144"/>
  <c r="AL145"/>
  <c r="AL146"/>
  <c r="AL147"/>
  <c r="AL148"/>
  <c r="AL149"/>
  <c r="AL150"/>
  <c r="AL151"/>
  <c r="AL152"/>
  <c r="AL153"/>
  <c r="AL154"/>
  <c r="AL155"/>
  <c r="AL156"/>
  <c r="AL157"/>
  <c r="AL158"/>
  <c r="AL159"/>
  <c r="AL160"/>
  <c r="AL161"/>
  <c r="AL162"/>
  <c r="AL163"/>
  <c r="AL164"/>
  <c r="AL165"/>
  <c r="AL166"/>
  <c r="AL167"/>
  <c r="AL168"/>
  <c r="AL169"/>
  <c r="AL170"/>
  <c r="AL171"/>
  <c r="AL172"/>
  <c r="AL173"/>
  <c r="AL174"/>
  <c r="AL175"/>
  <c r="AL176"/>
  <c r="AL177"/>
  <c r="AL178"/>
  <c r="AL179"/>
  <c r="AL180"/>
  <c r="AL181"/>
  <c r="AL182"/>
  <c r="AL183"/>
  <c r="AL184"/>
  <c r="AL185"/>
  <c r="AL186"/>
  <c r="AL187"/>
  <c r="AL188"/>
  <c r="AL189"/>
  <c r="AL190"/>
  <c r="AL191"/>
  <c r="AL192"/>
  <c r="AL193"/>
  <c r="AL194"/>
  <c r="AL195"/>
  <c r="AL196"/>
  <c r="AL197"/>
  <c r="AL198"/>
  <c r="AL199"/>
  <c r="AL200"/>
  <c r="AL201"/>
  <c r="AL202"/>
  <c r="AL203"/>
  <c r="AL204"/>
  <c r="AL205"/>
  <c r="AL206"/>
  <c r="AL207"/>
  <c r="AL208"/>
  <c r="AL209"/>
  <c r="AL210"/>
  <c r="AL211"/>
  <c r="AL212"/>
  <c r="AL213"/>
  <c r="AL214"/>
  <c r="AL215"/>
  <c r="AL216"/>
  <c r="AL217"/>
  <c r="AL218"/>
  <c r="AL219"/>
  <c r="AL220"/>
  <c r="AL221"/>
  <c r="AL222"/>
  <c r="AL223"/>
  <c r="AL224"/>
  <c r="AL225"/>
  <c r="AL226"/>
  <c r="AL227"/>
  <c r="AL228"/>
  <c r="AL229"/>
  <c r="AL230"/>
  <c r="AL231"/>
  <c r="AL232"/>
  <c r="AL233"/>
  <c r="AL234"/>
  <c r="AL235"/>
  <c r="AL236"/>
  <c r="AL237"/>
  <c r="AL238"/>
  <c r="AL239"/>
  <c r="AL240"/>
  <c r="AL241"/>
  <c r="AL242"/>
  <c r="AL243"/>
  <c r="AL244"/>
  <c r="AL245"/>
  <c r="AL246"/>
  <c r="AL247"/>
  <c r="AL248"/>
  <c r="AL249"/>
  <c r="AL250"/>
  <c r="AL251"/>
  <c r="AL252"/>
  <c r="AL253"/>
  <c r="AL254"/>
  <c r="AL255"/>
  <c r="AL256"/>
  <c r="AL257"/>
  <c r="AL258"/>
  <c r="AL259"/>
  <c r="AL260"/>
  <c r="AL261"/>
  <c r="AL262"/>
  <c r="AL263"/>
  <c r="AL264"/>
  <c r="AL265"/>
  <c r="AL266"/>
  <c r="AL267"/>
  <c r="AL268"/>
  <c r="AL269"/>
  <c r="AL270"/>
  <c r="AL271"/>
  <c r="AL272"/>
  <c r="AL273"/>
  <c r="AL274"/>
  <c r="AL275"/>
  <c r="AL276"/>
  <c r="AL277"/>
  <c r="AL278"/>
  <c r="AL279"/>
  <c r="AL280"/>
  <c r="AL281"/>
  <c r="AL282"/>
  <c r="AL283"/>
  <c r="AL284"/>
  <c r="AL285"/>
  <c r="AL286"/>
  <c r="AL287"/>
  <c r="AL288"/>
  <c r="AL289"/>
  <c r="AK3"/>
  <c r="AK4"/>
  <c r="AK5"/>
  <c r="AK6"/>
  <c r="AK7"/>
  <c r="AK8"/>
  <c r="AK9"/>
  <c r="AK10"/>
  <c r="AK11"/>
  <c r="AK12"/>
  <c r="AK13"/>
  <c r="AK14"/>
  <c r="AK15"/>
  <c r="AK16"/>
  <c r="AK17"/>
  <c r="AK18"/>
  <c r="AK19"/>
  <c r="AK20"/>
  <c r="AK21"/>
  <c r="AK22"/>
  <c r="AK23"/>
  <c r="AK24"/>
  <c r="AK25"/>
  <c r="AK26"/>
  <c r="AK27"/>
  <c r="AK28"/>
  <c r="AK29"/>
  <c r="AK30"/>
  <c r="AK31"/>
  <c r="AK32"/>
  <c r="AK33"/>
  <c r="AK34"/>
  <c r="AK35"/>
  <c r="AK36"/>
  <c r="AK37"/>
  <c r="AK38"/>
  <c r="AK39"/>
  <c r="AK40"/>
  <c r="AK41"/>
  <c r="AK42"/>
  <c r="AK43"/>
  <c r="AK44"/>
  <c r="AK45"/>
  <c r="AK46"/>
  <c r="AK47"/>
  <c r="AK48"/>
  <c r="AK49"/>
  <c r="AK50"/>
  <c r="AK51"/>
  <c r="AK52"/>
  <c r="AK53"/>
  <c r="AK54"/>
  <c r="AK55"/>
  <c r="AK56"/>
  <c r="AK57"/>
  <c r="AK58"/>
  <c r="AK59"/>
  <c r="AK60"/>
  <c r="AK61"/>
  <c r="AK62"/>
  <c r="AK63"/>
  <c r="AK64"/>
  <c r="AK65"/>
  <c r="AK66"/>
  <c r="AK67"/>
  <c r="AK68"/>
  <c r="AK69"/>
  <c r="AK70"/>
  <c r="AK71"/>
  <c r="AK72"/>
  <c r="AK73"/>
  <c r="AK74"/>
  <c r="AK75"/>
  <c r="AK76"/>
  <c r="AK77"/>
  <c r="AK78"/>
  <c r="AK79"/>
  <c r="AK80"/>
  <c r="AK81"/>
  <c r="AK82"/>
  <c r="AK83"/>
  <c r="AK84"/>
  <c r="AK85"/>
  <c r="AK86"/>
  <c r="AK87"/>
  <c r="AK88"/>
  <c r="AK89"/>
  <c r="AK90"/>
  <c r="AK91"/>
  <c r="AK92"/>
  <c r="AK93"/>
  <c r="AK94"/>
  <c r="AK95"/>
  <c r="AK96"/>
  <c r="AK97"/>
  <c r="AK98"/>
  <c r="AK99"/>
  <c r="AK100"/>
  <c r="AK101"/>
  <c r="AK102"/>
  <c r="AK103"/>
  <c r="AK104"/>
  <c r="AK105"/>
  <c r="AK106"/>
  <c r="AK107"/>
  <c r="AK108"/>
  <c r="AK109"/>
  <c r="AK110"/>
  <c r="AK111"/>
  <c r="AK112"/>
  <c r="AK113"/>
  <c r="AK114"/>
  <c r="AK115"/>
  <c r="AK116"/>
  <c r="AK117"/>
  <c r="AK118"/>
  <c r="AK119"/>
  <c r="AK120"/>
  <c r="AK121"/>
  <c r="AK122"/>
  <c r="AK123"/>
  <c r="AK124"/>
  <c r="AK125"/>
  <c r="AK126"/>
  <c r="AK127"/>
  <c r="AK128"/>
  <c r="AK129"/>
  <c r="AK130"/>
  <c r="AK131"/>
  <c r="AK132"/>
  <c r="AK133"/>
  <c r="AK134"/>
  <c r="AK135"/>
  <c r="AK136"/>
  <c r="AK137"/>
  <c r="AK138"/>
  <c r="AK139"/>
  <c r="AK140"/>
  <c r="AK141"/>
  <c r="AK142"/>
  <c r="AK143"/>
  <c r="AK144"/>
  <c r="AK145"/>
  <c r="AK146"/>
  <c r="AK147"/>
  <c r="AK148"/>
  <c r="AK149"/>
  <c r="AK150"/>
  <c r="AK151"/>
  <c r="AK152"/>
  <c r="AK153"/>
  <c r="AK154"/>
  <c r="AK155"/>
  <c r="AK156"/>
  <c r="AK157"/>
  <c r="AK158"/>
  <c r="AK159"/>
  <c r="AK160"/>
  <c r="AK161"/>
  <c r="AK162"/>
  <c r="AK163"/>
  <c r="AK164"/>
  <c r="AK165"/>
  <c r="AK166"/>
  <c r="AK167"/>
  <c r="AK168"/>
  <c r="AK169"/>
  <c r="AK170"/>
  <c r="AK171"/>
  <c r="AK172"/>
  <c r="AK173"/>
  <c r="AK174"/>
  <c r="AK175"/>
  <c r="AK176"/>
  <c r="AK177"/>
  <c r="AK178"/>
  <c r="AK179"/>
  <c r="AK180"/>
  <c r="AK181"/>
  <c r="AK182"/>
  <c r="AK183"/>
  <c r="AK184"/>
  <c r="AK185"/>
  <c r="AK186"/>
  <c r="AK187"/>
  <c r="AK188"/>
  <c r="AK189"/>
  <c r="AK190"/>
  <c r="AK191"/>
  <c r="AK192"/>
  <c r="AK193"/>
  <c r="AK194"/>
  <c r="AK195"/>
  <c r="AK196"/>
  <c r="AK197"/>
  <c r="AK198"/>
  <c r="AK199"/>
  <c r="AK200"/>
  <c r="AK201"/>
  <c r="AK202"/>
  <c r="AK203"/>
  <c r="AK204"/>
  <c r="AK205"/>
  <c r="AK206"/>
  <c r="AK207"/>
  <c r="AK208"/>
  <c r="AK209"/>
  <c r="AK210"/>
  <c r="AK211"/>
  <c r="AK212"/>
  <c r="AK213"/>
  <c r="AK214"/>
  <c r="AK215"/>
  <c r="AK216"/>
  <c r="AK217"/>
  <c r="AK218"/>
  <c r="AK219"/>
  <c r="AK220"/>
  <c r="AK221"/>
  <c r="AK222"/>
  <c r="AK223"/>
  <c r="AK224"/>
  <c r="AK225"/>
  <c r="AK226"/>
  <c r="AK227"/>
  <c r="AK228"/>
  <c r="AK229"/>
  <c r="AK230"/>
  <c r="AK231"/>
  <c r="AK232"/>
  <c r="AK233"/>
  <c r="AK234"/>
  <c r="AK235"/>
  <c r="AK236"/>
  <c r="AK237"/>
  <c r="AK238"/>
  <c r="AK239"/>
  <c r="AK240"/>
  <c r="AK241"/>
  <c r="AK242"/>
  <c r="AK243"/>
  <c r="AK244"/>
  <c r="AK245"/>
  <c r="AK246"/>
  <c r="AK247"/>
  <c r="AK248"/>
  <c r="AK249"/>
  <c r="AK250"/>
  <c r="AK251"/>
  <c r="AK252"/>
  <c r="AK253"/>
  <c r="AK254"/>
  <c r="AK255"/>
  <c r="AK256"/>
  <c r="AK257"/>
  <c r="AK258"/>
  <c r="AK259"/>
  <c r="AK260"/>
  <c r="AK261"/>
  <c r="AK262"/>
  <c r="AK263"/>
  <c r="AK264"/>
  <c r="AK265"/>
  <c r="AK266"/>
  <c r="AK267"/>
  <c r="AK268"/>
  <c r="AK269"/>
  <c r="AK270"/>
  <c r="AK271"/>
  <c r="AK272"/>
  <c r="AK273"/>
  <c r="AK274"/>
  <c r="AK275"/>
  <c r="AK276"/>
  <c r="AK277"/>
  <c r="AK278"/>
  <c r="AK279"/>
  <c r="AK280"/>
  <c r="AK281"/>
  <c r="AK282"/>
  <c r="AK283"/>
  <c r="AK284"/>
  <c r="AK285"/>
  <c r="AK286"/>
  <c r="AK287"/>
  <c r="AK288"/>
  <c r="AK289"/>
  <c r="AJ3"/>
  <c r="AJ4"/>
  <c r="AJ5"/>
  <c r="AJ6"/>
  <c r="AJ7"/>
  <c r="AJ8"/>
  <c r="AJ9"/>
  <c r="AJ10"/>
  <c r="AJ11"/>
  <c r="AJ12"/>
  <c r="AJ13"/>
  <c r="AJ14"/>
  <c r="AJ15"/>
  <c r="AJ16"/>
  <c r="AJ17"/>
  <c r="AJ18"/>
  <c r="AJ19"/>
  <c r="AJ20"/>
  <c r="AJ21"/>
  <c r="AJ22"/>
  <c r="AJ23"/>
  <c r="AJ24"/>
  <c r="AJ25"/>
  <c r="AJ26"/>
  <c r="AJ27"/>
  <c r="AJ28"/>
  <c r="AJ29"/>
  <c r="AJ30"/>
  <c r="AJ31"/>
  <c r="AJ32"/>
  <c r="AJ33"/>
  <c r="AJ34"/>
  <c r="AJ35"/>
  <c r="AJ36"/>
  <c r="AJ37"/>
  <c r="AJ38"/>
  <c r="AJ39"/>
  <c r="AJ40"/>
  <c r="AJ41"/>
  <c r="AJ42"/>
  <c r="AJ43"/>
  <c r="AJ44"/>
  <c r="AJ45"/>
  <c r="AJ46"/>
  <c r="AJ47"/>
  <c r="AJ48"/>
  <c r="AJ49"/>
  <c r="AJ50"/>
  <c r="AJ51"/>
  <c r="AJ52"/>
  <c r="AJ53"/>
  <c r="AJ54"/>
  <c r="AJ55"/>
  <c r="AJ56"/>
  <c r="AJ57"/>
  <c r="AJ58"/>
  <c r="AJ59"/>
  <c r="AJ60"/>
  <c r="AJ61"/>
  <c r="AJ62"/>
  <c r="AJ63"/>
  <c r="AJ64"/>
  <c r="AJ65"/>
  <c r="AJ66"/>
  <c r="AJ67"/>
  <c r="AJ68"/>
  <c r="AJ69"/>
  <c r="AJ70"/>
  <c r="AJ71"/>
  <c r="AJ72"/>
  <c r="AJ73"/>
  <c r="AJ74"/>
  <c r="AJ75"/>
  <c r="AJ76"/>
  <c r="AJ77"/>
  <c r="AJ78"/>
  <c r="AJ79"/>
  <c r="AJ80"/>
  <c r="AJ81"/>
  <c r="AJ82"/>
  <c r="AJ83"/>
  <c r="AJ84"/>
  <c r="AJ85"/>
  <c r="AJ86"/>
  <c r="AJ87"/>
  <c r="AJ88"/>
  <c r="AJ89"/>
  <c r="AJ90"/>
  <c r="AJ91"/>
  <c r="AJ92"/>
  <c r="AJ93"/>
  <c r="AJ94"/>
  <c r="AJ95"/>
  <c r="AJ96"/>
  <c r="AJ97"/>
  <c r="AJ98"/>
  <c r="AJ99"/>
  <c r="AJ100"/>
  <c r="AJ101"/>
  <c r="AJ102"/>
  <c r="AJ103"/>
  <c r="AJ104"/>
  <c r="AJ105"/>
  <c r="AJ106"/>
  <c r="AJ107"/>
  <c r="AJ108"/>
  <c r="AJ109"/>
  <c r="AJ110"/>
  <c r="AJ111"/>
  <c r="AJ112"/>
  <c r="AJ113"/>
  <c r="AJ114"/>
  <c r="AJ115"/>
  <c r="AJ116"/>
  <c r="AJ117"/>
  <c r="AJ118"/>
  <c r="AJ119"/>
  <c r="AJ120"/>
  <c r="AJ121"/>
  <c r="AJ122"/>
  <c r="AJ123"/>
  <c r="AJ124"/>
  <c r="AJ125"/>
  <c r="AJ126"/>
  <c r="AJ127"/>
  <c r="AJ128"/>
  <c r="AJ129"/>
  <c r="AJ130"/>
  <c r="AJ131"/>
  <c r="AJ132"/>
  <c r="AJ133"/>
  <c r="AJ134"/>
  <c r="AJ135"/>
  <c r="AJ136"/>
  <c r="AJ137"/>
  <c r="AJ138"/>
  <c r="AJ139"/>
  <c r="AJ140"/>
  <c r="AJ141"/>
  <c r="AJ142"/>
  <c r="AJ143"/>
  <c r="AJ144"/>
  <c r="AJ145"/>
  <c r="AJ146"/>
  <c r="AJ147"/>
  <c r="AJ148"/>
  <c r="AJ149"/>
  <c r="AJ150"/>
  <c r="AJ151"/>
  <c r="AJ152"/>
  <c r="AJ153"/>
  <c r="AJ154"/>
  <c r="AJ155"/>
  <c r="AJ156"/>
  <c r="AJ157"/>
  <c r="AJ158"/>
  <c r="AJ159"/>
  <c r="AJ160"/>
  <c r="AJ161"/>
  <c r="AJ162"/>
  <c r="AJ163"/>
  <c r="AJ164"/>
  <c r="AJ165"/>
  <c r="AJ166"/>
  <c r="AJ167"/>
  <c r="AJ168"/>
  <c r="AJ169"/>
  <c r="AJ170"/>
  <c r="AJ171"/>
  <c r="AJ172"/>
  <c r="AJ173"/>
  <c r="AJ174"/>
  <c r="AJ175"/>
  <c r="AJ176"/>
  <c r="AJ177"/>
  <c r="AJ178"/>
  <c r="AJ179"/>
  <c r="AJ180"/>
  <c r="AJ181"/>
  <c r="AJ182"/>
  <c r="AJ183"/>
  <c r="AJ184"/>
  <c r="AJ185"/>
  <c r="AJ186"/>
  <c r="AJ187"/>
  <c r="AJ188"/>
  <c r="AJ189"/>
  <c r="AJ190"/>
  <c r="AJ191"/>
  <c r="AJ192"/>
  <c r="AJ193"/>
  <c r="AJ194"/>
  <c r="AJ195"/>
  <c r="AJ196"/>
  <c r="AJ197"/>
  <c r="AJ198"/>
  <c r="AJ199"/>
  <c r="AJ200"/>
  <c r="AJ201"/>
  <c r="AJ202"/>
  <c r="AJ203"/>
  <c r="AJ204"/>
  <c r="AJ205"/>
  <c r="AJ206"/>
  <c r="AJ207"/>
  <c r="AJ208"/>
  <c r="AJ209"/>
  <c r="AJ210"/>
  <c r="AJ211"/>
  <c r="AJ212"/>
  <c r="AJ213"/>
  <c r="AJ214"/>
  <c r="AJ215"/>
  <c r="AJ216"/>
  <c r="AJ217"/>
  <c r="AJ218"/>
  <c r="AJ219"/>
  <c r="AJ220"/>
  <c r="AJ221"/>
  <c r="AJ222"/>
  <c r="AJ223"/>
  <c r="AJ224"/>
  <c r="AJ225"/>
  <c r="AJ226"/>
  <c r="AJ227"/>
  <c r="AJ228"/>
  <c r="AJ229"/>
  <c r="AJ230"/>
  <c r="AJ231"/>
  <c r="AJ232"/>
  <c r="AJ233"/>
  <c r="AJ234"/>
  <c r="AJ235"/>
  <c r="AJ236"/>
  <c r="AJ237"/>
  <c r="AJ238"/>
  <c r="AJ239"/>
  <c r="AJ240"/>
  <c r="AJ241"/>
  <c r="AJ242"/>
  <c r="AJ243"/>
  <c r="AJ244"/>
  <c r="AJ245"/>
  <c r="AJ246"/>
  <c r="AJ247"/>
  <c r="AJ248"/>
  <c r="AJ249"/>
  <c r="AJ250"/>
  <c r="AJ251"/>
  <c r="AJ252"/>
  <c r="AJ253"/>
  <c r="AJ254"/>
  <c r="AJ255"/>
  <c r="AJ256"/>
  <c r="AJ257"/>
  <c r="AJ258"/>
  <c r="AJ259"/>
  <c r="AJ260"/>
  <c r="AJ261"/>
  <c r="AJ262"/>
  <c r="AJ263"/>
  <c r="AJ264"/>
  <c r="AJ265"/>
  <c r="AJ266"/>
  <c r="AJ267"/>
  <c r="AJ268"/>
  <c r="AJ269"/>
  <c r="AJ270"/>
  <c r="AJ271"/>
  <c r="AJ272"/>
  <c r="AJ273"/>
  <c r="AJ274"/>
  <c r="AJ275"/>
  <c r="AJ276"/>
  <c r="AJ277"/>
  <c r="AJ278"/>
  <c r="AJ279"/>
  <c r="AJ280"/>
  <c r="AJ281"/>
  <c r="AJ282"/>
  <c r="AJ283"/>
  <c r="AJ284"/>
  <c r="AJ285"/>
  <c r="AJ286"/>
  <c r="AJ287"/>
  <c r="AJ288"/>
  <c r="AJ289"/>
  <c r="BB2"/>
  <c r="BA2"/>
  <c r="AZ2"/>
  <c r="AY2"/>
  <c r="AX2"/>
  <c r="AW2"/>
  <c r="AV2"/>
  <c r="AL2"/>
  <c r="AU2"/>
  <c r="AT2"/>
  <c r="AS2"/>
  <c r="AR2"/>
  <c r="AQ2"/>
  <c r="AP2"/>
  <c r="AO2"/>
  <c r="AN2"/>
  <c r="AM2"/>
  <c r="AK2"/>
  <c r="AJ2"/>
  <c r="AI2"/>
  <c r="BC2" s="1"/>
  <c r="AI3"/>
  <c r="BC3" s="1"/>
  <c r="AI4"/>
  <c r="AI5"/>
  <c r="BC5" s="1"/>
  <c r="AI6"/>
  <c r="AI7"/>
  <c r="BC7" s="1"/>
  <c r="AI8"/>
  <c r="AI9"/>
  <c r="BC9" s="1"/>
  <c r="AI10"/>
  <c r="AI11"/>
  <c r="BC11" s="1"/>
  <c r="AI12"/>
  <c r="AI13"/>
  <c r="BC13" s="1"/>
  <c r="AI14"/>
  <c r="AI15"/>
  <c r="BC15" s="1"/>
  <c r="AI16"/>
  <c r="AI17"/>
  <c r="BC17" s="1"/>
  <c r="AI18"/>
  <c r="AI19"/>
  <c r="BC19" s="1"/>
  <c r="AI20"/>
  <c r="AI21"/>
  <c r="BC21" s="1"/>
  <c r="AI22"/>
  <c r="AI23"/>
  <c r="BC23" s="1"/>
  <c r="AI24"/>
  <c r="AI25"/>
  <c r="BC25" s="1"/>
  <c r="AI26"/>
  <c r="AI27"/>
  <c r="BC27" s="1"/>
  <c r="AI28"/>
  <c r="AI29"/>
  <c r="BC29" s="1"/>
  <c r="AI30"/>
  <c r="AI31"/>
  <c r="BC31" s="1"/>
  <c r="AI32"/>
  <c r="AI33"/>
  <c r="BC33" s="1"/>
  <c r="AI34"/>
  <c r="AI35"/>
  <c r="BC35" s="1"/>
  <c r="AI36"/>
  <c r="AI37"/>
  <c r="BC37" s="1"/>
  <c r="AI38"/>
  <c r="AI39"/>
  <c r="BC39" s="1"/>
  <c r="AI40"/>
  <c r="AI41"/>
  <c r="BC41" s="1"/>
  <c r="AI42"/>
  <c r="AI43"/>
  <c r="BC43" s="1"/>
  <c r="AI44"/>
  <c r="AI45"/>
  <c r="BC45" s="1"/>
  <c r="AI46"/>
  <c r="AI47"/>
  <c r="BC47" s="1"/>
  <c r="AI48"/>
  <c r="AI49"/>
  <c r="BC49" s="1"/>
  <c r="AI50"/>
  <c r="AI51"/>
  <c r="BC51" s="1"/>
  <c r="AI52"/>
  <c r="AI53"/>
  <c r="BC53" s="1"/>
  <c r="AI54"/>
  <c r="AI55"/>
  <c r="BC55" s="1"/>
  <c r="AI56"/>
  <c r="AI57"/>
  <c r="BC57" s="1"/>
  <c r="AI58"/>
  <c r="AI59"/>
  <c r="BC59" s="1"/>
  <c r="AI60"/>
  <c r="AI61"/>
  <c r="BC61" s="1"/>
  <c r="AI62"/>
  <c r="AI63"/>
  <c r="BC63" s="1"/>
  <c r="AI64"/>
  <c r="AI65"/>
  <c r="BC65" s="1"/>
  <c r="AI66"/>
  <c r="AI67"/>
  <c r="BC67" s="1"/>
  <c r="AI68"/>
  <c r="AI69"/>
  <c r="BC69" s="1"/>
  <c r="AI70"/>
  <c r="AI71"/>
  <c r="BC71" s="1"/>
  <c r="AI72"/>
  <c r="AI73"/>
  <c r="BC73" s="1"/>
  <c r="AI74"/>
  <c r="AI75"/>
  <c r="BC75" s="1"/>
  <c r="AI76"/>
  <c r="AI77"/>
  <c r="BC77" s="1"/>
  <c r="AI78"/>
  <c r="AI79"/>
  <c r="BC79" s="1"/>
  <c r="AI80"/>
  <c r="AI81"/>
  <c r="BC81" s="1"/>
  <c r="AI82"/>
  <c r="AI83"/>
  <c r="BC83" s="1"/>
  <c r="AI84"/>
  <c r="AI85"/>
  <c r="BC85" s="1"/>
  <c r="AI86"/>
  <c r="AI87"/>
  <c r="BC87" s="1"/>
  <c r="AI88"/>
  <c r="AI89"/>
  <c r="BC89" s="1"/>
  <c r="AI90"/>
  <c r="AI91"/>
  <c r="BC91" s="1"/>
  <c r="AI92"/>
  <c r="AI93"/>
  <c r="BC93" s="1"/>
  <c r="AI94"/>
  <c r="AI95"/>
  <c r="BC95" s="1"/>
  <c r="AI96"/>
  <c r="AI97"/>
  <c r="BC97" s="1"/>
  <c r="AI98"/>
  <c r="AI99"/>
  <c r="BC99" s="1"/>
  <c r="AI100"/>
  <c r="AI101"/>
  <c r="BC101" s="1"/>
  <c r="AI102"/>
  <c r="AI103"/>
  <c r="BC103" s="1"/>
  <c r="AI104"/>
  <c r="AI105"/>
  <c r="BC105" s="1"/>
  <c r="AI106"/>
  <c r="AI107"/>
  <c r="BC107" s="1"/>
  <c r="AI108"/>
  <c r="AI109"/>
  <c r="BC109" s="1"/>
  <c r="AI110"/>
  <c r="AI111"/>
  <c r="BC111" s="1"/>
  <c r="AI112"/>
  <c r="AI113"/>
  <c r="BC113" s="1"/>
  <c r="AI114"/>
  <c r="AI115"/>
  <c r="BC115" s="1"/>
  <c r="AI116"/>
  <c r="BC116" s="1"/>
  <c r="AI117"/>
  <c r="BC117" s="1"/>
  <c r="AI118"/>
  <c r="BC118" s="1"/>
  <c r="AI119"/>
  <c r="BC119" s="1"/>
  <c r="AI120"/>
  <c r="BC120" s="1"/>
  <c r="AI121"/>
  <c r="BC121" s="1"/>
  <c r="AI122"/>
  <c r="BC122" s="1"/>
  <c r="AI123"/>
  <c r="BC123" s="1"/>
  <c r="AI124"/>
  <c r="BC124" s="1"/>
  <c r="AI125"/>
  <c r="BC125" s="1"/>
  <c r="AI126"/>
  <c r="BC126" s="1"/>
  <c r="AI127"/>
  <c r="BC127" s="1"/>
  <c r="AI128"/>
  <c r="BC128" s="1"/>
  <c r="AI129"/>
  <c r="BC129" s="1"/>
  <c r="AI130"/>
  <c r="BC130" s="1"/>
  <c r="AI131"/>
  <c r="BC131" s="1"/>
  <c r="AI132"/>
  <c r="BC132" s="1"/>
  <c r="AI133"/>
  <c r="BC133" s="1"/>
  <c r="AI134"/>
  <c r="BC134" s="1"/>
  <c r="AI135"/>
  <c r="BC135" s="1"/>
  <c r="AI136"/>
  <c r="BC136" s="1"/>
  <c r="AI137"/>
  <c r="BC137" s="1"/>
  <c r="AI138"/>
  <c r="BC138" s="1"/>
  <c r="AI139"/>
  <c r="BC139" s="1"/>
  <c r="AI140"/>
  <c r="BC140" s="1"/>
  <c r="AI141"/>
  <c r="BC141" s="1"/>
  <c r="AI142"/>
  <c r="BC142" s="1"/>
  <c r="AI143"/>
  <c r="BC143" s="1"/>
  <c r="AI144"/>
  <c r="BC144" s="1"/>
  <c r="AI145"/>
  <c r="BC145" s="1"/>
  <c r="AI146"/>
  <c r="BC146" s="1"/>
  <c r="AI147"/>
  <c r="BC147" s="1"/>
  <c r="AI148"/>
  <c r="BC148" s="1"/>
  <c r="AI149"/>
  <c r="BC149" s="1"/>
  <c r="AI150"/>
  <c r="BC150" s="1"/>
  <c r="AI151"/>
  <c r="BC151" s="1"/>
  <c r="AI152"/>
  <c r="BC152" s="1"/>
  <c r="AI153"/>
  <c r="BC153" s="1"/>
  <c r="AI154"/>
  <c r="BC154" s="1"/>
  <c r="AI155"/>
  <c r="BC155" s="1"/>
  <c r="AI156"/>
  <c r="BC156" s="1"/>
  <c r="AI157"/>
  <c r="BC157" s="1"/>
  <c r="AI158"/>
  <c r="BC158" s="1"/>
  <c r="AI159"/>
  <c r="BC159" s="1"/>
  <c r="AI160"/>
  <c r="BC160" s="1"/>
  <c r="AI161"/>
  <c r="BC161" s="1"/>
  <c r="AI162"/>
  <c r="BC162" s="1"/>
  <c r="AI163"/>
  <c r="BC163" s="1"/>
  <c r="AI164"/>
  <c r="BC164" s="1"/>
  <c r="AI165"/>
  <c r="BC165" s="1"/>
  <c r="AI166"/>
  <c r="BC166" s="1"/>
  <c r="AI167"/>
  <c r="BC167" s="1"/>
  <c r="AI168"/>
  <c r="BC168" s="1"/>
  <c r="AI169"/>
  <c r="BC169" s="1"/>
  <c r="AI170"/>
  <c r="BC170" s="1"/>
  <c r="AI171"/>
  <c r="BC171" s="1"/>
  <c r="AI172"/>
  <c r="BC172" s="1"/>
  <c r="AI173"/>
  <c r="BC173" s="1"/>
  <c r="AI174"/>
  <c r="BC174" s="1"/>
  <c r="AI175"/>
  <c r="BC175" s="1"/>
  <c r="AI176"/>
  <c r="BC176" s="1"/>
  <c r="AI177"/>
  <c r="BC177" s="1"/>
  <c r="AI178"/>
  <c r="BC178" s="1"/>
  <c r="AI179"/>
  <c r="BC179" s="1"/>
  <c r="AI180"/>
  <c r="BC180" s="1"/>
  <c r="AI181"/>
  <c r="BC181" s="1"/>
  <c r="AI182"/>
  <c r="BC182" s="1"/>
  <c r="AI183"/>
  <c r="BC183" s="1"/>
  <c r="AI184"/>
  <c r="BC184" s="1"/>
  <c r="AI185"/>
  <c r="BC185" s="1"/>
  <c r="AI186"/>
  <c r="BC186" s="1"/>
  <c r="AI187"/>
  <c r="BC187" s="1"/>
  <c r="AI188"/>
  <c r="BC188" s="1"/>
  <c r="AI189"/>
  <c r="BC189" s="1"/>
  <c r="AI190"/>
  <c r="BC190" s="1"/>
  <c r="AI191"/>
  <c r="BC191" s="1"/>
  <c r="AI192"/>
  <c r="BC192" s="1"/>
  <c r="AI193"/>
  <c r="BC193" s="1"/>
  <c r="AI194"/>
  <c r="BC194" s="1"/>
  <c r="AI195"/>
  <c r="BC195" s="1"/>
  <c r="AI196"/>
  <c r="BC196" s="1"/>
  <c r="AI197"/>
  <c r="BC197" s="1"/>
  <c r="AI198"/>
  <c r="BC198" s="1"/>
  <c r="AI199"/>
  <c r="BC199" s="1"/>
  <c r="AI200"/>
  <c r="BC200" s="1"/>
  <c r="AI201"/>
  <c r="BC201" s="1"/>
  <c r="AI202"/>
  <c r="BC202" s="1"/>
  <c r="AI203"/>
  <c r="BC203" s="1"/>
  <c r="AI204"/>
  <c r="BC204" s="1"/>
  <c r="AI205"/>
  <c r="BC205" s="1"/>
  <c r="AI206"/>
  <c r="BC206" s="1"/>
  <c r="AI207"/>
  <c r="BC207" s="1"/>
  <c r="AI208"/>
  <c r="BC208" s="1"/>
  <c r="AI209"/>
  <c r="BC209" s="1"/>
  <c r="AI210"/>
  <c r="BC210" s="1"/>
  <c r="AI211"/>
  <c r="BC211" s="1"/>
  <c r="AI212"/>
  <c r="BC212" s="1"/>
  <c r="AI213"/>
  <c r="BC213" s="1"/>
  <c r="AI214"/>
  <c r="BC214" s="1"/>
  <c r="AI215"/>
  <c r="BC215" s="1"/>
  <c r="AI216"/>
  <c r="BC216" s="1"/>
  <c r="AI217"/>
  <c r="BC217" s="1"/>
  <c r="AI218"/>
  <c r="BC218" s="1"/>
  <c r="AI219"/>
  <c r="BC219" s="1"/>
  <c r="AI220"/>
  <c r="BC220" s="1"/>
  <c r="AI221"/>
  <c r="BC221" s="1"/>
  <c r="AI222"/>
  <c r="BC222" s="1"/>
  <c r="AI223"/>
  <c r="BC223" s="1"/>
  <c r="AI224"/>
  <c r="BC224" s="1"/>
  <c r="AI225"/>
  <c r="BC225" s="1"/>
  <c r="AI226"/>
  <c r="BC226" s="1"/>
  <c r="AI227"/>
  <c r="BC227" s="1"/>
  <c r="AI228"/>
  <c r="BC228" s="1"/>
  <c r="AI229"/>
  <c r="BC229" s="1"/>
  <c r="AI230"/>
  <c r="BC230" s="1"/>
  <c r="AI231"/>
  <c r="BC231" s="1"/>
  <c r="AI232"/>
  <c r="BC232" s="1"/>
  <c r="AI233"/>
  <c r="BC233" s="1"/>
  <c r="AI234"/>
  <c r="BC234" s="1"/>
  <c r="AI235"/>
  <c r="BC235" s="1"/>
  <c r="AI236"/>
  <c r="BC236" s="1"/>
  <c r="AI237"/>
  <c r="BC237" s="1"/>
  <c r="AI238"/>
  <c r="BC238" s="1"/>
  <c r="AI239"/>
  <c r="BC239" s="1"/>
  <c r="AI240"/>
  <c r="BC240" s="1"/>
  <c r="AI241"/>
  <c r="BC241" s="1"/>
  <c r="AI242"/>
  <c r="BC242" s="1"/>
  <c r="AI243"/>
  <c r="BC243" s="1"/>
  <c r="AI244"/>
  <c r="BC244" s="1"/>
  <c r="AI245"/>
  <c r="BC245" s="1"/>
  <c r="AI246"/>
  <c r="BC246" s="1"/>
  <c r="AI247"/>
  <c r="BC247" s="1"/>
  <c r="AI248"/>
  <c r="BC248" s="1"/>
  <c r="AI249"/>
  <c r="BC249" s="1"/>
  <c r="AI250"/>
  <c r="BC250" s="1"/>
  <c r="AI251"/>
  <c r="BC251" s="1"/>
  <c r="AI252"/>
  <c r="BC252" s="1"/>
  <c r="AI253"/>
  <c r="BC253" s="1"/>
  <c r="AI254"/>
  <c r="BC254" s="1"/>
  <c r="AI255"/>
  <c r="BC255" s="1"/>
  <c r="AI256"/>
  <c r="BC256" s="1"/>
  <c r="AI257"/>
  <c r="BC257" s="1"/>
  <c r="AI258"/>
  <c r="BC258" s="1"/>
  <c r="AI259"/>
  <c r="BC259" s="1"/>
  <c r="AI260"/>
  <c r="BC260" s="1"/>
  <c r="AI261"/>
  <c r="BC261" s="1"/>
  <c r="AI262"/>
  <c r="BC262" s="1"/>
  <c r="AI263"/>
  <c r="BC263" s="1"/>
  <c r="AI264"/>
  <c r="BC264" s="1"/>
  <c r="AI265"/>
  <c r="BC265" s="1"/>
  <c r="AI266"/>
  <c r="BC266" s="1"/>
  <c r="AI267"/>
  <c r="BC267" s="1"/>
  <c r="AI268"/>
  <c r="BC268" s="1"/>
  <c r="AI269"/>
  <c r="BC269" s="1"/>
  <c r="AI270"/>
  <c r="BC270" s="1"/>
  <c r="AI271"/>
  <c r="BC271" s="1"/>
  <c r="AI272"/>
  <c r="BC272" s="1"/>
  <c r="AI273"/>
  <c r="BC273" s="1"/>
  <c r="AI274"/>
  <c r="BC274" s="1"/>
  <c r="AI275"/>
  <c r="BC275" s="1"/>
  <c r="AI276"/>
  <c r="BC276" s="1"/>
  <c r="AI277"/>
  <c r="BC277" s="1"/>
  <c r="AI278"/>
  <c r="BC278" s="1"/>
  <c r="AI279"/>
  <c r="BC279" s="1"/>
  <c r="AI280"/>
  <c r="BC280" s="1"/>
  <c r="AI281"/>
  <c r="BC281" s="1"/>
  <c r="AI282"/>
  <c r="BC282" s="1"/>
  <c r="AI283"/>
  <c r="BC283" s="1"/>
  <c r="AI284"/>
  <c r="BC284" s="1"/>
  <c r="AI285"/>
  <c r="BC285" s="1"/>
  <c r="AI286"/>
  <c r="BC286" s="1"/>
  <c r="AI287"/>
  <c r="BC287" s="1"/>
  <c r="AI288"/>
  <c r="BC288" s="1"/>
  <c r="AI289"/>
  <c r="BC289" s="1"/>
  <c r="AE3"/>
  <c r="AE4"/>
  <c r="AE5"/>
  <c r="AE6"/>
  <c r="AE7"/>
  <c r="AE8"/>
  <c r="AE9"/>
  <c r="AE10"/>
  <c r="AE11"/>
  <c r="AE12"/>
  <c r="AE13"/>
  <c r="AE14"/>
  <c r="AE15"/>
  <c r="AE16"/>
  <c r="AE17"/>
  <c r="AE18"/>
  <c r="AE19"/>
  <c r="AE20"/>
  <c r="AE21"/>
  <c r="AE22"/>
  <c r="AE23"/>
  <c r="AE24"/>
  <c r="AE25"/>
  <c r="AE26"/>
  <c r="AE27"/>
  <c r="AE28"/>
  <c r="AE29"/>
  <c r="AE30"/>
  <c r="AE31"/>
  <c r="AE32"/>
  <c r="AE33"/>
  <c r="AE34"/>
  <c r="AE35"/>
  <c r="AE36"/>
  <c r="AE37"/>
  <c r="AE38"/>
  <c r="AE39"/>
  <c r="AE40"/>
  <c r="AE41"/>
  <c r="AE42"/>
  <c r="AE43"/>
  <c r="AE44"/>
  <c r="AE45"/>
  <c r="AE46"/>
  <c r="AE47"/>
  <c r="AE48"/>
  <c r="AE49"/>
  <c r="AE50"/>
  <c r="AE51"/>
  <c r="AE52"/>
  <c r="AE53"/>
  <c r="AE54"/>
  <c r="AE55"/>
  <c r="AE56"/>
  <c r="AE57"/>
  <c r="AE58"/>
  <c r="AE59"/>
  <c r="AE60"/>
  <c r="AE61"/>
  <c r="AE62"/>
  <c r="AE63"/>
  <c r="AE64"/>
  <c r="AE65"/>
  <c r="AE66"/>
  <c r="AE67"/>
  <c r="AE68"/>
  <c r="AE69"/>
  <c r="AE70"/>
  <c r="AE71"/>
  <c r="AE72"/>
  <c r="AE73"/>
  <c r="AE74"/>
  <c r="AE75"/>
  <c r="AE76"/>
  <c r="AE77"/>
  <c r="AE78"/>
  <c r="AE79"/>
  <c r="AE80"/>
  <c r="AE81"/>
  <c r="AE82"/>
  <c r="AE83"/>
  <c r="AE84"/>
  <c r="AE85"/>
  <c r="AE86"/>
  <c r="AE87"/>
  <c r="AE88"/>
  <c r="AE89"/>
  <c r="AE90"/>
  <c r="AE91"/>
  <c r="AE92"/>
  <c r="AE93"/>
  <c r="AE94"/>
  <c r="AE95"/>
  <c r="AE96"/>
  <c r="AE97"/>
  <c r="AE98"/>
  <c r="AE99"/>
  <c r="AE100"/>
  <c r="AE101"/>
  <c r="AE102"/>
  <c r="AE103"/>
  <c r="AE104"/>
  <c r="AE105"/>
  <c r="AE106"/>
  <c r="AE107"/>
  <c r="AE108"/>
  <c r="AE109"/>
  <c r="AE110"/>
  <c r="AE111"/>
  <c r="AE112"/>
  <c r="AE113"/>
  <c r="AE114"/>
  <c r="AE115"/>
  <c r="AE116"/>
  <c r="AE117"/>
  <c r="AE118"/>
  <c r="AE119"/>
  <c r="AE120"/>
  <c r="AE121"/>
  <c r="AE122"/>
  <c r="AE123"/>
  <c r="AE124"/>
  <c r="AE125"/>
  <c r="AE126"/>
  <c r="AE127"/>
  <c r="AE128"/>
  <c r="AE129"/>
  <c r="AE130"/>
  <c r="AE131"/>
  <c r="AE132"/>
  <c r="AE133"/>
  <c r="AE134"/>
  <c r="AE135"/>
  <c r="AE136"/>
  <c r="AE137"/>
  <c r="AE138"/>
  <c r="AE139"/>
  <c r="AE140"/>
  <c r="AE141"/>
  <c r="AE142"/>
  <c r="AE143"/>
  <c r="AE144"/>
  <c r="AE145"/>
  <c r="AE146"/>
  <c r="AE147"/>
  <c r="AE148"/>
  <c r="AE149"/>
  <c r="AE150"/>
  <c r="AE151"/>
  <c r="AE152"/>
  <c r="AE153"/>
  <c r="AE154"/>
  <c r="AE155"/>
  <c r="AE156"/>
  <c r="AE157"/>
  <c r="AE158"/>
  <c r="AE159"/>
  <c r="AE160"/>
  <c r="AE161"/>
  <c r="AE162"/>
  <c r="AE163"/>
  <c r="AE164"/>
  <c r="AE165"/>
  <c r="AE166"/>
  <c r="AE167"/>
  <c r="AE168"/>
  <c r="AE169"/>
  <c r="AE170"/>
  <c r="AE171"/>
  <c r="AE172"/>
  <c r="AE173"/>
  <c r="AE174"/>
  <c r="AE175"/>
  <c r="AE176"/>
  <c r="AE177"/>
  <c r="AE178"/>
  <c r="AE179"/>
  <c r="AE180"/>
  <c r="AE181"/>
  <c r="AE182"/>
  <c r="AE183"/>
  <c r="AE184"/>
  <c r="AE185"/>
  <c r="AE186"/>
  <c r="AE187"/>
  <c r="AE188"/>
  <c r="AE189"/>
  <c r="AE190"/>
  <c r="AE191"/>
  <c r="AE192"/>
  <c r="AE193"/>
  <c r="AE194"/>
  <c r="AE195"/>
  <c r="AE196"/>
  <c r="AE197"/>
  <c r="AE198"/>
  <c r="AE199"/>
  <c r="AE200"/>
  <c r="AE201"/>
  <c r="AE202"/>
  <c r="AE203"/>
  <c r="AE204"/>
  <c r="AE205"/>
  <c r="AE206"/>
  <c r="AE207"/>
  <c r="AE208"/>
  <c r="AE209"/>
  <c r="AE210"/>
  <c r="AE211"/>
  <c r="AE212"/>
  <c r="AE213"/>
  <c r="AE214"/>
  <c r="AE215"/>
  <c r="AE216"/>
  <c r="AE217"/>
  <c r="AE218"/>
  <c r="AE219"/>
  <c r="AE220"/>
  <c r="AE221"/>
  <c r="AE222"/>
  <c r="AE223"/>
  <c r="AE224"/>
  <c r="AE225"/>
  <c r="AE226"/>
  <c r="AE227"/>
  <c r="AE228"/>
  <c r="AE229"/>
  <c r="AE230"/>
  <c r="AE231"/>
  <c r="AE232"/>
  <c r="AE233"/>
  <c r="AE234"/>
  <c r="AE235"/>
  <c r="AE236"/>
  <c r="AE237"/>
  <c r="AE238"/>
  <c r="AE239"/>
  <c r="AE240"/>
  <c r="AE241"/>
  <c r="AE242"/>
  <c r="AE243"/>
  <c r="AE244"/>
  <c r="AE245"/>
  <c r="AE246"/>
  <c r="AE247"/>
  <c r="AE248"/>
  <c r="AE249"/>
  <c r="AE250"/>
  <c r="AE251"/>
  <c r="AE252"/>
  <c r="AE253"/>
  <c r="AE254"/>
  <c r="AE255"/>
  <c r="AE256"/>
  <c r="AE257"/>
  <c r="AE258"/>
  <c r="AE259"/>
  <c r="AE260"/>
  <c r="AE261"/>
  <c r="AE262"/>
  <c r="AE263"/>
  <c r="AE264"/>
  <c r="AE265"/>
  <c r="AE266"/>
  <c r="AE267"/>
  <c r="AE268"/>
  <c r="AE269"/>
  <c r="AE270"/>
  <c r="AE271"/>
  <c r="AE272"/>
  <c r="AE273"/>
  <c r="AE274"/>
  <c r="AE275"/>
  <c r="AE276"/>
  <c r="AE277"/>
  <c r="AE278"/>
  <c r="AE279"/>
  <c r="AE280"/>
  <c r="AE281"/>
  <c r="AE282"/>
  <c r="AE283"/>
  <c r="AE284"/>
  <c r="AE285"/>
  <c r="AE286"/>
  <c r="AE287"/>
  <c r="AE288"/>
  <c r="AE289"/>
  <c r="AE2"/>
  <c r="AD3"/>
  <c r="AD4"/>
  <c r="AD5"/>
  <c r="AD6"/>
  <c r="AD7"/>
  <c r="AD8"/>
  <c r="AD9"/>
  <c r="AD10"/>
  <c r="AD11"/>
  <c r="AD12"/>
  <c r="AD13"/>
  <c r="AD14"/>
  <c r="AD15"/>
  <c r="AD16"/>
  <c r="AD17"/>
  <c r="AD18"/>
  <c r="AD19"/>
  <c r="AD20"/>
  <c r="AD21"/>
  <c r="AD22"/>
  <c r="AD23"/>
  <c r="AD24"/>
  <c r="AD25"/>
  <c r="AD26"/>
  <c r="AD27"/>
  <c r="AD28"/>
  <c r="AD29"/>
  <c r="AD30"/>
  <c r="AD31"/>
  <c r="AD32"/>
  <c r="AD33"/>
  <c r="AD34"/>
  <c r="AD35"/>
  <c r="AD36"/>
  <c r="AD37"/>
  <c r="AD38"/>
  <c r="AD39"/>
  <c r="AD40"/>
  <c r="AD41"/>
  <c r="AD42"/>
  <c r="AD43"/>
  <c r="AD44"/>
  <c r="AD45"/>
  <c r="AD46"/>
  <c r="AD47"/>
  <c r="AD48"/>
  <c r="AD49"/>
  <c r="AD50"/>
  <c r="AD51"/>
  <c r="AD52"/>
  <c r="AD53"/>
  <c r="AD54"/>
  <c r="AD55"/>
  <c r="AD56"/>
  <c r="AD57"/>
  <c r="AD58"/>
  <c r="AD59"/>
  <c r="AD60"/>
  <c r="AD61"/>
  <c r="AD62"/>
  <c r="AD63"/>
  <c r="AD64"/>
  <c r="AD65"/>
  <c r="AD66"/>
  <c r="AD67"/>
  <c r="AD68"/>
  <c r="AD69"/>
  <c r="AD70"/>
  <c r="AD71"/>
  <c r="AD72"/>
  <c r="AD73"/>
  <c r="AD74"/>
  <c r="AD75"/>
  <c r="AD76"/>
  <c r="AD77"/>
  <c r="AD78"/>
  <c r="AD79"/>
  <c r="AD80"/>
  <c r="AD81"/>
  <c r="AD82"/>
  <c r="AD83"/>
  <c r="AD84"/>
  <c r="AD85"/>
  <c r="AD86"/>
  <c r="AD87"/>
  <c r="AD88"/>
  <c r="AD89"/>
  <c r="AD90"/>
  <c r="AD91"/>
  <c r="AD92"/>
  <c r="AD93"/>
  <c r="AD94"/>
  <c r="AD95"/>
  <c r="AD96"/>
  <c r="AD97"/>
  <c r="AD98"/>
  <c r="AD99"/>
  <c r="AD100"/>
  <c r="AD101"/>
  <c r="AD102"/>
  <c r="AD103"/>
  <c r="AD104"/>
  <c r="AD105"/>
  <c r="AD106"/>
  <c r="AD107"/>
  <c r="AD108"/>
  <c r="AD109"/>
  <c r="AD110"/>
  <c r="AD111"/>
  <c r="AD112"/>
  <c r="AD113"/>
  <c r="AD114"/>
  <c r="AD115"/>
  <c r="AD116"/>
  <c r="AD117"/>
  <c r="AD118"/>
  <c r="AD119"/>
  <c r="AD120"/>
  <c r="AD121"/>
  <c r="AD122"/>
  <c r="AD123"/>
  <c r="AD124"/>
  <c r="AD125"/>
  <c r="AD126"/>
  <c r="AD127"/>
  <c r="AD128"/>
  <c r="AD129"/>
  <c r="AD130"/>
  <c r="AD131"/>
  <c r="AD132"/>
  <c r="AD133"/>
  <c r="AD134"/>
  <c r="AD135"/>
  <c r="AD136"/>
  <c r="AD137"/>
  <c r="AD138"/>
  <c r="AD139"/>
  <c r="AD140"/>
  <c r="AD141"/>
  <c r="AD142"/>
  <c r="AD143"/>
  <c r="AD144"/>
  <c r="AD145"/>
  <c r="AD146"/>
  <c r="AD147"/>
  <c r="AD148"/>
  <c r="AD149"/>
  <c r="AD150"/>
  <c r="AD151"/>
  <c r="AD152"/>
  <c r="AD153"/>
  <c r="AD154"/>
  <c r="AD155"/>
  <c r="AD156"/>
  <c r="AD157"/>
  <c r="AD158"/>
  <c r="AD159"/>
  <c r="AD160"/>
  <c r="AD161"/>
  <c r="AD162"/>
  <c r="AD163"/>
  <c r="AD164"/>
  <c r="AD165"/>
  <c r="AD166"/>
  <c r="AD167"/>
  <c r="AD168"/>
  <c r="AD169"/>
  <c r="AD170"/>
  <c r="AD171"/>
  <c r="AD172"/>
  <c r="AD173"/>
  <c r="AD174"/>
  <c r="AD175"/>
  <c r="AD176"/>
  <c r="AD177"/>
  <c r="AD178"/>
  <c r="AD179"/>
  <c r="AD180"/>
  <c r="AD181"/>
  <c r="AD182"/>
  <c r="AD183"/>
  <c r="AD184"/>
  <c r="AD185"/>
  <c r="AD186"/>
  <c r="AD187"/>
  <c r="AD188"/>
  <c r="AD189"/>
  <c r="AD190"/>
  <c r="AD191"/>
  <c r="AD192"/>
  <c r="AD193"/>
  <c r="AD194"/>
  <c r="AD195"/>
  <c r="AD196"/>
  <c r="AD197"/>
  <c r="AD198"/>
  <c r="AD199"/>
  <c r="AD200"/>
  <c r="AD201"/>
  <c r="AD202"/>
  <c r="AD203"/>
  <c r="AD204"/>
  <c r="AD205"/>
  <c r="AD206"/>
  <c r="AD207"/>
  <c r="AD208"/>
  <c r="AD209"/>
  <c r="AD210"/>
  <c r="AD211"/>
  <c r="AD212"/>
  <c r="AD213"/>
  <c r="AD214"/>
  <c r="AD215"/>
  <c r="AD216"/>
  <c r="AD217"/>
  <c r="AD218"/>
  <c r="AD219"/>
  <c r="AD220"/>
  <c r="AD221"/>
  <c r="AD222"/>
  <c r="AD223"/>
  <c r="AD224"/>
  <c r="AD225"/>
  <c r="AD226"/>
  <c r="AD227"/>
  <c r="AD228"/>
  <c r="AD229"/>
  <c r="AD230"/>
  <c r="AD231"/>
  <c r="AD232"/>
  <c r="AD233"/>
  <c r="AD234"/>
  <c r="AD235"/>
  <c r="AD236"/>
  <c r="AD237"/>
  <c r="AD238"/>
  <c r="AD239"/>
  <c r="AD240"/>
  <c r="AD241"/>
  <c r="AD242"/>
  <c r="AD243"/>
  <c r="AD244"/>
  <c r="AD245"/>
  <c r="AD246"/>
  <c r="AD247"/>
  <c r="AD248"/>
  <c r="AD249"/>
  <c r="AD250"/>
  <c r="AD251"/>
  <c r="AD252"/>
  <c r="AD253"/>
  <c r="AD254"/>
  <c r="AD255"/>
  <c r="AD256"/>
  <c r="AD257"/>
  <c r="AD258"/>
  <c r="AD259"/>
  <c r="AD260"/>
  <c r="AD261"/>
  <c r="AD262"/>
  <c r="AD263"/>
  <c r="AD264"/>
  <c r="AD265"/>
  <c r="AD266"/>
  <c r="AD267"/>
  <c r="AD268"/>
  <c r="AD269"/>
  <c r="AD270"/>
  <c r="AD271"/>
  <c r="AD272"/>
  <c r="AD273"/>
  <c r="AD274"/>
  <c r="AD275"/>
  <c r="AD276"/>
  <c r="AD277"/>
  <c r="AD278"/>
  <c r="AD279"/>
  <c r="AD280"/>
  <c r="AD281"/>
  <c r="AD282"/>
  <c r="AD283"/>
  <c r="AD284"/>
  <c r="AD285"/>
  <c r="AD286"/>
  <c r="AD287"/>
  <c r="AD288"/>
  <c r="AD289"/>
  <c r="AD2"/>
  <c r="AC3"/>
  <c r="AC4"/>
  <c r="AC5"/>
  <c r="AC6"/>
  <c r="AC7"/>
  <c r="AC8"/>
  <c r="AC9"/>
  <c r="AC10"/>
  <c r="AC11"/>
  <c r="AC12"/>
  <c r="AC13"/>
  <c r="AC14"/>
  <c r="AC15"/>
  <c r="AC16"/>
  <c r="AC17"/>
  <c r="AC18"/>
  <c r="AC19"/>
  <c r="AC20"/>
  <c r="AC21"/>
  <c r="AC22"/>
  <c r="AC23"/>
  <c r="AC24"/>
  <c r="AC25"/>
  <c r="AC26"/>
  <c r="AC27"/>
  <c r="AC28"/>
  <c r="AC29"/>
  <c r="AC30"/>
  <c r="AC31"/>
  <c r="AC32"/>
  <c r="AC33"/>
  <c r="AC34"/>
  <c r="AC35"/>
  <c r="AC36"/>
  <c r="AC37"/>
  <c r="AC38"/>
  <c r="AC39"/>
  <c r="AC40"/>
  <c r="AC41"/>
  <c r="AC42"/>
  <c r="AC43"/>
  <c r="AC44"/>
  <c r="AC45"/>
  <c r="AC46"/>
  <c r="AC47"/>
  <c r="AC48"/>
  <c r="AC49"/>
  <c r="AC50"/>
  <c r="AC51"/>
  <c r="AC52"/>
  <c r="AC53"/>
  <c r="AC54"/>
  <c r="AC55"/>
  <c r="AC56"/>
  <c r="AC57"/>
  <c r="AC58"/>
  <c r="AC59"/>
  <c r="AC60"/>
  <c r="AC61"/>
  <c r="AC62"/>
  <c r="AC63"/>
  <c r="AC64"/>
  <c r="AC65"/>
  <c r="AC66"/>
  <c r="AC67"/>
  <c r="AC68"/>
  <c r="AC69"/>
  <c r="AC70"/>
  <c r="AC71"/>
  <c r="AC72"/>
  <c r="AC73"/>
  <c r="AC74"/>
  <c r="AC75"/>
  <c r="AC76"/>
  <c r="AC77"/>
  <c r="AC78"/>
  <c r="AC79"/>
  <c r="AC80"/>
  <c r="AC81"/>
  <c r="AC82"/>
  <c r="AC83"/>
  <c r="AC84"/>
  <c r="AC85"/>
  <c r="AC86"/>
  <c r="AC87"/>
  <c r="AC88"/>
  <c r="AC89"/>
  <c r="AC90"/>
  <c r="AC91"/>
  <c r="AC92"/>
  <c r="AC93"/>
  <c r="AC94"/>
  <c r="AC95"/>
  <c r="AC96"/>
  <c r="AC97"/>
  <c r="AC98"/>
  <c r="AC99"/>
  <c r="AC100"/>
  <c r="AC101"/>
  <c r="AC102"/>
  <c r="AC103"/>
  <c r="AC104"/>
  <c r="AC105"/>
  <c r="AC106"/>
  <c r="AC107"/>
  <c r="AC108"/>
  <c r="AC109"/>
  <c r="AC110"/>
  <c r="AC111"/>
  <c r="AC112"/>
  <c r="AC113"/>
  <c r="AC114"/>
  <c r="AC115"/>
  <c r="AC116"/>
  <c r="AC117"/>
  <c r="AC118"/>
  <c r="AC119"/>
  <c r="AC120"/>
  <c r="AC121"/>
  <c r="AC122"/>
  <c r="AC123"/>
  <c r="AC124"/>
  <c r="AC125"/>
  <c r="AC126"/>
  <c r="AC127"/>
  <c r="AC128"/>
  <c r="AC129"/>
  <c r="AC130"/>
  <c r="AC131"/>
  <c r="AC132"/>
  <c r="AC133"/>
  <c r="AC134"/>
  <c r="AC135"/>
  <c r="AC136"/>
  <c r="AC137"/>
  <c r="AC138"/>
  <c r="AC139"/>
  <c r="AC140"/>
  <c r="AC141"/>
  <c r="AC142"/>
  <c r="AC143"/>
  <c r="AC144"/>
  <c r="AC145"/>
  <c r="AC146"/>
  <c r="AC147"/>
  <c r="AC148"/>
  <c r="AC149"/>
  <c r="AC150"/>
  <c r="AC151"/>
  <c r="AC152"/>
  <c r="AC153"/>
  <c r="AC154"/>
  <c r="AC155"/>
  <c r="AC156"/>
  <c r="AC157"/>
  <c r="AC158"/>
  <c r="AC159"/>
  <c r="AC160"/>
  <c r="AC161"/>
  <c r="AC162"/>
  <c r="AC163"/>
  <c r="AC164"/>
  <c r="AC165"/>
  <c r="AC166"/>
  <c r="AC167"/>
  <c r="AC168"/>
  <c r="AC169"/>
  <c r="AC170"/>
  <c r="AC171"/>
  <c r="AC172"/>
  <c r="AC173"/>
  <c r="AC174"/>
  <c r="AC175"/>
  <c r="AC176"/>
  <c r="AC177"/>
  <c r="AC178"/>
  <c r="AC179"/>
  <c r="AC180"/>
  <c r="AC181"/>
  <c r="AC182"/>
  <c r="AC183"/>
  <c r="AC184"/>
  <c r="AC185"/>
  <c r="AC186"/>
  <c r="AC187"/>
  <c r="AC188"/>
  <c r="AC189"/>
  <c r="AC190"/>
  <c r="AC191"/>
  <c r="AC192"/>
  <c r="AC193"/>
  <c r="AC194"/>
  <c r="AC195"/>
  <c r="AC196"/>
  <c r="AC197"/>
  <c r="AC198"/>
  <c r="AC199"/>
  <c r="AC200"/>
  <c r="AC201"/>
  <c r="AC202"/>
  <c r="AC203"/>
  <c r="AC204"/>
  <c r="AC205"/>
  <c r="AC206"/>
  <c r="AC207"/>
  <c r="AC208"/>
  <c r="AC209"/>
  <c r="AC210"/>
  <c r="AC211"/>
  <c r="AC212"/>
  <c r="AC213"/>
  <c r="AC214"/>
  <c r="AC215"/>
  <c r="AC216"/>
  <c r="AC217"/>
  <c r="AC218"/>
  <c r="AC219"/>
  <c r="AC220"/>
  <c r="AC221"/>
  <c r="AC222"/>
  <c r="AC223"/>
  <c r="AC224"/>
  <c r="AC225"/>
  <c r="AC226"/>
  <c r="AC227"/>
  <c r="AC228"/>
  <c r="AC229"/>
  <c r="AC230"/>
  <c r="AC231"/>
  <c r="AC232"/>
  <c r="AC233"/>
  <c r="AC234"/>
  <c r="AC235"/>
  <c r="AC236"/>
  <c r="AC237"/>
  <c r="AC238"/>
  <c r="AC239"/>
  <c r="AC240"/>
  <c r="AC241"/>
  <c r="AC242"/>
  <c r="AC243"/>
  <c r="AC244"/>
  <c r="AC245"/>
  <c r="AC246"/>
  <c r="AC247"/>
  <c r="AC248"/>
  <c r="AC249"/>
  <c r="AC250"/>
  <c r="AC251"/>
  <c r="AC252"/>
  <c r="AC253"/>
  <c r="AC254"/>
  <c r="AC255"/>
  <c r="AC256"/>
  <c r="AC257"/>
  <c r="AC258"/>
  <c r="AC259"/>
  <c r="AC260"/>
  <c r="AC261"/>
  <c r="AC262"/>
  <c r="AC263"/>
  <c r="AC264"/>
  <c r="AC265"/>
  <c r="AC266"/>
  <c r="AC267"/>
  <c r="AC268"/>
  <c r="AC269"/>
  <c r="AC270"/>
  <c r="AC271"/>
  <c r="AC272"/>
  <c r="AC273"/>
  <c r="AC274"/>
  <c r="AC275"/>
  <c r="AC276"/>
  <c r="AC277"/>
  <c r="AC278"/>
  <c r="AC279"/>
  <c r="AC280"/>
  <c r="AC281"/>
  <c r="AC282"/>
  <c r="AC283"/>
  <c r="AC284"/>
  <c r="AC285"/>
  <c r="AC286"/>
  <c r="AC287"/>
  <c r="AC288"/>
  <c r="AC289"/>
  <c r="AC2"/>
  <c r="AB3"/>
  <c r="AB4"/>
  <c r="AB5"/>
  <c r="AB6"/>
  <c r="AB7"/>
  <c r="AB8"/>
  <c r="AB9"/>
  <c r="AB10"/>
  <c r="AB11"/>
  <c r="AB12"/>
  <c r="AB13"/>
  <c r="AB14"/>
  <c r="AB15"/>
  <c r="AB16"/>
  <c r="AB17"/>
  <c r="AB18"/>
  <c r="AB19"/>
  <c r="AB20"/>
  <c r="AB21"/>
  <c r="AB22"/>
  <c r="AB23"/>
  <c r="AB24"/>
  <c r="AB25"/>
  <c r="AB26"/>
  <c r="AB27"/>
  <c r="AB28"/>
  <c r="AB29"/>
  <c r="AB30"/>
  <c r="AB31"/>
  <c r="AB32"/>
  <c r="AB33"/>
  <c r="AB34"/>
  <c r="AB35"/>
  <c r="AB36"/>
  <c r="AB37"/>
  <c r="AB38"/>
  <c r="AB39"/>
  <c r="AB40"/>
  <c r="AB41"/>
  <c r="AB42"/>
  <c r="AB43"/>
  <c r="AB44"/>
  <c r="AB45"/>
  <c r="AB46"/>
  <c r="AB47"/>
  <c r="AB48"/>
  <c r="AB49"/>
  <c r="AB50"/>
  <c r="AB51"/>
  <c r="AB52"/>
  <c r="AB53"/>
  <c r="AB54"/>
  <c r="AB55"/>
  <c r="AB56"/>
  <c r="AB57"/>
  <c r="AB58"/>
  <c r="AB59"/>
  <c r="AB60"/>
  <c r="AB61"/>
  <c r="AB62"/>
  <c r="AB63"/>
  <c r="AB64"/>
  <c r="AB65"/>
  <c r="AB66"/>
  <c r="AB67"/>
  <c r="AB68"/>
  <c r="AB69"/>
  <c r="AB70"/>
  <c r="AB71"/>
  <c r="AB72"/>
  <c r="AB73"/>
  <c r="AB74"/>
  <c r="AB75"/>
  <c r="AB76"/>
  <c r="AB77"/>
  <c r="AB78"/>
  <c r="AB79"/>
  <c r="AB80"/>
  <c r="AB81"/>
  <c r="AB82"/>
  <c r="AB83"/>
  <c r="AB84"/>
  <c r="AB85"/>
  <c r="AB86"/>
  <c r="AB87"/>
  <c r="AB88"/>
  <c r="AB89"/>
  <c r="AB90"/>
  <c r="AB91"/>
  <c r="AB92"/>
  <c r="AB93"/>
  <c r="AB94"/>
  <c r="AB95"/>
  <c r="AB96"/>
  <c r="AB97"/>
  <c r="AB98"/>
  <c r="AB99"/>
  <c r="AB100"/>
  <c r="AB101"/>
  <c r="AB102"/>
  <c r="AB103"/>
  <c r="AB104"/>
  <c r="AB105"/>
  <c r="AB106"/>
  <c r="AB107"/>
  <c r="AB108"/>
  <c r="AB109"/>
  <c r="AB110"/>
  <c r="AB111"/>
  <c r="AB112"/>
  <c r="AB113"/>
  <c r="AB114"/>
  <c r="AB115"/>
  <c r="AB116"/>
  <c r="AB117"/>
  <c r="AB118"/>
  <c r="AB119"/>
  <c r="AB120"/>
  <c r="AB121"/>
  <c r="AB122"/>
  <c r="AB123"/>
  <c r="AB124"/>
  <c r="AB125"/>
  <c r="AB126"/>
  <c r="AB127"/>
  <c r="AB128"/>
  <c r="AB129"/>
  <c r="AB130"/>
  <c r="AB131"/>
  <c r="AB132"/>
  <c r="AB133"/>
  <c r="AB134"/>
  <c r="AB135"/>
  <c r="AB136"/>
  <c r="AB137"/>
  <c r="AB138"/>
  <c r="AB139"/>
  <c r="AB140"/>
  <c r="AB141"/>
  <c r="AB142"/>
  <c r="AB143"/>
  <c r="AB144"/>
  <c r="AB145"/>
  <c r="AB146"/>
  <c r="AB147"/>
  <c r="AB148"/>
  <c r="AB149"/>
  <c r="AB150"/>
  <c r="AB151"/>
  <c r="AB152"/>
  <c r="AB153"/>
  <c r="AB154"/>
  <c r="AB155"/>
  <c r="AB156"/>
  <c r="AB157"/>
  <c r="AB158"/>
  <c r="AB159"/>
  <c r="AB160"/>
  <c r="AB161"/>
  <c r="AB162"/>
  <c r="AB163"/>
  <c r="AB164"/>
  <c r="AB165"/>
  <c r="AB166"/>
  <c r="AB167"/>
  <c r="AB168"/>
  <c r="AB169"/>
  <c r="AB170"/>
  <c r="AB171"/>
  <c r="AB172"/>
  <c r="AB173"/>
  <c r="AB174"/>
  <c r="AB175"/>
  <c r="AB176"/>
  <c r="AB177"/>
  <c r="AB178"/>
  <c r="AB179"/>
  <c r="AB180"/>
  <c r="AB181"/>
  <c r="AB182"/>
  <c r="AB183"/>
  <c r="AB184"/>
  <c r="AB185"/>
  <c r="AB186"/>
  <c r="AB187"/>
  <c r="AB188"/>
  <c r="AB189"/>
  <c r="AB190"/>
  <c r="AB191"/>
  <c r="AB192"/>
  <c r="AB193"/>
  <c r="AB194"/>
  <c r="AB195"/>
  <c r="AB196"/>
  <c r="AB197"/>
  <c r="AB198"/>
  <c r="AB199"/>
  <c r="AB200"/>
  <c r="AB201"/>
  <c r="AB202"/>
  <c r="AB203"/>
  <c r="AB204"/>
  <c r="AB205"/>
  <c r="AB206"/>
  <c r="AB207"/>
  <c r="AB208"/>
  <c r="AB209"/>
  <c r="AB210"/>
  <c r="AB211"/>
  <c r="AB212"/>
  <c r="AB213"/>
  <c r="AB214"/>
  <c r="AB215"/>
  <c r="AB216"/>
  <c r="AB217"/>
  <c r="AB218"/>
  <c r="AB219"/>
  <c r="AB220"/>
  <c r="AB221"/>
  <c r="AB222"/>
  <c r="AB223"/>
  <c r="AB224"/>
  <c r="AB225"/>
  <c r="AB226"/>
  <c r="AB227"/>
  <c r="AB228"/>
  <c r="AB229"/>
  <c r="AB230"/>
  <c r="AB231"/>
  <c r="AB232"/>
  <c r="AB233"/>
  <c r="AB234"/>
  <c r="AB235"/>
  <c r="AB236"/>
  <c r="AB237"/>
  <c r="AB238"/>
  <c r="AB239"/>
  <c r="AB240"/>
  <c r="AB241"/>
  <c r="AB242"/>
  <c r="AB243"/>
  <c r="AB244"/>
  <c r="AB245"/>
  <c r="AB246"/>
  <c r="AB247"/>
  <c r="AB248"/>
  <c r="AB249"/>
  <c r="AB250"/>
  <c r="AB251"/>
  <c r="AB252"/>
  <c r="AB253"/>
  <c r="AB254"/>
  <c r="AB255"/>
  <c r="AB256"/>
  <c r="AB257"/>
  <c r="AB258"/>
  <c r="AB259"/>
  <c r="AB260"/>
  <c r="AB261"/>
  <c r="AB262"/>
  <c r="AB263"/>
  <c r="AB264"/>
  <c r="AB265"/>
  <c r="AB266"/>
  <c r="AB267"/>
  <c r="AB268"/>
  <c r="AB269"/>
  <c r="AB270"/>
  <c r="AB271"/>
  <c r="AB272"/>
  <c r="AB273"/>
  <c r="AB274"/>
  <c r="AB275"/>
  <c r="AB276"/>
  <c r="AB277"/>
  <c r="AB278"/>
  <c r="AB279"/>
  <c r="AB280"/>
  <c r="AB281"/>
  <c r="AB282"/>
  <c r="AB283"/>
  <c r="AB284"/>
  <c r="AB285"/>
  <c r="AB286"/>
  <c r="AB287"/>
  <c r="AB288"/>
  <c r="AB289"/>
  <c r="AB2"/>
  <c r="AA3"/>
  <c r="AA4"/>
  <c r="AA5"/>
  <c r="AA6"/>
  <c r="AA7"/>
  <c r="AA8"/>
  <c r="AA9"/>
  <c r="AA10"/>
  <c r="AA11"/>
  <c r="AA12"/>
  <c r="AA13"/>
  <c r="AA14"/>
  <c r="AA15"/>
  <c r="AA16"/>
  <c r="AA17"/>
  <c r="AA18"/>
  <c r="AA19"/>
  <c r="AA20"/>
  <c r="AA21"/>
  <c r="AA22"/>
  <c r="AA23"/>
  <c r="AA24"/>
  <c r="AA25"/>
  <c r="AA26"/>
  <c r="AA27"/>
  <c r="AA28"/>
  <c r="AA29"/>
  <c r="AA30"/>
  <c r="AA31"/>
  <c r="AA32"/>
  <c r="AA33"/>
  <c r="AA34"/>
  <c r="AA35"/>
  <c r="AA36"/>
  <c r="AA37"/>
  <c r="AA38"/>
  <c r="AA39"/>
  <c r="AA40"/>
  <c r="AA41"/>
  <c r="AA42"/>
  <c r="AA43"/>
  <c r="AA44"/>
  <c r="AA45"/>
  <c r="AA46"/>
  <c r="AA47"/>
  <c r="AA48"/>
  <c r="AA49"/>
  <c r="AA50"/>
  <c r="AA51"/>
  <c r="AA52"/>
  <c r="AA53"/>
  <c r="AA54"/>
  <c r="AA55"/>
  <c r="AA56"/>
  <c r="AA57"/>
  <c r="AA58"/>
  <c r="AA59"/>
  <c r="AA60"/>
  <c r="AA61"/>
  <c r="AA62"/>
  <c r="AA63"/>
  <c r="AA64"/>
  <c r="AA65"/>
  <c r="AA66"/>
  <c r="AA67"/>
  <c r="AA68"/>
  <c r="AA69"/>
  <c r="AA70"/>
  <c r="AA71"/>
  <c r="AA72"/>
  <c r="AA73"/>
  <c r="AA74"/>
  <c r="AA75"/>
  <c r="AA76"/>
  <c r="AA77"/>
  <c r="AA78"/>
  <c r="AA79"/>
  <c r="AA80"/>
  <c r="AA81"/>
  <c r="AA82"/>
  <c r="AA83"/>
  <c r="AA84"/>
  <c r="AA85"/>
  <c r="AA86"/>
  <c r="AA87"/>
  <c r="AA88"/>
  <c r="AA89"/>
  <c r="AA90"/>
  <c r="AA91"/>
  <c r="AA92"/>
  <c r="AA93"/>
  <c r="AA94"/>
  <c r="AA95"/>
  <c r="AA96"/>
  <c r="AA97"/>
  <c r="AA98"/>
  <c r="AA99"/>
  <c r="AA100"/>
  <c r="AA101"/>
  <c r="AA102"/>
  <c r="AA103"/>
  <c r="AA104"/>
  <c r="AA105"/>
  <c r="AA106"/>
  <c r="AA107"/>
  <c r="AA108"/>
  <c r="AA109"/>
  <c r="AA110"/>
  <c r="AA111"/>
  <c r="AA112"/>
  <c r="AA113"/>
  <c r="AA114"/>
  <c r="AA115"/>
  <c r="AA116"/>
  <c r="AA117"/>
  <c r="AA118"/>
  <c r="AA119"/>
  <c r="AA120"/>
  <c r="AA121"/>
  <c r="AA122"/>
  <c r="AA123"/>
  <c r="AA124"/>
  <c r="AA125"/>
  <c r="AA126"/>
  <c r="AA127"/>
  <c r="AA128"/>
  <c r="AA129"/>
  <c r="AA130"/>
  <c r="AA131"/>
  <c r="AA132"/>
  <c r="AA133"/>
  <c r="AA134"/>
  <c r="AA135"/>
  <c r="AA136"/>
  <c r="AA137"/>
  <c r="AA138"/>
  <c r="AA139"/>
  <c r="AA140"/>
  <c r="AA141"/>
  <c r="AA142"/>
  <c r="AA143"/>
  <c r="AA144"/>
  <c r="AA145"/>
  <c r="AA146"/>
  <c r="AA147"/>
  <c r="AA148"/>
  <c r="AA149"/>
  <c r="AA150"/>
  <c r="AA151"/>
  <c r="AA152"/>
  <c r="AA153"/>
  <c r="AA154"/>
  <c r="AA155"/>
  <c r="AA156"/>
  <c r="AA157"/>
  <c r="AA158"/>
  <c r="AA159"/>
  <c r="AA160"/>
  <c r="AA161"/>
  <c r="AA162"/>
  <c r="AA163"/>
  <c r="AA164"/>
  <c r="AA165"/>
  <c r="AA166"/>
  <c r="AA167"/>
  <c r="AA168"/>
  <c r="AA169"/>
  <c r="AA170"/>
  <c r="AA171"/>
  <c r="AA172"/>
  <c r="AA173"/>
  <c r="AA174"/>
  <c r="AA175"/>
  <c r="AA176"/>
  <c r="AA177"/>
  <c r="AA178"/>
  <c r="AA179"/>
  <c r="AA180"/>
  <c r="AA181"/>
  <c r="AA182"/>
  <c r="AA183"/>
  <c r="AA184"/>
  <c r="AA185"/>
  <c r="AA186"/>
  <c r="AA187"/>
  <c r="AA188"/>
  <c r="AA189"/>
  <c r="AA190"/>
  <c r="AA191"/>
  <c r="AA192"/>
  <c r="AA193"/>
  <c r="AA194"/>
  <c r="AA195"/>
  <c r="AA196"/>
  <c r="AA197"/>
  <c r="AA198"/>
  <c r="AA199"/>
  <c r="AA200"/>
  <c r="AA201"/>
  <c r="AA202"/>
  <c r="AA203"/>
  <c r="AA204"/>
  <c r="AA205"/>
  <c r="AA206"/>
  <c r="AA207"/>
  <c r="AA208"/>
  <c r="AA209"/>
  <c r="AA210"/>
  <c r="AA211"/>
  <c r="AA212"/>
  <c r="AA213"/>
  <c r="AA214"/>
  <c r="AA215"/>
  <c r="AA216"/>
  <c r="AA217"/>
  <c r="AA218"/>
  <c r="AA219"/>
  <c r="AA220"/>
  <c r="AA221"/>
  <c r="AA222"/>
  <c r="AA223"/>
  <c r="AA224"/>
  <c r="AA225"/>
  <c r="AA226"/>
  <c r="AA227"/>
  <c r="AA228"/>
  <c r="AA229"/>
  <c r="AA230"/>
  <c r="AA231"/>
  <c r="AA232"/>
  <c r="AA233"/>
  <c r="AA234"/>
  <c r="AA235"/>
  <c r="AA236"/>
  <c r="AA237"/>
  <c r="AA238"/>
  <c r="AA239"/>
  <c r="AA240"/>
  <c r="AA241"/>
  <c r="AA242"/>
  <c r="AA243"/>
  <c r="AA244"/>
  <c r="AA245"/>
  <c r="AA246"/>
  <c r="AA247"/>
  <c r="AA248"/>
  <c r="AA249"/>
  <c r="AA250"/>
  <c r="AA251"/>
  <c r="AA252"/>
  <c r="AA253"/>
  <c r="AA254"/>
  <c r="AA255"/>
  <c r="AA256"/>
  <c r="AA257"/>
  <c r="AA258"/>
  <c r="AA259"/>
  <c r="AA260"/>
  <c r="AA261"/>
  <c r="AA262"/>
  <c r="AA263"/>
  <c r="AA264"/>
  <c r="AA265"/>
  <c r="AA266"/>
  <c r="AA267"/>
  <c r="AA268"/>
  <c r="AA269"/>
  <c r="AA270"/>
  <c r="AA271"/>
  <c r="AA272"/>
  <c r="AA273"/>
  <c r="AA274"/>
  <c r="AA275"/>
  <c r="AA276"/>
  <c r="AA277"/>
  <c r="AA278"/>
  <c r="AA279"/>
  <c r="AA280"/>
  <c r="AA281"/>
  <c r="AA282"/>
  <c r="AA283"/>
  <c r="AA284"/>
  <c r="AA285"/>
  <c r="AA286"/>
  <c r="AA287"/>
  <c r="AA288"/>
  <c r="AA289"/>
  <c r="AA2"/>
  <c r="Z3"/>
  <c r="Z4"/>
  <c r="Z5"/>
  <c r="Z6"/>
  <c r="Z7"/>
  <c r="Z8"/>
  <c r="Z9"/>
  <c r="Z10"/>
  <c r="Z11"/>
  <c r="Z12"/>
  <c r="Z13"/>
  <c r="Z14"/>
  <c r="Z15"/>
  <c r="Z16"/>
  <c r="Z17"/>
  <c r="Z18"/>
  <c r="Z19"/>
  <c r="Z20"/>
  <c r="Z21"/>
  <c r="Z22"/>
  <c r="Z23"/>
  <c r="Z24"/>
  <c r="Z25"/>
  <c r="Z26"/>
  <c r="Z27"/>
  <c r="Z28"/>
  <c r="Z29"/>
  <c r="Z30"/>
  <c r="Z31"/>
  <c r="Z32"/>
  <c r="Z33"/>
  <c r="Z34"/>
  <c r="Z35"/>
  <c r="Z36"/>
  <c r="Z37"/>
  <c r="Z38"/>
  <c r="Z39"/>
  <c r="Z40"/>
  <c r="Z41"/>
  <c r="Z42"/>
  <c r="Z43"/>
  <c r="Z44"/>
  <c r="Z45"/>
  <c r="Z46"/>
  <c r="Z47"/>
  <c r="Z48"/>
  <c r="Z49"/>
  <c r="Z50"/>
  <c r="Z51"/>
  <c r="Z52"/>
  <c r="Z53"/>
  <c r="Z54"/>
  <c r="Z55"/>
  <c r="Z56"/>
  <c r="Z57"/>
  <c r="Z58"/>
  <c r="Z59"/>
  <c r="Z60"/>
  <c r="Z61"/>
  <c r="Z62"/>
  <c r="Z63"/>
  <c r="Z64"/>
  <c r="Z65"/>
  <c r="Z66"/>
  <c r="Z67"/>
  <c r="Z68"/>
  <c r="Z69"/>
  <c r="Z70"/>
  <c r="Z71"/>
  <c r="Z72"/>
  <c r="Z73"/>
  <c r="Z74"/>
  <c r="Z75"/>
  <c r="Z76"/>
  <c r="Z77"/>
  <c r="Z78"/>
  <c r="Z79"/>
  <c r="Z80"/>
  <c r="Z81"/>
  <c r="Z82"/>
  <c r="Z83"/>
  <c r="Z84"/>
  <c r="Z85"/>
  <c r="Z86"/>
  <c r="Z87"/>
  <c r="Z88"/>
  <c r="Z89"/>
  <c r="Z90"/>
  <c r="Z91"/>
  <c r="Z92"/>
  <c r="Z93"/>
  <c r="Z94"/>
  <c r="Z95"/>
  <c r="Z96"/>
  <c r="Z97"/>
  <c r="Z98"/>
  <c r="Z99"/>
  <c r="Z100"/>
  <c r="Z101"/>
  <c r="Z102"/>
  <c r="Z103"/>
  <c r="Z104"/>
  <c r="Z105"/>
  <c r="Z106"/>
  <c r="Z107"/>
  <c r="Z108"/>
  <c r="Z109"/>
  <c r="Z110"/>
  <c r="Z111"/>
  <c r="Z112"/>
  <c r="Z113"/>
  <c r="Z114"/>
  <c r="Z115"/>
  <c r="Z116"/>
  <c r="Z117"/>
  <c r="Z118"/>
  <c r="Z119"/>
  <c r="Z120"/>
  <c r="Z121"/>
  <c r="Z122"/>
  <c r="Z123"/>
  <c r="Z124"/>
  <c r="Z125"/>
  <c r="Z126"/>
  <c r="Z127"/>
  <c r="Z128"/>
  <c r="Z129"/>
  <c r="Z130"/>
  <c r="Z131"/>
  <c r="Z132"/>
  <c r="Z133"/>
  <c r="Z134"/>
  <c r="Z135"/>
  <c r="Z136"/>
  <c r="Z137"/>
  <c r="Z138"/>
  <c r="Z139"/>
  <c r="Z140"/>
  <c r="Z141"/>
  <c r="Z142"/>
  <c r="Z143"/>
  <c r="Z144"/>
  <c r="Z145"/>
  <c r="Z146"/>
  <c r="Z147"/>
  <c r="Z148"/>
  <c r="Z149"/>
  <c r="Z150"/>
  <c r="Z151"/>
  <c r="Z152"/>
  <c r="Z153"/>
  <c r="Z154"/>
  <c r="Z155"/>
  <c r="Z156"/>
  <c r="Z157"/>
  <c r="Z158"/>
  <c r="Z159"/>
  <c r="Z160"/>
  <c r="Z161"/>
  <c r="Z162"/>
  <c r="Z163"/>
  <c r="Z164"/>
  <c r="Z165"/>
  <c r="Z166"/>
  <c r="Z167"/>
  <c r="Z168"/>
  <c r="Z169"/>
  <c r="Z170"/>
  <c r="Z171"/>
  <c r="Z172"/>
  <c r="Z173"/>
  <c r="Z174"/>
  <c r="Z175"/>
  <c r="Z176"/>
  <c r="Z177"/>
  <c r="Z178"/>
  <c r="Z179"/>
  <c r="Z180"/>
  <c r="Z181"/>
  <c r="Z182"/>
  <c r="Z183"/>
  <c r="Z184"/>
  <c r="Z185"/>
  <c r="Z186"/>
  <c r="Z187"/>
  <c r="Z188"/>
  <c r="Z189"/>
  <c r="Z190"/>
  <c r="Z191"/>
  <c r="Z192"/>
  <c r="Z193"/>
  <c r="Z194"/>
  <c r="Z195"/>
  <c r="Z196"/>
  <c r="Z197"/>
  <c r="Z198"/>
  <c r="Z199"/>
  <c r="Z200"/>
  <c r="Z201"/>
  <c r="Z202"/>
  <c r="Z203"/>
  <c r="Z204"/>
  <c r="Z205"/>
  <c r="Z206"/>
  <c r="Z207"/>
  <c r="Z208"/>
  <c r="Z209"/>
  <c r="Z210"/>
  <c r="Z211"/>
  <c r="Z212"/>
  <c r="Z213"/>
  <c r="Z214"/>
  <c r="Z215"/>
  <c r="Z216"/>
  <c r="Z217"/>
  <c r="Z218"/>
  <c r="Z219"/>
  <c r="Z220"/>
  <c r="Z221"/>
  <c r="Z222"/>
  <c r="Z223"/>
  <c r="Z224"/>
  <c r="Z225"/>
  <c r="Z226"/>
  <c r="Z227"/>
  <c r="Z228"/>
  <c r="Z229"/>
  <c r="Z230"/>
  <c r="Z231"/>
  <c r="Z232"/>
  <c r="Z233"/>
  <c r="Z234"/>
  <c r="Z235"/>
  <c r="Z236"/>
  <c r="Z237"/>
  <c r="Z238"/>
  <c r="Z239"/>
  <c r="Z240"/>
  <c r="Z241"/>
  <c r="Z242"/>
  <c r="Z243"/>
  <c r="Z244"/>
  <c r="Z245"/>
  <c r="Z246"/>
  <c r="Z247"/>
  <c r="Z248"/>
  <c r="Z249"/>
  <c r="Z250"/>
  <c r="Z251"/>
  <c r="Z252"/>
  <c r="Z253"/>
  <c r="Z254"/>
  <c r="Z255"/>
  <c r="Z256"/>
  <c r="Z257"/>
  <c r="Z258"/>
  <c r="Z259"/>
  <c r="Z260"/>
  <c r="Z261"/>
  <c r="Z262"/>
  <c r="Z263"/>
  <c r="Z264"/>
  <c r="Z265"/>
  <c r="Z266"/>
  <c r="Z267"/>
  <c r="Z268"/>
  <c r="Z269"/>
  <c r="Z270"/>
  <c r="Z271"/>
  <c r="Z272"/>
  <c r="Z273"/>
  <c r="Z274"/>
  <c r="Z275"/>
  <c r="Z276"/>
  <c r="Z277"/>
  <c r="Z278"/>
  <c r="Z279"/>
  <c r="Z280"/>
  <c r="Z281"/>
  <c r="Z282"/>
  <c r="Z283"/>
  <c r="Z284"/>
  <c r="Z285"/>
  <c r="Z286"/>
  <c r="Z287"/>
  <c r="Z288"/>
  <c r="Z289"/>
  <c r="Z2"/>
  <c r="Y3"/>
  <c r="Y4"/>
  <c r="Y5"/>
  <c r="Y6"/>
  <c r="Y7"/>
  <c r="Y8"/>
  <c r="Y9"/>
  <c r="Y10"/>
  <c r="Y11"/>
  <c r="Y12"/>
  <c r="Y13"/>
  <c r="Y14"/>
  <c r="Y15"/>
  <c r="Y16"/>
  <c r="Y17"/>
  <c r="Y18"/>
  <c r="Y19"/>
  <c r="Y20"/>
  <c r="Y21"/>
  <c r="Y22"/>
  <c r="Y23"/>
  <c r="Y24"/>
  <c r="Y25"/>
  <c r="Y26"/>
  <c r="Y27"/>
  <c r="Y28"/>
  <c r="Y29"/>
  <c r="Y30"/>
  <c r="Y31"/>
  <c r="Y32"/>
  <c r="Y33"/>
  <c r="Y34"/>
  <c r="Y35"/>
  <c r="Y36"/>
  <c r="Y37"/>
  <c r="Y38"/>
  <c r="Y39"/>
  <c r="Y40"/>
  <c r="Y41"/>
  <c r="Y42"/>
  <c r="Y43"/>
  <c r="Y44"/>
  <c r="Y45"/>
  <c r="Y46"/>
  <c r="Y47"/>
  <c r="Y48"/>
  <c r="Y49"/>
  <c r="Y50"/>
  <c r="Y51"/>
  <c r="Y52"/>
  <c r="Y53"/>
  <c r="Y54"/>
  <c r="Y55"/>
  <c r="Y56"/>
  <c r="Y57"/>
  <c r="Y58"/>
  <c r="Y59"/>
  <c r="Y60"/>
  <c r="Y61"/>
  <c r="Y62"/>
  <c r="Y63"/>
  <c r="Y64"/>
  <c r="Y65"/>
  <c r="Y66"/>
  <c r="Y67"/>
  <c r="Y68"/>
  <c r="Y69"/>
  <c r="Y70"/>
  <c r="Y71"/>
  <c r="Y72"/>
  <c r="Y73"/>
  <c r="Y74"/>
  <c r="Y75"/>
  <c r="Y76"/>
  <c r="Y77"/>
  <c r="Y78"/>
  <c r="Y79"/>
  <c r="Y80"/>
  <c r="Y81"/>
  <c r="Y82"/>
  <c r="Y83"/>
  <c r="Y84"/>
  <c r="Y85"/>
  <c r="Y86"/>
  <c r="Y87"/>
  <c r="Y88"/>
  <c r="Y89"/>
  <c r="Y90"/>
  <c r="Y91"/>
  <c r="Y92"/>
  <c r="Y93"/>
  <c r="Y94"/>
  <c r="Y95"/>
  <c r="Y96"/>
  <c r="Y97"/>
  <c r="Y98"/>
  <c r="Y99"/>
  <c r="Y100"/>
  <c r="Y101"/>
  <c r="Y102"/>
  <c r="Y103"/>
  <c r="Y104"/>
  <c r="Y105"/>
  <c r="Y106"/>
  <c r="Y107"/>
  <c r="Y108"/>
  <c r="Y109"/>
  <c r="Y110"/>
  <c r="Y111"/>
  <c r="Y112"/>
  <c r="Y113"/>
  <c r="Y114"/>
  <c r="Y115"/>
  <c r="Y116"/>
  <c r="Y117"/>
  <c r="Y118"/>
  <c r="Y119"/>
  <c r="Y120"/>
  <c r="Y121"/>
  <c r="Y122"/>
  <c r="Y123"/>
  <c r="Y124"/>
  <c r="Y125"/>
  <c r="Y126"/>
  <c r="Y127"/>
  <c r="Y128"/>
  <c r="Y129"/>
  <c r="Y130"/>
  <c r="Y131"/>
  <c r="Y132"/>
  <c r="Y133"/>
  <c r="Y134"/>
  <c r="Y135"/>
  <c r="Y136"/>
  <c r="Y137"/>
  <c r="Y138"/>
  <c r="Y139"/>
  <c r="Y140"/>
  <c r="Y141"/>
  <c r="Y142"/>
  <c r="Y143"/>
  <c r="Y144"/>
  <c r="Y145"/>
  <c r="Y146"/>
  <c r="Y147"/>
  <c r="Y148"/>
  <c r="Y149"/>
  <c r="Y150"/>
  <c r="Y151"/>
  <c r="Y152"/>
  <c r="Y153"/>
  <c r="Y154"/>
  <c r="Y155"/>
  <c r="Y156"/>
  <c r="Y157"/>
  <c r="Y158"/>
  <c r="Y159"/>
  <c r="Y160"/>
  <c r="Y161"/>
  <c r="Y162"/>
  <c r="Y163"/>
  <c r="Y164"/>
  <c r="Y165"/>
  <c r="Y166"/>
  <c r="Y167"/>
  <c r="Y168"/>
  <c r="Y169"/>
  <c r="Y170"/>
  <c r="Y171"/>
  <c r="Y172"/>
  <c r="Y173"/>
  <c r="Y174"/>
  <c r="Y175"/>
  <c r="Y176"/>
  <c r="Y177"/>
  <c r="Y178"/>
  <c r="Y179"/>
  <c r="Y180"/>
  <c r="Y181"/>
  <c r="Y182"/>
  <c r="Y183"/>
  <c r="Y184"/>
  <c r="Y185"/>
  <c r="Y186"/>
  <c r="Y187"/>
  <c r="Y188"/>
  <c r="Y189"/>
  <c r="Y190"/>
  <c r="Y191"/>
  <c r="Y192"/>
  <c r="Y193"/>
  <c r="Y194"/>
  <c r="Y195"/>
  <c r="Y196"/>
  <c r="Y197"/>
  <c r="Y198"/>
  <c r="Y199"/>
  <c r="Y200"/>
  <c r="Y201"/>
  <c r="Y202"/>
  <c r="Y203"/>
  <c r="Y204"/>
  <c r="Y205"/>
  <c r="Y206"/>
  <c r="Y207"/>
  <c r="Y208"/>
  <c r="Y209"/>
  <c r="Y210"/>
  <c r="Y211"/>
  <c r="Y212"/>
  <c r="Y213"/>
  <c r="Y214"/>
  <c r="Y215"/>
  <c r="Y216"/>
  <c r="Y217"/>
  <c r="Y218"/>
  <c r="Y219"/>
  <c r="Y220"/>
  <c r="Y221"/>
  <c r="Y222"/>
  <c r="Y223"/>
  <c r="Y224"/>
  <c r="Y225"/>
  <c r="Y226"/>
  <c r="Y227"/>
  <c r="Y228"/>
  <c r="Y229"/>
  <c r="Y230"/>
  <c r="Y231"/>
  <c r="Y232"/>
  <c r="Y233"/>
  <c r="Y234"/>
  <c r="Y235"/>
  <c r="Y236"/>
  <c r="Y237"/>
  <c r="Y238"/>
  <c r="Y239"/>
  <c r="Y240"/>
  <c r="Y241"/>
  <c r="Y242"/>
  <c r="Y243"/>
  <c r="Y244"/>
  <c r="Y245"/>
  <c r="Y246"/>
  <c r="Y247"/>
  <c r="Y248"/>
  <c r="Y249"/>
  <c r="Y250"/>
  <c r="Y251"/>
  <c r="Y252"/>
  <c r="Y253"/>
  <c r="Y254"/>
  <c r="Y255"/>
  <c r="Y256"/>
  <c r="Y257"/>
  <c r="Y258"/>
  <c r="Y259"/>
  <c r="Y260"/>
  <c r="Y261"/>
  <c r="Y262"/>
  <c r="Y263"/>
  <c r="Y264"/>
  <c r="Y265"/>
  <c r="Y266"/>
  <c r="Y267"/>
  <c r="Y268"/>
  <c r="Y269"/>
  <c r="Y270"/>
  <c r="Y271"/>
  <c r="Y272"/>
  <c r="Y273"/>
  <c r="Y274"/>
  <c r="Y275"/>
  <c r="Y276"/>
  <c r="Y277"/>
  <c r="Y278"/>
  <c r="Y279"/>
  <c r="Y280"/>
  <c r="Y281"/>
  <c r="Y282"/>
  <c r="Y283"/>
  <c r="Y284"/>
  <c r="Y285"/>
  <c r="Y286"/>
  <c r="Y287"/>
  <c r="Y288"/>
  <c r="Y289"/>
  <c r="Y2"/>
  <c r="X3"/>
  <c r="X4"/>
  <c r="X5"/>
  <c r="X6"/>
  <c r="X7"/>
  <c r="X8"/>
  <c r="X9"/>
  <c r="X10"/>
  <c r="X11"/>
  <c r="X12"/>
  <c r="X13"/>
  <c r="X14"/>
  <c r="X15"/>
  <c r="X16"/>
  <c r="X17"/>
  <c r="X18"/>
  <c r="X19"/>
  <c r="X20"/>
  <c r="X21"/>
  <c r="X22"/>
  <c r="X23"/>
  <c r="X24"/>
  <c r="X25"/>
  <c r="X26"/>
  <c r="X27"/>
  <c r="X28"/>
  <c r="X29"/>
  <c r="X30"/>
  <c r="X31"/>
  <c r="X32"/>
  <c r="X33"/>
  <c r="X34"/>
  <c r="X35"/>
  <c r="X36"/>
  <c r="X37"/>
  <c r="X38"/>
  <c r="X39"/>
  <c r="X40"/>
  <c r="X41"/>
  <c r="X42"/>
  <c r="X43"/>
  <c r="X44"/>
  <c r="X45"/>
  <c r="X46"/>
  <c r="X47"/>
  <c r="X48"/>
  <c r="X49"/>
  <c r="X50"/>
  <c r="X51"/>
  <c r="X52"/>
  <c r="X53"/>
  <c r="X54"/>
  <c r="X55"/>
  <c r="X56"/>
  <c r="X57"/>
  <c r="X58"/>
  <c r="X59"/>
  <c r="X60"/>
  <c r="X61"/>
  <c r="X62"/>
  <c r="X63"/>
  <c r="X64"/>
  <c r="X65"/>
  <c r="X66"/>
  <c r="X67"/>
  <c r="X68"/>
  <c r="X69"/>
  <c r="X70"/>
  <c r="X71"/>
  <c r="X72"/>
  <c r="X73"/>
  <c r="X74"/>
  <c r="X75"/>
  <c r="X76"/>
  <c r="X77"/>
  <c r="X78"/>
  <c r="X79"/>
  <c r="X80"/>
  <c r="X81"/>
  <c r="X82"/>
  <c r="X83"/>
  <c r="X84"/>
  <c r="X85"/>
  <c r="X86"/>
  <c r="X87"/>
  <c r="X88"/>
  <c r="X89"/>
  <c r="X90"/>
  <c r="X91"/>
  <c r="X92"/>
  <c r="X93"/>
  <c r="X94"/>
  <c r="X95"/>
  <c r="X96"/>
  <c r="X97"/>
  <c r="X98"/>
  <c r="X99"/>
  <c r="X100"/>
  <c r="X101"/>
  <c r="X102"/>
  <c r="X103"/>
  <c r="X104"/>
  <c r="X105"/>
  <c r="X106"/>
  <c r="X107"/>
  <c r="X108"/>
  <c r="X109"/>
  <c r="X110"/>
  <c r="X111"/>
  <c r="X112"/>
  <c r="X113"/>
  <c r="X114"/>
  <c r="X115"/>
  <c r="X116"/>
  <c r="X117"/>
  <c r="X118"/>
  <c r="X119"/>
  <c r="X120"/>
  <c r="X121"/>
  <c r="X122"/>
  <c r="X123"/>
  <c r="X124"/>
  <c r="X125"/>
  <c r="X126"/>
  <c r="X127"/>
  <c r="X128"/>
  <c r="X129"/>
  <c r="X130"/>
  <c r="X131"/>
  <c r="X132"/>
  <c r="X133"/>
  <c r="X134"/>
  <c r="X135"/>
  <c r="X136"/>
  <c r="X137"/>
  <c r="X138"/>
  <c r="X139"/>
  <c r="X140"/>
  <c r="X141"/>
  <c r="X142"/>
  <c r="X143"/>
  <c r="X144"/>
  <c r="X145"/>
  <c r="X146"/>
  <c r="X147"/>
  <c r="X148"/>
  <c r="X149"/>
  <c r="X150"/>
  <c r="X151"/>
  <c r="X152"/>
  <c r="X153"/>
  <c r="X154"/>
  <c r="X155"/>
  <c r="X156"/>
  <c r="X157"/>
  <c r="X158"/>
  <c r="X159"/>
  <c r="X160"/>
  <c r="X161"/>
  <c r="X162"/>
  <c r="X163"/>
  <c r="X164"/>
  <c r="X165"/>
  <c r="X166"/>
  <c r="X167"/>
  <c r="X168"/>
  <c r="X169"/>
  <c r="X170"/>
  <c r="X171"/>
  <c r="X172"/>
  <c r="X173"/>
  <c r="X174"/>
  <c r="X175"/>
  <c r="X176"/>
  <c r="X177"/>
  <c r="X178"/>
  <c r="X179"/>
  <c r="X180"/>
  <c r="X181"/>
  <c r="X182"/>
  <c r="X183"/>
  <c r="X184"/>
  <c r="X185"/>
  <c r="X186"/>
  <c r="X187"/>
  <c r="X188"/>
  <c r="X189"/>
  <c r="X190"/>
  <c r="X191"/>
  <c r="X192"/>
  <c r="X193"/>
  <c r="X194"/>
  <c r="X195"/>
  <c r="X196"/>
  <c r="X197"/>
  <c r="X198"/>
  <c r="X199"/>
  <c r="X200"/>
  <c r="X201"/>
  <c r="X202"/>
  <c r="X203"/>
  <c r="X204"/>
  <c r="X205"/>
  <c r="X206"/>
  <c r="X207"/>
  <c r="X208"/>
  <c r="X209"/>
  <c r="X210"/>
  <c r="X211"/>
  <c r="X212"/>
  <c r="X213"/>
  <c r="X214"/>
  <c r="X215"/>
  <c r="X216"/>
  <c r="X217"/>
  <c r="X218"/>
  <c r="X219"/>
  <c r="X220"/>
  <c r="X221"/>
  <c r="X222"/>
  <c r="X223"/>
  <c r="X224"/>
  <c r="X225"/>
  <c r="X226"/>
  <c r="X227"/>
  <c r="X228"/>
  <c r="X229"/>
  <c r="X230"/>
  <c r="X231"/>
  <c r="X232"/>
  <c r="X233"/>
  <c r="X234"/>
  <c r="X235"/>
  <c r="X236"/>
  <c r="X237"/>
  <c r="X238"/>
  <c r="X239"/>
  <c r="X240"/>
  <c r="X241"/>
  <c r="X242"/>
  <c r="X243"/>
  <c r="X244"/>
  <c r="X245"/>
  <c r="X246"/>
  <c r="X247"/>
  <c r="X248"/>
  <c r="X249"/>
  <c r="X250"/>
  <c r="X251"/>
  <c r="X252"/>
  <c r="X253"/>
  <c r="X254"/>
  <c r="X255"/>
  <c r="X256"/>
  <c r="X257"/>
  <c r="X258"/>
  <c r="X259"/>
  <c r="X260"/>
  <c r="X261"/>
  <c r="X262"/>
  <c r="X263"/>
  <c r="X264"/>
  <c r="X265"/>
  <c r="X266"/>
  <c r="X267"/>
  <c r="X268"/>
  <c r="X269"/>
  <c r="X270"/>
  <c r="X271"/>
  <c r="X272"/>
  <c r="X273"/>
  <c r="X274"/>
  <c r="X275"/>
  <c r="X276"/>
  <c r="X277"/>
  <c r="X278"/>
  <c r="X279"/>
  <c r="X280"/>
  <c r="X281"/>
  <c r="X282"/>
  <c r="X283"/>
  <c r="X284"/>
  <c r="X285"/>
  <c r="X286"/>
  <c r="X287"/>
  <c r="X288"/>
  <c r="X289"/>
  <c r="X2"/>
  <c r="W3"/>
  <c r="W4"/>
  <c r="W5"/>
  <c r="W6"/>
  <c r="W7"/>
  <c r="W8"/>
  <c r="W9"/>
  <c r="W10"/>
  <c r="W11"/>
  <c r="W12"/>
  <c r="W13"/>
  <c r="W14"/>
  <c r="W15"/>
  <c r="W16"/>
  <c r="W17"/>
  <c r="W18"/>
  <c r="W19"/>
  <c r="W20"/>
  <c r="W21"/>
  <c r="W22"/>
  <c r="W23"/>
  <c r="W24"/>
  <c r="W25"/>
  <c r="W26"/>
  <c r="W27"/>
  <c r="W28"/>
  <c r="W29"/>
  <c r="W30"/>
  <c r="W31"/>
  <c r="W32"/>
  <c r="W33"/>
  <c r="W34"/>
  <c r="W35"/>
  <c r="W36"/>
  <c r="W37"/>
  <c r="W38"/>
  <c r="W39"/>
  <c r="W40"/>
  <c r="W41"/>
  <c r="W42"/>
  <c r="W43"/>
  <c r="W44"/>
  <c r="W45"/>
  <c r="W46"/>
  <c r="W47"/>
  <c r="W48"/>
  <c r="W49"/>
  <c r="W50"/>
  <c r="W51"/>
  <c r="W52"/>
  <c r="W53"/>
  <c r="W54"/>
  <c r="W55"/>
  <c r="W56"/>
  <c r="W57"/>
  <c r="W58"/>
  <c r="W59"/>
  <c r="W60"/>
  <c r="W61"/>
  <c r="W62"/>
  <c r="W63"/>
  <c r="W64"/>
  <c r="W65"/>
  <c r="W66"/>
  <c r="W67"/>
  <c r="W68"/>
  <c r="W69"/>
  <c r="W70"/>
  <c r="W71"/>
  <c r="W72"/>
  <c r="W73"/>
  <c r="W74"/>
  <c r="W75"/>
  <c r="W76"/>
  <c r="W77"/>
  <c r="W78"/>
  <c r="W79"/>
  <c r="W80"/>
  <c r="W81"/>
  <c r="W82"/>
  <c r="W83"/>
  <c r="W84"/>
  <c r="W85"/>
  <c r="W86"/>
  <c r="W87"/>
  <c r="W88"/>
  <c r="W89"/>
  <c r="W90"/>
  <c r="W91"/>
  <c r="W92"/>
  <c r="W93"/>
  <c r="W94"/>
  <c r="W95"/>
  <c r="W96"/>
  <c r="W97"/>
  <c r="W98"/>
  <c r="W99"/>
  <c r="W100"/>
  <c r="W101"/>
  <c r="W102"/>
  <c r="W103"/>
  <c r="W104"/>
  <c r="W105"/>
  <c r="W106"/>
  <c r="W107"/>
  <c r="W108"/>
  <c r="W109"/>
  <c r="W110"/>
  <c r="W111"/>
  <c r="W112"/>
  <c r="W113"/>
  <c r="W114"/>
  <c r="W115"/>
  <c r="W116"/>
  <c r="W117"/>
  <c r="W118"/>
  <c r="W119"/>
  <c r="W120"/>
  <c r="W121"/>
  <c r="W122"/>
  <c r="W123"/>
  <c r="W124"/>
  <c r="W125"/>
  <c r="W126"/>
  <c r="W127"/>
  <c r="W128"/>
  <c r="W129"/>
  <c r="W130"/>
  <c r="W131"/>
  <c r="W132"/>
  <c r="W133"/>
  <c r="W134"/>
  <c r="W135"/>
  <c r="W136"/>
  <c r="W137"/>
  <c r="W138"/>
  <c r="W139"/>
  <c r="W140"/>
  <c r="W141"/>
  <c r="W142"/>
  <c r="W143"/>
  <c r="W144"/>
  <c r="W145"/>
  <c r="W146"/>
  <c r="W147"/>
  <c r="W148"/>
  <c r="W149"/>
  <c r="W150"/>
  <c r="W151"/>
  <c r="W152"/>
  <c r="W153"/>
  <c r="W154"/>
  <c r="W155"/>
  <c r="W156"/>
  <c r="W157"/>
  <c r="W158"/>
  <c r="W159"/>
  <c r="W160"/>
  <c r="W161"/>
  <c r="W162"/>
  <c r="W163"/>
  <c r="W164"/>
  <c r="W165"/>
  <c r="W166"/>
  <c r="W167"/>
  <c r="W168"/>
  <c r="W169"/>
  <c r="W170"/>
  <c r="W171"/>
  <c r="W172"/>
  <c r="W173"/>
  <c r="W174"/>
  <c r="W175"/>
  <c r="W176"/>
  <c r="W177"/>
  <c r="W178"/>
  <c r="W179"/>
  <c r="W180"/>
  <c r="W181"/>
  <c r="W182"/>
  <c r="W183"/>
  <c r="W184"/>
  <c r="W185"/>
  <c r="W186"/>
  <c r="W187"/>
  <c r="W188"/>
  <c r="W189"/>
  <c r="W190"/>
  <c r="W191"/>
  <c r="W192"/>
  <c r="W193"/>
  <c r="W194"/>
  <c r="W195"/>
  <c r="W196"/>
  <c r="W197"/>
  <c r="W198"/>
  <c r="W199"/>
  <c r="W200"/>
  <c r="W201"/>
  <c r="W202"/>
  <c r="W203"/>
  <c r="W204"/>
  <c r="W205"/>
  <c r="W206"/>
  <c r="W207"/>
  <c r="W208"/>
  <c r="W209"/>
  <c r="W210"/>
  <c r="W211"/>
  <c r="W212"/>
  <c r="W213"/>
  <c r="W214"/>
  <c r="W215"/>
  <c r="W216"/>
  <c r="W217"/>
  <c r="W218"/>
  <c r="W219"/>
  <c r="W220"/>
  <c r="W221"/>
  <c r="W222"/>
  <c r="W223"/>
  <c r="W224"/>
  <c r="W225"/>
  <c r="W226"/>
  <c r="W227"/>
  <c r="W228"/>
  <c r="W229"/>
  <c r="W230"/>
  <c r="W231"/>
  <c r="W232"/>
  <c r="W233"/>
  <c r="W234"/>
  <c r="W235"/>
  <c r="W236"/>
  <c r="W237"/>
  <c r="W238"/>
  <c r="W239"/>
  <c r="W240"/>
  <c r="W241"/>
  <c r="W242"/>
  <c r="W243"/>
  <c r="W244"/>
  <c r="W245"/>
  <c r="W246"/>
  <c r="W247"/>
  <c r="W248"/>
  <c r="W249"/>
  <c r="W250"/>
  <c r="W251"/>
  <c r="W252"/>
  <c r="W253"/>
  <c r="W254"/>
  <c r="W255"/>
  <c r="W256"/>
  <c r="W257"/>
  <c r="W258"/>
  <c r="W259"/>
  <c r="W260"/>
  <c r="W261"/>
  <c r="W262"/>
  <c r="W263"/>
  <c r="W264"/>
  <c r="W265"/>
  <c r="W266"/>
  <c r="W267"/>
  <c r="W268"/>
  <c r="W269"/>
  <c r="W270"/>
  <c r="W271"/>
  <c r="W272"/>
  <c r="W273"/>
  <c r="W274"/>
  <c r="W275"/>
  <c r="W276"/>
  <c r="W277"/>
  <c r="W278"/>
  <c r="W279"/>
  <c r="W280"/>
  <c r="W281"/>
  <c r="W282"/>
  <c r="W283"/>
  <c r="W284"/>
  <c r="W285"/>
  <c r="W286"/>
  <c r="W287"/>
  <c r="W288"/>
  <c r="W289"/>
  <c r="W2"/>
  <c r="V3"/>
  <c r="V4"/>
  <c r="V5"/>
  <c r="V6"/>
  <c r="V7"/>
  <c r="V8"/>
  <c r="V9"/>
  <c r="V10"/>
  <c r="V11"/>
  <c r="V12"/>
  <c r="V13"/>
  <c r="V14"/>
  <c r="V15"/>
  <c r="V16"/>
  <c r="V17"/>
  <c r="V18"/>
  <c r="V19"/>
  <c r="V20"/>
  <c r="V21"/>
  <c r="V22"/>
  <c r="V23"/>
  <c r="V24"/>
  <c r="V25"/>
  <c r="V26"/>
  <c r="V27"/>
  <c r="V28"/>
  <c r="V29"/>
  <c r="V30"/>
  <c r="V31"/>
  <c r="V32"/>
  <c r="V33"/>
  <c r="V34"/>
  <c r="V35"/>
  <c r="V36"/>
  <c r="V37"/>
  <c r="V38"/>
  <c r="V39"/>
  <c r="V40"/>
  <c r="V41"/>
  <c r="V42"/>
  <c r="V43"/>
  <c r="V44"/>
  <c r="V45"/>
  <c r="V46"/>
  <c r="V47"/>
  <c r="V48"/>
  <c r="V49"/>
  <c r="V50"/>
  <c r="V51"/>
  <c r="V52"/>
  <c r="V53"/>
  <c r="V54"/>
  <c r="V55"/>
  <c r="V56"/>
  <c r="V57"/>
  <c r="V58"/>
  <c r="V59"/>
  <c r="V60"/>
  <c r="V61"/>
  <c r="V62"/>
  <c r="V63"/>
  <c r="V64"/>
  <c r="V65"/>
  <c r="V66"/>
  <c r="V67"/>
  <c r="V68"/>
  <c r="V69"/>
  <c r="V70"/>
  <c r="V71"/>
  <c r="V72"/>
  <c r="V73"/>
  <c r="V74"/>
  <c r="V75"/>
  <c r="V76"/>
  <c r="V77"/>
  <c r="V78"/>
  <c r="V79"/>
  <c r="V80"/>
  <c r="V81"/>
  <c r="V82"/>
  <c r="V83"/>
  <c r="V84"/>
  <c r="V85"/>
  <c r="V86"/>
  <c r="V87"/>
  <c r="V88"/>
  <c r="V89"/>
  <c r="V90"/>
  <c r="V91"/>
  <c r="V92"/>
  <c r="V93"/>
  <c r="V94"/>
  <c r="V95"/>
  <c r="V96"/>
  <c r="V97"/>
  <c r="V98"/>
  <c r="V99"/>
  <c r="V100"/>
  <c r="V101"/>
  <c r="V102"/>
  <c r="V103"/>
  <c r="V104"/>
  <c r="V105"/>
  <c r="V106"/>
  <c r="V107"/>
  <c r="V108"/>
  <c r="V109"/>
  <c r="V110"/>
  <c r="V111"/>
  <c r="V112"/>
  <c r="V113"/>
  <c r="V114"/>
  <c r="V115"/>
  <c r="V116"/>
  <c r="V117"/>
  <c r="V118"/>
  <c r="V119"/>
  <c r="V120"/>
  <c r="V121"/>
  <c r="V122"/>
  <c r="V123"/>
  <c r="V124"/>
  <c r="V125"/>
  <c r="V126"/>
  <c r="V127"/>
  <c r="V128"/>
  <c r="V129"/>
  <c r="V130"/>
  <c r="V131"/>
  <c r="V132"/>
  <c r="V133"/>
  <c r="V134"/>
  <c r="V135"/>
  <c r="V136"/>
  <c r="V137"/>
  <c r="V138"/>
  <c r="V139"/>
  <c r="V140"/>
  <c r="V141"/>
  <c r="V142"/>
  <c r="V143"/>
  <c r="V144"/>
  <c r="V145"/>
  <c r="V146"/>
  <c r="V147"/>
  <c r="V148"/>
  <c r="V149"/>
  <c r="V150"/>
  <c r="V151"/>
  <c r="V152"/>
  <c r="V153"/>
  <c r="V154"/>
  <c r="V155"/>
  <c r="V156"/>
  <c r="V157"/>
  <c r="V158"/>
  <c r="V159"/>
  <c r="V160"/>
  <c r="V161"/>
  <c r="V162"/>
  <c r="V163"/>
  <c r="V164"/>
  <c r="V165"/>
  <c r="V166"/>
  <c r="V167"/>
  <c r="V168"/>
  <c r="V169"/>
  <c r="V170"/>
  <c r="V171"/>
  <c r="V172"/>
  <c r="V173"/>
  <c r="V174"/>
  <c r="V175"/>
  <c r="V176"/>
  <c r="V177"/>
  <c r="V178"/>
  <c r="V179"/>
  <c r="V180"/>
  <c r="V181"/>
  <c r="V182"/>
  <c r="V183"/>
  <c r="V184"/>
  <c r="V185"/>
  <c r="V186"/>
  <c r="V187"/>
  <c r="V188"/>
  <c r="V189"/>
  <c r="V190"/>
  <c r="V191"/>
  <c r="V192"/>
  <c r="V193"/>
  <c r="V194"/>
  <c r="V195"/>
  <c r="V196"/>
  <c r="V197"/>
  <c r="V198"/>
  <c r="V199"/>
  <c r="V200"/>
  <c r="V201"/>
  <c r="V202"/>
  <c r="V203"/>
  <c r="V204"/>
  <c r="V205"/>
  <c r="V206"/>
  <c r="V207"/>
  <c r="V208"/>
  <c r="V209"/>
  <c r="V210"/>
  <c r="V211"/>
  <c r="V212"/>
  <c r="V213"/>
  <c r="V214"/>
  <c r="V215"/>
  <c r="V216"/>
  <c r="V217"/>
  <c r="V218"/>
  <c r="V219"/>
  <c r="V220"/>
  <c r="V221"/>
  <c r="V222"/>
  <c r="V223"/>
  <c r="V224"/>
  <c r="V225"/>
  <c r="V226"/>
  <c r="V227"/>
  <c r="V228"/>
  <c r="V229"/>
  <c r="V230"/>
  <c r="V231"/>
  <c r="V232"/>
  <c r="V233"/>
  <c r="V234"/>
  <c r="V235"/>
  <c r="V236"/>
  <c r="V237"/>
  <c r="V238"/>
  <c r="V239"/>
  <c r="V240"/>
  <c r="V241"/>
  <c r="V242"/>
  <c r="V243"/>
  <c r="V244"/>
  <c r="V245"/>
  <c r="V246"/>
  <c r="V247"/>
  <c r="V248"/>
  <c r="V249"/>
  <c r="V250"/>
  <c r="V251"/>
  <c r="V252"/>
  <c r="V253"/>
  <c r="V254"/>
  <c r="V255"/>
  <c r="V256"/>
  <c r="V257"/>
  <c r="V258"/>
  <c r="V259"/>
  <c r="V260"/>
  <c r="V261"/>
  <c r="V262"/>
  <c r="V263"/>
  <c r="V264"/>
  <c r="V265"/>
  <c r="V266"/>
  <c r="V267"/>
  <c r="V268"/>
  <c r="V269"/>
  <c r="V270"/>
  <c r="V271"/>
  <c r="V272"/>
  <c r="V273"/>
  <c r="V274"/>
  <c r="V275"/>
  <c r="V276"/>
  <c r="V277"/>
  <c r="V278"/>
  <c r="V279"/>
  <c r="V280"/>
  <c r="V281"/>
  <c r="V282"/>
  <c r="V283"/>
  <c r="V284"/>
  <c r="V285"/>
  <c r="V286"/>
  <c r="V287"/>
  <c r="V288"/>
  <c r="V289"/>
  <c r="V2"/>
  <c r="U3"/>
  <c r="U4"/>
  <c r="U5"/>
  <c r="U6"/>
  <c r="U7"/>
  <c r="U8"/>
  <c r="U9"/>
  <c r="U10"/>
  <c r="U11"/>
  <c r="U12"/>
  <c r="U13"/>
  <c r="U14"/>
  <c r="U15"/>
  <c r="U16"/>
  <c r="U17"/>
  <c r="U18"/>
  <c r="U19"/>
  <c r="U20"/>
  <c r="U21"/>
  <c r="U22"/>
  <c r="U23"/>
  <c r="U24"/>
  <c r="U25"/>
  <c r="U26"/>
  <c r="U27"/>
  <c r="U28"/>
  <c r="U29"/>
  <c r="U30"/>
  <c r="U31"/>
  <c r="U32"/>
  <c r="U33"/>
  <c r="U34"/>
  <c r="U35"/>
  <c r="U36"/>
  <c r="U37"/>
  <c r="U38"/>
  <c r="U39"/>
  <c r="U40"/>
  <c r="U41"/>
  <c r="U42"/>
  <c r="U43"/>
  <c r="U44"/>
  <c r="U45"/>
  <c r="U46"/>
  <c r="U47"/>
  <c r="U48"/>
  <c r="U49"/>
  <c r="U50"/>
  <c r="U51"/>
  <c r="U52"/>
  <c r="U53"/>
  <c r="U54"/>
  <c r="U55"/>
  <c r="U56"/>
  <c r="U57"/>
  <c r="U58"/>
  <c r="U59"/>
  <c r="U60"/>
  <c r="U61"/>
  <c r="U62"/>
  <c r="U63"/>
  <c r="U64"/>
  <c r="U65"/>
  <c r="U66"/>
  <c r="U67"/>
  <c r="U68"/>
  <c r="U69"/>
  <c r="U70"/>
  <c r="U71"/>
  <c r="U72"/>
  <c r="U73"/>
  <c r="U74"/>
  <c r="U75"/>
  <c r="U76"/>
  <c r="U77"/>
  <c r="U78"/>
  <c r="U79"/>
  <c r="U80"/>
  <c r="U81"/>
  <c r="U82"/>
  <c r="U83"/>
  <c r="U84"/>
  <c r="U85"/>
  <c r="U86"/>
  <c r="U87"/>
  <c r="U88"/>
  <c r="U89"/>
  <c r="U90"/>
  <c r="U91"/>
  <c r="U92"/>
  <c r="U93"/>
  <c r="U94"/>
  <c r="U95"/>
  <c r="U96"/>
  <c r="U97"/>
  <c r="U98"/>
  <c r="U99"/>
  <c r="U100"/>
  <c r="U101"/>
  <c r="U102"/>
  <c r="U103"/>
  <c r="U104"/>
  <c r="U105"/>
  <c r="U106"/>
  <c r="U107"/>
  <c r="U108"/>
  <c r="U109"/>
  <c r="U110"/>
  <c r="U111"/>
  <c r="U112"/>
  <c r="U113"/>
  <c r="U114"/>
  <c r="U115"/>
  <c r="U116"/>
  <c r="U117"/>
  <c r="U118"/>
  <c r="U119"/>
  <c r="U120"/>
  <c r="U121"/>
  <c r="U122"/>
  <c r="U123"/>
  <c r="U124"/>
  <c r="U125"/>
  <c r="U126"/>
  <c r="U127"/>
  <c r="U128"/>
  <c r="U129"/>
  <c r="U130"/>
  <c r="U131"/>
  <c r="U132"/>
  <c r="U133"/>
  <c r="U134"/>
  <c r="U135"/>
  <c r="U136"/>
  <c r="U137"/>
  <c r="U138"/>
  <c r="U139"/>
  <c r="U140"/>
  <c r="U141"/>
  <c r="U142"/>
  <c r="U143"/>
  <c r="U144"/>
  <c r="U145"/>
  <c r="U146"/>
  <c r="U147"/>
  <c r="U148"/>
  <c r="U149"/>
  <c r="U150"/>
  <c r="U151"/>
  <c r="U152"/>
  <c r="U153"/>
  <c r="U154"/>
  <c r="U155"/>
  <c r="U156"/>
  <c r="U157"/>
  <c r="U158"/>
  <c r="U159"/>
  <c r="U160"/>
  <c r="U161"/>
  <c r="U162"/>
  <c r="U163"/>
  <c r="U164"/>
  <c r="U165"/>
  <c r="U166"/>
  <c r="U167"/>
  <c r="U168"/>
  <c r="U169"/>
  <c r="U170"/>
  <c r="U171"/>
  <c r="U172"/>
  <c r="U173"/>
  <c r="U174"/>
  <c r="U175"/>
  <c r="U176"/>
  <c r="U177"/>
  <c r="U178"/>
  <c r="U179"/>
  <c r="U180"/>
  <c r="U181"/>
  <c r="U182"/>
  <c r="U183"/>
  <c r="U184"/>
  <c r="U185"/>
  <c r="U186"/>
  <c r="U187"/>
  <c r="U188"/>
  <c r="U189"/>
  <c r="U190"/>
  <c r="U191"/>
  <c r="U192"/>
  <c r="U193"/>
  <c r="U194"/>
  <c r="U195"/>
  <c r="U196"/>
  <c r="U197"/>
  <c r="U198"/>
  <c r="U199"/>
  <c r="U200"/>
  <c r="U201"/>
  <c r="U202"/>
  <c r="U203"/>
  <c r="U204"/>
  <c r="U205"/>
  <c r="U206"/>
  <c r="U207"/>
  <c r="U208"/>
  <c r="U209"/>
  <c r="U210"/>
  <c r="U211"/>
  <c r="U212"/>
  <c r="U213"/>
  <c r="U214"/>
  <c r="U215"/>
  <c r="U216"/>
  <c r="U217"/>
  <c r="U218"/>
  <c r="U219"/>
  <c r="U220"/>
  <c r="U221"/>
  <c r="U222"/>
  <c r="U223"/>
  <c r="U224"/>
  <c r="U225"/>
  <c r="U226"/>
  <c r="U227"/>
  <c r="U228"/>
  <c r="U229"/>
  <c r="U230"/>
  <c r="U231"/>
  <c r="U232"/>
  <c r="U233"/>
  <c r="U234"/>
  <c r="U235"/>
  <c r="U236"/>
  <c r="U237"/>
  <c r="U238"/>
  <c r="U239"/>
  <c r="U240"/>
  <c r="U241"/>
  <c r="U242"/>
  <c r="U243"/>
  <c r="U244"/>
  <c r="U245"/>
  <c r="U246"/>
  <c r="U247"/>
  <c r="U248"/>
  <c r="U249"/>
  <c r="U250"/>
  <c r="U251"/>
  <c r="U252"/>
  <c r="U253"/>
  <c r="U254"/>
  <c r="U255"/>
  <c r="U256"/>
  <c r="U257"/>
  <c r="U258"/>
  <c r="U259"/>
  <c r="U260"/>
  <c r="U261"/>
  <c r="U262"/>
  <c r="U263"/>
  <c r="U264"/>
  <c r="U265"/>
  <c r="U266"/>
  <c r="U267"/>
  <c r="U268"/>
  <c r="U269"/>
  <c r="U270"/>
  <c r="U271"/>
  <c r="U272"/>
  <c r="U273"/>
  <c r="U274"/>
  <c r="U275"/>
  <c r="U276"/>
  <c r="U277"/>
  <c r="U278"/>
  <c r="U279"/>
  <c r="U280"/>
  <c r="U281"/>
  <c r="U282"/>
  <c r="U283"/>
  <c r="U284"/>
  <c r="U285"/>
  <c r="U286"/>
  <c r="U287"/>
  <c r="U288"/>
  <c r="U289"/>
  <c r="U2"/>
  <c r="T3"/>
  <c r="T4"/>
  <c r="T5"/>
  <c r="T6"/>
  <c r="T7"/>
  <c r="T8"/>
  <c r="T9"/>
  <c r="T10"/>
  <c r="T11"/>
  <c r="T12"/>
  <c r="T13"/>
  <c r="T14"/>
  <c r="T15"/>
  <c r="T16"/>
  <c r="T17"/>
  <c r="T18"/>
  <c r="T19"/>
  <c r="T20"/>
  <c r="T21"/>
  <c r="T22"/>
  <c r="T23"/>
  <c r="T24"/>
  <c r="T25"/>
  <c r="T26"/>
  <c r="T27"/>
  <c r="T28"/>
  <c r="T29"/>
  <c r="T30"/>
  <c r="T31"/>
  <c r="T32"/>
  <c r="T33"/>
  <c r="T34"/>
  <c r="T35"/>
  <c r="T36"/>
  <c r="T37"/>
  <c r="T38"/>
  <c r="T39"/>
  <c r="T40"/>
  <c r="T41"/>
  <c r="T42"/>
  <c r="T43"/>
  <c r="T44"/>
  <c r="T45"/>
  <c r="T46"/>
  <c r="T47"/>
  <c r="T48"/>
  <c r="T49"/>
  <c r="T50"/>
  <c r="T51"/>
  <c r="T52"/>
  <c r="T53"/>
  <c r="T54"/>
  <c r="T55"/>
  <c r="T56"/>
  <c r="T57"/>
  <c r="T58"/>
  <c r="T59"/>
  <c r="T60"/>
  <c r="T61"/>
  <c r="T62"/>
  <c r="T63"/>
  <c r="T64"/>
  <c r="T65"/>
  <c r="T66"/>
  <c r="T67"/>
  <c r="T68"/>
  <c r="T69"/>
  <c r="T70"/>
  <c r="T71"/>
  <c r="T72"/>
  <c r="T73"/>
  <c r="T74"/>
  <c r="T75"/>
  <c r="T76"/>
  <c r="T77"/>
  <c r="T78"/>
  <c r="T79"/>
  <c r="T80"/>
  <c r="T81"/>
  <c r="T82"/>
  <c r="T83"/>
  <c r="T84"/>
  <c r="T85"/>
  <c r="T86"/>
  <c r="T87"/>
  <c r="T88"/>
  <c r="T89"/>
  <c r="T90"/>
  <c r="T91"/>
  <c r="T92"/>
  <c r="T93"/>
  <c r="T94"/>
  <c r="T95"/>
  <c r="T96"/>
  <c r="T97"/>
  <c r="T98"/>
  <c r="T99"/>
  <c r="T100"/>
  <c r="T101"/>
  <c r="T102"/>
  <c r="T103"/>
  <c r="T104"/>
  <c r="T105"/>
  <c r="T106"/>
  <c r="T107"/>
  <c r="T108"/>
  <c r="T109"/>
  <c r="T110"/>
  <c r="T111"/>
  <c r="T112"/>
  <c r="T113"/>
  <c r="T114"/>
  <c r="T115"/>
  <c r="T116"/>
  <c r="T117"/>
  <c r="T118"/>
  <c r="T119"/>
  <c r="T120"/>
  <c r="T121"/>
  <c r="T122"/>
  <c r="T123"/>
  <c r="T124"/>
  <c r="T125"/>
  <c r="T126"/>
  <c r="T127"/>
  <c r="T128"/>
  <c r="T129"/>
  <c r="T130"/>
  <c r="T131"/>
  <c r="T132"/>
  <c r="T133"/>
  <c r="T134"/>
  <c r="T135"/>
  <c r="T136"/>
  <c r="T137"/>
  <c r="T138"/>
  <c r="T139"/>
  <c r="T140"/>
  <c r="T141"/>
  <c r="T142"/>
  <c r="T143"/>
  <c r="T144"/>
  <c r="T145"/>
  <c r="T146"/>
  <c r="T147"/>
  <c r="T148"/>
  <c r="T149"/>
  <c r="T150"/>
  <c r="T151"/>
  <c r="T152"/>
  <c r="T153"/>
  <c r="T154"/>
  <c r="T155"/>
  <c r="T156"/>
  <c r="T157"/>
  <c r="T158"/>
  <c r="T159"/>
  <c r="T160"/>
  <c r="T161"/>
  <c r="T162"/>
  <c r="T163"/>
  <c r="T164"/>
  <c r="T165"/>
  <c r="T166"/>
  <c r="T167"/>
  <c r="T168"/>
  <c r="T169"/>
  <c r="T170"/>
  <c r="T171"/>
  <c r="T172"/>
  <c r="T173"/>
  <c r="T174"/>
  <c r="T175"/>
  <c r="T176"/>
  <c r="T177"/>
  <c r="T178"/>
  <c r="T179"/>
  <c r="T180"/>
  <c r="T181"/>
  <c r="T182"/>
  <c r="T183"/>
  <c r="T184"/>
  <c r="T185"/>
  <c r="T186"/>
  <c r="T187"/>
  <c r="T188"/>
  <c r="T189"/>
  <c r="T190"/>
  <c r="T191"/>
  <c r="T192"/>
  <c r="T193"/>
  <c r="T194"/>
  <c r="T195"/>
  <c r="T196"/>
  <c r="T197"/>
  <c r="T198"/>
  <c r="T199"/>
  <c r="T200"/>
  <c r="T201"/>
  <c r="T202"/>
  <c r="T203"/>
  <c r="T204"/>
  <c r="T205"/>
  <c r="T206"/>
  <c r="T207"/>
  <c r="T208"/>
  <c r="T209"/>
  <c r="T210"/>
  <c r="T211"/>
  <c r="T212"/>
  <c r="T213"/>
  <c r="T214"/>
  <c r="T215"/>
  <c r="T216"/>
  <c r="T217"/>
  <c r="T218"/>
  <c r="T219"/>
  <c r="T220"/>
  <c r="T221"/>
  <c r="T222"/>
  <c r="T223"/>
  <c r="T224"/>
  <c r="T225"/>
  <c r="T226"/>
  <c r="T227"/>
  <c r="T228"/>
  <c r="T229"/>
  <c r="T230"/>
  <c r="T231"/>
  <c r="T232"/>
  <c r="T233"/>
  <c r="T234"/>
  <c r="T235"/>
  <c r="T236"/>
  <c r="T237"/>
  <c r="T238"/>
  <c r="T239"/>
  <c r="T240"/>
  <c r="T241"/>
  <c r="T242"/>
  <c r="T243"/>
  <c r="T244"/>
  <c r="T245"/>
  <c r="T246"/>
  <c r="T247"/>
  <c r="T248"/>
  <c r="T249"/>
  <c r="T250"/>
  <c r="T251"/>
  <c r="T252"/>
  <c r="T253"/>
  <c r="T254"/>
  <c r="T255"/>
  <c r="T256"/>
  <c r="T257"/>
  <c r="T258"/>
  <c r="T259"/>
  <c r="T260"/>
  <c r="T261"/>
  <c r="T262"/>
  <c r="T263"/>
  <c r="T264"/>
  <c r="T265"/>
  <c r="T266"/>
  <c r="T267"/>
  <c r="T268"/>
  <c r="T269"/>
  <c r="T270"/>
  <c r="T271"/>
  <c r="T272"/>
  <c r="T273"/>
  <c r="T274"/>
  <c r="T275"/>
  <c r="T276"/>
  <c r="T277"/>
  <c r="T278"/>
  <c r="T279"/>
  <c r="T280"/>
  <c r="T281"/>
  <c r="T282"/>
  <c r="T283"/>
  <c r="T284"/>
  <c r="T285"/>
  <c r="T286"/>
  <c r="T287"/>
  <c r="T288"/>
  <c r="T289"/>
  <c r="T2"/>
  <c r="S3"/>
  <c r="S4"/>
  <c r="S5"/>
  <c r="S6"/>
  <c r="S7"/>
  <c r="S8"/>
  <c r="S9"/>
  <c r="S10"/>
  <c r="S11"/>
  <c r="S12"/>
  <c r="S13"/>
  <c r="S14"/>
  <c r="S15"/>
  <c r="S16"/>
  <c r="S17"/>
  <c r="S18"/>
  <c r="S19"/>
  <c r="S20"/>
  <c r="S21"/>
  <c r="S22"/>
  <c r="S23"/>
  <c r="S24"/>
  <c r="S25"/>
  <c r="S26"/>
  <c r="S27"/>
  <c r="S28"/>
  <c r="S29"/>
  <c r="S30"/>
  <c r="S31"/>
  <c r="S32"/>
  <c r="S33"/>
  <c r="S34"/>
  <c r="S35"/>
  <c r="S36"/>
  <c r="S37"/>
  <c r="S38"/>
  <c r="S39"/>
  <c r="S40"/>
  <c r="S41"/>
  <c r="S42"/>
  <c r="S43"/>
  <c r="S44"/>
  <c r="S45"/>
  <c r="S46"/>
  <c r="S47"/>
  <c r="S48"/>
  <c r="S49"/>
  <c r="S50"/>
  <c r="S51"/>
  <c r="S52"/>
  <c r="S53"/>
  <c r="S54"/>
  <c r="S55"/>
  <c r="S56"/>
  <c r="S57"/>
  <c r="S58"/>
  <c r="S59"/>
  <c r="S60"/>
  <c r="S61"/>
  <c r="S62"/>
  <c r="S63"/>
  <c r="S64"/>
  <c r="S65"/>
  <c r="S66"/>
  <c r="S67"/>
  <c r="S68"/>
  <c r="S69"/>
  <c r="S70"/>
  <c r="S71"/>
  <c r="S72"/>
  <c r="S73"/>
  <c r="S74"/>
  <c r="S75"/>
  <c r="S76"/>
  <c r="S77"/>
  <c r="S78"/>
  <c r="S79"/>
  <c r="S80"/>
  <c r="S81"/>
  <c r="S82"/>
  <c r="S83"/>
  <c r="S84"/>
  <c r="S85"/>
  <c r="S86"/>
  <c r="S87"/>
  <c r="S88"/>
  <c r="S89"/>
  <c r="S90"/>
  <c r="S91"/>
  <c r="S92"/>
  <c r="S93"/>
  <c r="S94"/>
  <c r="S95"/>
  <c r="S96"/>
  <c r="S97"/>
  <c r="S98"/>
  <c r="S99"/>
  <c r="S100"/>
  <c r="S101"/>
  <c r="S102"/>
  <c r="S103"/>
  <c r="S104"/>
  <c r="S105"/>
  <c r="S106"/>
  <c r="S107"/>
  <c r="S108"/>
  <c r="S109"/>
  <c r="S110"/>
  <c r="S111"/>
  <c r="S112"/>
  <c r="S113"/>
  <c r="S114"/>
  <c r="S115"/>
  <c r="S116"/>
  <c r="S117"/>
  <c r="S118"/>
  <c r="S119"/>
  <c r="S120"/>
  <c r="S121"/>
  <c r="S122"/>
  <c r="S123"/>
  <c r="S124"/>
  <c r="S125"/>
  <c r="S126"/>
  <c r="S127"/>
  <c r="S128"/>
  <c r="S129"/>
  <c r="S130"/>
  <c r="S131"/>
  <c r="S132"/>
  <c r="S133"/>
  <c r="S134"/>
  <c r="S135"/>
  <c r="S136"/>
  <c r="S137"/>
  <c r="S138"/>
  <c r="S139"/>
  <c r="S140"/>
  <c r="S141"/>
  <c r="S142"/>
  <c r="S143"/>
  <c r="S144"/>
  <c r="S145"/>
  <c r="S146"/>
  <c r="S147"/>
  <c r="S148"/>
  <c r="S149"/>
  <c r="S150"/>
  <c r="S151"/>
  <c r="S152"/>
  <c r="S153"/>
  <c r="S154"/>
  <c r="S155"/>
  <c r="S156"/>
  <c r="S157"/>
  <c r="S158"/>
  <c r="S159"/>
  <c r="S160"/>
  <c r="S161"/>
  <c r="S162"/>
  <c r="S163"/>
  <c r="S164"/>
  <c r="S165"/>
  <c r="S166"/>
  <c r="S167"/>
  <c r="S168"/>
  <c r="S169"/>
  <c r="S170"/>
  <c r="S171"/>
  <c r="S172"/>
  <c r="S173"/>
  <c r="S174"/>
  <c r="S175"/>
  <c r="S176"/>
  <c r="S177"/>
  <c r="S178"/>
  <c r="S179"/>
  <c r="S180"/>
  <c r="S181"/>
  <c r="S182"/>
  <c r="S183"/>
  <c r="S184"/>
  <c r="S185"/>
  <c r="S186"/>
  <c r="S187"/>
  <c r="S188"/>
  <c r="S189"/>
  <c r="S190"/>
  <c r="S191"/>
  <c r="S192"/>
  <c r="S193"/>
  <c r="S194"/>
  <c r="S195"/>
  <c r="S196"/>
  <c r="S197"/>
  <c r="S198"/>
  <c r="S199"/>
  <c r="S200"/>
  <c r="S201"/>
  <c r="S202"/>
  <c r="S203"/>
  <c r="S204"/>
  <c r="S205"/>
  <c r="S206"/>
  <c r="S207"/>
  <c r="S208"/>
  <c r="S209"/>
  <c r="S210"/>
  <c r="S211"/>
  <c r="S212"/>
  <c r="S213"/>
  <c r="S214"/>
  <c r="S215"/>
  <c r="S216"/>
  <c r="S217"/>
  <c r="S218"/>
  <c r="S219"/>
  <c r="S220"/>
  <c r="S221"/>
  <c r="S222"/>
  <c r="S223"/>
  <c r="S224"/>
  <c r="S225"/>
  <c r="S226"/>
  <c r="S227"/>
  <c r="S228"/>
  <c r="S229"/>
  <c r="S230"/>
  <c r="S231"/>
  <c r="S232"/>
  <c r="S233"/>
  <c r="S234"/>
  <c r="S235"/>
  <c r="S236"/>
  <c r="S237"/>
  <c r="S238"/>
  <c r="S239"/>
  <c r="S240"/>
  <c r="S241"/>
  <c r="S242"/>
  <c r="S243"/>
  <c r="S244"/>
  <c r="S245"/>
  <c r="S246"/>
  <c r="S247"/>
  <c r="S248"/>
  <c r="S249"/>
  <c r="S250"/>
  <c r="S251"/>
  <c r="S252"/>
  <c r="S253"/>
  <c r="S254"/>
  <c r="S255"/>
  <c r="S256"/>
  <c r="S257"/>
  <c r="S258"/>
  <c r="S259"/>
  <c r="S260"/>
  <c r="S261"/>
  <c r="S262"/>
  <c r="S263"/>
  <c r="S264"/>
  <c r="S265"/>
  <c r="S266"/>
  <c r="S267"/>
  <c r="S268"/>
  <c r="S269"/>
  <c r="S270"/>
  <c r="S271"/>
  <c r="S272"/>
  <c r="S273"/>
  <c r="S274"/>
  <c r="S275"/>
  <c r="S276"/>
  <c r="S277"/>
  <c r="S278"/>
  <c r="S279"/>
  <c r="S280"/>
  <c r="S281"/>
  <c r="S282"/>
  <c r="S283"/>
  <c r="S284"/>
  <c r="S285"/>
  <c r="S286"/>
  <c r="S287"/>
  <c r="S288"/>
  <c r="S289"/>
  <c r="S2"/>
  <c r="R3"/>
  <c r="R4"/>
  <c r="R5"/>
  <c r="R6"/>
  <c r="R7"/>
  <c r="R8"/>
  <c r="R9"/>
  <c r="R10"/>
  <c r="R11"/>
  <c r="R12"/>
  <c r="R13"/>
  <c r="R14"/>
  <c r="R15"/>
  <c r="R16"/>
  <c r="R17"/>
  <c r="R18"/>
  <c r="R19"/>
  <c r="R20"/>
  <c r="R21"/>
  <c r="R22"/>
  <c r="R23"/>
  <c r="R24"/>
  <c r="R25"/>
  <c r="R26"/>
  <c r="R27"/>
  <c r="R28"/>
  <c r="R29"/>
  <c r="R30"/>
  <c r="R31"/>
  <c r="R32"/>
  <c r="R33"/>
  <c r="R34"/>
  <c r="R35"/>
  <c r="R36"/>
  <c r="R37"/>
  <c r="R38"/>
  <c r="R39"/>
  <c r="R40"/>
  <c r="R41"/>
  <c r="R42"/>
  <c r="R43"/>
  <c r="R44"/>
  <c r="R45"/>
  <c r="R46"/>
  <c r="R47"/>
  <c r="R48"/>
  <c r="R49"/>
  <c r="R50"/>
  <c r="R51"/>
  <c r="R52"/>
  <c r="R53"/>
  <c r="R54"/>
  <c r="R55"/>
  <c r="R56"/>
  <c r="R57"/>
  <c r="R58"/>
  <c r="R59"/>
  <c r="R60"/>
  <c r="R61"/>
  <c r="R62"/>
  <c r="R63"/>
  <c r="R64"/>
  <c r="R65"/>
  <c r="R66"/>
  <c r="R67"/>
  <c r="R68"/>
  <c r="R69"/>
  <c r="R70"/>
  <c r="R71"/>
  <c r="R72"/>
  <c r="R73"/>
  <c r="R74"/>
  <c r="R75"/>
  <c r="R76"/>
  <c r="R77"/>
  <c r="R78"/>
  <c r="R79"/>
  <c r="R80"/>
  <c r="R81"/>
  <c r="R82"/>
  <c r="R83"/>
  <c r="R84"/>
  <c r="R85"/>
  <c r="R86"/>
  <c r="R87"/>
  <c r="R88"/>
  <c r="R89"/>
  <c r="R90"/>
  <c r="R91"/>
  <c r="R92"/>
  <c r="R93"/>
  <c r="R94"/>
  <c r="R95"/>
  <c r="R96"/>
  <c r="R97"/>
  <c r="R98"/>
  <c r="R99"/>
  <c r="R100"/>
  <c r="R101"/>
  <c r="R102"/>
  <c r="R103"/>
  <c r="R104"/>
  <c r="R105"/>
  <c r="R106"/>
  <c r="R107"/>
  <c r="R108"/>
  <c r="R109"/>
  <c r="R110"/>
  <c r="R111"/>
  <c r="R112"/>
  <c r="R113"/>
  <c r="R114"/>
  <c r="R115"/>
  <c r="R116"/>
  <c r="R117"/>
  <c r="R118"/>
  <c r="R119"/>
  <c r="R120"/>
  <c r="R121"/>
  <c r="R122"/>
  <c r="R123"/>
  <c r="R124"/>
  <c r="R125"/>
  <c r="R126"/>
  <c r="R127"/>
  <c r="R128"/>
  <c r="R129"/>
  <c r="R130"/>
  <c r="R131"/>
  <c r="R132"/>
  <c r="R133"/>
  <c r="R134"/>
  <c r="R135"/>
  <c r="R136"/>
  <c r="R137"/>
  <c r="R138"/>
  <c r="R139"/>
  <c r="R140"/>
  <c r="R141"/>
  <c r="R142"/>
  <c r="R143"/>
  <c r="R144"/>
  <c r="R145"/>
  <c r="R146"/>
  <c r="R147"/>
  <c r="R148"/>
  <c r="R149"/>
  <c r="R150"/>
  <c r="R151"/>
  <c r="R152"/>
  <c r="R153"/>
  <c r="R154"/>
  <c r="R155"/>
  <c r="R156"/>
  <c r="R157"/>
  <c r="R158"/>
  <c r="R159"/>
  <c r="R160"/>
  <c r="R161"/>
  <c r="R162"/>
  <c r="R163"/>
  <c r="R164"/>
  <c r="R165"/>
  <c r="R166"/>
  <c r="R167"/>
  <c r="R168"/>
  <c r="R169"/>
  <c r="R170"/>
  <c r="R171"/>
  <c r="R172"/>
  <c r="R173"/>
  <c r="R174"/>
  <c r="R175"/>
  <c r="R176"/>
  <c r="R177"/>
  <c r="R178"/>
  <c r="R179"/>
  <c r="R180"/>
  <c r="R181"/>
  <c r="R182"/>
  <c r="R183"/>
  <c r="R184"/>
  <c r="R185"/>
  <c r="R186"/>
  <c r="R187"/>
  <c r="R188"/>
  <c r="R189"/>
  <c r="R190"/>
  <c r="R191"/>
  <c r="R192"/>
  <c r="R193"/>
  <c r="R194"/>
  <c r="R195"/>
  <c r="R196"/>
  <c r="R197"/>
  <c r="R198"/>
  <c r="R199"/>
  <c r="R200"/>
  <c r="R201"/>
  <c r="R202"/>
  <c r="R203"/>
  <c r="R204"/>
  <c r="R205"/>
  <c r="R206"/>
  <c r="R207"/>
  <c r="R208"/>
  <c r="R209"/>
  <c r="R210"/>
  <c r="R211"/>
  <c r="R212"/>
  <c r="R213"/>
  <c r="R214"/>
  <c r="R215"/>
  <c r="R216"/>
  <c r="R217"/>
  <c r="R218"/>
  <c r="R219"/>
  <c r="R220"/>
  <c r="R221"/>
  <c r="R222"/>
  <c r="R223"/>
  <c r="R224"/>
  <c r="R225"/>
  <c r="R226"/>
  <c r="R227"/>
  <c r="R228"/>
  <c r="R229"/>
  <c r="R230"/>
  <c r="R231"/>
  <c r="R232"/>
  <c r="R233"/>
  <c r="R234"/>
  <c r="R235"/>
  <c r="R236"/>
  <c r="R237"/>
  <c r="R238"/>
  <c r="R239"/>
  <c r="R240"/>
  <c r="R241"/>
  <c r="R242"/>
  <c r="R243"/>
  <c r="R244"/>
  <c r="R245"/>
  <c r="R246"/>
  <c r="R247"/>
  <c r="R248"/>
  <c r="R249"/>
  <c r="R250"/>
  <c r="R251"/>
  <c r="R252"/>
  <c r="R253"/>
  <c r="R254"/>
  <c r="R255"/>
  <c r="R256"/>
  <c r="R257"/>
  <c r="R258"/>
  <c r="R259"/>
  <c r="R260"/>
  <c r="R261"/>
  <c r="R262"/>
  <c r="R263"/>
  <c r="R264"/>
  <c r="R265"/>
  <c r="R266"/>
  <c r="R267"/>
  <c r="R268"/>
  <c r="R269"/>
  <c r="R270"/>
  <c r="R271"/>
  <c r="R272"/>
  <c r="R273"/>
  <c r="R274"/>
  <c r="R275"/>
  <c r="R276"/>
  <c r="R277"/>
  <c r="R278"/>
  <c r="R279"/>
  <c r="R280"/>
  <c r="R281"/>
  <c r="R282"/>
  <c r="R283"/>
  <c r="R284"/>
  <c r="R285"/>
  <c r="R286"/>
  <c r="R287"/>
  <c r="R288"/>
  <c r="R289"/>
  <c r="R2"/>
  <c r="Q3"/>
  <c r="Q4"/>
  <c r="Q5"/>
  <c r="Q6"/>
  <c r="Q7"/>
  <c r="Q8"/>
  <c r="Q9"/>
  <c r="Q10"/>
  <c r="Q11"/>
  <c r="Q12"/>
  <c r="Q13"/>
  <c r="Q14"/>
  <c r="Q15"/>
  <c r="Q16"/>
  <c r="Q17"/>
  <c r="Q18"/>
  <c r="Q19"/>
  <c r="Q20"/>
  <c r="Q21"/>
  <c r="Q22"/>
  <c r="Q23"/>
  <c r="Q24"/>
  <c r="Q25"/>
  <c r="Q26"/>
  <c r="Q27"/>
  <c r="Q28"/>
  <c r="Q29"/>
  <c r="Q30"/>
  <c r="Q31"/>
  <c r="Q32"/>
  <c r="Q33"/>
  <c r="Q34"/>
  <c r="Q35"/>
  <c r="Q36"/>
  <c r="Q37"/>
  <c r="Q38"/>
  <c r="Q39"/>
  <c r="Q40"/>
  <c r="Q41"/>
  <c r="Q42"/>
  <c r="Q43"/>
  <c r="Q44"/>
  <c r="Q45"/>
  <c r="Q46"/>
  <c r="Q47"/>
  <c r="Q48"/>
  <c r="Q49"/>
  <c r="Q50"/>
  <c r="Q51"/>
  <c r="Q52"/>
  <c r="Q53"/>
  <c r="Q54"/>
  <c r="Q55"/>
  <c r="Q56"/>
  <c r="Q57"/>
  <c r="Q58"/>
  <c r="Q59"/>
  <c r="Q60"/>
  <c r="Q61"/>
  <c r="Q62"/>
  <c r="Q63"/>
  <c r="Q64"/>
  <c r="Q65"/>
  <c r="Q66"/>
  <c r="Q67"/>
  <c r="Q68"/>
  <c r="Q69"/>
  <c r="Q70"/>
  <c r="Q71"/>
  <c r="Q72"/>
  <c r="Q73"/>
  <c r="Q74"/>
  <c r="Q75"/>
  <c r="Q76"/>
  <c r="Q77"/>
  <c r="Q78"/>
  <c r="Q79"/>
  <c r="Q80"/>
  <c r="Q81"/>
  <c r="Q82"/>
  <c r="Q83"/>
  <c r="Q84"/>
  <c r="Q85"/>
  <c r="Q86"/>
  <c r="Q87"/>
  <c r="Q88"/>
  <c r="Q89"/>
  <c r="Q90"/>
  <c r="Q91"/>
  <c r="Q92"/>
  <c r="Q93"/>
  <c r="Q94"/>
  <c r="Q95"/>
  <c r="Q96"/>
  <c r="Q97"/>
  <c r="Q98"/>
  <c r="Q99"/>
  <c r="Q100"/>
  <c r="Q101"/>
  <c r="Q102"/>
  <c r="Q103"/>
  <c r="Q104"/>
  <c r="Q105"/>
  <c r="Q106"/>
  <c r="Q107"/>
  <c r="Q108"/>
  <c r="Q109"/>
  <c r="Q110"/>
  <c r="Q111"/>
  <c r="Q112"/>
  <c r="Q113"/>
  <c r="Q114"/>
  <c r="Q115"/>
  <c r="Q116"/>
  <c r="Q117"/>
  <c r="Q118"/>
  <c r="Q119"/>
  <c r="Q120"/>
  <c r="Q121"/>
  <c r="Q122"/>
  <c r="Q123"/>
  <c r="Q124"/>
  <c r="Q125"/>
  <c r="Q126"/>
  <c r="Q127"/>
  <c r="Q128"/>
  <c r="Q129"/>
  <c r="Q130"/>
  <c r="Q131"/>
  <c r="Q132"/>
  <c r="Q133"/>
  <c r="Q134"/>
  <c r="Q135"/>
  <c r="Q136"/>
  <c r="Q137"/>
  <c r="Q138"/>
  <c r="Q139"/>
  <c r="Q140"/>
  <c r="Q141"/>
  <c r="Q142"/>
  <c r="Q143"/>
  <c r="Q144"/>
  <c r="Q145"/>
  <c r="Q146"/>
  <c r="Q147"/>
  <c r="Q148"/>
  <c r="Q149"/>
  <c r="Q150"/>
  <c r="Q151"/>
  <c r="Q152"/>
  <c r="Q153"/>
  <c r="Q154"/>
  <c r="Q155"/>
  <c r="Q156"/>
  <c r="Q157"/>
  <c r="Q158"/>
  <c r="Q159"/>
  <c r="Q160"/>
  <c r="Q161"/>
  <c r="Q162"/>
  <c r="Q163"/>
  <c r="Q164"/>
  <c r="Q165"/>
  <c r="Q166"/>
  <c r="Q167"/>
  <c r="Q168"/>
  <c r="Q169"/>
  <c r="Q170"/>
  <c r="Q171"/>
  <c r="Q172"/>
  <c r="Q173"/>
  <c r="Q174"/>
  <c r="Q175"/>
  <c r="Q176"/>
  <c r="Q177"/>
  <c r="Q178"/>
  <c r="Q179"/>
  <c r="Q180"/>
  <c r="Q181"/>
  <c r="Q182"/>
  <c r="Q183"/>
  <c r="Q184"/>
  <c r="Q185"/>
  <c r="Q186"/>
  <c r="Q187"/>
  <c r="Q188"/>
  <c r="Q189"/>
  <c r="Q190"/>
  <c r="Q191"/>
  <c r="Q192"/>
  <c r="Q193"/>
  <c r="Q194"/>
  <c r="Q195"/>
  <c r="Q196"/>
  <c r="Q197"/>
  <c r="Q198"/>
  <c r="Q199"/>
  <c r="Q200"/>
  <c r="Q201"/>
  <c r="Q202"/>
  <c r="Q203"/>
  <c r="Q204"/>
  <c r="Q205"/>
  <c r="Q206"/>
  <c r="Q207"/>
  <c r="Q208"/>
  <c r="Q209"/>
  <c r="Q210"/>
  <c r="Q211"/>
  <c r="Q212"/>
  <c r="Q213"/>
  <c r="Q214"/>
  <c r="Q215"/>
  <c r="Q216"/>
  <c r="Q217"/>
  <c r="Q218"/>
  <c r="Q219"/>
  <c r="Q220"/>
  <c r="Q221"/>
  <c r="Q222"/>
  <c r="Q223"/>
  <c r="Q224"/>
  <c r="Q225"/>
  <c r="Q226"/>
  <c r="Q227"/>
  <c r="Q228"/>
  <c r="Q229"/>
  <c r="Q230"/>
  <c r="Q231"/>
  <c r="Q232"/>
  <c r="Q233"/>
  <c r="Q234"/>
  <c r="Q235"/>
  <c r="Q236"/>
  <c r="Q237"/>
  <c r="Q238"/>
  <c r="Q239"/>
  <c r="Q240"/>
  <c r="Q241"/>
  <c r="Q242"/>
  <c r="Q243"/>
  <c r="Q244"/>
  <c r="Q245"/>
  <c r="Q246"/>
  <c r="Q247"/>
  <c r="Q248"/>
  <c r="Q249"/>
  <c r="Q250"/>
  <c r="Q251"/>
  <c r="Q252"/>
  <c r="Q253"/>
  <c r="Q254"/>
  <c r="Q255"/>
  <c r="Q256"/>
  <c r="Q257"/>
  <c r="Q258"/>
  <c r="Q259"/>
  <c r="Q260"/>
  <c r="Q261"/>
  <c r="Q262"/>
  <c r="Q263"/>
  <c r="Q264"/>
  <c r="Q265"/>
  <c r="Q266"/>
  <c r="Q267"/>
  <c r="Q268"/>
  <c r="Q269"/>
  <c r="Q270"/>
  <c r="Q271"/>
  <c r="Q272"/>
  <c r="Q273"/>
  <c r="Q274"/>
  <c r="Q275"/>
  <c r="Q276"/>
  <c r="Q277"/>
  <c r="Q278"/>
  <c r="Q279"/>
  <c r="Q280"/>
  <c r="Q281"/>
  <c r="Q282"/>
  <c r="Q283"/>
  <c r="Q284"/>
  <c r="Q285"/>
  <c r="Q286"/>
  <c r="Q287"/>
  <c r="Q288"/>
  <c r="Q289"/>
  <c r="Q2"/>
  <c r="P3"/>
  <c r="P4"/>
  <c r="P5"/>
  <c r="P6"/>
  <c r="P7"/>
  <c r="P8"/>
  <c r="P9"/>
  <c r="P10"/>
  <c r="P11"/>
  <c r="P12"/>
  <c r="P13"/>
  <c r="P14"/>
  <c r="P15"/>
  <c r="P16"/>
  <c r="P17"/>
  <c r="P18"/>
  <c r="P19"/>
  <c r="P20"/>
  <c r="P21"/>
  <c r="P22"/>
  <c r="P23"/>
  <c r="P24"/>
  <c r="P25"/>
  <c r="P26"/>
  <c r="P27"/>
  <c r="P28"/>
  <c r="P29"/>
  <c r="P30"/>
  <c r="P31"/>
  <c r="P32"/>
  <c r="P33"/>
  <c r="P34"/>
  <c r="P35"/>
  <c r="P36"/>
  <c r="P37"/>
  <c r="P38"/>
  <c r="P39"/>
  <c r="P40"/>
  <c r="P41"/>
  <c r="P42"/>
  <c r="P43"/>
  <c r="P44"/>
  <c r="P45"/>
  <c r="P46"/>
  <c r="P47"/>
  <c r="P48"/>
  <c r="P49"/>
  <c r="P50"/>
  <c r="P51"/>
  <c r="P52"/>
  <c r="P53"/>
  <c r="P54"/>
  <c r="P55"/>
  <c r="P56"/>
  <c r="P57"/>
  <c r="P58"/>
  <c r="P59"/>
  <c r="P60"/>
  <c r="P61"/>
  <c r="P62"/>
  <c r="P63"/>
  <c r="P64"/>
  <c r="P65"/>
  <c r="P66"/>
  <c r="P67"/>
  <c r="P68"/>
  <c r="P69"/>
  <c r="P70"/>
  <c r="P71"/>
  <c r="P72"/>
  <c r="P73"/>
  <c r="P74"/>
  <c r="P75"/>
  <c r="P76"/>
  <c r="P77"/>
  <c r="P78"/>
  <c r="P79"/>
  <c r="P80"/>
  <c r="P81"/>
  <c r="P82"/>
  <c r="P83"/>
  <c r="P84"/>
  <c r="P85"/>
  <c r="P86"/>
  <c r="P87"/>
  <c r="P88"/>
  <c r="P89"/>
  <c r="P90"/>
  <c r="P91"/>
  <c r="P92"/>
  <c r="P93"/>
  <c r="P94"/>
  <c r="P95"/>
  <c r="P96"/>
  <c r="P97"/>
  <c r="P98"/>
  <c r="P99"/>
  <c r="P100"/>
  <c r="P101"/>
  <c r="P102"/>
  <c r="P103"/>
  <c r="P104"/>
  <c r="P105"/>
  <c r="P106"/>
  <c r="P107"/>
  <c r="P108"/>
  <c r="P109"/>
  <c r="P110"/>
  <c r="P111"/>
  <c r="P112"/>
  <c r="P113"/>
  <c r="P114"/>
  <c r="P115"/>
  <c r="P116"/>
  <c r="P117"/>
  <c r="P118"/>
  <c r="P119"/>
  <c r="P120"/>
  <c r="P121"/>
  <c r="P122"/>
  <c r="P123"/>
  <c r="P124"/>
  <c r="P125"/>
  <c r="P126"/>
  <c r="P127"/>
  <c r="P128"/>
  <c r="P129"/>
  <c r="P130"/>
  <c r="P131"/>
  <c r="P132"/>
  <c r="P133"/>
  <c r="P134"/>
  <c r="P135"/>
  <c r="P136"/>
  <c r="P137"/>
  <c r="P138"/>
  <c r="P139"/>
  <c r="P140"/>
  <c r="P141"/>
  <c r="P142"/>
  <c r="P143"/>
  <c r="P144"/>
  <c r="P145"/>
  <c r="P146"/>
  <c r="P147"/>
  <c r="P148"/>
  <c r="P149"/>
  <c r="P150"/>
  <c r="P151"/>
  <c r="P152"/>
  <c r="P153"/>
  <c r="P154"/>
  <c r="P155"/>
  <c r="P156"/>
  <c r="P157"/>
  <c r="P158"/>
  <c r="P159"/>
  <c r="P160"/>
  <c r="P161"/>
  <c r="P162"/>
  <c r="P163"/>
  <c r="P164"/>
  <c r="P165"/>
  <c r="P166"/>
  <c r="P167"/>
  <c r="P168"/>
  <c r="P169"/>
  <c r="P170"/>
  <c r="P171"/>
  <c r="P172"/>
  <c r="P173"/>
  <c r="P174"/>
  <c r="P175"/>
  <c r="P176"/>
  <c r="P177"/>
  <c r="P178"/>
  <c r="P179"/>
  <c r="P180"/>
  <c r="P181"/>
  <c r="P182"/>
  <c r="P183"/>
  <c r="P184"/>
  <c r="P185"/>
  <c r="P186"/>
  <c r="P187"/>
  <c r="P188"/>
  <c r="P189"/>
  <c r="P190"/>
  <c r="P191"/>
  <c r="P192"/>
  <c r="P193"/>
  <c r="P194"/>
  <c r="P195"/>
  <c r="P196"/>
  <c r="P197"/>
  <c r="P198"/>
  <c r="P199"/>
  <c r="P200"/>
  <c r="P201"/>
  <c r="P202"/>
  <c r="P203"/>
  <c r="P204"/>
  <c r="P205"/>
  <c r="P206"/>
  <c r="P207"/>
  <c r="P208"/>
  <c r="P209"/>
  <c r="P210"/>
  <c r="P211"/>
  <c r="P212"/>
  <c r="P213"/>
  <c r="P214"/>
  <c r="P215"/>
  <c r="P216"/>
  <c r="P217"/>
  <c r="P218"/>
  <c r="P219"/>
  <c r="P220"/>
  <c r="P221"/>
  <c r="P222"/>
  <c r="P223"/>
  <c r="P224"/>
  <c r="P225"/>
  <c r="P226"/>
  <c r="P227"/>
  <c r="P228"/>
  <c r="P229"/>
  <c r="P230"/>
  <c r="P231"/>
  <c r="P232"/>
  <c r="P233"/>
  <c r="P234"/>
  <c r="P235"/>
  <c r="P236"/>
  <c r="P237"/>
  <c r="P238"/>
  <c r="P239"/>
  <c r="P240"/>
  <c r="P241"/>
  <c r="P242"/>
  <c r="P243"/>
  <c r="P244"/>
  <c r="P245"/>
  <c r="P246"/>
  <c r="P247"/>
  <c r="P248"/>
  <c r="P249"/>
  <c r="P250"/>
  <c r="P251"/>
  <c r="P252"/>
  <c r="P253"/>
  <c r="P254"/>
  <c r="P255"/>
  <c r="P256"/>
  <c r="P257"/>
  <c r="P258"/>
  <c r="P259"/>
  <c r="P260"/>
  <c r="P261"/>
  <c r="P262"/>
  <c r="P263"/>
  <c r="P264"/>
  <c r="P265"/>
  <c r="P266"/>
  <c r="P267"/>
  <c r="P268"/>
  <c r="P269"/>
  <c r="P270"/>
  <c r="P271"/>
  <c r="P272"/>
  <c r="P273"/>
  <c r="P274"/>
  <c r="P275"/>
  <c r="P276"/>
  <c r="P277"/>
  <c r="P278"/>
  <c r="P279"/>
  <c r="P280"/>
  <c r="P281"/>
  <c r="P282"/>
  <c r="P283"/>
  <c r="P284"/>
  <c r="P285"/>
  <c r="P286"/>
  <c r="P287"/>
  <c r="P288"/>
  <c r="P289"/>
  <c r="P2"/>
  <c r="O3"/>
  <c r="O4"/>
  <c r="O5"/>
  <c r="O6"/>
  <c r="O7"/>
  <c r="O8"/>
  <c r="O9"/>
  <c r="O10"/>
  <c r="O11"/>
  <c r="O12"/>
  <c r="O13"/>
  <c r="O14"/>
  <c r="O15"/>
  <c r="O16"/>
  <c r="O17"/>
  <c r="O18"/>
  <c r="O19"/>
  <c r="O20"/>
  <c r="O21"/>
  <c r="O22"/>
  <c r="O23"/>
  <c r="O24"/>
  <c r="O25"/>
  <c r="O26"/>
  <c r="O27"/>
  <c r="O28"/>
  <c r="O29"/>
  <c r="O30"/>
  <c r="O31"/>
  <c r="O32"/>
  <c r="O33"/>
  <c r="O34"/>
  <c r="O35"/>
  <c r="O36"/>
  <c r="O37"/>
  <c r="O38"/>
  <c r="O39"/>
  <c r="O40"/>
  <c r="O41"/>
  <c r="O42"/>
  <c r="O43"/>
  <c r="O44"/>
  <c r="O45"/>
  <c r="O46"/>
  <c r="O47"/>
  <c r="O48"/>
  <c r="O49"/>
  <c r="O50"/>
  <c r="O51"/>
  <c r="O52"/>
  <c r="O53"/>
  <c r="O54"/>
  <c r="O55"/>
  <c r="O56"/>
  <c r="O57"/>
  <c r="O58"/>
  <c r="O59"/>
  <c r="O60"/>
  <c r="O61"/>
  <c r="O62"/>
  <c r="O63"/>
  <c r="O64"/>
  <c r="O65"/>
  <c r="O66"/>
  <c r="O67"/>
  <c r="O68"/>
  <c r="O69"/>
  <c r="O70"/>
  <c r="O71"/>
  <c r="O72"/>
  <c r="O73"/>
  <c r="O74"/>
  <c r="O75"/>
  <c r="O76"/>
  <c r="O77"/>
  <c r="O78"/>
  <c r="O79"/>
  <c r="O80"/>
  <c r="O81"/>
  <c r="O82"/>
  <c r="O83"/>
  <c r="O84"/>
  <c r="O85"/>
  <c r="O86"/>
  <c r="O87"/>
  <c r="O88"/>
  <c r="O89"/>
  <c r="O90"/>
  <c r="O91"/>
  <c r="O92"/>
  <c r="O93"/>
  <c r="O94"/>
  <c r="O95"/>
  <c r="O96"/>
  <c r="O97"/>
  <c r="O98"/>
  <c r="O99"/>
  <c r="O100"/>
  <c r="O101"/>
  <c r="O102"/>
  <c r="O103"/>
  <c r="O104"/>
  <c r="O105"/>
  <c r="O106"/>
  <c r="O107"/>
  <c r="O108"/>
  <c r="O109"/>
  <c r="O110"/>
  <c r="O111"/>
  <c r="O112"/>
  <c r="O113"/>
  <c r="O114"/>
  <c r="O115"/>
  <c r="O116"/>
  <c r="O117"/>
  <c r="O118"/>
  <c r="O119"/>
  <c r="O120"/>
  <c r="O121"/>
  <c r="O122"/>
  <c r="O123"/>
  <c r="O124"/>
  <c r="O125"/>
  <c r="O126"/>
  <c r="O127"/>
  <c r="O128"/>
  <c r="O129"/>
  <c r="O130"/>
  <c r="O131"/>
  <c r="O132"/>
  <c r="O133"/>
  <c r="O134"/>
  <c r="O135"/>
  <c r="O136"/>
  <c r="O137"/>
  <c r="O138"/>
  <c r="O139"/>
  <c r="O140"/>
  <c r="O141"/>
  <c r="O142"/>
  <c r="O143"/>
  <c r="O144"/>
  <c r="O145"/>
  <c r="O146"/>
  <c r="O147"/>
  <c r="O148"/>
  <c r="O149"/>
  <c r="O150"/>
  <c r="O151"/>
  <c r="O152"/>
  <c r="O153"/>
  <c r="O154"/>
  <c r="O155"/>
  <c r="O156"/>
  <c r="O157"/>
  <c r="O158"/>
  <c r="O159"/>
  <c r="O160"/>
  <c r="O161"/>
  <c r="O162"/>
  <c r="O163"/>
  <c r="O164"/>
  <c r="O165"/>
  <c r="O166"/>
  <c r="O167"/>
  <c r="O168"/>
  <c r="O169"/>
  <c r="O170"/>
  <c r="O171"/>
  <c r="O172"/>
  <c r="O173"/>
  <c r="O174"/>
  <c r="O175"/>
  <c r="O176"/>
  <c r="O177"/>
  <c r="O178"/>
  <c r="O179"/>
  <c r="O180"/>
  <c r="O181"/>
  <c r="O182"/>
  <c r="O183"/>
  <c r="O184"/>
  <c r="O185"/>
  <c r="O186"/>
  <c r="O187"/>
  <c r="O188"/>
  <c r="O189"/>
  <c r="O190"/>
  <c r="O191"/>
  <c r="O192"/>
  <c r="O193"/>
  <c r="O194"/>
  <c r="O195"/>
  <c r="O196"/>
  <c r="O197"/>
  <c r="O198"/>
  <c r="O199"/>
  <c r="O200"/>
  <c r="O201"/>
  <c r="O202"/>
  <c r="O203"/>
  <c r="O204"/>
  <c r="O205"/>
  <c r="O206"/>
  <c r="O207"/>
  <c r="O208"/>
  <c r="O209"/>
  <c r="O210"/>
  <c r="O211"/>
  <c r="O212"/>
  <c r="O213"/>
  <c r="O214"/>
  <c r="O215"/>
  <c r="O216"/>
  <c r="O217"/>
  <c r="O218"/>
  <c r="O219"/>
  <c r="O220"/>
  <c r="O221"/>
  <c r="O222"/>
  <c r="O223"/>
  <c r="O224"/>
  <c r="O225"/>
  <c r="O226"/>
  <c r="O227"/>
  <c r="O228"/>
  <c r="O229"/>
  <c r="O230"/>
  <c r="O231"/>
  <c r="O232"/>
  <c r="O233"/>
  <c r="O234"/>
  <c r="O235"/>
  <c r="O236"/>
  <c r="O237"/>
  <c r="O238"/>
  <c r="O239"/>
  <c r="O240"/>
  <c r="O241"/>
  <c r="O242"/>
  <c r="O243"/>
  <c r="O244"/>
  <c r="O245"/>
  <c r="O246"/>
  <c r="O247"/>
  <c r="O248"/>
  <c r="O249"/>
  <c r="O250"/>
  <c r="O251"/>
  <c r="O252"/>
  <c r="O253"/>
  <c r="O254"/>
  <c r="O255"/>
  <c r="O256"/>
  <c r="O257"/>
  <c r="O258"/>
  <c r="O259"/>
  <c r="O260"/>
  <c r="O261"/>
  <c r="O262"/>
  <c r="O263"/>
  <c r="O264"/>
  <c r="O265"/>
  <c r="O266"/>
  <c r="O267"/>
  <c r="O268"/>
  <c r="O269"/>
  <c r="O270"/>
  <c r="O271"/>
  <c r="O272"/>
  <c r="O273"/>
  <c r="O274"/>
  <c r="O275"/>
  <c r="O276"/>
  <c r="O277"/>
  <c r="O278"/>
  <c r="O279"/>
  <c r="O280"/>
  <c r="O281"/>
  <c r="O282"/>
  <c r="O283"/>
  <c r="O284"/>
  <c r="O285"/>
  <c r="O286"/>
  <c r="O287"/>
  <c r="O288"/>
  <c r="O289"/>
  <c r="O2"/>
  <c r="N3"/>
  <c r="N4"/>
  <c r="N5"/>
  <c r="N6"/>
  <c r="N7"/>
  <c r="N8"/>
  <c r="N9"/>
  <c r="N10"/>
  <c r="N11"/>
  <c r="N12"/>
  <c r="N13"/>
  <c r="N14"/>
  <c r="N15"/>
  <c r="N16"/>
  <c r="N17"/>
  <c r="N18"/>
  <c r="N19"/>
  <c r="N20"/>
  <c r="N21"/>
  <c r="N22"/>
  <c r="N23"/>
  <c r="N24"/>
  <c r="N25"/>
  <c r="N26"/>
  <c r="N27"/>
  <c r="N28"/>
  <c r="N29"/>
  <c r="N30"/>
  <c r="N31"/>
  <c r="N32"/>
  <c r="N33"/>
  <c r="N34"/>
  <c r="N35"/>
  <c r="N36"/>
  <c r="N37"/>
  <c r="N38"/>
  <c r="N39"/>
  <c r="N40"/>
  <c r="N41"/>
  <c r="N42"/>
  <c r="N43"/>
  <c r="N44"/>
  <c r="N45"/>
  <c r="N46"/>
  <c r="N47"/>
  <c r="N48"/>
  <c r="N49"/>
  <c r="N50"/>
  <c r="N51"/>
  <c r="N52"/>
  <c r="N53"/>
  <c r="N54"/>
  <c r="N55"/>
  <c r="N56"/>
  <c r="N57"/>
  <c r="N58"/>
  <c r="N59"/>
  <c r="N60"/>
  <c r="N61"/>
  <c r="N62"/>
  <c r="N63"/>
  <c r="N64"/>
  <c r="N65"/>
  <c r="N66"/>
  <c r="N67"/>
  <c r="N68"/>
  <c r="N69"/>
  <c r="N70"/>
  <c r="N71"/>
  <c r="N72"/>
  <c r="N73"/>
  <c r="N74"/>
  <c r="N75"/>
  <c r="N76"/>
  <c r="N77"/>
  <c r="N78"/>
  <c r="N79"/>
  <c r="N80"/>
  <c r="N81"/>
  <c r="N82"/>
  <c r="N83"/>
  <c r="N84"/>
  <c r="N85"/>
  <c r="N86"/>
  <c r="N87"/>
  <c r="N88"/>
  <c r="N89"/>
  <c r="N90"/>
  <c r="N91"/>
  <c r="N92"/>
  <c r="N93"/>
  <c r="N94"/>
  <c r="N95"/>
  <c r="N96"/>
  <c r="N97"/>
  <c r="N98"/>
  <c r="N99"/>
  <c r="N100"/>
  <c r="N101"/>
  <c r="N102"/>
  <c r="N103"/>
  <c r="N104"/>
  <c r="N105"/>
  <c r="N106"/>
  <c r="N107"/>
  <c r="N108"/>
  <c r="N109"/>
  <c r="N110"/>
  <c r="N111"/>
  <c r="N112"/>
  <c r="N113"/>
  <c r="N114"/>
  <c r="N115"/>
  <c r="N116"/>
  <c r="N117"/>
  <c r="N118"/>
  <c r="N119"/>
  <c r="N120"/>
  <c r="N121"/>
  <c r="N122"/>
  <c r="N123"/>
  <c r="N124"/>
  <c r="N125"/>
  <c r="N126"/>
  <c r="N127"/>
  <c r="N128"/>
  <c r="N129"/>
  <c r="N130"/>
  <c r="N131"/>
  <c r="N132"/>
  <c r="N133"/>
  <c r="N134"/>
  <c r="N135"/>
  <c r="N136"/>
  <c r="N137"/>
  <c r="N138"/>
  <c r="N139"/>
  <c r="N140"/>
  <c r="N141"/>
  <c r="N142"/>
  <c r="N143"/>
  <c r="N144"/>
  <c r="N145"/>
  <c r="N146"/>
  <c r="N147"/>
  <c r="N148"/>
  <c r="N149"/>
  <c r="N150"/>
  <c r="N151"/>
  <c r="N152"/>
  <c r="N153"/>
  <c r="N154"/>
  <c r="N155"/>
  <c r="N156"/>
  <c r="N157"/>
  <c r="N158"/>
  <c r="N159"/>
  <c r="N160"/>
  <c r="N161"/>
  <c r="N162"/>
  <c r="N163"/>
  <c r="N164"/>
  <c r="N165"/>
  <c r="N166"/>
  <c r="N167"/>
  <c r="N168"/>
  <c r="N169"/>
  <c r="N170"/>
  <c r="N171"/>
  <c r="N172"/>
  <c r="N173"/>
  <c r="N174"/>
  <c r="N175"/>
  <c r="N176"/>
  <c r="N177"/>
  <c r="N178"/>
  <c r="N179"/>
  <c r="N180"/>
  <c r="N181"/>
  <c r="N182"/>
  <c r="N183"/>
  <c r="N184"/>
  <c r="N185"/>
  <c r="N186"/>
  <c r="N187"/>
  <c r="N188"/>
  <c r="N189"/>
  <c r="N190"/>
  <c r="N191"/>
  <c r="N192"/>
  <c r="N193"/>
  <c r="N194"/>
  <c r="N195"/>
  <c r="N196"/>
  <c r="N197"/>
  <c r="N198"/>
  <c r="N199"/>
  <c r="N200"/>
  <c r="N201"/>
  <c r="N202"/>
  <c r="N203"/>
  <c r="N204"/>
  <c r="N205"/>
  <c r="N206"/>
  <c r="N207"/>
  <c r="N208"/>
  <c r="N209"/>
  <c r="N210"/>
  <c r="N211"/>
  <c r="N212"/>
  <c r="N213"/>
  <c r="N214"/>
  <c r="N215"/>
  <c r="N216"/>
  <c r="N217"/>
  <c r="N218"/>
  <c r="N219"/>
  <c r="N220"/>
  <c r="N221"/>
  <c r="N222"/>
  <c r="N223"/>
  <c r="N224"/>
  <c r="N225"/>
  <c r="N226"/>
  <c r="N227"/>
  <c r="N228"/>
  <c r="N229"/>
  <c r="N230"/>
  <c r="N231"/>
  <c r="N232"/>
  <c r="N233"/>
  <c r="N234"/>
  <c r="N235"/>
  <c r="N236"/>
  <c r="N237"/>
  <c r="N238"/>
  <c r="N239"/>
  <c r="N240"/>
  <c r="N241"/>
  <c r="N242"/>
  <c r="N243"/>
  <c r="N244"/>
  <c r="N245"/>
  <c r="N246"/>
  <c r="N247"/>
  <c r="N248"/>
  <c r="N249"/>
  <c r="N250"/>
  <c r="N251"/>
  <c r="N252"/>
  <c r="N253"/>
  <c r="N254"/>
  <c r="N255"/>
  <c r="N256"/>
  <c r="N257"/>
  <c r="N258"/>
  <c r="N259"/>
  <c r="N260"/>
  <c r="N261"/>
  <c r="N262"/>
  <c r="N263"/>
  <c r="N264"/>
  <c r="N265"/>
  <c r="N266"/>
  <c r="N267"/>
  <c r="N268"/>
  <c r="N269"/>
  <c r="N270"/>
  <c r="N271"/>
  <c r="N272"/>
  <c r="N273"/>
  <c r="N274"/>
  <c r="N275"/>
  <c r="N276"/>
  <c r="N277"/>
  <c r="N278"/>
  <c r="N279"/>
  <c r="N280"/>
  <c r="N281"/>
  <c r="N282"/>
  <c r="N283"/>
  <c r="N284"/>
  <c r="N285"/>
  <c r="N286"/>
  <c r="N287"/>
  <c r="N288"/>
  <c r="N289"/>
  <c r="N2"/>
  <c r="M3"/>
  <c r="M4"/>
  <c r="M5"/>
  <c r="M6"/>
  <c r="M7"/>
  <c r="M8"/>
  <c r="M9"/>
  <c r="M10"/>
  <c r="M11"/>
  <c r="M12"/>
  <c r="M13"/>
  <c r="M14"/>
  <c r="M15"/>
  <c r="M16"/>
  <c r="M17"/>
  <c r="M18"/>
  <c r="M19"/>
  <c r="M20"/>
  <c r="M21"/>
  <c r="M22"/>
  <c r="M23"/>
  <c r="M24"/>
  <c r="M25"/>
  <c r="M26"/>
  <c r="M27"/>
  <c r="M28"/>
  <c r="M29"/>
  <c r="M30"/>
  <c r="M31"/>
  <c r="M32"/>
  <c r="M33"/>
  <c r="M34"/>
  <c r="M35"/>
  <c r="M36"/>
  <c r="M37"/>
  <c r="M38"/>
  <c r="M39"/>
  <c r="M40"/>
  <c r="M41"/>
  <c r="M42"/>
  <c r="M43"/>
  <c r="M44"/>
  <c r="M45"/>
  <c r="M46"/>
  <c r="M47"/>
  <c r="M48"/>
  <c r="M49"/>
  <c r="M50"/>
  <c r="M51"/>
  <c r="M52"/>
  <c r="M53"/>
  <c r="M54"/>
  <c r="M55"/>
  <c r="M56"/>
  <c r="M57"/>
  <c r="M58"/>
  <c r="M59"/>
  <c r="M60"/>
  <c r="M61"/>
  <c r="M62"/>
  <c r="M63"/>
  <c r="M64"/>
  <c r="M65"/>
  <c r="M66"/>
  <c r="M67"/>
  <c r="M68"/>
  <c r="M69"/>
  <c r="M70"/>
  <c r="M71"/>
  <c r="M72"/>
  <c r="M73"/>
  <c r="M74"/>
  <c r="M75"/>
  <c r="M76"/>
  <c r="M77"/>
  <c r="M78"/>
  <c r="M79"/>
  <c r="M80"/>
  <c r="M81"/>
  <c r="M82"/>
  <c r="M83"/>
  <c r="M84"/>
  <c r="M85"/>
  <c r="M86"/>
  <c r="M87"/>
  <c r="M88"/>
  <c r="M89"/>
  <c r="M90"/>
  <c r="M91"/>
  <c r="M92"/>
  <c r="M93"/>
  <c r="M94"/>
  <c r="M95"/>
  <c r="M96"/>
  <c r="M97"/>
  <c r="M98"/>
  <c r="M99"/>
  <c r="M100"/>
  <c r="M101"/>
  <c r="M102"/>
  <c r="M103"/>
  <c r="M104"/>
  <c r="M105"/>
  <c r="M106"/>
  <c r="M107"/>
  <c r="M108"/>
  <c r="M109"/>
  <c r="M110"/>
  <c r="M111"/>
  <c r="M112"/>
  <c r="M113"/>
  <c r="M114"/>
  <c r="M115"/>
  <c r="M116"/>
  <c r="M117"/>
  <c r="M118"/>
  <c r="M119"/>
  <c r="M120"/>
  <c r="M121"/>
  <c r="M122"/>
  <c r="M123"/>
  <c r="M124"/>
  <c r="M125"/>
  <c r="M126"/>
  <c r="M127"/>
  <c r="M128"/>
  <c r="M129"/>
  <c r="M130"/>
  <c r="M131"/>
  <c r="M132"/>
  <c r="M133"/>
  <c r="M134"/>
  <c r="M135"/>
  <c r="M136"/>
  <c r="M137"/>
  <c r="M138"/>
  <c r="M139"/>
  <c r="M140"/>
  <c r="M141"/>
  <c r="M142"/>
  <c r="M143"/>
  <c r="M144"/>
  <c r="M145"/>
  <c r="M146"/>
  <c r="M147"/>
  <c r="M148"/>
  <c r="M149"/>
  <c r="M150"/>
  <c r="M151"/>
  <c r="M152"/>
  <c r="M153"/>
  <c r="M154"/>
  <c r="M155"/>
  <c r="M156"/>
  <c r="M157"/>
  <c r="M158"/>
  <c r="M159"/>
  <c r="M160"/>
  <c r="M161"/>
  <c r="M162"/>
  <c r="M163"/>
  <c r="M164"/>
  <c r="M165"/>
  <c r="M166"/>
  <c r="M167"/>
  <c r="M168"/>
  <c r="M169"/>
  <c r="M170"/>
  <c r="M171"/>
  <c r="M172"/>
  <c r="M173"/>
  <c r="M174"/>
  <c r="M175"/>
  <c r="M176"/>
  <c r="M177"/>
  <c r="M178"/>
  <c r="M179"/>
  <c r="M180"/>
  <c r="M181"/>
  <c r="M182"/>
  <c r="M183"/>
  <c r="M184"/>
  <c r="M185"/>
  <c r="M186"/>
  <c r="M187"/>
  <c r="M188"/>
  <c r="M189"/>
  <c r="M190"/>
  <c r="M191"/>
  <c r="M192"/>
  <c r="M193"/>
  <c r="M194"/>
  <c r="M195"/>
  <c r="M196"/>
  <c r="M197"/>
  <c r="M198"/>
  <c r="M199"/>
  <c r="M200"/>
  <c r="M201"/>
  <c r="M202"/>
  <c r="M203"/>
  <c r="M204"/>
  <c r="M205"/>
  <c r="M206"/>
  <c r="M207"/>
  <c r="M208"/>
  <c r="M209"/>
  <c r="M210"/>
  <c r="M211"/>
  <c r="M212"/>
  <c r="M213"/>
  <c r="M214"/>
  <c r="M215"/>
  <c r="M216"/>
  <c r="M217"/>
  <c r="M218"/>
  <c r="M219"/>
  <c r="M220"/>
  <c r="M221"/>
  <c r="M222"/>
  <c r="M223"/>
  <c r="M224"/>
  <c r="M225"/>
  <c r="M226"/>
  <c r="M227"/>
  <c r="M228"/>
  <c r="M229"/>
  <c r="M230"/>
  <c r="M231"/>
  <c r="M232"/>
  <c r="M233"/>
  <c r="M234"/>
  <c r="M235"/>
  <c r="M236"/>
  <c r="M237"/>
  <c r="M238"/>
  <c r="M239"/>
  <c r="M240"/>
  <c r="M241"/>
  <c r="M242"/>
  <c r="M243"/>
  <c r="M244"/>
  <c r="M245"/>
  <c r="M246"/>
  <c r="M247"/>
  <c r="M248"/>
  <c r="M249"/>
  <c r="M250"/>
  <c r="M251"/>
  <c r="M252"/>
  <c r="M253"/>
  <c r="M254"/>
  <c r="M255"/>
  <c r="M256"/>
  <c r="M257"/>
  <c r="M258"/>
  <c r="M259"/>
  <c r="M260"/>
  <c r="M261"/>
  <c r="M262"/>
  <c r="M263"/>
  <c r="M264"/>
  <c r="M265"/>
  <c r="M266"/>
  <c r="M267"/>
  <c r="M268"/>
  <c r="M269"/>
  <c r="M270"/>
  <c r="M271"/>
  <c r="M272"/>
  <c r="M273"/>
  <c r="M274"/>
  <c r="M275"/>
  <c r="M276"/>
  <c r="M277"/>
  <c r="M278"/>
  <c r="M279"/>
  <c r="M280"/>
  <c r="M281"/>
  <c r="M282"/>
  <c r="M283"/>
  <c r="M284"/>
  <c r="M285"/>
  <c r="M286"/>
  <c r="M287"/>
  <c r="M288"/>
  <c r="M289"/>
  <c r="M2"/>
  <c r="L3"/>
  <c r="AF3" s="1"/>
  <c r="L4"/>
  <c r="AF4" s="1"/>
  <c r="L5"/>
  <c r="AF5" s="1"/>
  <c r="L6"/>
  <c r="AF6" s="1"/>
  <c r="L7"/>
  <c r="AF7" s="1"/>
  <c r="L8"/>
  <c r="AF8" s="1"/>
  <c r="L9"/>
  <c r="AF9" s="1"/>
  <c r="L10"/>
  <c r="AF10" s="1"/>
  <c r="L11"/>
  <c r="AF11" s="1"/>
  <c r="L12"/>
  <c r="AF12" s="1"/>
  <c r="L13"/>
  <c r="AF13" s="1"/>
  <c r="L14"/>
  <c r="AF14" s="1"/>
  <c r="L15"/>
  <c r="AF15" s="1"/>
  <c r="L16"/>
  <c r="AF16" s="1"/>
  <c r="L17"/>
  <c r="AF17" s="1"/>
  <c r="L18"/>
  <c r="AF18" s="1"/>
  <c r="L19"/>
  <c r="AF19" s="1"/>
  <c r="L20"/>
  <c r="AF20" s="1"/>
  <c r="L21"/>
  <c r="AF21" s="1"/>
  <c r="L22"/>
  <c r="AF22" s="1"/>
  <c r="L23"/>
  <c r="AF23" s="1"/>
  <c r="L24"/>
  <c r="AF24" s="1"/>
  <c r="L25"/>
  <c r="AF25" s="1"/>
  <c r="L26"/>
  <c r="AF26" s="1"/>
  <c r="L27"/>
  <c r="AF27" s="1"/>
  <c r="L28"/>
  <c r="AF28" s="1"/>
  <c r="L29"/>
  <c r="AF29" s="1"/>
  <c r="L30"/>
  <c r="AF30" s="1"/>
  <c r="L31"/>
  <c r="AF31" s="1"/>
  <c r="L32"/>
  <c r="AF32" s="1"/>
  <c r="L33"/>
  <c r="AF33" s="1"/>
  <c r="L34"/>
  <c r="AF34" s="1"/>
  <c r="L35"/>
  <c r="AF35" s="1"/>
  <c r="L36"/>
  <c r="AF36" s="1"/>
  <c r="L37"/>
  <c r="AF37" s="1"/>
  <c r="L38"/>
  <c r="AF38" s="1"/>
  <c r="L39"/>
  <c r="AF39" s="1"/>
  <c r="L40"/>
  <c r="AF40" s="1"/>
  <c r="L41"/>
  <c r="AF41" s="1"/>
  <c r="L42"/>
  <c r="AF42" s="1"/>
  <c r="L43"/>
  <c r="AF43" s="1"/>
  <c r="L44"/>
  <c r="AF44" s="1"/>
  <c r="L45"/>
  <c r="AF45" s="1"/>
  <c r="L46"/>
  <c r="AF46" s="1"/>
  <c r="L47"/>
  <c r="AF47" s="1"/>
  <c r="L48"/>
  <c r="AF48" s="1"/>
  <c r="L49"/>
  <c r="AF49" s="1"/>
  <c r="L50"/>
  <c r="AF50" s="1"/>
  <c r="L51"/>
  <c r="AF51" s="1"/>
  <c r="L52"/>
  <c r="AF52" s="1"/>
  <c r="L53"/>
  <c r="AF53" s="1"/>
  <c r="L54"/>
  <c r="AF54" s="1"/>
  <c r="L55"/>
  <c r="AF55" s="1"/>
  <c r="L56"/>
  <c r="AF56" s="1"/>
  <c r="L57"/>
  <c r="AF57" s="1"/>
  <c r="L58"/>
  <c r="AF58" s="1"/>
  <c r="L59"/>
  <c r="AF59" s="1"/>
  <c r="L60"/>
  <c r="AF60" s="1"/>
  <c r="L61"/>
  <c r="AF61" s="1"/>
  <c r="L62"/>
  <c r="AF62" s="1"/>
  <c r="L63"/>
  <c r="AF63" s="1"/>
  <c r="L64"/>
  <c r="AF64" s="1"/>
  <c r="L65"/>
  <c r="AF65" s="1"/>
  <c r="L66"/>
  <c r="AF66" s="1"/>
  <c r="L67"/>
  <c r="AF67" s="1"/>
  <c r="L68"/>
  <c r="AF68" s="1"/>
  <c r="L69"/>
  <c r="AF69" s="1"/>
  <c r="L70"/>
  <c r="AF70" s="1"/>
  <c r="L71"/>
  <c r="AF71" s="1"/>
  <c r="L72"/>
  <c r="AF72" s="1"/>
  <c r="L73"/>
  <c r="AF73" s="1"/>
  <c r="L74"/>
  <c r="AF74" s="1"/>
  <c r="L75"/>
  <c r="AF75" s="1"/>
  <c r="L76"/>
  <c r="AF76" s="1"/>
  <c r="L77"/>
  <c r="AF77" s="1"/>
  <c r="L78"/>
  <c r="AF78" s="1"/>
  <c r="L79"/>
  <c r="AF79" s="1"/>
  <c r="L80"/>
  <c r="AF80" s="1"/>
  <c r="L81"/>
  <c r="AF81" s="1"/>
  <c r="L82"/>
  <c r="AF82" s="1"/>
  <c r="L83"/>
  <c r="AF83" s="1"/>
  <c r="L84"/>
  <c r="AF84" s="1"/>
  <c r="L85"/>
  <c r="AF85" s="1"/>
  <c r="L86"/>
  <c r="AF86" s="1"/>
  <c r="L87"/>
  <c r="AF87" s="1"/>
  <c r="L88"/>
  <c r="AF88" s="1"/>
  <c r="L89"/>
  <c r="AF89" s="1"/>
  <c r="L90"/>
  <c r="AF90" s="1"/>
  <c r="L91"/>
  <c r="AF91" s="1"/>
  <c r="L92"/>
  <c r="AF92" s="1"/>
  <c r="L93"/>
  <c r="AF93" s="1"/>
  <c r="L94"/>
  <c r="AF94" s="1"/>
  <c r="L95"/>
  <c r="AF95" s="1"/>
  <c r="L96"/>
  <c r="AF96" s="1"/>
  <c r="L97"/>
  <c r="AF97" s="1"/>
  <c r="L98"/>
  <c r="AF98" s="1"/>
  <c r="L99"/>
  <c r="AF99" s="1"/>
  <c r="L100"/>
  <c r="AF100" s="1"/>
  <c r="L101"/>
  <c r="AF101" s="1"/>
  <c r="L102"/>
  <c r="AF102" s="1"/>
  <c r="L103"/>
  <c r="AF103" s="1"/>
  <c r="L104"/>
  <c r="AF104" s="1"/>
  <c r="L105"/>
  <c r="AF105" s="1"/>
  <c r="L106"/>
  <c r="AF106" s="1"/>
  <c r="L107"/>
  <c r="AF107" s="1"/>
  <c r="L108"/>
  <c r="AF108" s="1"/>
  <c r="L109"/>
  <c r="AF109" s="1"/>
  <c r="L110"/>
  <c r="AF110" s="1"/>
  <c r="L111"/>
  <c r="AF111" s="1"/>
  <c r="L112"/>
  <c r="AF112" s="1"/>
  <c r="L113"/>
  <c r="AF113" s="1"/>
  <c r="L114"/>
  <c r="AF114" s="1"/>
  <c r="L115"/>
  <c r="AF115" s="1"/>
  <c r="L116"/>
  <c r="AF116" s="1"/>
  <c r="L117"/>
  <c r="AF117" s="1"/>
  <c r="L118"/>
  <c r="AF118" s="1"/>
  <c r="L119"/>
  <c r="AF119" s="1"/>
  <c r="L120"/>
  <c r="AF120" s="1"/>
  <c r="L121"/>
  <c r="AF121" s="1"/>
  <c r="L122"/>
  <c r="AF122" s="1"/>
  <c r="L123"/>
  <c r="AF123" s="1"/>
  <c r="L124"/>
  <c r="AF124" s="1"/>
  <c r="L125"/>
  <c r="AF125" s="1"/>
  <c r="L126"/>
  <c r="AF126" s="1"/>
  <c r="L127"/>
  <c r="AF127" s="1"/>
  <c r="L128"/>
  <c r="AF128" s="1"/>
  <c r="L129"/>
  <c r="AF129" s="1"/>
  <c r="L130"/>
  <c r="AF130" s="1"/>
  <c r="L131"/>
  <c r="AF131" s="1"/>
  <c r="L132"/>
  <c r="AF132" s="1"/>
  <c r="L133"/>
  <c r="AF133" s="1"/>
  <c r="L134"/>
  <c r="AF134" s="1"/>
  <c r="L135"/>
  <c r="AF135" s="1"/>
  <c r="L136"/>
  <c r="AF136" s="1"/>
  <c r="L137"/>
  <c r="AF137" s="1"/>
  <c r="L138"/>
  <c r="AF138" s="1"/>
  <c r="L139"/>
  <c r="AF139" s="1"/>
  <c r="L140"/>
  <c r="AF140" s="1"/>
  <c r="L141"/>
  <c r="AF141" s="1"/>
  <c r="L142"/>
  <c r="AF142" s="1"/>
  <c r="L143"/>
  <c r="AF143" s="1"/>
  <c r="L144"/>
  <c r="AF144" s="1"/>
  <c r="L145"/>
  <c r="AF145" s="1"/>
  <c r="L146"/>
  <c r="AF146" s="1"/>
  <c r="L147"/>
  <c r="AF147" s="1"/>
  <c r="L148"/>
  <c r="AF148" s="1"/>
  <c r="L149"/>
  <c r="AF149" s="1"/>
  <c r="L150"/>
  <c r="AF150" s="1"/>
  <c r="L151"/>
  <c r="AF151" s="1"/>
  <c r="L152"/>
  <c r="AF152" s="1"/>
  <c r="L153"/>
  <c r="AF153" s="1"/>
  <c r="L154"/>
  <c r="AF154" s="1"/>
  <c r="L155"/>
  <c r="AF155" s="1"/>
  <c r="L156"/>
  <c r="AF156" s="1"/>
  <c r="L157"/>
  <c r="AF157" s="1"/>
  <c r="L158"/>
  <c r="AF158" s="1"/>
  <c r="L159"/>
  <c r="AF159" s="1"/>
  <c r="L160"/>
  <c r="AF160" s="1"/>
  <c r="L161"/>
  <c r="AF161" s="1"/>
  <c r="L162"/>
  <c r="AF162" s="1"/>
  <c r="L163"/>
  <c r="AF163" s="1"/>
  <c r="L164"/>
  <c r="AF164" s="1"/>
  <c r="L165"/>
  <c r="AF165" s="1"/>
  <c r="L166"/>
  <c r="AF166" s="1"/>
  <c r="L167"/>
  <c r="AF167" s="1"/>
  <c r="L168"/>
  <c r="AF168" s="1"/>
  <c r="L169"/>
  <c r="AF169" s="1"/>
  <c r="L170"/>
  <c r="AF170" s="1"/>
  <c r="L171"/>
  <c r="AF171" s="1"/>
  <c r="L172"/>
  <c r="AF172" s="1"/>
  <c r="L173"/>
  <c r="AF173" s="1"/>
  <c r="L174"/>
  <c r="AF174" s="1"/>
  <c r="L175"/>
  <c r="AF175" s="1"/>
  <c r="L176"/>
  <c r="AF176" s="1"/>
  <c r="L177"/>
  <c r="AF177" s="1"/>
  <c r="L178"/>
  <c r="AF178" s="1"/>
  <c r="L179"/>
  <c r="AF179" s="1"/>
  <c r="L180"/>
  <c r="AF180" s="1"/>
  <c r="L181"/>
  <c r="AF181" s="1"/>
  <c r="L182"/>
  <c r="AF182" s="1"/>
  <c r="L183"/>
  <c r="AF183" s="1"/>
  <c r="L184"/>
  <c r="AF184" s="1"/>
  <c r="L185"/>
  <c r="AF185" s="1"/>
  <c r="L186"/>
  <c r="AF186" s="1"/>
  <c r="L187"/>
  <c r="AF187" s="1"/>
  <c r="L188"/>
  <c r="AF188" s="1"/>
  <c r="L189"/>
  <c r="AF189" s="1"/>
  <c r="L190"/>
  <c r="AF190" s="1"/>
  <c r="L191"/>
  <c r="AF191" s="1"/>
  <c r="L192"/>
  <c r="AF192" s="1"/>
  <c r="L193"/>
  <c r="AF193" s="1"/>
  <c r="L194"/>
  <c r="AF194" s="1"/>
  <c r="L195"/>
  <c r="AF195" s="1"/>
  <c r="L196"/>
  <c r="AF196" s="1"/>
  <c r="L197"/>
  <c r="AF197" s="1"/>
  <c r="L198"/>
  <c r="AF198" s="1"/>
  <c r="L199"/>
  <c r="AF199" s="1"/>
  <c r="L200"/>
  <c r="AF200" s="1"/>
  <c r="L201"/>
  <c r="AF201" s="1"/>
  <c r="L202"/>
  <c r="AF202" s="1"/>
  <c r="L203"/>
  <c r="AF203" s="1"/>
  <c r="L204"/>
  <c r="AF204" s="1"/>
  <c r="L205"/>
  <c r="AF205" s="1"/>
  <c r="L206"/>
  <c r="AF206" s="1"/>
  <c r="L207"/>
  <c r="AF207" s="1"/>
  <c r="L208"/>
  <c r="AF208" s="1"/>
  <c r="L209"/>
  <c r="AF209" s="1"/>
  <c r="L210"/>
  <c r="AF210" s="1"/>
  <c r="L211"/>
  <c r="AF211" s="1"/>
  <c r="L212"/>
  <c r="AF212" s="1"/>
  <c r="L213"/>
  <c r="AF213" s="1"/>
  <c r="L214"/>
  <c r="AF214" s="1"/>
  <c r="L215"/>
  <c r="AF215" s="1"/>
  <c r="L216"/>
  <c r="AF216" s="1"/>
  <c r="L217"/>
  <c r="AF217" s="1"/>
  <c r="L218"/>
  <c r="AF218" s="1"/>
  <c r="L219"/>
  <c r="AF219" s="1"/>
  <c r="L220"/>
  <c r="AF220" s="1"/>
  <c r="L221"/>
  <c r="AF221" s="1"/>
  <c r="L222"/>
  <c r="AF222" s="1"/>
  <c r="L223"/>
  <c r="AF223" s="1"/>
  <c r="L224"/>
  <c r="AF224" s="1"/>
  <c r="L225"/>
  <c r="AF225" s="1"/>
  <c r="L226"/>
  <c r="AF226" s="1"/>
  <c r="L227"/>
  <c r="AF227" s="1"/>
  <c r="L228"/>
  <c r="AF228" s="1"/>
  <c r="L229"/>
  <c r="AF229" s="1"/>
  <c r="L230"/>
  <c r="AF230" s="1"/>
  <c r="L231"/>
  <c r="AF231" s="1"/>
  <c r="L232"/>
  <c r="AF232" s="1"/>
  <c r="L233"/>
  <c r="AF233" s="1"/>
  <c r="L234"/>
  <c r="AF234" s="1"/>
  <c r="L235"/>
  <c r="AF235" s="1"/>
  <c r="L236"/>
  <c r="AF236" s="1"/>
  <c r="L237"/>
  <c r="AF237" s="1"/>
  <c r="L238"/>
  <c r="AF238" s="1"/>
  <c r="L239"/>
  <c r="AF239" s="1"/>
  <c r="L240"/>
  <c r="AF240" s="1"/>
  <c r="L241"/>
  <c r="AF241" s="1"/>
  <c r="L242"/>
  <c r="AF242" s="1"/>
  <c r="L243"/>
  <c r="AF243" s="1"/>
  <c r="L244"/>
  <c r="AF244" s="1"/>
  <c r="L245"/>
  <c r="AF245" s="1"/>
  <c r="L246"/>
  <c r="AF246" s="1"/>
  <c r="L247"/>
  <c r="AF247" s="1"/>
  <c r="L248"/>
  <c r="AF248" s="1"/>
  <c r="L249"/>
  <c r="AF249" s="1"/>
  <c r="L250"/>
  <c r="AF250" s="1"/>
  <c r="L251"/>
  <c r="AF251" s="1"/>
  <c r="L252"/>
  <c r="AF252" s="1"/>
  <c r="L253"/>
  <c r="AF253" s="1"/>
  <c r="L254"/>
  <c r="AF254" s="1"/>
  <c r="L255"/>
  <c r="AF255" s="1"/>
  <c r="L256"/>
  <c r="AF256" s="1"/>
  <c r="L257"/>
  <c r="AF257" s="1"/>
  <c r="L258"/>
  <c r="AF258" s="1"/>
  <c r="L259"/>
  <c r="AF259" s="1"/>
  <c r="L260"/>
  <c r="AF260" s="1"/>
  <c r="L261"/>
  <c r="AF261" s="1"/>
  <c r="L262"/>
  <c r="AF262" s="1"/>
  <c r="L263"/>
  <c r="AF263" s="1"/>
  <c r="L264"/>
  <c r="AF264" s="1"/>
  <c r="L265"/>
  <c r="AF265" s="1"/>
  <c r="L266"/>
  <c r="AF266" s="1"/>
  <c r="L267"/>
  <c r="AF267" s="1"/>
  <c r="L268"/>
  <c r="AF268" s="1"/>
  <c r="L269"/>
  <c r="AF269" s="1"/>
  <c r="L270"/>
  <c r="AF270" s="1"/>
  <c r="L271"/>
  <c r="AF271" s="1"/>
  <c r="L272"/>
  <c r="AF272" s="1"/>
  <c r="L273"/>
  <c r="AF273" s="1"/>
  <c r="L274"/>
  <c r="AF274" s="1"/>
  <c r="L275"/>
  <c r="AF275" s="1"/>
  <c r="L276"/>
  <c r="AF276" s="1"/>
  <c r="L277"/>
  <c r="AF277" s="1"/>
  <c r="L278"/>
  <c r="AF278" s="1"/>
  <c r="L279"/>
  <c r="AF279" s="1"/>
  <c r="L280"/>
  <c r="AF280" s="1"/>
  <c r="L281"/>
  <c r="AF281" s="1"/>
  <c r="L282"/>
  <c r="AF282" s="1"/>
  <c r="L283"/>
  <c r="AF283" s="1"/>
  <c r="L284"/>
  <c r="AF284" s="1"/>
  <c r="L285"/>
  <c r="AF285" s="1"/>
  <c r="L286"/>
  <c r="AF286" s="1"/>
  <c r="L287"/>
  <c r="AF287" s="1"/>
  <c r="L288"/>
  <c r="AF288" s="1"/>
  <c r="L289"/>
  <c r="AF289" s="1"/>
  <c r="L2"/>
  <c r="AF2" s="1"/>
  <c r="E29" i="16" l="1"/>
  <c r="D30"/>
  <c r="F29"/>
  <c r="AJ4" i="14"/>
  <c r="AI4"/>
  <c r="AH4"/>
  <c r="AJ8640"/>
  <c r="AI8640"/>
  <c r="AH8640"/>
  <c r="AJ8638"/>
  <c r="AI8638"/>
  <c r="AH8638"/>
  <c r="AJ8636"/>
  <c r="AI8636"/>
  <c r="AH8636"/>
  <c r="AJ8634"/>
  <c r="AI8634"/>
  <c r="AH8634"/>
  <c r="AJ8632"/>
  <c r="AI8632"/>
  <c r="AH8632"/>
  <c r="AJ8630"/>
  <c r="AI8630"/>
  <c r="AH8630"/>
  <c r="AJ8628"/>
  <c r="AI8628"/>
  <c r="AH8628"/>
  <c r="AJ8626"/>
  <c r="AI8626"/>
  <c r="AH8626"/>
  <c r="AJ8624"/>
  <c r="AI8624"/>
  <c r="AH8624"/>
  <c r="AJ8622"/>
  <c r="AI8622"/>
  <c r="AH8622"/>
  <c r="AJ8620"/>
  <c r="AI8620"/>
  <c r="AH8620"/>
  <c r="AJ8618"/>
  <c r="AI8618"/>
  <c r="AH8618"/>
  <c r="AJ8616"/>
  <c r="AI8616"/>
  <c r="AH8616"/>
  <c r="AJ8614"/>
  <c r="AI8614"/>
  <c r="AH8614"/>
  <c r="AJ8612"/>
  <c r="AI8612"/>
  <c r="AH8612"/>
  <c r="AJ8610"/>
  <c r="AI8610"/>
  <c r="AH8610"/>
  <c r="AJ8608"/>
  <c r="AI8608"/>
  <c r="AH8608"/>
  <c r="AJ8606"/>
  <c r="AI8606"/>
  <c r="AH8606"/>
  <c r="AJ8604"/>
  <c r="AI8604"/>
  <c r="AH8604"/>
  <c r="AJ8602"/>
  <c r="AI8602"/>
  <c r="AH8602"/>
  <c r="AJ8600"/>
  <c r="AI8600"/>
  <c r="AH8600"/>
  <c r="AJ8598"/>
  <c r="AI8598"/>
  <c r="AH8598"/>
  <c r="AJ8596"/>
  <c r="AI8596"/>
  <c r="AH8596"/>
  <c r="AJ8594"/>
  <c r="AI8594"/>
  <c r="AH8594"/>
  <c r="AJ8592"/>
  <c r="AI8592"/>
  <c r="AH8592"/>
  <c r="AJ8590"/>
  <c r="AI8590"/>
  <c r="AH8590"/>
  <c r="AJ8588"/>
  <c r="AI8588"/>
  <c r="AH8588"/>
  <c r="AJ8586"/>
  <c r="AI8586"/>
  <c r="AH8586"/>
  <c r="AJ8584"/>
  <c r="AI8584"/>
  <c r="AH8584"/>
  <c r="AJ8582"/>
  <c r="AI8582"/>
  <c r="AH8582"/>
  <c r="AJ8580"/>
  <c r="AI8580"/>
  <c r="AH8580"/>
  <c r="AJ8578"/>
  <c r="AI8578"/>
  <c r="AH8578"/>
  <c r="AJ8576"/>
  <c r="AI8576"/>
  <c r="AH8576"/>
  <c r="AJ8574"/>
  <c r="AI8574"/>
  <c r="AH8574"/>
  <c r="AJ8572"/>
  <c r="AI8572"/>
  <c r="AH8572"/>
  <c r="AJ8570"/>
  <c r="AI8570"/>
  <c r="AH8570"/>
  <c r="AJ8568"/>
  <c r="AI8568"/>
  <c r="AH8568"/>
  <c r="AJ8566"/>
  <c r="AI8566"/>
  <c r="AH8566"/>
  <c r="AJ8564"/>
  <c r="AI8564"/>
  <c r="AH8564"/>
  <c r="AJ8562"/>
  <c r="AI8562"/>
  <c r="AH8562"/>
  <c r="AJ8560"/>
  <c r="AI8560"/>
  <c r="AH8560"/>
  <c r="AJ8558"/>
  <c r="AI8558"/>
  <c r="AH8558"/>
  <c r="AJ8556"/>
  <c r="AI8556"/>
  <c r="AH8556"/>
  <c r="AJ8554"/>
  <c r="AI8554"/>
  <c r="AH8554"/>
  <c r="AJ8552"/>
  <c r="AI8552"/>
  <c r="AH8552"/>
  <c r="AJ8550"/>
  <c r="AI8550"/>
  <c r="AH8550"/>
  <c r="AJ8548"/>
  <c r="AI8548"/>
  <c r="AH8548"/>
  <c r="AJ8546"/>
  <c r="AI8546"/>
  <c r="AH8546"/>
  <c r="AJ8544"/>
  <c r="AI8544"/>
  <c r="AH8544"/>
  <c r="AJ8542"/>
  <c r="AI8542"/>
  <c r="AH8542"/>
  <c r="AJ8540"/>
  <c r="AI8540"/>
  <c r="AH8540"/>
  <c r="AJ8538"/>
  <c r="AI8538"/>
  <c r="AH8538"/>
  <c r="AJ8536"/>
  <c r="AI8536"/>
  <c r="AH8536"/>
  <c r="AJ8534"/>
  <c r="AI8534"/>
  <c r="AH8534"/>
  <c r="AJ8532"/>
  <c r="AI8532"/>
  <c r="AH8532"/>
  <c r="AJ8530"/>
  <c r="AI8530"/>
  <c r="AH8530"/>
  <c r="AJ8528"/>
  <c r="AI8528"/>
  <c r="AH8528"/>
  <c r="AJ8526"/>
  <c r="AI8526"/>
  <c r="AH8526"/>
  <c r="AJ8524"/>
  <c r="AI8524"/>
  <c r="AH8524"/>
  <c r="AJ8522"/>
  <c r="AI8522"/>
  <c r="AH8522"/>
  <c r="AJ8520"/>
  <c r="AI8520"/>
  <c r="AH8520"/>
  <c r="AJ8518"/>
  <c r="AI8518"/>
  <c r="AH8518"/>
  <c r="AJ8516"/>
  <c r="AI8516"/>
  <c r="AH8516"/>
  <c r="AJ8514"/>
  <c r="AI8514"/>
  <c r="AH8514"/>
  <c r="AJ8512"/>
  <c r="AI8512"/>
  <c r="AH8512"/>
  <c r="AJ8510"/>
  <c r="AI8510"/>
  <c r="AH8510"/>
  <c r="AJ8508"/>
  <c r="AI8508"/>
  <c r="AH8508"/>
  <c r="AJ8506"/>
  <c r="AI8506"/>
  <c r="AH8506"/>
  <c r="AJ8504"/>
  <c r="AI8504"/>
  <c r="AH8504"/>
  <c r="AJ8502"/>
  <c r="AI8502"/>
  <c r="AH8502"/>
  <c r="AJ8500"/>
  <c r="AI8500"/>
  <c r="AH8500"/>
  <c r="AJ8498"/>
  <c r="AI8498"/>
  <c r="AH8498"/>
  <c r="AJ8496"/>
  <c r="AI8496"/>
  <c r="AH8496"/>
  <c r="AJ8494"/>
  <c r="AI8494"/>
  <c r="AH8494"/>
  <c r="AJ8492"/>
  <c r="AI8492"/>
  <c r="AH8492"/>
  <c r="AJ8490"/>
  <c r="AI8490"/>
  <c r="AH8490"/>
  <c r="AJ8488"/>
  <c r="AI8488"/>
  <c r="AH8488"/>
  <c r="AJ8486"/>
  <c r="AI8486"/>
  <c r="AH8486"/>
  <c r="AJ8484"/>
  <c r="AI8484"/>
  <c r="AH8484"/>
  <c r="AJ8482"/>
  <c r="AI8482"/>
  <c r="AH8482"/>
  <c r="AJ8480"/>
  <c r="AI8480"/>
  <c r="AH8480"/>
  <c r="AJ8478"/>
  <c r="AI8478"/>
  <c r="AH8478"/>
  <c r="AJ8476"/>
  <c r="AI8476"/>
  <c r="AH8476"/>
  <c r="AJ8474"/>
  <c r="AI8474"/>
  <c r="AH8474"/>
  <c r="AJ8472"/>
  <c r="AI8472"/>
  <c r="AH8472"/>
  <c r="AJ8470"/>
  <c r="AI8470"/>
  <c r="AH8470"/>
  <c r="AJ8468"/>
  <c r="AI8468"/>
  <c r="AH8468"/>
  <c r="AJ8466"/>
  <c r="AI8466"/>
  <c r="AH8466"/>
  <c r="AJ8464"/>
  <c r="AI8464"/>
  <c r="AH8464"/>
  <c r="AJ8462"/>
  <c r="AI8462"/>
  <c r="AH8462"/>
  <c r="AJ8460"/>
  <c r="AI8460"/>
  <c r="AH8460"/>
  <c r="AJ8458"/>
  <c r="AI8458"/>
  <c r="AH8458"/>
  <c r="AJ8456"/>
  <c r="AI8456"/>
  <c r="AH8456"/>
  <c r="AJ8454"/>
  <c r="AI8454"/>
  <c r="AH8454"/>
  <c r="AJ8452"/>
  <c r="AI8452"/>
  <c r="AH8452"/>
  <c r="AJ8450"/>
  <c r="AI8450"/>
  <c r="AH8450"/>
  <c r="AJ8448"/>
  <c r="AI8448"/>
  <c r="AH8448"/>
  <c r="AJ8446"/>
  <c r="AI8446"/>
  <c r="AH8446"/>
  <c r="AJ8444"/>
  <c r="AI8444"/>
  <c r="AH8444"/>
  <c r="AJ8442"/>
  <c r="AI8442"/>
  <c r="AH8442"/>
  <c r="AJ8440"/>
  <c r="AI8440"/>
  <c r="AH8440"/>
  <c r="AJ8438"/>
  <c r="AI8438"/>
  <c r="AH8438"/>
  <c r="AJ8436"/>
  <c r="AI8436"/>
  <c r="AH8436"/>
  <c r="AJ8434"/>
  <c r="AI8434"/>
  <c r="AH8434"/>
  <c r="AJ8432"/>
  <c r="AI8432"/>
  <c r="AH8432"/>
  <c r="AJ8430"/>
  <c r="AI8430"/>
  <c r="AH8430"/>
  <c r="AJ8428"/>
  <c r="AI8428"/>
  <c r="AH8428"/>
  <c r="AJ8426"/>
  <c r="AI8426"/>
  <c r="AH8426"/>
  <c r="AJ8424"/>
  <c r="AI8424"/>
  <c r="AH8424"/>
  <c r="AJ8422"/>
  <c r="AI8422"/>
  <c r="AH8422"/>
  <c r="AJ8420"/>
  <c r="AI8420"/>
  <c r="AH8420"/>
  <c r="AJ8418"/>
  <c r="AI8418"/>
  <c r="AH8418"/>
  <c r="AJ8416"/>
  <c r="AI8416"/>
  <c r="AH8416"/>
  <c r="AJ8414"/>
  <c r="AI8414"/>
  <c r="AH8414"/>
  <c r="AJ8412"/>
  <c r="AI8412"/>
  <c r="AH8412"/>
  <c r="AJ8410"/>
  <c r="AI8410"/>
  <c r="AH8410"/>
  <c r="AJ8408"/>
  <c r="AI8408"/>
  <c r="AH8408"/>
  <c r="AJ8406"/>
  <c r="AI8406"/>
  <c r="AH8406"/>
  <c r="AJ8396"/>
  <c r="AI8396"/>
  <c r="AH8396"/>
  <c r="AJ8394"/>
  <c r="AI8394"/>
  <c r="AH8394"/>
  <c r="AJ8392"/>
  <c r="AI8392"/>
  <c r="AH8392"/>
  <c r="AJ8390"/>
  <c r="AI8390"/>
  <c r="AH8390"/>
  <c r="AJ8388"/>
  <c r="AI8388"/>
  <c r="AH8388"/>
  <c r="AJ8386"/>
  <c r="AI8386"/>
  <c r="AH8386"/>
  <c r="AJ8384"/>
  <c r="AI8384"/>
  <c r="AH8384"/>
  <c r="AJ8382"/>
  <c r="AI8382"/>
  <c r="AH8382"/>
  <c r="AJ8380"/>
  <c r="AI8380"/>
  <c r="AH8380"/>
  <c r="AJ8378"/>
  <c r="AI8378"/>
  <c r="AH8378"/>
  <c r="AJ8376"/>
  <c r="AI8376"/>
  <c r="AH8376"/>
  <c r="AJ8374"/>
  <c r="AI8374"/>
  <c r="AH8374"/>
  <c r="AJ8372"/>
  <c r="AI8372"/>
  <c r="AH8372"/>
  <c r="AJ8370"/>
  <c r="AI8370"/>
  <c r="AH8370"/>
  <c r="AJ8368"/>
  <c r="AI8368"/>
  <c r="AH8368"/>
  <c r="AJ8366"/>
  <c r="AI8366"/>
  <c r="AH8366"/>
  <c r="AJ8364"/>
  <c r="AI8364"/>
  <c r="AH8364"/>
  <c r="AJ8362"/>
  <c r="AI8362"/>
  <c r="AH8362"/>
  <c r="AJ8360"/>
  <c r="AI8360"/>
  <c r="AH8360"/>
  <c r="AJ8358"/>
  <c r="AI8358"/>
  <c r="AH8358"/>
  <c r="AJ8356"/>
  <c r="AI8356"/>
  <c r="AH8356"/>
  <c r="AJ8354"/>
  <c r="AI8354"/>
  <c r="AH8354"/>
  <c r="AJ8352"/>
  <c r="AI8352"/>
  <c r="AH8352"/>
  <c r="AJ8350"/>
  <c r="AI8350"/>
  <c r="AH8350"/>
  <c r="AJ8348"/>
  <c r="AI8348"/>
  <c r="AH8348"/>
  <c r="AJ8346"/>
  <c r="AI8346"/>
  <c r="AH8346"/>
  <c r="AJ8344"/>
  <c r="AI8344"/>
  <c r="AH8344"/>
  <c r="AJ8342"/>
  <c r="AI8342"/>
  <c r="AH8342"/>
  <c r="AJ8340"/>
  <c r="AI8340"/>
  <c r="AH8340"/>
  <c r="AJ8338"/>
  <c r="AI8338"/>
  <c r="AH8338"/>
  <c r="AJ8336"/>
  <c r="AI8336"/>
  <c r="AH8336"/>
  <c r="AJ8334"/>
  <c r="AI8334"/>
  <c r="AH8334"/>
  <c r="AJ8332"/>
  <c r="AI8332"/>
  <c r="AH8332"/>
  <c r="AJ8330"/>
  <c r="AI8330"/>
  <c r="AH8330"/>
  <c r="AJ8328"/>
  <c r="AI8328"/>
  <c r="AH8328"/>
  <c r="AJ8326"/>
  <c r="AI8326"/>
  <c r="AH8326"/>
  <c r="AJ8324"/>
  <c r="AI8324"/>
  <c r="AH8324"/>
  <c r="AJ8322"/>
  <c r="AI8322"/>
  <c r="AH8322"/>
  <c r="AJ8320"/>
  <c r="AI8320"/>
  <c r="AH8320"/>
  <c r="AJ8318"/>
  <c r="AI8318"/>
  <c r="AH8318"/>
  <c r="AJ8316"/>
  <c r="AI8316"/>
  <c r="AH8316"/>
  <c r="AJ8314"/>
  <c r="AI8314"/>
  <c r="AH8314"/>
  <c r="AJ8312"/>
  <c r="AI8312"/>
  <c r="AH8312"/>
  <c r="AJ8310"/>
  <c r="AI8310"/>
  <c r="AH8310"/>
  <c r="AJ8308"/>
  <c r="AI8308"/>
  <c r="AH8308"/>
  <c r="AJ8306"/>
  <c r="AI8306"/>
  <c r="AH8306"/>
  <c r="AJ8304"/>
  <c r="AI8304"/>
  <c r="AH8304"/>
  <c r="AJ8302"/>
  <c r="AI8302"/>
  <c r="AH8302"/>
  <c r="AJ8300"/>
  <c r="AI8300"/>
  <c r="AH8300"/>
  <c r="AJ8298"/>
  <c r="AI8298"/>
  <c r="AH8298"/>
  <c r="AJ8296"/>
  <c r="AI8296"/>
  <c r="AH8296"/>
  <c r="AJ8294"/>
  <c r="AI8294"/>
  <c r="AH8294"/>
  <c r="AJ8292"/>
  <c r="AI8292"/>
  <c r="AH8292"/>
  <c r="AJ8290"/>
  <c r="AI8290"/>
  <c r="AH8290"/>
  <c r="AJ8288"/>
  <c r="AI8288"/>
  <c r="AH8288"/>
  <c r="AJ8286"/>
  <c r="AI8286"/>
  <c r="AH8286"/>
  <c r="AJ8284"/>
  <c r="AI8284"/>
  <c r="AH8284"/>
  <c r="AJ8282"/>
  <c r="AI8282"/>
  <c r="AH8282"/>
  <c r="AJ8280"/>
  <c r="AI8280"/>
  <c r="AH8280"/>
  <c r="AJ8278"/>
  <c r="AI8278"/>
  <c r="AH8278"/>
  <c r="AJ8276"/>
  <c r="AI8276"/>
  <c r="AH8276"/>
  <c r="AJ8274"/>
  <c r="AI8274"/>
  <c r="AH8274"/>
  <c r="AJ8272"/>
  <c r="AI8272"/>
  <c r="AH8272"/>
  <c r="AJ8270"/>
  <c r="AI8270"/>
  <c r="AH8270"/>
  <c r="AJ8268"/>
  <c r="AI8268"/>
  <c r="AH8268"/>
  <c r="AJ8266"/>
  <c r="AI8266"/>
  <c r="AH8266"/>
  <c r="AJ8264"/>
  <c r="AI8264"/>
  <c r="AH8264"/>
  <c r="AJ8262"/>
  <c r="AI8262"/>
  <c r="AH8262"/>
  <c r="AJ8260"/>
  <c r="AI8260"/>
  <c r="AH8260"/>
  <c r="AJ8258"/>
  <c r="AI8258"/>
  <c r="AH8258"/>
  <c r="AJ8256"/>
  <c r="AI8256"/>
  <c r="AH8256"/>
  <c r="AJ8254"/>
  <c r="AI8254"/>
  <c r="AH8254"/>
  <c r="AJ8252"/>
  <c r="AI8252"/>
  <c r="AH8252"/>
  <c r="AJ8250"/>
  <c r="AI8250"/>
  <c r="AH8250"/>
  <c r="AJ8248"/>
  <c r="AI8248"/>
  <c r="AH8248"/>
  <c r="AJ8246"/>
  <c r="AI8246"/>
  <c r="AH8246"/>
  <c r="AJ8244"/>
  <c r="AI8244"/>
  <c r="AH8244"/>
  <c r="AJ8242"/>
  <c r="AI8242"/>
  <c r="AH8242"/>
  <c r="AJ8240"/>
  <c r="AI8240"/>
  <c r="AH8240"/>
  <c r="AJ8238"/>
  <c r="AI8238"/>
  <c r="AH8238"/>
  <c r="AJ8236"/>
  <c r="AI8236"/>
  <c r="AH8236"/>
  <c r="AJ8234"/>
  <c r="AI8234"/>
  <c r="AH8234"/>
  <c r="AJ8232"/>
  <c r="AI8232"/>
  <c r="AH8232"/>
  <c r="AJ8230"/>
  <c r="AI8230"/>
  <c r="AH8230"/>
  <c r="AJ8228"/>
  <c r="AI8228"/>
  <c r="AH8228"/>
  <c r="AJ8226"/>
  <c r="AI8226"/>
  <c r="AH8226"/>
  <c r="AJ8224"/>
  <c r="AI8224"/>
  <c r="AH8224"/>
  <c r="AJ8222"/>
  <c r="AI8222"/>
  <c r="AH8222"/>
  <c r="AJ8220"/>
  <c r="AI8220"/>
  <c r="AH8220"/>
  <c r="AJ8218"/>
  <c r="AI8218"/>
  <c r="AH8218"/>
  <c r="AJ8216"/>
  <c r="AI8216"/>
  <c r="AH8216"/>
  <c r="AJ8214"/>
  <c r="AI8214"/>
  <c r="AH8214"/>
  <c r="AJ8212"/>
  <c r="AI8212"/>
  <c r="AH8212"/>
  <c r="AJ8210"/>
  <c r="AI8210"/>
  <c r="AH8210"/>
  <c r="AJ8208"/>
  <c r="AI8208"/>
  <c r="AH8208"/>
  <c r="AJ8206"/>
  <c r="AI8206"/>
  <c r="AH8206"/>
  <c r="AJ8204"/>
  <c r="AI8204"/>
  <c r="AH8204"/>
  <c r="AJ8202"/>
  <c r="AI8202"/>
  <c r="AH8202"/>
  <c r="AJ8200"/>
  <c r="AI8200"/>
  <c r="AH8200"/>
  <c r="AJ8198"/>
  <c r="AI8198"/>
  <c r="AH8198"/>
  <c r="AJ8196"/>
  <c r="AI8196"/>
  <c r="AH8196"/>
  <c r="AJ8194"/>
  <c r="AI8194"/>
  <c r="AH8194"/>
  <c r="AJ8192"/>
  <c r="AI8192"/>
  <c r="AH8192"/>
  <c r="AJ8190"/>
  <c r="AI8190"/>
  <c r="AH8190"/>
  <c r="AJ8188"/>
  <c r="AI8188"/>
  <c r="AH8188"/>
  <c r="AJ8186"/>
  <c r="AI8186"/>
  <c r="AH8186"/>
  <c r="AJ8184"/>
  <c r="AI8184"/>
  <c r="AH8184"/>
  <c r="AJ8182"/>
  <c r="AI8182"/>
  <c r="AH8182"/>
  <c r="AJ8180"/>
  <c r="AI8180"/>
  <c r="AH8180"/>
  <c r="AJ8178"/>
  <c r="AI8178"/>
  <c r="AH8178"/>
  <c r="AJ8176"/>
  <c r="AI8176"/>
  <c r="AH8176"/>
  <c r="AJ8174"/>
  <c r="AI8174"/>
  <c r="AH8174"/>
  <c r="AJ8172"/>
  <c r="AI8172"/>
  <c r="AH8172"/>
  <c r="AJ8170"/>
  <c r="AI8170"/>
  <c r="AH8170"/>
  <c r="AJ8168"/>
  <c r="AI8168"/>
  <c r="AH8168"/>
  <c r="AJ8166"/>
  <c r="AI8166"/>
  <c r="AH8166"/>
  <c r="AJ8164"/>
  <c r="AI8164"/>
  <c r="AH8164"/>
  <c r="AJ8162"/>
  <c r="AI8162"/>
  <c r="AH8162"/>
  <c r="AJ8160"/>
  <c r="AI8160"/>
  <c r="AH8160"/>
  <c r="AJ8158"/>
  <c r="AI8158"/>
  <c r="AH8158"/>
  <c r="AJ8156"/>
  <c r="AI8156"/>
  <c r="AH8156"/>
  <c r="AJ8154"/>
  <c r="AI8154"/>
  <c r="AH8154"/>
  <c r="AJ8152"/>
  <c r="AI8152"/>
  <c r="AH8152"/>
  <c r="AJ8150"/>
  <c r="AI8150"/>
  <c r="AH8150"/>
  <c r="AJ8148"/>
  <c r="AI8148"/>
  <c r="AH8148"/>
  <c r="AJ8146"/>
  <c r="AI8146"/>
  <c r="AH8146"/>
  <c r="AJ8144"/>
  <c r="AI8144"/>
  <c r="AH8144"/>
  <c r="AI8054"/>
  <c r="AJ8054"/>
  <c r="AH8054"/>
  <c r="AJ8052"/>
  <c r="AI8052"/>
  <c r="AH8052"/>
  <c r="AJ8050"/>
  <c r="AI8050"/>
  <c r="AH8050"/>
  <c r="AJ8048"/>
  <c r="AI8048"/>
  <c r="AH8048"/>
  <c r="AJ8046"/>
  <c r="AI8046"/>
  <c r="AH8046"/>
  <c r="AJ8044"/>
  <c r="AI8044"/>
  <c r="AH8044"/>
  <c r="AJ8042"/>
  <c r="AI8042"/>
  <c r="AH8042"/>
  <c r="AJ8040"/>
  <c r="AI8040"/>
  <c r="AH8040"/>
  <c r="AJ8038"/>
  <c r="AI8038"/>
  <c r="AH8038"/>
  <c r="AJ8036"/>
  <c r="AI8036"/>
  <c r="AH8036"/>
  <c r="AJ8034"/>
  <c r="AI8034"/>
  <c r="AH8034"/>
  <c r="AJ8032"/>
  <c r="AI8032"/>
  <c r="AH8032"/>
  <c r="AJ8030"/>
  <c r="AI8030"/>
  <c r="AH8030"/>
  <c r="AJ8028"/>
  <c r="AI8028"/>
  <c r="AH8028"/>
  <c r="AJ8026"/>
  <c r="AI8026"/>
  <c r="AH8026"/>
  <c r="AJ8024"/>
  <c r="AI8024"/>
  <c r="AH8024"/>
  <c r="AJ8022"/>
  <c r="AI8022"/>
  <c r="AH8022"/>
  <c r="AJ8020"/>
  <c r="AI8020"/>
  <c r="AH8020"/>
  <c r="AJ8018"/>
  <c r="AI8018"/>
  <c r="AH8018"/>
  <c r="AJ8016"/>
  <c r="AI8016"/>
  <c r="AH8016"/>
  <c r="AJ8014"/>
  <c r="AI8014"/>
  <c r="AH8014"/>
  <c r="AJ8012"/>
  <c r="AI8012"/>
  <c r="AH8012"/>
  <c r="AJ8010"/>
  <c r="AI8010"/>
  <c r="AH8010"/>
  <c r="AJ8008"/>
  <c r="AI8008"/>
  <c r="AH8008"/>
  <c r="AJ8006"/>
  <c r="AI8006"/>
  <c r="AH8006"/>
  <c r="AJ8004"/>
  <c r="AI8004"/>
  <c r="AH8004"/>
  <c r="AJ8002"/>
  <c r="AI8002"/>
  <c r="AH8002"/>
  <c r="AJ8000"/>
  <c r="AI8000"/>
  <c r="AH8000"/>
  <c r="AJ7998"/>
  <c r="AI7998"/>
  <c r="AH7998"/>
  <c r="AJ7996"/>
  <c r="AI7996"/>
  <c r="AH7996"/>
  <c r="AJ7994"/>
  <c r="AI7994"/>
  <c r="AH7994"/>
  <c r="AJ7992"/>
  <c r="AI7992"/>
  <c r="AH7992"/>
  <c r="AJ7990"/>
  <c r="AI7990"/>
  <c r="AH7990"/>
  <c r="AJ7988"/>
  <c r="AI7988"/>
  <c r="AH7988"/>
  <c r="AJ7986"/>
  <c r="AI7986"/>
  <c r="AH7986"/>
  <c r="AJ7984"/>
  <c r="AI7984"/>
  <c r="AH7984"/>
  <c r="AJ7982"/>
  <c r="AI7982"/>
  <c r="AH7982"/>
  <c r="AJ7980"/>
  <c r="AI7980"/>
  <c r="AH7980"/>
  <c r="AJ7978"/>
  <c r="AI7978"/>
  <c r="AH7978"/>
  <c r="AJ7976"/>
  <c r="AI7976"/>
  <c r="AH7976"/>
  <c r="AJ7974"/>
  <c r="AI7974"/>
  <c r="AH7974"/>
  <c r="AJ7972"/>
  <c r="AI7972"/>
  <c r="AH7972"/>
  <c r="AJ7970"/>
  <c r="AI7970"/>
  <c r="AH7970"/>
  <c r="AJ7968"/>
  <c r="AI7968"/>
  <c r="AH7968"/>
  <c r="AJ7966"/>
  <c r="AI7966"/>
  <c r="AH7966"/>
  <c r="AJ7964"/>
  <c r="AI7964"/>
  <c r="AH7964"/>
  <c r="AJ7962"/>
  <c r="AI7962"/>
  <c r="AH7962"/>
  <c r="AJ7960"/>
  <c r="AI7960"/>
  <c r="AH7960"/>
  <c r="AJ7958"/>
  <c r="AI7958"/>
  <c r="AH7958"/>
  <c r="AJ7956"/>
  <c r="AI7956"/>
  <c r="AH7956"/>
  <c r="AJ7954"/>
  <c r="AI7954"/>
  <c r="AH7954"/>
  <c r="AJ7952"/>
  <c r="AI7952"/>
  <c r="AH7952"/>
  <c r="AJ7950"/>
  <c r="AI7950"/>
  <c r="AH7950"/>
  <c r="AJ7948"/>
  <c r="AI7948"/>
  <c r="AH7948"/>
  <c r="AJ7946"/>
  <c r="AI7946"/>
  <c r="AH7946"/>
  <c r="AJ7944"/>
  <c r="AI7944"/>
  <c r="AH7944"/>
  <c r="AJ7942"/>
  <c r="AI7942"/>
  <c r="AH7942"/>
  <c r="AJ7940"/>
  <c r="AI7940"/>
  <c r="AH7940"/>
  <c r="AJ7938"/>
  <c r="AI7938"/>
  <c r="AH7938"/>
  <c r="AJ7936"/>
  <c r="AI7936"/>
  <c r="AH7936"/>
  <c r="AJ7934"/>
  <c r="AI7934"/>
  <c r="AH7934"/>
  <c r="AJ7932"/>
  <c r="AI7932"/>
  <c r="AH7932"/>
  <c r="AJ7930"/>
  <c r="AI7930"/>
  <c r="AH7930"/>
  <c r="AJ7928"/>
  <c r="AI7928"/>
  <c r="AH7928"/>
  <c r="AJ7926"/>
  <c r="AI7926"/>
  <c r="AH7926"/>
  <c r="AJ7924"/>
  <c r="AI7924"/>
  <c r="AH7924"/>
  <c r="AJ7922"/>
  <c r="AI7922"/>
  <c r="AH7922"/>
  <c r="AJ7920"/>
  <c r="AI7920"/>
  <c r="AH7920"/>
  <c r="AJ7918"/>
  <c r="AI7918"/>
  <c r="AH7918"/>
  <c r="AJ7916"/>
  <c r="AI7916"/>
  <c r="AH7916"/>
  <c r="AJ7914"/>
  <c r="AI7914"/>
  <c r="AH7914"/>
  <c r="AJ7912"/>
  <c r="AI7912"/>
  <c r="AH7912"/>
  <c r="AJ7910"/>
  <c r="AI7910"/>
  <c r="AH7910"/>
  <c r="AJ7908"/>
  <c r="AI7908"/>
  <c r="AH7908"/>
  <c r="AJ7906"/>
  <c r="AI7906"/>
  <c r="AH7906"/>
  <c r="AJ7904"/>
  <c r="AI7904"/>
  <c r="AH7904"/>
  <c r="AJ7902"/>
  <c r="AI7902"/>
  <c r="AH7902"/>
  <c r="AJ7900"/>
  <c r="AI7900"/>
  <c r="AH7900"/>
  <c r="AJ7898"/>
  <c r="AI7898"/>
  <c r="AH7898"/>
  <c r="AJ7896"/>
  <c r="AI7896"/>
  <c r="AH7896"/>
  <c r="AJ7894"/>
  <c r="AI7894"/>
  <c r="AH7894"/>
  <c r="AJ7892"/>
  <c r="AI7892"/>
  <c r="AH7892"/>
  <c r="AJ7890"/>
  <c r="AI7890"/>
  <c r="AH7890"/>
  <c r="AJ7888"/>
  <c r="AI7888"/>
  <c r="AH7888"/>
  <c r="AJ7886"/>
  <c r="AI7886"/>
  <c r="AH7886"/>
  <c r="AJ7884"/>
  <c r="AI7884"/>
  <c r="AH7884"/>
  <c r="AJ7882"/>
  <c r="AI7882"/>
  <c r="AH7882"/>
  <c r="AJ7880"/>
  <c r="AI7880"/>
  <c r="AH7880"/>
  <c r="AJ7878"/>
  <c r="AI7878"/>
  <c r="AH7878"/>
  <c r="AJ7876"/>
  <c r="AI7876"/>
  <c r="AH7876"/>
  <c r="AJ7874"/>
  <c r="AI7874"/>
  <c r="AH7874"/>
  <c r="AJ7872"/>
  <c r="AI7872"/>
  <c r="AH7872"/>
  <c r="AJ7870"/>
  <c r="AI7870"/>
  <c r="AH7870"/>
  <c r="AJ7868"/>
  <c r="AI7868"/>
  <c r="AH7868"/>
  <c r="AJ7866"/>
  <c r="AI7866"/>
  <c r="AH7866"/>
  <c r="AJ7864"/>
  <c r="AI7864"/>
  <c r="AH7864"/>
  <c r="AJ7862"/>
  <c r="AI7862"/>
  <c r="AH7862"/>
  <c r="AJ7860"/>
  <c r="AI7860"/>
  <c r="AH7860"/>
  <c r="AJ7858"/>
  <c r="AI7858"/>
  <c r="AH7858"/>
  <c r="AJ7856"/>
  <c r="AI7856"/>
  <c r="AH7856"/>
  <c r="AJ7854"/>
  <c r="AI7854"/>
  <c r="AH7854"/>
  <c r="AJ7852"/>
  <c r="AI7852"/>
  <c r="AH7852"/>
  <c r="AJ7850"/>
  <c r="AI7850"/>
  <c r="AH7850"/>
  <c r="AJ7848"/>
  <c r="AI7848"/>
  <c r="AH7848"/>
  <c r="AJ7846"/>
  <c r="AI7846"/>
  <c r="AH7846"/>
  <c r="AJ7844"/>
  <c r="AI7844"/>
  <c r="AH7844"/>
  <c r="AJ7842"/>
  <c r="AI7842"/>
  <c r="AH7842"/>
  <c r="AJ7840"/>
  <c r="AI7840"/>
  <c r="AH7840"/>
  <c r="AJ7838"/>
  <c r="AI7838"/>
  <c r="AH7838"/>
  <c r="AJ7836"/>
  <c r="AI7836"/>
  <c r="AH7836"/>
  <c r="AJ7834"/>
  <c r="AI7834"/>
  <c r="AH7834"/>
  <c r="AJ7832"/>
  <c r="AI7832"/>
  <c r="AH7832"/>
  <c r="AJ7830"/>
  <c r="AI7830"/>
  <c r="AH7830"/>
  <c r="AJ7822"/>
  <c r="AI7822"/>
  <c r="AH7822"/>
  <c r="AJ7820"/>
  <c r="AI7820"/>
  <c r="AH7820"/>
  <c r="AJ7818"/>
  <c r="AI7818"/>
  <c r="AH7818"/>
  <c r="AJ7816"/>
  <c r="AI7816"/>
  <c r="AH7816"/>
  <c r="AJ7814"/>
  <c r="AI7814"/>
  <c r="AH7814"/>
  <c r="AJ7812"/>
  <c r="AI7812"/>
  <c r="AH7812"/>
  <c r="AJ7810"/>
  <c r="AI7810"/>
  <c r="AH7810"/>
  <c r="AJ7808"/>
  <c r="AI7808"/>
  <c r="AH7808"/>
  <c r="AJ7806"/>
  <c r="AI7806"/>
  <c r="AH7806"/>
  <c r="AJ7804"/>
  <c r="AI7804"/>
  <c r="AH7804"/>
  <c r="AJ7802"/>
  <c r="AI7802"/>
  <c r="AH7802"/>
  <c r="AJ7800"/>
  <c r="AI7800"/>
  <c r="AH7800"/>
  <c r="AJ7798"/>
  <c r="AI7798"/>
  <c r="AH7798"/>
  <c r="AJ7796"/>
  <c r="AI7796"/>
  <c r="AH7796"/>
  <c r="AJ7794"/>
  <c r="AI7794"/>
  <c r="AH7794"/>
  <c r="AJ7792"/>
  <c r="AI7792"/>
  <c r="AH7792"/>
  <c r="AJ7790"/>
  <c r="AI7790"/>
  <c r="AH7790"/>
  <c r="AJ7788"/>
  <c r="AI7788"/>
  <c r="AH7788"/>
  <c r="AJ7786"/>
  <c r="AI7786"/>
  <c r="AH7786"/>
  <c r="AJ7784"/>
  <c r="AI7784"/>
  <c r="AH7784"/>
  <c r="AJ7782"/>
  <c r="AI7782"/>
  <c r="AH7782"/>
  <c r="AJ7780"/>
  <c r="AI7780"/>
  <c r="AH7780"/>
  <c r="AJ7778"/>
  <c r="AI7778"/>
  <c r="AH7778"/>
  <c r="AJ7776"/>
  <c r="AI7776"/>
  <c r="AH7776"/>
  <c r="AJ7774"/>
  <c r="AI7774"/>
  <c r="AH7774"/>
  <c r="AJ7772"/>
  <c r="AI7772"/>
  <c r="AH7772"/>
  <c r="AJ7770"/>
  <c r="AI7770"/>
  <c r="AH7770"/>
  <c r="AJ7768"/>
  <c r="AI7768"/>
  <c r="AH7768"/>
  <c r="AJ7766"/>
  <c r="AI7766"/>
  <c r="AH7766"/>
  <c r="AJ7764"/>
  <c r="AI7764"/>
  <c r="AH7764"/>
  <c r="AJ7762"/>
  <c r="AI7762"/>
  <c r="AH7762"/>
  <c r="AJ7760"/>
  <c r="AI7760"/>
  <c r="AH7760"/>
  <c r="AJ7758"/>
  <c r="AI7758"/>
  <c r="AH7758"/>
  <c r="AJ7756"/>
  <c r="AI7756"/>
  <c r="AH7756"/>
  <c r="AJ7754"/>
  <c r="AI7754"/>
  <c r="AH7754"/>
  <c r="AJ7752"/>
  <c r="AI7752"/>
  <c r="AH7752"/>
  <c r="AJ7750"/>
  <c r="AI7750"/>
  <c r="AH7750"/>
  <c r="AJ7748"/>
  <c r="AI7748"/>
  <c r="AH7748"/>
  <c r="AJ7746"/>
  <c r="AI7746"/>
  <c r="AH7746"/>
  <c r="AJ7744"/>
  <c r="AI7744"/>
  <c r="AH7744"/>
  <c r="AJ7742"/>
  <c r="AI7742"/>
  <c r="AH7742"/>
  <c r="AJ7740"/>
  <c r="AI7740"/>
  <c r="AH7740"/>
  <c r="AJ7738"/>
  <c r="AI7738"/>
  <c r="AH7738"/>
  <c r="AJ7736"/>
  <c r="AI7736"/>
  <c r="AH7736"/>
  <c r="AJ7734"/>
  <c r="AI7734"/>
  <c r="AH7734"/>
  <c r="AJ7732"/>
  <c r="AI7732"/>
  <c r="AH7732"/>
  <c r="AJ7730"/>
  <c r="AI7730"/>
  <c r="AH7730"/>
  <c r="AJ7728"/>
  <c r="AI7728"/>
  <c r="AH7728"/>
  <c r="AJ7726"/>
  <c r="AI7726"/>
  <c r="AH7726"/>
  <c r="AJ7724"/>
  <c r="AI7724"/>
  <c r="AH7724"/>
  <c r="AJ7722"/>
  <c r="AI7722"/>
  <c r="AH7722"/>
  <c r="AJ7720"/>
  <c r="AI7720"/>
  <c r="AH7720"/>
  <c r="AJ7718"/>
  <c r="AI7718"/>
  <c r="AH7718"/>
  <c r="AJ7716"/>
  <c r="AI7716"/>
  <c r="AH7716"/>
  <c r="AJ7714"/>
  <c r="AI7714"/>
  <c r="AH7714"/>
  <c r="AJ7712"/>
  <c r="AI7712"/>
  <c r="AH7712"/>
  <c r="AJ7710"/>
  <c r="AI7710"/>
  <c r="AH7710"/>
  <c r="AJ7708"/>
  <c r="AI7708"/>
  <c r="AH7708"/>
  <c r="AJ7706"/>
  <c r="AI7706"/>
  <c r="AH7706"/>
  <c r="AJ7704"/>
  <c r="AI7704"/>
  <c r="AH7704"/>
  <c r="AJ7702"/>
  <c r="AI7702"/>
  <c r="AH7702"/>
  <c r="AJ7700"/>
  <c r="AI7700"/>
  <c r="AH7700"/>
  <c r="AJ7698"/>
  <c r="AI7698"/>
  <c r="AH7698"/>
  <c r="AJ7696"/>
  <c r="AI7696"/>
  <c r="AH7696"/>
  <c r="AJ7694"/>
  <c r="AI7694"/>
  <c r="AH7694"/>
  <c r="AJ7692"/>
  <c r="AI7692"/>
  <c r="AH7692"/>
  <c r="AJ7690"/>
  <c r="AI7690"/>
  <c r="AH7690"/>
  <c r="AJ7688"/>
  <c r="AI7688"/>
  <c r="AH7688"/>
  <c r="AJ7686"/>
  <c r="AI7686"/>
  <c r="AH7686"/>
  <c r="AJ7684"/>
  <c r="AI7684"/>
  <c r="AH7684"/>
  <c r="AJ7682"/>
  <c r="AI7682"/>
  <c r="AH7682"/>
  <c r="AJ7680"/>
  <c r="AI7680"/>
  <c r="AH7680"/>
  <c r="AJ7678"/>
  <c r="AI7678"/>
  <c r="AH7678"/>
  <c r="AJ7676"/>
  <c r="AI7676"/>
  <c r="AH7676"/>
  <c r="AJ7674"/>
  <c r="AI7674"/>
  <c r="AH7674"/>
  <c r="AJ7672"/>
  <c r="AI7672"/>
  <c r="AH7672"/>
  <c r="AJ7670"/>
  <c r="AI7670"/>
  <c r="AH7670"/>
  <c r="AJ7668"/>
  <c r="AI7668"/>
  <c r="AH7668"/>
  <c r="AJ7666"/>
  <c r="AI7666"/>
  <c r="AH7666"/>
  <c r="AJ7664"/>
  <c r="AI7664"/>
  <c r="AH7664"/>
  <c r="AJ7662"/>
  <c r="AI7662"/>
  <c r="AH7662"/>
  <c r="AJ7660"/>
  <c r="AI7660"/>
  <c r="AH7660"/>
  <c r="AJ7658"/>
  <c r="AI7658"/>
  <c r="AH7658"/>
  <c r="AJ7656"/>
  <c r="AI7656"/>
  <c r="AH7656"/>
  <c r="AJ7654"/>
  <c r="AI7654"/>
  <c r="AH7654"/>
  <c r="AJ7652"/>
  <c r="AI7652"/>
  <c r="AH7652"/>
  <c r="AJ7650"/>
  <c r="AI7650"/>
  <c r="AH7650"/>
  <c r="AJ7648"/>
  <c r="AI7648"/>
  <c r="AH7648"/>
  <c r="AJ7646"/>
  <c r="AI7646"/>
  <c r="AH7646"/>
  <c r="AJ7644"/>
  <c r="AI7644"/>
  <c r="AH7644"/>
  <c r="AJ7642"/>
  <c r="AI7642"/>
  <c r="AH7642"/>
  <c r="AJ7640"/>
  <c r="AI7640"/>
  <c r="AH7640"/>
  <c r="AJ7638"/>
  <c r="AI7638"/>
  <c r="AH7638"/>
  <c r="AJ7636"/>
  <c r="AI7636"/>
  <c r="AH7636"/>
  <c r="AJ7634"/>
  <c r="AI7634"/>
  <c r="AH7634"/>
  <c r="AJ7632"/>
  <c r="AI7632"/>
  <c r="AH7632"/>
  <c r="AJ7630"/>
  <c r="AI7630"/>
  <c r="AH7630"/>
  <c r="AJ7628"/>
  <c r="AI7628"/>
  <c r="AH7628"/>
  <c r="AJ7626"/>
  <c r="AI7626"/>
  <c r="AH7626"/>
  <c r="AJ7624"/>
  <c r="AI7624"/>
  <c r="AH7624"/>
  <c r="AJ7622"/>
  <c r="AI7622"/>
  <c r="AH7622"/>
  <c r="AJ7620"/>
  <c r="AI7620"/>
  <c r="AH7620"/>
  <c r="AJ7618"/>
  <c r="AI7618"/>
  <c r="AH7618"/>
  <c r="AJ7616"/>
  <c r="AI7616"/>
  <c r="AH7616"/>
  <c r="AJ7614"/>
  <c r="AI7614"/>
  <c r="AH7614"/>
  <c r="AJ7612"/>
  <c r="AI7612"/>
  <c r="AH7612"/>
  <c r="AJ7610"/>
  <c r="AI7610"/>
  <c r="AH7610"/>
  <c r="AJ7608"/>
  <c r="AI7608"/>
  <c r="AH7608"/>
  <c r="AJ7606"/>
  <c r="AI7606"/>
  <c r="AH7606"/>
  <c r="AJ7604"/>
  <c r="AI7604"/>
  <c r="AH7604"/>
  <c r="AJ7602"/>
  <c r="AI7602"/>
  <c r="AH7602"/>
  <c r="AJ7600"/>
  <c r="AI7600"/>
  <c r="AH7600"/>
  <c r="AJ7598"/>
  <c r="AI7598"/>
  <c r="AH7598"/>
  <c r="AJ7596"/>
  <c r="AI7596"/>
  <c r="AH7596"/>
  <c r="AJ7594"/>
  <c r="AI7594"/>
  <c r="AH7594"/>
  <c r="AJ7592"/>
  <c r="AI7592"/>
  <c r="AH7592"/>
  <c r="AJ7590"/>
  <c r="AI7590"/>
  <c r="AH7590"/>
  <c r="AJ7588"/>
  <c r="AI7588"/>
  <c r="AH7588"/>
  <c r="AJ7586"/>
  <c r="AI7586"/>
  <c r="AH7586"/>
  <c r="AJ7584"/>
  <c r="AI7584"/>
  <c r="AH7584"/>
  <c r="AJ7582"/>
  <c r="AI7582"/>
  <c r="AH7582"/>
  <c r="AJ7580"/>
  <c r="AI7580"/>
  <c r="AH7580"/>
  <c r="AJ7578"/>
  <c r="AI7578"/>
  <c r="AH7578"/>
  <c r="AJ7576"/>
  <c r="AI7576"/>
  <c r="AH7576"/>
  <c r="AJ7574"/>
  <c r="AI7574"/>
  <c r="AH7574"/>
  <c r="AJ7572"/>
  <c r="AI7572"/>
  <c r="AH7572"/>
  <c r="AJ7570"/>
  <c r="AI7570"/>
  <c r="AH7570"/>
  <c r="AJ7568"/>
  <c r="AI7568"/>
  <c r="AH7568"/>
  <c r="AJ7566"/>
  <c r="AI7566"/>
  <c r="AH7566"/>
  <c r="AJ7564"/>
  <c r="AI7564"/>
  <c r="AH7564"/>
  <c r="AJ7562"/>
  <c r="AI7562"/>
  <c r="AH7562"/>
  <c r="AJ7560"/>
  <c r="AI7560"/>
  <c r="AH7560"/>
  <c r="AJ7558"/>
  <c r="AI7558"/>
  <c r="AH7558"/>
  <c r="AJ7556"/>
  <c r="AI7556"/>
  <c r="AH7556"/>
  <c r="AJ7554"/>
  <c r="AI7554"/>
  <c r="AH7554"/>
  <c r="AJ7552"/>
  <c r="AI7552"/>
  <c r="AH7552"/>
  <c r="AJ7550"/>
  <c r="AI7550"/>
  <c r="AH7550"/>
  <c r="AJ7548"/>
  <c r="AI7548"/>
  <c r="AH7548"/>
  <c r="AJ7546"/>
  <c r="AI7546"/>
  <c r="AH7546"/>
  <c r="AJ7544"/>
  <c r="AI7544"/>
  <c r="AH7544"/>
  <c r="AJ7542"/>
  <c r="AI7542"/>
  <c r="AH7542"/>
  <c r="AJ7534"/>
  <c r="AI7534"/>
  <c r="AH7534"/>
  <c r="AJ7532"/>
  <c r="AI7532"/>
  <c r="AH7532"/>
  <c r="AJ7530"/>
  <c r="AI7530"/>
  <c r="AH7530"/>
  <c r="AJ7528"/>
  <c r="AI7528"/>
  <c r="AH7528"/>
  <c r="AJ7526"/>
  <c r="AI7526"/>
  <c r="AH7526"/>
  <c r="AJ7524"/>
  <c r="AI7524"/>
  <c r="AH7524"/>
  <c r="AJ7522"/>
  <c r="AI7522"/>
  <c r="AH7522"/>
  <c r="AJ7520"/>
  <c r="AI7520"/>
  <c r="AH7520"/>
  <c r="AJ7518"/>
  <c r="AI7518"/>
  <c r="AH7518"/>
  <c r="AJ7516"/>
  <c r="AI7516"/>
  <c r="AH7516"/>
  <c r="AJ7514"/>
  <c r="AI7514"/>
  <c r="AH7514"/>
  <c r="AJ7512"/>
  <c r="AI7512"/>
  <c r="AH7512"/>
  <c r="AJ7510"/>
  <c r="AI7510"/>
  <c r="AH7510"/>
  <c r="AJ7508"/>
  <c r="AI7508"/>
  <c r="AH7508"/>
  <c r="AJ7506"/>
  <c r="AI7506"/>
  <c r="AH7506"/>
  <c r="AJ7504"/>
  <c r="AI7504"/>
  <c r="AH7504"/>
  <c r="AJ7502"/>
  <c r="AI7502"/>
  <c r="AH7502"/>
  <c r="AJ7500"/>
  <c r="AI7500"/>
  <c r="AH7500"/>
  <c r="AJ7498"/>
  <c r="AI7498"/>
  <c r="AH7498"/>
  <c r="AJ7496"/>
  <c r="AI7496"/>
  <c r="AH7496"/>
  <c r="AJ7494"/>
  <c r="AI7494"/>
  <c r="AH7494"/>
  <c r="AJ7492"/>
  <c r="AI7492"/>
  <c r="AH7492"/>
  <c r="AJ7490"/>
  <c r="AI7490"/>
  <c r="AH7490"/>
  <c r="AJ7488"/>
  <c r="AI7488"/>
  <c r="AH7488"/>
  <c r="AJ7486"/>
  <c r="AI7486"/>
  <c r="AH7486"/>
  <c r="AJ7484"/>
  <c r="AI7484"/>
  <c r="AH7484"/>
  <c r="AJ7482"/>
  <c r="AI7482"/>
  <c r="AH7482"/>
  <c r="AJ7480"/>
  <c r="AI7480"/>
  <c r="AH7480"/>
  <c r="AJ7478"/>
  <c r="AI7478"/>
  <c r="AH7478"/>
  <c r="AJ7476"/>
  <c r="AI7476"/>
  <c r="AH7476"/>
  <c r="AJ7474"/>
  <c r="AI7474"/>
  <c r="AH7474"/>
  <c r="AJ7472"/>
  <c r="AI7472"/>
  <c r="AH7472"/>
  <c r="AJ7470"/>
  <c r="AI7470"/>
  <c r="AH7470"/>
  <c r="AJ7468"/>
  <c r="AI7468"/>
  <c r="AH7468"/>
  <c r="AJ7466"/>
  <c r="AI7466"/>
  <c r="AH7466"/>
  <c r="AJ7464"/>
  <c r="AI7464"/>
  <c r="AH7464"/>
  <c r="AJ7462"/>
  <c r="AI7462"/>
  <c r="AH7462"/>
  <c r="AJ7460"/>
  <c r="AI7460"/>
  <c r="AH7460"/>
  <c r="AJ7458"/>
  <c r="AI7458"/>
  <c r="AH7458"/>
  <c r="AJ7456"/>
  <c r="AI7456"/>
  <c r="AH7456"/>
  <c r="AJ7454"/>
  <c r="AI7454"/>
  <c r="AH7454"/>
  <c r="AJ7452"/>
  <c r="AI7452"/>
  <c r="AH7452"/>
  <c r="AJ7450"/>
  <c r="AI7450"/>
  <c r="AH7450"/>
  <c r="AJ7448"/>
  <c r="AI7448"/>
  <c r="AH7448"/>
  <c r="AJ7446"/>
  <c r="AI7446"/>
  <c r="AH7446"/>
  <c r="AJ7444"/>
  <c r="AI7444"/>
  <c r="AH7444"/>
  <c r="AJ7442"/>
  <c r="AI7442"/>
  <c r="AH7442"/>
  <c r="AJ7440"/>
  <c r="AI7440"/>
  <c r="AH7440"/>
  <c r="AJ7438"/>
  <c r="AI7438"/>
  <c r="AH7438"/>
  <c r="AJ7436"/>
  <c r="AI7436"/>
  <c r="AH7436"/>
  <c r="AJ7434"/>
  <c r="AI7434"/>
  <c r="AH7434"/>
  <c r="AJ7432"/>
  <c r="AI7432"/>
  <c r="AH7432"/>
  <c r="AJ7430"/>
  <c r="AI7430"/>
  <c r="AH7430"/>
  <c r="AJ7428"/>
  <c r="AI7428"/>
  <c r="AH7428"/>
  <c r="AJ7426"/>
  <c r="AI7426"/>
  <c r="AH7426"/>
  <c r="AJ7424"/>
  <c r="AI7424"/>
  <c r="AH7424"/>
  <c r="AJ7422"/>
  <c r="AI7422"/>
  <c r="AH7422"/>
  <c r="AJ7420"/>
  <c r="AI7420"/>
  <c r="AH7420"/>
  <c r="AJ7418"/>
  <c r="AI7418"/>
  <c r="AH7418"/>
  <c r="AJ7416"/>
  <c r="AI7416"/>
  <c r="AH7416"/>
  <c r="AJ7414"/>
  <c r="AI7414"/>
  <c r="AH7414"/>
  <c r="AJ7412"/>
  <c r="AI7412"/>
  <c r="AH7412"/>
  <c r="AJ7410"/>
  <c r="AI7410"/>
  <c r="AH7410"/>
  <c r="AJ7408"/>
  <c r="AI7408"/>
  <c r="AH7408"/>
  <c r="AJ7406"/>
  <c r="AI7406"/>
  <c r="AH7406"/>
  <c r="AJ7404"/>
  <c r="AI7404"/>
  <c r="AH7404"/>
  <c r="AJ7402"/>
  <c r="AI7402"/>
  <c r="AH7402"/>
  <c r="AJ7400"/>
  <c r="AI7400"/>
  <c r="AH7400"/>
  <c r="AJ7398"/>
  <c r="AI7398"/>
  <c r="AH7398"/>
  <c r="AJ7396"/>
  <c r="AI7396"/>
  <c r="AH7396"/>
  <c r="AJ7394"/>
  <c r="AI7394"/>
  <c r="AH7394"/>
  <c r="AJ7392"/>
  <c r="AI7392"/>
  <c r="AH7392"/>
  <c r="AJ7390"/>
  <c r="AI7390"/>
  <c r="AH7390"/>
  <c r="AJ7388"/>
  <c r="AI7388"/>
  <c r="AH7388"/>
  <c r="AJ7386"/>
  <c r="AI7386"/>
  <c r="AH7386"/>
  <c r="AJ7384"/>
  <c r="AI7384"/>
  <c r="AH7384"/>
  <c r="AJ7382"/>
  <c r="AI7382"/>
  <c r="AH7382"/>
  <c r="AJ7380"/>
  <c r="AI7380"/>
  <c r="AH7380"/>
  <c r="AJ7378"/>
  <c r="AI7378"/>
  <c r="AH7378"/>
  <c r="AJ7376"/>
  <c r="AI7376"/>
  <c r="AH7376"/>
  <c r="AJ7374"/>
  <c r="AI7374"/>
  <c r="AH7374"/>
  <c r="AJ7372"/>
  <c r="AI7372"/>
  <c r="AH7372"/>
  <c r="AJ7370"/>
  <c r="AI7370"/>
  <c r="AH7370"/>
  <c r="AJ7368"/>
  <c r="AI7368"/>
  <c r="AH7368"/>
  <c r="AJ7366"/>
  <c r="AI7366"/>
  <c r="AH7366"/>
  <c r="AJ7364"/>
  <c r="AI7364"/>
  <c r="AH7364"/>
  <c r="AJ7362"/>
  <c r="AI7362"/>
  <c r="AH7362"/>
  <c r="AJ7360"/>
  <c r="AI7360"/>
  <c r="AH7360"/>
  <c r="AJ7358"/>
  <c r="AI7358"/>
  <c r="AH7358"/>
  <c r="AJ7356"/>
  <c r="AI7356"/>
  <c r="AH7356"/>
  <c r="AJ7354"/>
  <c r="AI7354"/>
  <c r="AH7354"/>
  <c r="AJ7352"/>
  <c r="AI7352"/>
  <c r="AH7352"/>
  <c r="AJ7350"/>
  <c r="AI7350"/>
  <c r="AH7350"/>
  <c r="AJ7348"/>
  <c r="AI7348"/>
  <c r="AH7348"/>
  <c r="AJ7346"/>
  <c r="AI7346"/>
  <c r="AH7346"/>
  <c r="AJ7344"/>
  <c r="AI7344"/>
  <c r="AH7344"/>
  <c r="AJ7342"/>
  <c r="AI7342"/>
  <c r="AH7342"/>
  <c r="AJ7340"/>
  <c r="AI7340"/>
  <c r="AH7340"/>
  <c r="AJ7338"/>
  <c r="AI7338"/>
  <c r="AH7338"/>
  <c r="AJ7336"/>
  <c r="AI7336"/>
  <c r="AH7336"/>
  <c r="AJ7334"/>
  <c r="AI7334"/>
  <c r="AH7334"/>
  <c r="AJ7332"/>
  <c r="AI7332"/>
  <c r="AH7332"/>
  <c r="AJ7330"/>
  <c r="AI7330"/>
  <c r="AH7330"/>
  <c r="AJ7328"/>
  <c r="AI7328"/>
  <c r="AH7328"/>
  <c r="AJ7326"/>
  <c r="AI7326"/>
  <c r="AH7326"/>
  <c r="AJ7324"/>
  <c r="AI7324"/>
  <c r="AH7324"/>
  <c r="AJ7322"/>
  <c r="AI7322"/>
  <c r="AH7322"/>
  <c r="AJ7320"/>
  <c r="AI7320"/>
  <c r="AH7320"/>
  <c r="AJ7318"/>
  <c r="AI7318"/>
  <c r="AH7318"/>
  <c r="AJ7316"/>
  <c r="AI7316"/>
  <c r="AH7316"/>
  <c r="AJ7314"/>
  <c r="AI7314"/>
  <c r="AH7314"/>
  <c r="AJ7312"/>
  <c r="AI7312"/>
  <c r="AH7312"/>
  <c r="AJ7310"/>
  <c r="AI7310"/>
  <c r="AH7310"/>
  <c r="AJ7308"/>
  <c r="AI7308"/>
  <c r="AH7308"/>
  <c r="AJ7306"/>
  <c r="AI7306"/>
  <c r="AH7306"/>
  <c r="AJ7304"/>
  <c r="AI7304"/>
  <c r="AH7304"/>
  <c r="AJ7302"/>
  <c r="AI7302"/>
  <c r="AH7302"/>
  <c r="AJ7300"/>
  <c r="AI7300"/>
  <c r="AH7300"/>
  <c r="AJ7298"/>
  <c r="AI7298"/>
  <c r="AH7298"/>
  <c r="AJ7296"/>
  <c r="AI7296"/>
  <c r="AH7296"/>
  <c r="AJ7294"/>
  <c r="AI7294"/>
  <c r="AH7294"/>
  <c r="AJ7292"/>
  <c r="AI7292"/>
  <c r="AH7292"/>
  <c r="AJ7290"/>
  <c r="AI7290"/>
  <c r="AH7290"/>
  <c r="AJ7288"/>
  <c r="AI7288"/>
  <c r="AH7288"/>
  <c r="AJ7286"/>
  <c r="AI7286"/>
  <c r="AH7286"/>
  <c r="AJ7284"/>
  <c r="AI7284"/>
  <c r="AH7284"/>
  <c r="AJ7282"/>
  <c r="AI7282"/>
  <c r="AH7282"/>
  <c r="AJ7280"/>
  <c r="AI7280"/>
  <c r="AH7280"/>
  <c r="AJ7278"/>
  <c r="AI7278"/>
  <c r="AH7278"/>
  <c r="AJ7276"/>
  <c r="AI7276"/>
  <c r="AH7276"/>
  <c r="AJ7274"/>
  <c r="AI7274"/>
  <c r="AH7274"/>
  <c r="AJ7272"/>
  <c r="AI7272"/>
  <c r="AH7272"/>
  <c r="AJ7270"/>
  <c r="AI7270"/>
  <c r="AH7270"/>
  <c r="AJ7268"/>
  <c r="AI7268"/>
  <c r="AH7268"/>
  <c r="AJ7266"/>
  <c r="AI7266"/>
  <c r="AH7266"/>
  <c r="AJ7264"/>
  <c r="AI7264"/>
  <c r="AH7264"/>
  <c r="AJ7262"/>
  <c r="AI7262"/>
  <c r="AH7262"/>
  <c r="AJ7260"/>
  <c r="AI7260"/>
  <c r="AH7260"/>
  <c r="AJ7258"/>
  <c r="AI7258"/>
  <c r="AH7258"/>
  <c r="AJ7256"/>
  <c r="AI7256"/>
  <c r="AH7256"/>
  <c r="AJ7248"/>
  <c r="AI7248"/>
  <c r="AH7248"/>
  <c r="AJ7246"/>
  <c r="AI7246"/>
  <c r="AH7246"/>
  <c r="AJ7244"/>
  <c r="AI7244"/>
  <c r="AH7244"/>
  <c r="AJ7242"/>
  <c r="AI7242"/>
  <c r="AH7242"/>
  <c r="AJ7240"/>
  <c r="AI7240"/>
  <c r="AH7240"/>
  <c r="AJ7238"/>
  <c r="AI7238"/>
  <c r="AH7238"/>
  <c r="AJ7236"/>
  <c r="AI7236"/>
  <c r="AH7236"/>
  <c r="AJ7234"/>
  <c r="AI7234"/>
  <c r="AH7234"/>
  <c r="AJ7232"/>
  <c r="AI7232"/>
  <c r="AH7232"/>
  <c r="AJ7230"/>
  <c r="AI7230"/>
  <c r="AH7230"/>
  <c r="AJ7228"/>
  <c r="AI7228"/>
  <c r="AH7228"/>
  <c r="AJ7226"/>
  <c r="AI7226"/>
  <c r="AH7226"/>
  <c r="AJ7224"/>
  <c r="AI7224"/>
  <c r="AH7224"/>
  <c r="AJ7222"/>
  <c r="AI7222"/>
  <c r="AH7222"/>
  <c r="AJ7220"/>
  <c r="AI7220"/>
  <c r="AH7220"/>
  <c r="AJ7218"/>
  <c r="AI7218"/>
  <c r="AH7218"/>
  <c r="AJ7216"/>
  <c r="AI7216"/>
  <c r="AH7216"/>
  <c r="AJ7214"/>
  <c r="AI7214"/>
  <c r="AH7214"/>
  <c r="AJ7212"/>
  <c r="AI7212"/>
  <c r="AH7212"/>
  <c r="AJ7210"/>
  <c r="AI7210"/>
  <c r="AH7210"/>
  <c r="AJ7208"/>
  <c r="AI7208"/>
  <c r="AH7208"/>
  <c r="AJ7206"/>
  <c r="AI7206"/>
  <c r="AH7206"/>
  <c r="AJ7204"/>
  <c r="AI7204"/>
  <c r="AH7204"/>
  <c r="AJ7202"/>
  <c r="AI7202"/>
  <c r="AH7202"/>
  <c r="AJ7200"/>
  <c r="AI7200"/>
  <c r="AH7200"/>
  <c r="AJ7198"/>
  <c r="AI7198"/>
  <c r="AH7198"/>
  <c r="AJ7196"/>
  <c r="AI7196"/>
  <c r="AH7196"/>
  <c r="AJ7194"/>
  <c r="AI7194"/>
  <c r="AH7194"/>
  <c r="AJ7192"/>
  <c r="AI7192"/>
  <c r="AH7192"/>
  <c r="AJ7190"/>
  <c r="AI7190"/>
  <c r="AH7190"/>
  <c r="AJ7188"/>
  <c r="AI7188"/>
  <c r="AH7188"/>
  <c r="AJ7186"/>
  <c r="AI7186"/>
  <c r="AH7186"/>
  <c r="AJ7184"/>
  <c r="AI7184"/>
  <c r="AH7184"/>
  <c r="AJ7182"/>
  <c r="AI7182"/>
  <c r="AH7182"/>
  <c r="AJ7180"/>
  <c r="AI7180"/>
  <c r="AH7180"/>
  <c r="AJ7178"/>
  <c r="AI7178"/>
  <c r="AH7178"/>
  <c r="AJ7176"/>
  <c r="AI7176"/>
  <c r="AH7176"/>
  <c r="AJ7174"/>
  <c r="AI7174"/>
  <c r="AH7174"/>
  <c r="AJ7172"/>
  <c r="AI7172"/>
  <c r="AH7172"/>
  <c r="AJ7170"/>
  <c r="AI7170"/>
  <c r="AH7170"/>
  <c r="AJ7168"/>
  <c r="AI7168"/>
  <c r="AH7168"/>
  <c r="AJ7166"/>
  <c r="AI7166"/>
  <c r="AH7166"/>
  <c r="AJ7164"/>
  <c r="AI7164"/>
  <c r="AH7164"/>
  <c r="AJ7162"/>
  <c r="AI7162"/>
  <c r="AH7162"/>
  <c r="AJ7160"/>
  <c r="AI7160"/>
  <c r="AH7160"/>
  <c r="AJ7158"/>
  <c r="AI7158"/>
  <c r="AH7158"/>
  <c r="AJ7156"/>
  <c r="AI7156"/>
  <c r="AH7156"/>
  <c r="AJ7154"/>
  <c r="AI7154"/>
  <c r="AH7154"/>
  <c r="AJ7152"/>
  <c r="AI7152"/>
  <c r="AH7152"/>
  <c r="AJ7150"/>
  <c r="AI7150"/>
  <c r="AH7150"/>
  <c r="AJ7148"/>
  <c r="AI7148"/>
  <c r="AH7148"/>
  <c r="AJ7146"/>
  <c r="AI7146"/>
  <c r="AH7146"/>
  <c r="AJ7144"/>
  <c r="AI7144"/>
  <c r="AH7144"/>
  <c r="AJ7142"/>
  <c r="AI7142"/>
  <c r="AH7142"/>
  <c r="AJ7140"/>
  <c r="AI7140"/>
  <c r="AH7140"/>
  <c r="AJ7138"/>
  <c r="AI7138"/>
  <c r="AH7138"/>
  <c r="AJ7136"/>
  <c r="AI7136"/>
  <c r="AH7136"/>
  <c r="AJ7134"/>
  <c r="AI7134"/>
  <c r="AH7134"/>
  <c r="AJ7132"/>
  <c r="AI7132"/>
  <c r="AH7132"/>
  <c r="AJ7130"/>
  <c r="AI7130"/>
  <c r="AH7130"/>
  <c r="AJ7128"/>
  <c r="AI7128"/>
  <c r="AH7128"/>
  <c r="AJ7126"/>
  <c r="AI7126"/>
  <c r="AH7126"/>
  <c r="AJ7124"/>
  <c r="AI7124"/>
  <c r="AH7124"/>
  <c r="AJ7122"/>
  <c r="AI7122"/>
  <c r="AH7122"/>
  <c r="AJ7120"/>
  <c r="AI7120"/>
  <c r="AH7120"/>
  <c r="AJ7118"/>
  <c r="AI7118"/>
  <c r="AH7118"/>
  <c r="AJ7116"/>
  <c r="AI7116"/>
  <c r="AH7116"/>
  <c r="AJ7114"/>
  <c r="AI7114"/>
  <c r="AH7114"/>
  <c r="AJ7112"/>
  <c r="AI7112"/>
  <c r="AH7112"/>
  <c r="AJ7110"/>
  <c r="AI7110"/>
  <c r="AH7110"/>
  <c r="AJ7108"/>
  <c r="AI7108"/>
  <c r="AH7108"/>
  <c r="AJ7106"/>
  <c r="AI7106"/>
  <c r="AH7106"/>
  <c r="AJ7104"/>
  <c r="AI7104"/>
  <c r="AH7104"/>
  <c r="AJ7102"/>
  <c r="AI7102"/>
  <c r="AH7102"/>
  <c r="AJ7100"/>
  <c r="AI7100"/>
  <c r="AH7100"/>
  <c r="AJ7098"/>
  <c r="AI7098"/>
  <c r="AH7098"/>
  <c r="AJ7096"/>
  <c r="AI7096"/>
  <c r="AH7096"/>
  <c r="AJ7094"/>
  <c r="AI7094"/>
  <c r="AH7094"/>
  <c r="AJ7092"/>
  <c r="AI7092"/>
  <c r="AH7092"/>
  <c r="AJ7090"/>
  <c r="AI7090"/>
  <c r="AH7090"/>
  <c r="AJ7088"/>
  <c r="AI7088"/>
  <c r="AH7088"/>
  <c r="AJ7086"/>
  <c r="AI7086"/>
  <c r="AH7086"/>
  <c r="AJ7084"/>
  <c r="AI7084"/>
  <c r="AH7084"/>
  <c r="AJ7082"/>
  <c r="AI7082"/>
  <c r="AH7082"/>
  <c r="AJ7080"/>
  <c r="AI7080"/>
  <c r="AH7080"/>
  <c r="AJ7078"/>
  <c r="AI7078"/>
  <c r="AH7078"/>
  <c r="AJ7076"/>
  <c r="AI7076"/>
  <c r="AH7076"/>
  <c r="AJ7074"/>
  <c r="AI7074"/>
  <c r="AH7074"/>
  <c r="AJ7072"/>
  <c r="AI7072"/>
  <c r="AH7072"/>
  <c r="AJ7070"/>
  <c r="AI7070"/>
  <c r="AH7070"/>
  <c r="AJ7068"/>
  <c r="AI7068"/>
  <c r="AH7068"/>
  <c r="AJ7066"/>
  <c r="AI7066"/>
  <c r="AH7066"/>
  <c r="AJ7064"/>
  <c r="AI7064"/>
  <c r="AH7064"/>
  <c r="AJ7062"/>
  <c r="AI7062"/>
  <c r="AH7062"/>
  <c r="AJ7060"/>
  <c r="AI7060"/>
  <c r="AH7060"/>
  <c r="AJ7058"/>
  <c r="AI7058"/>
  <c r="AH7058"/>
  <c r="AJ7056"/>
  <c r="AI7056"/>
  <c r="AH7056"/>
  <c r="AJ7054"/>
  <c r="AI7054"/>
  <c r="AH7054"/>
  <c r="AJ7052"/>
  <c r="AI7052"/>
  <c r="AH7052"/>
  <c r="AJ7050"/>
  <c r="AI7050"/>
  <c r="AH7050"/>
  <c r="AJ7048"/>
  <c r="AI7048"/>
  <c r="AH7048"/>
  <c r="AJ7046"/>
  <c r="AI7046"/>
  <c r="AH7046"/>
  <c r="AJ7044"/>
  <c r="AI7044"/>
  <c r="AH7044"/>
  <c r="AJ7042"/>
  <c r="AI7042"/>
  <c r="AH7042"/>
  <c r="AJ7040"/>
  <c r="AI7040"/>
  <c r="AH7040"/>
  <c r="AJ7038"/>
  <c r="AI7038"/>
  <c r="AH7038"/>
  <c r="AJ7036"/>
  <c r="AI7036"/>
  <c r="AH7036"/>
  <c r="AJ7034"/>
  <c r="AI7034"/>
  <c r="AH7034"/>
  <c r="AJ7032"/>
  <c r="AI7032"/>
  <c r="AH7032"/>
  <c r="AJ7030"/>
  <c r="AI7030"/>
  <c r="AH7030"/>
  <c r="AJ7028"/>
  <c r="AI7028"/>
  <c r="AH7028"/>
  <c r="AJ7026"/>
  <c r="AI7026"/>
  <c r="AH7026"/>
  <c r="AJ7024"/>
  <c r="AI7024"/>
  <c r="AH7024"/>
  <c r="AJ7022"/>
  <c r="AI7022"/>
  <c r="AH7022"/>
  <c r="AJ7020"/>
  <c r="AI7020"/>
  <c r="AH7020"/>
  <c r="AJ7018"/>
  <c r="AI7018"/>
  <c r="AH7018"/>
  <c r="AJ7016"/>
  <c r="AI7016"/>
  <c r="AH7016"/>
  <c r="AJ7014"/>
  <c r="AI7014"/>
  <c r="AH7014"/>
  <c r="AJ7012"/>
  <c r="AI7012"/>
  <c r="AH7012"/>
  <c r="AJ7010"/>
  <c r="AI7010"/>
  <c r="AH7010"/>
  <c r="AJ7008"/>
  <c r="AI7008"/>
  <c r="AH7008"/>
  <c r="AJ7006"/>
  <c r="AI7006"/>
  <c r="AH7006"/>
  <c r="AJ7004"/>
  <c r="AI7004"/>
  <c r="AH7004"/>
  <c r="AJ7002"/>
  <c r="AI7002"/>
  <c r="AH7002"/>
  <c r="AJ7000"/>
  <c r="AI7000"/>
  <c r="AH7000"/>
  <c r="AJ6998"/>
  <c r="AI6998"/>
  <c r="AH6998"/>
  <c r="AJ6996"/>
  <c r="AI6996"/>
  <c r="AH6996"/>
  <c r="AJ6994"/>
  <c r="AI6994"/>
  <c r="AH6994"/>
  <c r="AJ6992"/>
  <c r="AI6992"/>
  <c r="AH6992"/>
  <c r="AJ6990"/>
  <c r="AI6990"/>
  <c r="AH6990"/>
  <c r="AJ6988"/>
  <c r="AI6988"/>
  <c r="AH6988"/>
  <c r="AJ6986"/>
  <c r="AI6986"/>
  <c r="AH6986"/>
  <c r="AJ6984"/>
  <c r="AI6984"/>
  <c r="AH6984"/>
  <c r="AJ6982"/>
  <c r="AI6982"/>
  <c r="AH6982"/>
  <c r="AJ6980"/>
  <c r="AI6980"/>
  <c r="AH6980"/>
  <c r="AJ6978"/>
  <c r="AI6978"/>
  <c r="AH6978"/>
  <c r="AJ6976"/>
  <c r="AI6976"/>
  <c r="AH6976"/>
  <c r="AJ6974"/>
  <c r="AI6974"/>
  <c r="AH6974"/>
  <c r="AJ6972"/>
  <c r="AI6972"/>
  <c r="AH6972"/>
  <c r="AJ6970"/>
  <c r="AI6970"/>
  <c r="AH6970"/>
  <c r="AJ6968"/>
  <c r="AI6968"/>
  <c r="AH6968"/>
  <c r="AJ6966"/>
  <c r="AI6966"/>
  <c r="AH6966"/>
  <c r="AJ6964"/>
  <c r="AI6964"/>
  <c r="AH6964"/>
  <c r="AJ6962"/>
  <c r="AI6962"/>
  <c r="AH6962"/>
  <c r="AJ6960"/>
  <c r="AI6960"/>
  <c r="AH6960"/>
  <c r="AJ6952"/>
  <c r="AI6952"/>
  <c r="AH6952"/>
  <c r="AJ6950"/>
  <c r="AI6950"/>
  <c r="AH6950"/>
  <c r="AJ6948"/>
  <c r="AI6948"/>
  <c r="AH6948"/>
  <c r="AJ6946"/>
  <c r="AI6946"/>
  <c r="AH6946"/>
  <c r="AJ6944"/>
  <c r="AI6944"/>
  <c r="AH6944"/>
  <c r="AJ6942"/>
  <c r="AI6942"/>
  <c r="AH6942"/>
  <c r="AJ6940"/>
  <c r="AI6940"/>
  <c r="AH6940"/>
  <c r="AJ6938"/>
  <c r="AI6938"/>
  <c r="AH6938"/>
  <c r="AJ6936"/>
  <c r="AI6936"/>
  <c r="AH6936"/>
  <c r="AJ6934"/>
  <c r="AI6934"/>
  <c r="AH6934"/>
  <c r="AJ6932"/>
  <c r="AI6932"/>
  <c r="AH6932"/>
  <c r="AJ6930"/>
  <c r="AI6930"/>
  <c r="AH6930"/>
  <c r="AJ6928"/>
  <c r="AI6928"/>
  <c r="AH6928"/>
  <c r="AJ6926"/>
  <c r="AI6926"/>
  <c r="AH6926"/>
  <c r="AJ6924"/>
  <c r="AI6924"/>
  <c r="AH6924"/>
  <c r="AJ6922"/>
  <c r="AI6922"/>
  <c r="AH6922"/>
  <c r="AJ6920"/>
  <c r="AI6920"/>
  <c r="AH6920"/>
  <c r="AJ6918"/>
  <c r="AI6918"/>
  <c r="AH6918"/>
  <c r="AJ6916"/>
  <c r="AI6916"/>
  <c r="AH6916"/>
  <c r="AJ6914"/>
  <c r="AI6914"/>
  <c r="AH6914"/>
  <c r="AJ6912"/>
  <c r="AI6912"/>
  <c r="AH6912"/>
  <c r="AJ6910"/>
  <c r="AI6910"/>
  <c r="AH6910"/>
  <c r="AJ6908"/>
  <c r="AI6908"/>
  <c r="AH6908"/>
  <c r="AJ6906"/>
  <c r="AI6906"/>
  <c r="AH6906"/>
  <c r="AJ6904"/>
  <c r="AI6904"/>
  <c r="AH6904"/>
  <c r="AJ6902"/>
  <c r="AI6902"/>
  <c r="AH6902"/>
  <c r="AJ6900"/>
  <c r="AI6900"/>
  <c r="AH6900"/>
  <c r="AJ6898"/>
  <c r="AI6898"/>
  <c r="AH6898"/>
  <c r="AJ6896"/>
  <c r="AI6896"/>
  <c r="AH6896"/>
  <c r="AJ6894"/>
  <c r="AI6894"/>
  <c r="AH6894"/>
  <c r="AJ6892"/>
  <c r="AI6892"/>
  <c r="AH6892"/>
  <c r="AJ6890"/>
  <c r="AI6890"/>
  <c r="AH6890"/>
  <c r="AJ6888"/>
  <c r="AI6888"/>
  <c r="AH6888"/>
  <c r="AJ6886"/>
  <c r="AI6886"/>
  <c r="AH6886"/>
  <c r="AJ6884"/>
  <c r="AI6884"/>
  <c r="AH6884"/>
  <c r="AJ6882"/>
  <c r="AI6882"/>
  <c r="AH6882"/>
  <c r="AJ6880"/>
  <c r="AI6880"/>
  <c r="AH6880"/>
  <c r="AJ6878"/>
  <c r="AI6878"/>
  <c r="AH6878"/>
  <c r="AJ6876"/>
  <c r="AI6876"/>
  <c r="AH6876"/>
  <c r="AJ6874"/>
  <c r="AI6874"/>
  <c r="AH6874"/>
  <c r="AJ6872"/>
  <c r="AI6872"/>
  <c r="AH6872"/>
  <c r="AJ6870"/>
  <c r="AI6870"/>
  <c r="AH6870"/>
  <c r="AJ6868"/>
  <c r="AI6868"/>
  <c r="AH6868"/>
  <c r="AJ6866"/>
  <c r="AI6866"/>
  <c r="AH6866"/>
  <c r="AJ6864"/>
  <c r="AI6864"/>
  <c r="AH6864"/>
  <c r="AJ6862"/>
  <c r="AI6862"/>
  <c r="AH6862"/>
  <c r="AJ6860"/>
  <c r="AI6860"/>
  <c r="AH6860"/>
  <c r="AJ6858"/>
  <c r="AI6858"/>
  <c r="AH6858"/>
  <c r="AJ6856"/>
  <c r="AI6856"/>
  <c r="AH6856"/>
  <c r="AJ6854"/>
  <c r="AI6854"/>
  <c r="AH6854"/>
  <c r="AJ6852"/>
  <c r="AI6852"/>
  <c r="AH6852"/>
  <c r="AJ6850"/>
  <c r="AI6850"/>
  <c r="AH6850"/>
  <c r="AJ6848"/>
  <c r="AI6848"/>
  <c r="AH6848"/>
  <c r="AJ6846"/>
  <c r="AI6846"/>
  <c r="AH6846"/>
  <c r="AJ6844"/>
  <c r="AI6844"/>
  <c r="AH6844"/>
  <c r="AJ6842"/>
  <c r="AI6842"/>
  <c r="AH6842"/>
  <c r="AJ6840"/>
  <c r="AI6840"/>
  <c r="AH6840"/>
  <c r="AJ6838"/>
  <c r="AI6838"/>
  <c r="AH6838"/>
  <c r="AJ6836"/>
  <c r="AI6836"/>
  <c r="AH6836"/>
  <c r="AJ6834"/>
  <c r="AI6834"/>
  <c r="AH6834"/>
  <c r="AJ6832"/>
  <c r="AI6832"/>
  <c r="AH6832"/>
  <c r="AJ6830"/>
  <c r="AI6830"/>
  <c r="AH6830"/>
  <c r="AJ6828"/>
  <c r="AI6828"/>
  <c r="AH6828"/>
  <c r="AJ6826"/>
  <c r="AI6826"/>
  <c r="AH6826"/>
  <c r="AJ6824"/>
  <c r="AI6824"/>
  <c r="AH6824"/>
  <c r="AJ6822"/>
  <c r="AI6822"/>
  <c r="AH6822"/>
  <c r="AJ6820"/>
  <c r="AI6820"/>
  <c r="AH6820"/>
  <c r="AJ6818"/>
  <c r="AI6818"/>
  <c r="AH6818"/>
  <c r="AJ6816"/>
  <c r="AI6816"/>
  <c r="AH6816"/>
  <c r="AJ6814"/>
  <c r="AI6814"/>
  <c r="AH6814"/>
  <c r="AJ6812"/>
  <c r="AI6812"/>
  <c r="AH6812"/>
  <c r="AJ6810"/>
  <c r="AI6810"/>
  <c r="AH6810"/>
  <c r="AJ6808"/>
  <c r="AI6808"/>
  <c r="AH6808"/>
  <c r="AJ6806"/>
  <c r="AI6806"/>
  <c r="AH6806"/>
  <c r="AJ6804"/>
  <c r="AI6804"/>
  <c r="AH6804"/>
  <c r="AJ6802"/>
  <c r="AI6802"/>
  <c r="AH6802"/>
  <c r="AJ6800"/>
  <c r="AI6800"/>
  <c r="AH6800"/>
  <c r="AJ6798"/>
  <c r="AI6798"/>
  <c r="AH6798"/>
  <c r="AJ6796"/>
  <c r="AI6796"/>
  <c r="AH6796"/>
  <c r="AJ6794"/>
  <c r="AI6794"/>
  <c r="AH6794"/>
  <c r="AJ6792"/>
  <c r="AI6792"/>
  <c r="AH6792"/>
  <c r="AJ6790"/>
  <c r="AI6790"/>
  <c r="AH6790"/>
  <c r="AJ6788"/>
  <c r="AI6788"/>
  <c r="AH6788"/>
  <c r="AJ6786"/>
  <c r="AI6786"/>
  <c r="AH6786"/>
  <c r="AJ6784"/>
  <c r="AI6784"/>
  <c r="AH6784"/>
  <c r="AJ6782"/>
  <c r="AI6782"/>
  <c r="AH6782"/>
  <c r="AJ6780"/>
  <c r="AI6780"/>
  <c r="AH6780"/>
  <c r="AJ6778"/>
  <c r="AI6778"/>
  <c r="AH6778"/>
  <c r="AJ6776"/>
  <c r="AI6776"/>
  <c r="AH6776"/>
  <c r="AJ6774"/>
  <c r="AI6774"/>
  <c r="AH6774"/>
  <c r="AJ6772"/>
  <c r="AI6772"/>
  <c r="AH6772"/>
  <c r="AJ6770"/>
  <c r="AI6770"/>
  <c r="AH6770"/>
  <c r="AJ6768"/>
  <c r="AI6768"/>
  <c r="AH6768"/>
  <c r="AJ6766"/>
  <c r="AI6766"/>
  <c r="AH6766"/>
  <c r="AJ6764"/>
  <c r="AI6764"/>
  <c r="AH6764"/>
  <c r="AJ6762"/>
  <c r="AI6762"/>
  <c r="AH6762"/>
  <c r="AJ6760"/>
  <c r="AI6760"/>
  <c r="AH6760"/>
  <c r="AJ6758"/>
  <c r="AI6758"/>
  <c r="AH6758"/>
  <c r="AJ6756"/>
  <c r="AI6756"/>
  <c r="AH6756"/>
  <c r="AJ6754"/>
  <c r="AI6754"/>
  <c r="AH6754"/>
  <c r="AJ6752"/>
  <c r="AI6752"/>
  <c r="AH6752"/>
  <c r="AJ6750"/>
  <c r="AI6750"/>
  <c r="AH6750"/>
  <c r="AJ6748"/>
  <c r="AI6748"/>
  <c r="AH6748"/>
  <c r="AJ6746"/>
  <c r="AI6746"/>
  <c r="AH6746"/>
  <c r="AJ6744"/>
  <c r="AI6744"/>
  <c r="AH6744"/>
  <c r="AJ6742"/>
  <c r="AI6742"/>
  <c r="AH6742"/>
  <c r="AJ6740"/>
  <c r="AI6740"/>
  <c r="AH6740"/>
  <c r="AJ6738"/>
  <c r="AI6738"/>
  <c r="AH6738"/>
  <c r="AJ6736"/>
  <c r="AI6736"/>
  <c r="AH6736"/>
  <c r="AJ6734"/>
  <c r="AI6734"/>
  <c r="AH6734"/>
  <c r="AJ6732"/>
  <c r="AI6732"/>
  <c r="AH6732"/>
  <c r="AJ6730"/>
  <c r="AI6730"/>
  <c r="AH6730"/>
  <c r="AJ6728"/>
  <c r="AI6728"/>
  <c r="AH6728"/>
  <c r="AJ3"/>
  <c r="AI3"/>
  <c r="AH3"/>
  <c r="AJ8641"/>
  <c r="AI8641"/>
  <c r="AH8641"/>
  <c r="AJ8639"/>
  <c r="AI8639"/>
  <c r="AH8639"/>
  <c r="AJ8637"/>
  <c r="AI8637"/>
  <c r="AH8637"/>
  <c r="AJ8635"/>
  <c r="AI8635"/>
  <c r="AH8635"/>
  <c r="AJ8633"/>
  <c r="AI8633"/>
  <c r="AH8633"/>
  <c r="AJ8631"/>
  <c r="AI8631"/>
  <c r="AH8631"/>
  <c r="AJ8629"/>
  <c r="AI8629"/>
  <c r="AH8629"/>
  <c r="AJ8627"/>
  <c r="AI8627"/>
  <c r="AH8627"/>
  <c r="AJ8625"/>
  <c r="AI8625"/>
  <c r="AH8625"/>
  <c r="AJ8623"/>
  <c r="AI8623"/>
  <c r="AH8623"/>
  <c r="AJ8621"/>
  <c r="AI8621"/>
  <c r="AH8621"/>
  <c r="AJ8619"/>
  <c r="AI8619"/>
  <c r="AH8619"/>
  <c r="AJ8617"/>
  <c r="AI8617"/>
  <c r="AH8617"/>
  <c r="AJ8615"/>
  <c r="AI8615"/>
  <c r="AH8615"/>
  <c r="AJ8613"/>
  <c r="AI8613"/>
  <c r="AH8613"/>
  <c r="AJ8611"/>
  <c r="AI8611"/>
  <c r="AH8611"/>
  <c r="AJ8609"/>
  <c r="AI8609"/>
  <c r="AH8609"/>
  <c r="AJ8607"/>
  <c r="AI8607"/>
  <c r="AH8607"/>
  <c r="AJ8605"/>
  <c r="AI8605"/>
  <c r="AH8605"/>
  <c r="AJ8603"/>
  <c r="AI8603"/>
  <c r="AH8603"/>
  <c r="AJ8601"/>
  <c r="AI8601"/>
  <c r="AH8601"/>
  <c r="AJ8599"/>
  <c r="AI8599"/>
  <c r="AH8599"/>
  <c r="AJ8597"/>
  <c r="AI8597"/>
  <c r="AH8597"/>
  <c r="AJ8595"/>
  <c r="AI8595"/>
  <c r="AH8595"/>
  <c r="AJ8593"/>
  <c r="AI8593"/>
  <c r="AH8593"/>
  <c r="AJ8591"/>
  <c r="AI8591"/>
  <c r="AH8591"/>
  <c r="AJ8589"/>
  <c r="AI8589"/>
  <c r="AH8589"/>
  <c r="AJ8587"/>
  <c r="AI8587"/>
  <c r="AH8587"/>
  <c r="AJ8585"/>
  <c r="AI8585"/>
  <c r="AH8585"/>
  <c r="AJ8583"/>
  <c r="AI8583"/>
  <c r="AH8583"/>
  <c r="AJ8581"/>
  <c r="AI8581"/>
  <c r="AH8581"/>
  <c r="AJ8579"/>
  <c r="AI8579"/>
  <c r="AH8579"/>
  <c r="AJ8577"/>
  <c r="AI8577"/>
  <c r="AH8577"/>
  <c r="AJ8575"/>
  <c r="AI8575"/>
  <c r="AH8575"/>
  <c r="AJ8573"/>
  <c r="AI8573"/>
  <c r="AH8573"/>
  <c r="AJ8571"/>
  <c r="AI8571"/>
  <c r="AH8571"/>
  <c r="AJ8569"/>
  <c r="AI8569"/>
  <c r="AH8569"/>
  <c r="AJ8567"/>
  <c r="AI8567"/>
  <c r="AH8567"/>
  <c r="AJ8565"/>
  <c r="AI8565"/>
  <c r="AH8565"/>
  <c r="AJ8563"/>
  <c r="AI8563"/>
  <c r="AH8563"/>
  <c r="AJ8561"/>
  <c r="AI8561"/>
  <c r="AH8561"/>
  <c r="AJ8559"/>
  <c r="AI8559"/>
  <c r="AH8559"/>
  <c r="AJ8557"/>
  <c r="AI8557"/>
  <c r="AH8557"/>
  <c r="AJ8555"/>
  <c r="AI8555"/>
  <c r="AH8555"/>
  <c r="AJ8553"/>
  <c r="AI8553"/>
  <c r="AH8553"/>
  <c r="AJ8551"/>
  <c r="AI8551"/>
  <c r="AH8551"/>
  <c r="AJ8549"/>
  <c r="AI8549"/>
  <c r="AH8549"/>
  <c r="AJ8547"/>
  <c r="AI8547"/>
  <c r="AH8547"/>
  <c r="AJ8545"/>
  <c r="AI8545"/>
  <c r="AH8545"/>
  <c r="AJ8543"/>
  <c r="AI8543"/>
  <c r="AH8543"/>
  <c r="AJ8541"/>
  <c r="AI8541"/>
  <c r="AH8541"/>
  <c r="AJ8539"/>
  <c r="AI8539"/>
  <c r="AH8539"/>
  <c r="AJ8537"/>
  <c r="AI8537"/>
  <c r="AH8537"/>
  <c r="AJ8535"/>
  <c r="AI8535"/>
  <c r="AH8535"/>
  <c r="AJ8533"/>
  <c r="AI8533"/>
  <c r="AH8533"/>
  <c r="AJ8531"/>
  <c r="AI8531"/>
  <c r="AH8531"/>
  <c r="AJ8529"/>
  <c r="AI8529"/>
  <c r="AH8529"/>
  <c r="AJ8527"/>
  <c r="AI8527"/>
  <c r="AH8527"/>
  <c r="AJ8525"/>
  <c r="AI8525"/>
  <c r="AH8525"/>
  <c r="AJ8523"/>
  <c r="AI8523"/>
  <c r="AH8523"/>
  <c r="AJ8521"/>
  <c r="AI8521"/>
  <c r="AH8521"/>
  <c r="AJ8519"/>
  <c r="AI8519"/>
  <c r="AH8519"/>
  <c r="AJ8517"/>
  <c r="AI8517"/>
  <c r="AH8517"/>
  <c r="AJ8515"/>
  <c r="AI8515"/>
  <c r="AH8515"/>
  <c r="AJ8513"/>
  <c r="AI8513"/>
  <c r="AH8513"/>
  <c r="AJ8511"/>
  <c r="AI8511"/>
  <c r="AH8511"/>
  <c r="AJ8509"/>
  <c r="AI8509"/>
  <c r="AH8509"/>
  <c r="AJ8507"/>
  <c r="AI8507"/>
  <c r="AH8507"/>
  <c r="AJ8505"/>
  <c r="AI8505"/>
  <c r="AH8505"/>
  <c r="AJ8503"/>
  <c r="AI8503"/>
  <c r="AH8503"/>
  <c r="AJ8501"/>
  <c r="AI8501"/>
  <c r="AH8501"/>
  <c r="AJ8499"/>
  <c r="AI8499"/>
  <c r="AH8499"/>
  <c r="AJ8497"/>
  <c r="AI8497"/>
  <c r="AH8497"/>
  <c r="AJ8495"/>
  <c r="AI8495"/>
  <c r="AH8495"/>
  <c r="AJ8493"/>
  <c r="AI8493"/>
  <c r="AH8493"/>
  <c r="AJ8491"/>
  <c r="AI8491"/>
  <c r="AH8491"/>
  <c r="AJ8489"/>
  <c r="AI8489"/>
  <c r="AH8489"/>
  <c r="AJ8487"/>
  <c r="AI8487"/>
  <c r="AH8487"/>
  <c r="AJ8485"/>
  <c r="AI8485"/>
  <c r="AH8485"/>
  <c r="AJ8483"/>
  <c r="AI8483"/>
  <c r="AH8483"/>
  <c r="AJ8481"/>
  <c r="AI8481"/>
  <c r="AH8481"/>
  <c r="AJ8479"/>
  <c r="AI8479"/>
  <c r="AH8479"/>
  <c r="AJ8477"/>
  <c r="AI8477"/>
  <c r="AH8477"/>
  <c r="AJ8475"/>
  <c r="AI8475"/>
  <c r="AH8475"/>
  <c r="AJ8473"/>
  <c r="AI8473"/>
  <c r="AH8473"/>
  <c r="AJ8471"/>
  <c r="AI8471"/>
  <c r="AH8471"/>
  <c r="AJ8469"/>
  <c r="AI8469"/>
  <c r="AH8469"/>
  <c r="AJ8467"/>
  <c r="AI8467"/>
  <c r="AH8467"/>
  <c r="AJ8465"/>
  <c r="AI8465"/>
  <c r="AH8465"/>
  <c r="AJ8463"/>
  <c r="AI8463"/>
  <c r="AH8463"/>
  <c r="AJ8461"/>
  <c r="AI8461"/>
  <c r="AH8461"/>
  <c r="AJ8459"/>
  <c r="AI8459"/>
  <c r="AH8459"/>
  <c r="AJ8457"/>
  <c r="AI8457"/>
  <c r="AH8457"/>
  <c r="AJ8455"/>
  <c r="AI8455"/>
  <c r="AH8455"/>
  <c r="AJ8453"/>
  <c r="AI8453"/>
  <c r="AH8453"/>
  <c r="AJ8451"/>
  <c r="AI8451"/>
  <c r="AH8451"/>
  <c r="AJ8449"/>
  <c r="AI8449"/>
  <c r="AH8449"/>
  <c r="AJ8447"/>
  <c r="AI8447"/>
  <c r="AH8447"/>
  <c r="AJ8445"/>
  <c r="AI8445"/>
  <c r="AH8445"/>
  <c r="AJ8443"/>
  <c r="AI8443"/>
  <c r="AH8443"/>
  <c r="AJ8441"/>
  <c r="AI8441"/>
  <c r="AH8441"/>
  <c r="AJ8439"/>
  <c r="AI8439"/>
  <c r="AH8439"/>
  <c r="AJ8437"/>
  <c r="AI8437"/>
  <c r="AH8437"/>
  <c r="AJ8435"/>
  <c r="AI8435"/>
  <c r="AH8435"/>
  <c r="AJ8433"/>
  <c r="AI8433"/>
  <c r="AH8433"/>
  <c r="AJ8431"/>
  <c r="AI8431"/>
  <c r="AH8431"/>
  <c r="AJ8429"/>
  <c r="AI8429"/>
  <c r="AH8429"/>
  <c r="AJ8427"/>
  <c r="AI8427"/>
  <c r="AH8427"/>
  <c r="AJ8425"/>
  <c r="AI8425"/>
  <c r="AH8425"/>
  <c r="AJ8423"/>
  <c r="AI8423"/>
  <c r="AH8423"/>
  <c r="AJ8421"/>
  <c r="AI8421"/>
  <c r="AH8421"/>
  <c r="AJ8419"/>
  <c r="AI8419"/>
  <c r="AH8419"/>
  <c r="AJ8417"/>
  <c r="AI8417"/>
  <c r="AH8417"/>
  <c r="AJ8415"/>
  <c r="AI8415"/>
  <c r="AH8415"/>
  <c r="AJ8413"/>
  <c r="AI8413"/>
  <c r="AH8413"/>
  <c r="AJ8411"/>
  <c r="AI8411"/>
  <c r="AH8411"/>
  <c r="AJ8409"/>
  <c r="AI8409"/>
  <c r="AH8409"/>
  <c r="AJ8407"/>
  <c r="AI8407"/>
  <c r="AH8407"/>
  <c r="AJ8405"/>
  <c r="AI8405"/>
  <c r="AH8405"/>
  <c r="AJ8393"/>
  <c r="AI8393"/>
  <c r="AH8393"/>
  <c r="AJ8391"/>
  <c r="AI8391"/>
  <c r="AH8391"/>
  <c r="AJ8389"/>
  <c r="AI8389"/>
  <c r="AH8389"/>
  <c r="AJ8387"/>
  <c r="AI8387"/>
  <c r="AH8387"/>
  <c r="AJ8385"/>
  <c r="AI8385"/>
  <c r="AH8385"/>
  <c r="AJ8383"/>
  <c r="AI8383"/>
  <c r="AH8383"/>
  <c r="AJ8381"/>
  <c r="AI8381"/>
  <c r="AH8381"/>
  <c r="AJ8379"/>
  <c r="AI8379"/>
  <c r="AH8379"/>
  <c r="AJ8377"/>
  <c r="AI8377"/>
  <c r="AH8377"/>
  <c r="AJ8375"/>
  <c r="AI8375"/>
  <c r="AH8375"/>
  <c r="AJ8373"/>
  <c r="AI8373"/>
  <c r="AH8373"/>
  <c r="AJ8371"/>
  <c r="AI8371"/>
  <c r="AH8371"/>
  <c r="AJ8369"/>
  <c r="AI8369"/>
  <c r="AH8369"/>
  <c r="AJ8367"/>
  <c r="AI8367"/>
  <c r="AH8367"/>
  <c r="AJ8365"/>
  <c r="AI8365"/>
  <c r="AH8365"/>
  <c r="AJ8363"/>
  <c r="AI8363"/>
  <c r="AH8363"/>
  <c r="AJ8361"/>
  <c r="AI8361"/>
  <c r="AH8361"/>
  <c r="AJ8359"/>
  <c r="AI8359"/>
  <c r="AH8359"/>
  <c r="AJ8357"/>
  <c r="AI8357"/>
  <c r="AH8357"/>
  <c r="AJ8355"/>
  <c r="AI8355"/>
  <c r="AH8355"/>
  <c r="AJ8353"/>
  <c r="AI8353"/>
  <c r="AH8353"/>
  <c r="AJ8351"/>
  <c r="AI8351"/>
  <c r="AH8351"/>
  <c r="AJ8349"/>
  <c r="AI8349"/>
  <c r="AH8349"/>
  <c r="AJ8347"/>
  <c r="AI8347"/>
  <c r="AH8347"/>
  <c r="AJ8345"/>
  <c r="AI8345"/>
  <c r="AH8345"/>
  <c r="AJ8343"/>
  <c r="AI8343"/>
  <c r="AH8343"/>
  <c r="AJ8341"/>
  <c r="AI8341"/>
  <c r="AH8341"/>
  <c r="AJ8339"/>
  <c r="AI8339"/>
  <c r="AH8339"/>
  <c r="AJ8337"/>
  <c r="AI8337"/>
  <c r="AH8337"/>
  <c r="AJ8335"/>
  <c r="AI8335"/>
  <c r="AH8335"/>
  <c r="AJ8333"/>
  <c r="AI8333"/>
  <c r="AH8333"/>
  <c r="AJ8331"/>
  <c r="AI8331"/>
  <c r="AH8331"/>
  <c r="AJ8329"/>
  <c r="AI8329"/>
  <c r="AH8329"/>
  <c r="AJ8327"/>
  <c r="AI8327"/>
  <c r="AH8327"/>
  <c r="AJ8325"/>
  <c r="AI8325"/>
  <c r="AH8325"/>
  <c r="AJ8323"/>
  <c r="AI8323"/>
  <c r="AH8323"/>
  <c r="AJ8321"/>
  <c r="AI8321"/>
  <c r="AH8321"/>
  <c r="AJ8319"/>
  <c r="AI8319"/>
  <c r="AH8319"/>
  <c r="AJ8317"/>
  <c r="AI8317"/>
  <c r="AH8317"/>
  <c r="AJ8315"/>
  <c r="AI8315"/>
  <c r="AH8315"/>
  <c r="AJ8313"/>
  <c r="AI8313"/>
  <c r="AH8313"/>
  <c r="AJ8311"/>
  <c r="AI8311"/>
  <c r="AH8311"/>
  <c r="AJ8309"/>
  <c r="AI8309"/>
  <c r="AH8309"/>
  <c r="AJ8307"/>
  <c r="AI8307"/>
  <c r="AH8307"/>
  <c r="AJ8305"/>
  <c r="AI8305"/>
  <c r="AH8305"/>
  <c r="AJ8303"/>
  <c r="AI8303"/>
  <c r="AH8303"/>
  <c r="AJ8301"/>
  <c r="AI8301"/>
  <c r="AH8301"/>
  <c r="AJ8299"/>
  <c r="AI8299"/>
  <c r="AH8299"/>
  <c r="AJ8297"/>
  <c r="AI8297"/>
  <c r="AH8297"/>
  <c r="AJ8295"/>
  <c r="AI8295"/>
  <c r="AH8295"/>
  <c r="AJ8293"/>
  <c r="AI8293"/>
  <c r="AH8293"/>
  <c r="AJ8291"/>
  <c r="AI8291"/>
  <c r="AH8291"/>
  <c r="AJ8289"/>
  <c r="AI8289"/>
  <c r="AH8289"/>
  <c r="AJ8287"/>
  <c r="AI8287"/>
  <c r="AH8287"/>
  <c r="AJ8285"/>
  <c r="AI8285"/>
  <c r="AH8285"/>
  <c r="AJ8283"/>
  <c r="AI8283"/>
  <c r="AH8283"/>
  <c r="AJ8281"/>
  <c r="AI8281"/>
  <c r="AH8281"/>
  <c r="AJ8279"/>
  <c r="AI8279"/>
  <c r="AH8279"/>
  <c r="AJ8277"/>
  <c r="AI8277"/>
  <c r="AH8277"/>
  <c r="AJ8275"/>
  <c r="AI8275"/>
  <c r="AH8275"/>
  <c r="AJ8273"/>
  <c r="AI8273"/>
  <c r="AH8273"/>
  <c r="AJ8271"/>
  <c r="AI8271"/>
  <c r="AH8271"/>
  <c r="AJ8269"/>
  <c r="AI8269"/>
  <c r="AH8269"/>
  <c r="AJ8267"/>
  <c r="AI8267"/>
  <c r="AH8267"/>
  <c r="AJ8265"/>
  <c r="AI8265"/>
  <c r="AH8265"/>
  <c r="AJ8263"/>
  <c r="AI8263"/>
  <c r="AH8263"/>
  <c r="AJ8261"/>
  <c r="AI8261"/>
  <c r="AH8261"/>
  <c r="AJ8259"/>
  <c r="AI8259"/>
  <c r="AH8259"/>
  <c r="AJ8257"/>
  <c r="AI8257"/>
  <c r="AH8257"/>
  <c r="AJ8255"/>
  <c r="AI8255"/>
  <c r="AH8255"/>
  <c r="AJ8253"/>
  <c r="AI8253"/>
  <c r="AH8253"/>
  <c r="AJ8251"/>
  <c r="AI8251"/>
  <c r="AH8251"/>
  <c r="AJ8249"/>
  <c r="AI8249"/>
  <c r="AH8249"/>
  <c r="AJ8247"/>
  <c r="AI8247"/>
  <c r="AH8247"/>
  <c r="AJ8245"/>
  <c r="AI8245"/>
  <c r="AH8245"/>
  <c r="AJ8243"/>
  <c r="AI8243"/>
  <c r="AH8243"/>
  <c r="AJ8241"/>
  <c r="AI8241"/>
  <c r="AH8241"/>
  <c r="AJ8239"/>
  <c r="AI8239"/>
  <c r="AH8239"/>
  <c r="AJ8237"/>
  <c r="AI8237"/>
  <c r="AH8237"/>
  <c r="AJ8235"/>
  <c r="AI8235"/>
  <c r="AH8235"/>
  <c r="AJ8233"/>
  <c r="AI8233"/>
  <c r="AH8233"/>
  <c r="AJ8231"/>
  <c r="AI8231"/>
  <c r="AH8231"/>
  <c r="AJ8229"/>
  <c r="AI8229"/>
  <c r="AH8229"/>
  <c r="AJ8227"/>
  <c r="AI8227"/>
  <c r="AH8227"/>
  <c r="AJ8225"/>
  <c r="AI8225"/>
  <c r="AH8225"/>
  <c r="AJ8223"/>
  <c r="AI8223"/>
  <c r="AH8223"/>
  <c r="AJ8221"/>
  <c r="AI8221"/>
  <c r="AH8221"/>
  <c r="AJ8219"/>
  <c r="AI8219"/>
  <c r="AH8219"/>
  <c r="AJ8217"/>
  <c r="AI8217"/>
  <c r="AH8217"/>
  <c r="AJ8215"/>
  <c r="AI8215"/>
  <c r="AH8215"/>
  <c r="AJ8213"/>
  <c r="AI8213"/>
  <c r="AH8213"/>
  <c r="AJ8211"/>
  <c r="AI8211"/>
  <c r="AH8211"/>
  <c r="AJ8209"/>
  <c r="AI8209"/>
  <c r="AH8209"/>
  <c r="AJ8207"/>
  <c r="AI8207"/>
  <c r="AH8207"/>
  <c r="AJ8205"/>
  <c r="AI8205"/>
  <c r="AH8205"/>
  <c r="AJ8203"/>
  <c r="AI8203"/>
  <c r="AH8203"/>
  <c r="AJ8201"/>
  <c r="AI8201"/>
  <c r="AH8201"/>
  <c r="AJ8199"/>
  <c r="AI8199"/>
  <c r="AH8199"/>
  <c r="AJ8197"/>
  <c r="AI8197"/>
  <c r="AH8197"/>
  <c r="AJ8195"/>
  <c r="AI8195"/>
  <c r="AH8195"/>
  <c r="AJ8193"/>
  <c r="AI8193"/>
  <c r="AH8193"/>
  <c r="AJ8191"/>
  <c r="AI8191"/>
  <c r="AH8191"/>
  <c r="AJ8189"/>
  <c r="AI8189"/>
  <c r="AH8189"/>
  <c r="AJ8187"/>
  <c r="AI8187"/>
  <c r="AH8187"/>
  <c r="AJ8185"/>
  <c r="AI8185"/>
  <c r="AH8185"/>
  <c r="AJ8183"/>
  <c r="AI8183"/>
  <c r="AH8183"/>
  <c r="AJ8181"/>
  <c r="AI8181"/>
  <c r="AH8181"/>
  <c r="AJ8179"/>
  <c r="AI8179"/>
  <c r="AH8179"/>
  <c r="AJ8177"/>
  <c r="AI8177"/>
  <c r="AH8177"/>
  <c r="AJ8175"/>
  <c r="AI8175"/>
  <c r="AH8175"/>
  <c r="AJ8173"/>
  <c r="AI8173"/>
  <c r="AH8173"/>
  <c r="AJ8171"/>
  <c r="AI8171"/>
  <c r="AH8171"/>
  <c r="AJ8169"/>
  <c r="AI8169"/>
  <c r="AH8169"/>
  <c r="AJ8167"/>
  <c r="AI8167"/>
  <c r="AH8167"/>
  <c r="AJ8165"/>
  <c r="AI8165"/>
  <c r="AH8165"/>
  <c r="AJ8163"/>
  <c r="AI8163"/>
  <c r="AH8163"/>
  <c r="AJ8161"/>
  <c r="AI8161"/>
  <c r="AH8161"/>
  <c r="AJ8159"/>
  <c r="AI8159"/>
  <c r="AH8159"/>
  <c r="AJ8157"/>
  <c r="AI8157"/>
  <c r="AH8157"/>
  <c r="AJ8155"/>
  <c r="AI8155"/>
  <c r="AH8155"/>
  <c r="AJ8153"/>
  <c r="AI8153"/>
  <c r="AH8153"/>
  <c r="AJ8151"/>
  <c r="AI8151"/>
  <c r="AH8151"/>
  <c r="AJ8149"/>
  <c r="AI8149"/>
  <c r="AH8149"/>
  <c r="AJ8147"/>
  <c r="AI8147"/>
  <c r="AH8147"/>
  <c r="AJ8145"/>
  <c r="AI8145"/>
  <c r="AH8145"/>
  <c r="AJ8143"/>
  <c r="AI8143"/>
  <c r="AH8143"/>
  <c r="AJ8055"/>
  <c r="AI8055"/>
  <c r="AH8055"/>
  <c r="AJ8053"/>
  <c r="AI8053"/>
  <c r="AH8053"/>
  <c r="AJ8051"/>
  <c r="AI8051"/>
  <c r="AH8051"/>
  <c r="AJ8049"/>
  <c r="AI8049"/>
  <c r="AH8049"/>
  <c r="AJ8047"/>
  <c r="AI8047"/>
  <c r="AH8047"/>
  <c r="AJ8045"/>
  <c r="AI8045"/>
  <c r="AH8045"/>
  <c r="AJ8043"/>
  <c r="AI8043"/>
  <c r="AH8043"/>
  <c r="AJ8041"/>
  <c r="AI8041"/>
  <c r="AH8041"/>
  <c r="AJ8039"/>
  <c r="AI8039"/>
  <c r="AH8039"/>
  <c r="AJ8037"/>
  <c r="AI8037"/>
  <c r="AH8037"/>
  <c r="AJ8035"/>
  <c r="AI8035"/>
  <c r="AH8035"/>
  <c r="AJ8033"/>
  <c r="AI8033"/>
  <c r="AH8033"/>
  <c r="AJ8031"/>
  <c r="AI8031"/>
  <c r="AH8031"/>
  <c r="AJ8029"/>
  <c r="AI8029"/>
  <c r="AH8029"/>
  <c r="AJ8027"/>
  <c r="AI8027"/>
  <c r="AH8027"/>
  <c r="AJ8025"/>
  <c r="AI8025"/>
  <c r="AH8025"/>
  <c r="AJ8023"/>
  <c r="AI8023"/>
  <c r="AH8023"/>
  <c r="AJ8021"/>
  <c r="AI8021"/>
  <c r="AH8021"/>
  <c r="AJ8019"/>
  <c r="AI8019"/>
  <c r="AH8019"/>
  <c r="AJ8017"/>
  <c r="AI8017"/>
  <c r="AH8017"/>
  <c r="AJ8015"/>
  <c r="AI8015"/>
  <c r="AH8015"/>
  <c r="AJ8013"/>
  <c r="AI8013"/>
  <c r="AH8013"/>
  <c r="AJ8011"/>
  <c r="AI8011"/>
  <c r="AH8011"/>
  <c r="AJ8009"/>
  <c r="AI8009"/>
  <c r="AH8009"/>
  <c r="AJ8007"/>
  <c r="AI8007"/>
  <c r="AH8007"/>
  <c r="AJ8005"/>
  <c r="AI8005"/>
  <c r="AH8005"/>
  <c r="AJ8003"/>
  <c r="AI8003"/>
  <c r="AH8003"/>
  <c r="AJ8001"/>
  <c r="AI8001"/>
  <c r="AH8001"/>
  <c r="AJ7999"/>
  <c r="AI7999"/>
  <c r="AH7999"/>
  <c r="AJ7997"/>
  <c r="AI7997"/>
  <c r="AH7997"/>
  <c r="AJ7995"/>
  <c r="AI7995"/>
  <c r="AH7995"/>
  <c r="AJ7993"/>
  <c r="AI7993"/>
  <c r="AH7993"/>
  <c r="AJ7991"/>
  <c r="AI7991"/>
  <c r="AH7991"/>
  <c r="AJ7989"/>
  <c r="AI7989"/>
  <c r="AH7989"/>
  <c r="AJ7987"/>
  <c r="AI7987"/>
  <c r="AH7987"/>
  <c r="AJ7985"/>
  <c r="AI7985"/>
  <c r="AH7985"/>
  <c r="AJ7983"/>
  <c r="AI7983"/>
  <c r="AH7983"/>
  <c r="AJ7981"/>
  <c r="AI7981"/>
  <c r="AH7981"/>
  <c r="AJ7979"/>
  <c r="AI7979"/>
  <c r="AH7979"/>
  <c r="AJ7977"/>
  <c r="AI7977"/>
  <c r="AH7977"/>
  <c r="AJ7975"/>
  <c r="AI7975"/>
  <c r="AH7975"/>
  <c r="AJ7973"/>
  <c r="AI7973"/>
  <c r="AH7973"/>
  <c r="AJ7971"/>
  <c r="AI7971"/>
  <c r="AH7971"/>
  <c r="AJ7969"/>
  <c r="AI7969"/>
  <c r="AH7969"/>
  <c r="AJ7967"/>
  <c r="AI7967"/>
  <c r="AH7967"/>
  <c r="AJ7965"/>
  <c r="AI7965"/>
  <c r="AH7965"/>
  <c r="AJ7963"/>
  <c r="AI7963"/>
  <c r="AH7963"/>
  <c r="AJ7961"/>
  <c r="AI7961"/>
  <c r="AH7961"/>
  <c r="AJ7959"/>
  <c r="AI7959"/>
  <c r="AH7959"/>
  <c r="AJ7957"/>
  <c r="AI7957"/>
  <c r="AH7957"/>
  <c r="AJ7955"/>
  <c r="AI7955"/>
  <c r="AH7955"/>
  <c r="AJ7953"/>
  <c r="AI7953"/>
  <c r="AH7953"/>
  <c r="AJ7951"/>
  <c r="AI7951"/>
  <c r="AH7951"/>
  <c r="AJ7949"/>
  <c r="AI7949"/>
  <c r="AH7949"/>
  <c r="AJ7947"/>
  <c r="AI7947"/>
  <c r="AH7947"/>
  <c r="AJ7945"/>
  <c r="AI7945"/>
  <c r="AH7945"/>
  <c r="AJ7943"/>
  <c r="AI7943"/>
  <c r="AH7943"/>
  <c r="AJ7941"/>
  <c r="AI7941"/>
  <c r="AH7941"/>
  <c r="AJ7939"/>
  <c r="AI7939"/>
  <c r="AH7939"/>
  <c r="AJ7937"/>
  <c r="AI7937"/>
  <c r="AH7937"/>
  <c r="AJ7935"/>
  <c r="AI7935"/>
  <c r="AH7935"/>
  <c r="AJ7933"/>
  <c r="AI7933"/>
  <c r="AH7933"/>
  <c r="AJ7931"/>
  <c r="AI7931"/>
  <c r="AH7931"/>
  <c r="AJ7929"/>
  <c r="AI7929"/>
  <c r="AH7929"/>
  <c r="AJ7927"/>
  <c r="AI7927"/>
  <c r="AH7927"/>
  <c r="AJ7925"/>
  <c r="AI7925"/>
  <c r="AH7925"/>
  <c r="AJ7923"/>
  <c r="AI7923"/>
  <c r="AH7923"/>
  <c r="AJ7921"/>
  <c r="AI7921"/>
  <c r="AH7921"/>
  <c r="AJ7919"/>
  <c r="AI7919"/>
  <c r="AH7919"/>
  <c r="AJ7917"/>
  <c r="AI7917"/>
  <c r="AH7917"/>
  <c r="AJ7915"/>
  <c r="AI7915"/>
  <c r="AH7915"/>
  <c r="AJ7913"/>
  <c r="AI7913"/>
  <c r="AH7913"/>
  <c r="AJ7911"/>
  <c r="AI7911"/>
  <c r="AH7911"/>
  <c r="AJ7909"/>
  <c r="AI7909"/>
  <c r="AH7909"/>
  <c r="AJ7907"/>
  <c r="AI7907"/>
  <c r="AH7907"/>
  <c r="AJ7905"/>
  <c r="AI7905"/>
  <c r="AH7905"/>
  <c r="AJ7903"/>
  <c r="AI7903"/>
  <c r="AH7903"/>
  <c r="AJ7901"/>
  <c r="AI7901"/>
  <c r="AH7901"/>
  <c r="AJ7899"/>
  <c r="AI7899"/>
  <c r="AH7899"/>
  <c r="AJ7897"/>
  <c r="AI7897"/>
  <c r="AH7897"/>
  <c r="AJ7895"/>
  <c r="AI7895"/>
  <c r="AH7895"/>
  <c r="AJ7893"/>
  <c r="AI7893"/>
  <c r="AH7893"/>
  <c r="AJ7891"/>
  <c r="AI7891"/>
  <c r="AH7891"/>
  <c r="AJ7889"/>
  <c r="AI7889"/>
  <c r="AH7889"/>
  <c r="AJ7887"/>
  <c r="AI7887"/>
  <c r="AH7887"/>
  <c r="AJ7885"/>
  <c r="AI7885"/>
  <c r="AH7885"/>
  <c r="AJ7883"/>
  <c r="AI7883"/>
  <c r="AH7883"/>
  <c r="AJ7881"/>
  <c r="AI7881"/>
  <c r="AH7881"/>
  <c r="AJ7879"/>
  <c r="AI7879"/>
  <c r="AH7879"/>
  <c r="AJ7877"/>
  <c r="AI7877"/>
  <c r="AH7877"/>
  <c r="AJ7875"/>
  <c r="AI7875"/>
  <c r="AH7875"/>
  <c r="AJ7873"/>
  <c r="AI7873"/>
  <c r="AH7873"/>
  <c r="AJ7871"/>
  <c r="AI7871"/>
  <c r="AH7871"/>
  <c r="AJ7869"/>
  <c r="AI7869"/>
  <c r="AH7869"/>
  <c r="AJ7867"/>
  <c r="AI7867"/>
  <c r="AH7867"/>
  <c r="AJ7865"/>
  <c r="AI7865"/>
  <c r="AH7865"/>
  <c r="AJ7863"/>
  <c r="AI7863"/>
  <c r="AH7863"/>
  <c r="AJ7861"/>
  <c r="AI7861"/>
  <c r="AH7861"/>
  <c r="AJ7859"/>
  <c r="AI7859"/>
  <c r="AH7859"/>
  <c r="AJ7857"/>
  <c r="AI7857"/>
  <c r="AH7857"/>
  <c r="AJ7855"/>
  <c r="AI7855"/>
  <c r="AH7855"/>
  <c r="AJ7853"/>
  <c r="AI7853"/>
  <c r="AH7853"/>
  <c r="AJ7851"/>
  <c r="AI7851"/>
  <c r="AH7851"/>
  <c r="AJ7849"/>
  <c r="AI7849"/>
  <c r="AH7849"/>
  <c r="AJ7847"/>
  <c r="AI7847"/>
  <c r="AH7847"/>
  <c r="AJ7845"/>
  <c r="AI7845"/>
  <c r="AH7845"/>
  <c r="AJ7843"/>
  <c r="AI7843"/>
  <c r="AH7843"/>
  <c r="AJ7841"/>
  <c r="AI7841"/>
  <c r="AH7841"/>
  <c r="AJ7839"/>
  <c r="AI7839"/>
  <c r="AH7839"/>
  <c r="AJ7837"/>
  <c r="AI7837"/>
  <c r="AH7837"/>
  <c r="AJ7835"/>
  <c r="AI7835"/>
  <c r="AH7835"/>
  <c r="AJ7833"/>
  <c r="AI7833"/>
  <c r="AH7833"/>
  <c r="AJ7831"/>
  <c r="AI7831"/>
  <c r="AH7831"/>
  <c r="AJ7829"/>
  <c r="AI7829"/>
  <c r="AH7829"/>
  <c r="AJ7821"/>
  <c r="AI7821"/>
  <c r="AH7821"/>
  <c r="AJ7819"/>
  <c r="AI7819"/>
  <c r="AH7819"/>
  <c r="AJ7817"/>
  <c r="AI7817"/>
  <c r="AH7817"/>
  <c r="AJ7815"/>
  <c r="AI7815"/>
  <c r="AH7815"/>
  <c r="AJ7813"/>
  <c r="AI7813"/>
  <c r="AH7813"/>
  <c r="AJ7811"/>
  <c r="AI7811"/>
  <c r="AH7811"/>
  <c r="AJ7809"/>
  <c r="AI7809"/>
  <c r="AH7809"/>
  <c r="AJ7807"/>
  <c r="AI7807"/>
  <c r="AH7807"/>
  <c r="AJ7805"/>
  <c r="AI7805"/>
  <c r="AH7805"/>
  <c r="AJ7803"/>
  <c r="AI7803"/>
  <c r="AH7803"/>
  <c r="AJ7801"/>
  <c r="AI7801"/>
  <c r="AH7801"/>
  <c r="AJ7799"/>
  <c r="AI7799"/>
  <c r="AH7799"/>
  <c r="AJ7797"/>
  <c r="AI7797"/>
  <c r="AH7797"/>
  <c r="AJ7795"/>
  <c r="AI7795"/>
  <c r="AH7795"/>
  <c r="AJ7793"/>
  <c r="AI7793"/>
  <c r="AH7793"/>
  <c r="AJ7791"/>
  <c r="AI7791"/>
  <c r="AH7791"/>
  <c r="AJ7789"/>
  <c r="AI7789"/>
  <c r="AH7789"/>
  <c r="AJ7787"/>
  <c r="AI7787"/>
  <c r="AH7787"/>
  <c r="AJ7785"/>
  <c r="AI7785"/>
  <c r="AH7785"/>
  <c r="AJ7783"/>
  <c r="AI7783"/>
  <c r="AH7783"/>
  <c r="AJ7781"/>
  <c r="AI7781"/>
  <c r="AH7781"/>
  <c r="AJ7779"/>
  <c r="AI7779"/>
  <c r="AH7779"/>
  <c r="AJ7777"/>
  <c r="AI7777"/>
  <c r="AH7777"/>
  <c r="AJ7775"/>
  <c r="AI7775"/>
  <c r="AH7775"/>
  <c r="AJ7773"/>
  <c r="AI7773"/>
  <c r="AH7773"/>
  <c r="AJ7771"/>
  <c r="AI7771"/>
  <c r="AH7771"/>
  <c r="AJ7769"/>
  <c r="AI7769"/>
  <c r="AH7769"/>
  <c r="AJ7767"/>
  <c r="AI7767"/>
  <c r="AH7767"/>
  <c r="AJ7765"/>
  <c r="AI7765"/>
  <c r="AH7765"/>
  <c r="AJ7763"/>
  <c r="AI7763"/>
  <c r="AH7763"/>
  <c r="AJ7761"/>
  <c r="AI7761"/>
  <c r="AH7761"/>
  <c r="AJ7759"/>
  <c r="AI7759"/>
  <c r="AH7759"/>
  <c r="AJ7757"/>
  <c r="AI7757"/>
  <c r="AH7757"/>
  <c r="AJ7755"/>
  <c r="AI7755"/>
  <c r="AH7755"/>
  <c r="AJ7753"/>
  <c r="AI7753"/>
  <c r="AH7753"/>
  <c r="AJ7751"/>
  <c r="AI7751"/>
  <c r="AH7751"/>
  <c r="AJ7749"/>
  <c r="AI7749"/>
  <c r="AH7749"/>
  <c r="AJ7747"/>
  <c r="AI7747"/>
  <c r="AH7747"/>
  <c r="AJ7745"/>
  <c r="AI7745"/>
  <c r="AH7745"/>
  <c r="AJ7743"/>
  <c r="AI7743"/>
  <c r="AH7743"/>
  <c r="AJ7741"/>
  <c r="AI7741"/>
  <c r="AH7741"/>
  <c r="AJ7739"/>
  <c r="AI7739"/>
  <c r="AH7739"/>
  <c r="AJ7737"/>
  <c r="AI7737"/>
  <c r="AH7737"/>
  <c r="AJ7735"/>
  <c r="AI7735"/>
  <c r="AH7735"/>
  <c r="AJ7733"/>
  <c r="AI7733"/>
  <c r="AH7733"/>
  <c r="AJ7731"/>
  <c r="AI7731"/>
  <c r="AH7731"/>
  <c r="AJ7729"/>
  <c r="AI7729"/>
  <c r="AH7729"/>
  <c r="AJ7727"/>
  <c r="AI7727"/>
  <c r="AH7727"/>
  <c r="AJ7725"/>
  <c r="AI7725"/>
  <c r="AH7725"/>
  <c r="AJ7723"/>
  <c r="AI7723"/>
  <c r="AH7723"/>
  <c r="AJ7721"/>
  <c r="AI7721"/>
  <c r="AH7721"/>
  <c r="AJ7719"/>
  <c r="AI7719"/>
  <c r="AH7719"/>
  <c r="AJ7717"/>
  <c r="AI7717"/>
  <c r="AH7717"/>
  <c r="AJ7715"/>
  <c r="AI7715"/>
  <c r="AH7715"/>
  <c r="AJ7713"/>
  <c r="AI7713"/>
  <c r="AH7713"/>
  <c r="AJ7711"/>
  <c r="AI7711"/>
  <c r="AH7711"/>
  <c r="AJ7709"/>
  <c r="AI7709"/>
  <c r="AH7709"/>
  <c r="AJ7707"/>
  <c r="AI7707"/>
  <c r="AH7707"/>
  <c r="AJ7705"/>
  <c r="AI7705"/>
  <c r="AH7705"/>
  <c r="AJ7703"/>
  <c r="AI7703"/>
  <c r="AH7703"/>
  <c r="AJ7701"/>
  <c r="AI7701"/>
  <c r="AH7701"/>
  <c r="AJ7699"/>
  <c r="AI7699"/>
  <c r="AH7699"/>
  <c r="AJ7697"/>
  <c r="AI7697"/>
  <c r="AH7697"/>
  <c r="AJ7695"/>
  <c r="AI7695"/>
  <c r="AH7695"/>
  <c r="AJ7693"/>
  <c r="AI7693"/>
  <c r="AH7693"/>
  <c r="AJ7691"/>
  <c r="AI7691"/>
  <c r="AH7691"/>
  <c r="AJ7689"/>
  <c r="AI7689"/>
  <c r="AH7689"/>
  <c r="AJ7687"/>
  <c r="AI7687"/>
  <c r="AH7687"/>
  <c r="AJ7685"/>
  <c r="AI7685"/>
  <c r="AH7685"/>
  <c r="AJ7683"/>
  <c r="AI7683"/>
  <c r="AH7683"/>
  <c r="AJ7681"/>
  <c r="AI7681"/>
  <c r="AH7681"/>
  <c r="AJ7679"/>
  <c r="AI7679"/>
  <c r="AH7679"/>
  <c r="AJ7677"/>
  <c r="AI7677"/>
  <c r="AH7677"/>
  <c r="AJ7675"/>
  <c r="AI7675"/>
  <c r="AH7675"/>
  <c r="AJ7673"/>
  <c r="AI7673"/>
  <c r="AH7673"/>
  <c r="AJ7671"/>
  <c r="AI7671"/>
  <c r="AH7671"/>
  <c r="AJ7669"/>
  <c r="AI7669"/>
  <c r="AH7669"/>
  <c r="AJ7667"/>
  <c r="AI7667"/>
  <c r="AH7667"/>
  <c r="AJ7665"/>
  <c r="AI7665"/>
  <c r="AH7665"/>
  <c r="AJ7663"/>
  <c r="AI7663"/>
  <c r="AH7663"/>
  <c r="AJ7661"/>
  <c r="AI7661"/>
  <c r="AH7661"/>
  <c r="AJ7659"/>
  <c r="AI7659"/>
  <c r="AH7659"/>
  <c r="AJ7657"/>
  <c r="AI7657"/>
  <c r="AH7657"/>
  <c r="AJ7655"/>
  <c r="AI7655"/>
  <c r="AH7655"/>
  <c r="AJ7653"/>
  <c r="AI7653"/>
  <c r="AH7653"/>
  <c r="AJ7651"/>
  <c r="AI7651"/>
  <c r="AH7651"/>
  <c r="AJ7649"/>
  <c r="AI7649"/>
  <c r="AH7649"/>
  <c r="AJ7647"/>
  <c r="AI7647"/>
  <c r="AH7647"/>
  <c r="AJ7645"/>
  <c r="AI7645"/>
  <c r="AH7645"/>
  <c r="AJ7643"/>
  <c r="AI7643"/>
  <c r="AH7643"/>
  <c r="AJ7641"/>
  <c r="AI7641"/>
  <c r="AH7641"/>
  <c r="AJ7639"/>
  <c r="AI7639"/>
  <c r="AH7639"/>
  <c r="AJ7637"/>
  <c r="AI7637"/>
  <c r="AH7637"/>
  <c r="AJ7635"/>
  <c r="AI7635"/>
  <c r="AH7635"/>
  <c r="AJ7633"/>
  <c r="AI7633"/>
  <c r="AH7633"/>
  <c r="AJ7631"/>
  <c r="AI7631"/>
  <c r="AH7631"/>
  <c r="AJ7629"/>
  <c r="AI7629"/>
  <c r="AH7629"/>
  <c r="AJ7627"/>
  <c r="AI7627"/>
  <c r="AH7627"/>
  <c r="AJ7625"/>
  <c r="AI7625"/>
  <c r="AH7625"/>
  <c r="AJ7623"/>
  <c r="AI7623"/>
  <c r="AH7623"/>
  <c r="AJ7621"/>
  <c r="AI7621"/>
  <c r="AH7621"/>
  <c r="AJ7619"/>
  <c r="AI7619"/>
  <c r="AH7619"/>
  <c r="AJ7617"/>
  <c r="AI7617"/>
  <c r="AH7617"/>
  <c r="AJ7615"/>
  <c r="AI7615"/>
  <c r="AH7615"/>
  <c r="AJ7613"/>
  <c r="AI7613"/>
  <c r="AH7613"/>
  <c r="AJ7611"/>
  <c r="AI7611"/>
  <c r="AH7611"/>
  <c r="AJ7609"/>
  <c r="AI7609"/>
  <c r="AH7609"/>
  <c r="AJ7607"/>
  <c r="AI7607"/>
  <c r="AH7607"/>
  <c r="AJ7605"/>
  <c r="AI7605"/>
  <c r="AH7605"/>
  <c r="AJ7603"/>
  <c r="AI7603"/>
  <c r="AH7603"/>
  <c r="AJ7601"/>
  <c r="AI7601"/>
  <c r="AH7601"/>
  <c r="AJ7599"/>
  <c r="AI7599"/>
  <c r="AH7599"/>
  <c r="AJ7597"/>
  <c r="AI7597"/>
  <c r="AH7597"/>
  <c r="AJ7595"/>
  <c r="AI7595"/>
  <c r="AH7595"/>
  <c r="AJ7593"/>
  <c r="AI7593"/>
  <c r="AH7593"/>
  <c r="AJ7591"/>
  <c r="AI7591"/>
  <c r="AH7591"/>
  <c r="AJ7589"/>
  <c r="AI7589"/>
  <c r="AH7589"/>
  <c r="AJ7587"/>
  <c r="AI7587"/>
  <c r="AH7587"/>
  <c r="AJ7585"/>
  <c r="AI7585"/>
  <c r="AH7585"/>
  <c r="AJ7583"/>
  <c r="AI7583"/>
  <c r="AH7583"/>
  <c r="AJ7581"/>
  <c r="AI7581"/>
  <c r="AH7581"/>
  <c r="AJ7579"/>
  <c r="AI7579"/>
  <c r="AH7579"/>
  <c r="AJ7577"/>
  <c r="AI7577"/>
  <c r="AH7577"/>
  <c r="AJ7575"/>
  <c r="AI7575"/>
  <c r="AH7575"/>
  <c r="AJ7573"/>
  <c r="AI7573"/>
  <c r="AH7573"/>
  <c r="AJ7571"/>
  <c r="AI7571"/>
  <c r="AH7571"/>
  <c r="AJ7569"/>
  <c r="AI7569"/>
  <c r="AH7569"/>
  <c r="AJ7567"/>
  <c r="AI7567"/>
  <c r="AH7567"/>
  <c r="AJ7565"/>
  <c r="AI7565"/>
  <c r="AH7565"/>
  <c r="AJ7563"/>
  <c r="AI7563"/>
  <c r="AH7563"/>
  <c r="AJ7561"/>
  <c r="AI7561"/>
  <c r="AH7561"/>
  <c r="AJ7559"/>
  <c r="AI7559"/>
  <c r="AH7559"/>
  <c r="AJ7557"/>
  <c r="AI7557"/>
  <c r="AH7557"/>
  <c r="AJ7555"/>
  <c r="AI7555"/>
  <c r="AH7555"/>
  <c r="AJ7553"/>
  <c r="AI7553"/>
  <c r="AH7553"/>
  <c r="AJ7551"/>
  <c r="AI7551"/>
  <c r="AH7551"/>
  <c r="AJ7549"/>
  <c r="AI7549"/>
  <c r="AH7549"/>
  <c r="AJ7547"/>
  <c r="AI7547"/>
  <c r="AH7547"/>
  <c r="AJ7545"/>
  <c r="AI7545"/>
  <c r="AH7545"/>
  <c r="AJ7543"/>
  <c r="AI7543"/>
  <c r="AH7543"/>
  <c r="AJ7535"/>
  <c r="AI7535"/>
  <c r="AH7535"/>
  <c r="AJ7533"/>
  <c r="AI7533"/>
  <c r="AH7533"/>
  <c r="AJ7531"/>
  <c r="AI7531"/>
  <c r="AH7531"/>
  <c r="AJ7529"/>
  <c r="AI7529"/>
  <c r="AH7529"/>
  <c r="AJ7527"/>
  <c r="AI7527"/>
  <c r="AH7527"/>
  <c r="AJ7525"/>
  <c r="AI7525"/>
  <c r="AH7525"/>
  <c r="AJ7523"/>
  <c r="AI7523"/>
  <c r="AH7523"/>
  <c r="AJ7521"/>
  <c r="AI7521"/>
  <c r="AH7521"/>
  <c r="AJ7519"/>
  <c r="AI7519"/>
  <c r="AH7519"/>
  <c r="AJ7517"/>
  <c r="AI7517"/>
  <c r="AH7517"/>
  <c r="AJ7515"/>
  <c r="AI7515"/>
  <c r="AH7515"/>
  <c r="AJ7513"/>
  <c r="AI7513"/>
  <c r="AH7513"/>
  <c r="AJ7511"/>
  <c r="AI7511"/>
  <c r="AH7511"/>
  <c r="AJ7509"/>
  <c r="AI7509"/>
  <c r="AH7509"/>
  <c r="AJ7507"/>
  <c r="AI7507"/>
  <c r="AH7507"/>
  <c r="AJ7505"/>
  <c r="AI7505"/>
  <c r="AH7505"/>
  <c r="AJ7503"/>
  <c r="AI7503"/>
  <c r="AH7503"/>
  <c r="AJ7501"/>
  <c r="AI7501"/>
  <c r="AH7501"/>
  <c r="AJ7499"/>
  <c r="AI7499"/>
  <c r="AH7499"/>
  <c r="AJ7497"/>
  <c r="AI7497"/>
  <c r="AH7497"/>
  <c r="AJ7495"/>
  <c r="AI7495"/>
  <c r="AH7495"/>
  <c r="AJ7493"/>
  <c r="AI7493"/>
  <c r="AH7493"/>
  <c r="AJ7491"/>
  <c r="AI7491"/>
  <c r="AH7491"/>
  <c r="AJ7489"/>
  <c r="AI7489"/>
  <c r="AH7489"/>
  <c r="AJ7487"/>
  <c r="AI7487"/>
  <c r="AH7487"/>
  <c r="AJ7485"/>
  <c r="AI7485"/>
  <c r="AH7485"/>
  <c r="AJ7483"/>
  <c r="AI7483"/>
  <c r="AH7483"/>
  <c r="AJ7481"/>
  <c r="AI7481"/>
  <c r="AH7481"/>
  <c r="AJ7479"/>
  <c r="AI7479"/>
  <c r="AH7479"/>
  <c r="AJ7477"/>
  <c r="AI7477"/>
  <c r="AH7477"/>
  <c r="AJ7475"/>
  <c r="AI7475"/>
  <c r="AH7475"/>
  <c r="AJ7473"/>
  <c r="AI7473"/>
  <c r="AH7473"/>
  <c r="AJ7471"/>
  <c r="AI7471"/>
  <c r="AH7471"/>
  <c r="AJ7469"/>
  <c r="AI7469"/>
  <c r="AH7469"/>
  <c r="AJ7467"/>
  <c r="AI7467"/>
  <c r="AH7467"/>
  <c r="AJ7465"/>
  <c r="AI7465"/>
  <c r="AH7465"/>
  <c r="AJ7463"/>
  <c r="AI7463"/>
  <c r="AH7463"/>
  <c r="AJ7461"/>
  <c r="AI7461"/>
  <c r="AH7461"/>
  <c r="AJ7459"/>
  <c r="AI7459"/>
  <c r="AH7459"/>
  <c r="AJ7457"/>
  <c r="AI7457"/>
  <c r="AH7457"/>
  <c r="AJ7455"/>
  <c r="AI7455"/>
  <c r="AH7455"/>
  <c r="AJ7453"/>
  <c r="AI7453"/>
  <c r="AH7453"/>
  <c r="AJ7451"/>
  <c r="AI7451"/>
  <c r="AH7451"/>
  <c r="AJ7449"/>
  <c r="AI7449"/>
  <c r="AH7449"/>
  <c r="AJ7447"/>
  <c r="AI7447"/>
  <c r="AH7447"/>
  <c r="AJ7445"/>
  <c r="AI7445"/>
  <c r="AH7445"/>
  <c r="AJ7443"/>
  <c r="AI7443"/>
  <c r="AH7443"/>
  <c r="AJ7441"/>
  <c r="AI7441"/>
  <c r="AH7441"/>
  <c r="AJ7439"/>
  <c r="AI7439"/>
  <c r="AH7439"/>
  <c r="AJ7437"/>
  <c r="AI7437"/>
  <c r="AH7437"/>
  <c r="AJ7435"/>
  <c r="AI7435"/>
  <c r="AH7435"/>
  <c r="AJ7433"/>
  <c r="AI7433"/>
  <c r="AH7433"/>
  <c r="AJ7431"/>
  <c r="AI7431"/>
  <c r="AH7431"/>
  <c r="AJ7429"/>
  <c r="AI7429"/>
  <c r="AH7429"/>
  <c r="AJ7427"/>
  <c r="AI7427"/>
  <c r="AH7427"/>
  <c r="AJ7425"/>
  <c r="AI7425"/>
  <c r="AH7425"/>
  <c r="AJ7423"/>
  <c r="AI7423"/>
  <c r="AH7423"/>
  <c r="AJ7421"/>
  <c r="AI7421"/>
  <c r="AH7421"/>
  <c r="AJ7419"/>
  <c r="AI7419"/>
  <c r="AH7419"/>
  <c r="AJ7417"/>
  <c r="AI7417"/>
  <c r="AH7417"/>
  <c r="AJ7415"/>
  <c r="AI7415"/>
  <c r="AH7415"/>
  <c r="AJ7413"/>
  <c r="AI7413"/>
  <c r="AH7413"/>
  <c r="AJ7411"/>
  <c r="AI7411"/>
  <c r="AH7411"/>
  <c r="AJ7409"/>
  <c r="AI7409"/>
  <c r="AH7409"/>
  <c r="AJ7407"/>
  <c r="AI7407"/>
  <c r="AH7407"/>
  <c r="AJ7405"/>
  <c r="AI7405"/>
  <c r="AH7405"/>
  <c r="AJ7403"/>
  <c r="AI7403"/>
  <c r="AH7403"/>
  <c r="AJ7401"/>
  <c r="AI7401"/>
  <c r="AH7401"/>
  <c r="AJ7399"/>
  <c r="AI7399"/>
  <c r="AH7399"/>
  <c r="AJ7397"/>
  <c r="AI7397"/>
  <c r="AH7397"/>
  <c r="AJ7395"/>
  <c r="AI7395"/>
  <c r="AH7395"/>
  <c r="AJ7393"/>
  <c r="AI7393"/>
  <c r="AH7393"/>
  <c r="AJ7391"/>
  <c r="AI7391"/>
  <c r="AH7391"/>
  <c r="AJ7389"/>
  <c r="AI7389"/>
  <c r="AH7389"/>
  <c r="AJ7387"/>
  <c r="AI7387"/>
  <c r="AH7387"/>
  <c r="AJ7385"/>
  <c r="AI7385"/>
  <c r="AH7385"/>
  <c r="AJ7383"/>
  <c r="AI7383"/>
  <c r="AH7383"/>
  <c r="AJ7381"/>
  <c r="AI7381"/>
  <c r="AH7381"/>
  <c r="AJ7379"/>
  <c r="AI7379"/>
  <c r="AH7379"/>
  <c r="AJ7377"/>
  <c r="AI7377"/>
  <c r="AH7377"/>
  <c r="AJ7375"/>
  <c r="AI7375"/>
  <c r="AH7375"/>
  <c r="AJ7373"/>
  <c r="AI7373"/>
  <c r="AH7373"/>
  <c r="AJ7371"/>
  <c r="AI7371"/>
  <c r="AH7371"/>
  <c r="AJ7369"/>
  <c r="AI7369"/>
  <c r="AH7369"/>
  <c r="AJ7367"/>
  <c r="AI7367"/>
  <c r="AH7367"/>
  <c r="AJ7365"/>
  <c r="AI7365"/>
  <c r="AH7365"/>
  <c r="AJ7363"/>
  <c r="AI7363"/>
  <c r="AH7363"/>
  <c r="AJ7361"/>
  <c r="AI7361"/>
  <c r="AH7361"/>
  <c r="AJ7359"/>
  <c r="AI7359"/>
  <c r="AH7359"/>
  <c r="AJ7357"/>
  <c r="AI7357"/>
  <c r="AH7357"/>
  <c r="AJ7355"/>
  <c r="AI7355"/>
  <c r="AH7355"/>
  <c r="AJ7353"/>
  <c r="AI7353"/>
  <c r="AH7353"/>
  <c r="AJ7351"/>
  <c r="AI7351"/>
  <c r="AH7351"/>
  <c r="AJ7349"/>
  <c r="AI7349"/>
  <c r="AH7349"/>
  <c r="AJ7347"/>
  <c r="AI7347"/>
  <c r="AH7347"/>
  <c r="AJ7345"/>
  <c r="AI7345"/>
  <c r="AH7345"/>
  <c r="AJ7343"/>
  <c r="AI7343"/>
  <c r="AH7343"/>
  <c r="AJ7341"/>
  <c r="AI7341"/>
  <c r="AH7341"/>
  <c r="AJ7339"/>
  <c r="AI7339"/>
  <c r="AH7339"/>
  <c r="AJ7337"/>
  <c r="AI7337"/>
  <c r="AH7337"/>
  <c r="AJ7335"/>
  <c r="AI7335"/>
  <c r="AH7335"/>
  <c r="AJ7333"/>
  <c r="AI7333"/>
  <c r="AH7333"/>
  <c r="AJ7331"/>
  <c r="AI7331"/>
  <c r="AH7331"/>
  <c r="AJ7329"/>
  <c r="AI7329"/>
  <c r="AH7329"/>
  <c r="AJ7327"/>
  <c r="AI7327"/>
  <c r="AH7327"/>
  <c r="AJ7325"/>
  <c r="AI7325"/>
  <c r="AH7325"/>
  <c r="AJ7323"/>
  <c r="AI7323"/>
  <c r="AH7323"/>
  <c r="AJ7321"/>
  <c r="AI7321"/>
  <c r="AH7321"/>
  <c r="AJ7319"/>
  <c r="AI7319"/>
  <c r="AH7319"/>
  <c r="AJ7317"/>
  <c r="AI7317"/>
  <c r="AH7317"/>
  <c r="AJ7315"/>
  <c r="AI7315"/>
  <c r="AH7315"/>
  <c r="AJ7313"/>
  <c r="AI7313"/>
  <c r="AH7313"/>
  <c r="AJ7311"/>
  <c r="AI7311"/>
  <c r="AH7311"/>
  <c r="AJ7309"/>
  <c r="AI7309"/>
  <c r="AH7309"/>
  <c r="AJ7307"/>
  <c r="AI7307"/>
  <c r="AH7307"/>
  <c r="AJ7305"/>
  <c r="AI7305"/>
  <c r="AH7305"/>
  <c r="AJ7303"/>
  <c r="AI7303"/>
  <c r="AH7303"/>
  <c r="AJ7301"/>
  <c r="AI7301"/>
  <c r="AH7301"/>
  <c r="AJ7299"/>
  <c r="AI7299"/>
  <c r="AH7299"/>
  <c r="AJ7297"/>
  <c r="AI7297"/>
  <c r="AH7297"/>
  <c r="AJ7295"/>
  <c r="AI7295"/>
  <c r="AH7295"/>
  <c r="AJ7293"/>
  <c r="AI7293"/>
  <c r="AH7293"/>
  <c r="AJ7291"/>
  <c r="AI7291"/>
  <c r="AH7291"/>
  <c r="AJ7289"/>
  <c r="AI7289"/>
  <c r="AH7289"/>
  <c r="AJ7287"/>
  <c r="AI7287"/>
  <c r="AH7287"/>
  <c r="AJ7285"/>
  <c r="AI7285"/>
  <c r="AH7285"/>
  <c r="AJ7283"/>
  <c r="AI7283"/>
  <c r="AH7283"/>
  <c r="AJ7281"/>
  <c r="AI7281"/>
  <c r="AH7281"/>
  <c r="AJ7279"/>
  <c r="AI7279"/>
  <c r="AH7279"/>
  <c r="AJ7277"/>
  <c r="AI7277"/>
  <c r="AH7277"/>
  <c r="AJ7275"/>
  <c r="AI7275"/>
  <c r="AH7275"/>
  <c r="AJ7273"/>
  <c r="AI7273"/>
  <c r="AH7273"/>
  <c r="AJ7271"/>
  <c r="AI7271"/>
  <c r="AH7271"/>
  <c r="AJ7269"/>
  <c r="AI7269"/>
  <c r="AH7269"/>
  <c r="AJ7267"/>
  <c r="AI7267"/>
  <c r="AH7267"/>
  <c r="AJ7265"/>
  <c r="AI7265"/>
  <c r="AH7265"/>
  <c r="AJ7263"/>
  <c r="AI7263"/>
  <c r="AH7263"/>
  <c r="AJ7261"/>
  <c r="AI7261"/>
  <c r="AH7261"/>
  <c r="AJ7259"/>
  <c r="AI7259"/>
  <c r="AH7259"/>
  <c r="AJ7257"/>
  <c r="AI7257"/>
  <c r="AH7257"/>
  <c r="AJ7247"/>
  <c r="AI7247"/>
  <c r="AH7247"/>
  <c r="AJ7245"/>
  <c r="AI7245"/>
  <c r="AH7245"/>
  <c r="AJ7243"/>
  <c r="AI7243"/>
  <c r="AH7243"/>
  <c r="AJ7241"/>
  <c r="AI7241"/>
  <c r="AH7241"/>
  <c r="AJ7239"/>
  <c r="AI7239"/>
  <c r="AH7239"/>
  <c r="AJ7237"/>
  <c r="AI7237"/>
  <c r="AH7237"/>
  <c r="AJ7235"/>
  <c r="AI7235"/>
  <c r="AH7235"/>
  <c r="AJ7233"/>
  <c r="AI7233"/>
  <c r="AH7233"/>
  <c r="AJ7231"/>
  <c r="AI7231"/>
  <c r="AH7231"/>
  <c r="AJ7229"/>
  <c r="AI7229"/>
  <c r="AH7229"/>
  <c r="AJ7227"/>
  <c r="AI7227"/>
  <c r="AH7227"/>
  <c r="AJ7225"/>
  <c r="AI7225"/>
  <c r="AH7225"/>
  <c r="AJ7223"/>
  <c r="AI7223"/>
  <c r="AH7223"/>
  <c r="AJ7221"/>
  <c r="AI7221"/>
  <c r="AH7221"/>
  <c r="AJ7219"/>
  <c r="AI7219"/>
  <c r="AH7219"/>
  <c r="AJ7217"/>
  <c r="AI7217"/>
  <c r="AH7217"/>
  <c r="AJ7215"/>
  <c r="AI7215"/>
  <c r="AH7215"/>
  <c r="AJ7213"/>
  <c r="AI7213"/>
  <c r="AH7213"/>
  <c r="AJ7211"/>
  <c r="AI7211"/>
  <c r="AH7211"/>
  <c r="AJ7209"/>
  <c r="AI7209"/>
  <c r="AH7209"/>
  <c r="AJ7207"/>
  <c r="AI7207"/>
  <c r="AH7207"/>
  <c r="AJ7205"/>
  <c r="AI7205"/>
  <c r="AH7205"/>
  <c r="AJ7203"/>
  <c r="AI7203"/>
  <c r="AH7203"/>
  <c r="AJ7201"/>
  <c r="AI7201"/>
  <c r="AH7201"/>
  <c r="AJ7199"/>
  <c r="AI7199"/>
  <c r="AH7199"/>
  <c r="AJ7197"/>
  <c r="AI7197"/>
  <c r="AH7197"/>
  <c r="AJ7195"/>
  <c r="AI7195"/>
  <c r="AH7195"/>
  <c r="AJ7193"/>
  <c r="AI7193"/>
  <c r="AH7193"/>
  <c r="AJ7191"/>
  <c r="AI7191"/>
  <c r="AH7191"/>
  <c r="AJ7189"/>
  <c r="AI7189"/>
  <c r="AH7189"/>
  <c r="AJ7187"/>
  <c r="AI7187"/>
  <c r="AH7187"/>
  <c r="AJ7185"/>
  <c r="AI7185"/>
  <c r="AH7185"/>
  <c r="AJ7183"/>
  <c r="AI7183"/>
  <c r="AH7183"/>
  <c r="AJ7181"/>
  <c r="AI7181"/>
  <c r="AH7181"/>
  <c r="AJ7179"/>
  <c r="AI7179"/>
  <c r="AH7179"/>
  <c r="AJ7177"/>
  <c r="AI7177"/>
  <c r="AH7177"/>
  <c r="AJ7175"/>
  <c r="AI7175"/>
  <c r="AH7175"/>
  <c r="AJ7173"/>
  <c r="AI7173"/>
  <c r="AH7173"/>
  <c r="AJ7171"/>
  <c r="AI7171"/>
  <c r="AH7171"/>
  <c r="AJ7169"/>
  <c r="AI7169"/>
  <c r="AH7169"/>
  <c r="AJ7167"/>
  <c r="AI7167"/>
  <c r="AH7167"/>
  <c r="AJ7165"/>
  <c r="AI7165"/>
  <c r="AH7165"/>
  <c r="AJ7163"/>
  <c r="AI7163"/>
  <c r="AH7163"/>
  <c r="AJ7161"/>
  <c r="AI7161"/>
  <c r="AH7161"/>
  <c r="AJ7159"/>
  <c r="AI7159"/>
  <c r="AH7159"/>
  <c r="AJ7157"/>
  <c r="AI7157"/>
  <c r="AH7157"/>
  <c r="AJ7155"/>
  <c r="AI7155"/>
  <c r="AH7155"/>
  <c r="AJ7153"/>
  <c r="AI7153"/>
  <c r="AH7153"/>
  <c r="AJ7151"/>
  <c r="AI7151"/>
  <c r="AH7151"/>
  <c r="AJ7149"/>
  <c r="AI7149"/>
  <c r="AH7149"/>
  <c r="AJ7147"/>
  <c r="AI7147"/>
  <c r="AH7147"/>
  <c r="AJ7145"/>
  <c r="AI7145"/>
  <c r="AH7145"/>
  <c r="AJ7143"/>
  <c r="AI7143"/>
  <c r="AH7143"/>
  <c r="AJ7141"/>
  <c r="AI7141"/>
  <c r="AH7141"/>
  <c r="AJ7139"/>
  <c r="AI7139"/>
  <c r="AH7139"/>
  <c r="AJ7137"/>
  <c r="AI7137"/>
  <c r="AH7137"/>
  <c r="AJ7135"/>
  <c r="AI7135"/>
  <c r="AH7135"/>
  <c r="AJ7133"/>
  <c r="AI7133"/>
  <c r="AH7133"/>
  <c r="AJ7131"/>
  <c r="AI7131"/>
  <c r="AH7131"/>
  <c r="AJ7129"/>
  <c r="AI7129"/>
  <c r="AH7129"/>
  <c r="AJ7127"/>
  <c r="AI7127"/>
  <c r="AH7127"/>
  <c r="AJ7125"/>
  <c r="AI7125"/>
  <c r="AH7125"/>
  <c r="AJ7123"/>
  <c r="AI7123"/>
  <c r="AH7123"/>
  <c r="AJ7121"/>
  <c r="AI7121"/>
  <c r="AH7121"/>
  <c r="AJ7119"/>
  <c r="AI7119"/>
  <c r="AH7119"/>
  <c r="AJ7117"/>
  <c r="AI7117"/>
  <c r="AH7117"/>
  <c r="AJ7115"/>
  <c r="AI7115"/>
  <c r="AH7115"/>
  <c r="AJ7113"/>
  <c r="AI7113"/>
  <c r="AH7113"/>
  <c r="AJ7111"/>
  <c r="AI7111"/>
  <c r="AH7111"/>
  <c r="AJ7109"/>
  <c r="AI7109"/>
  <c r="AH7109"/>
  <c r="AJ7107"/>
  <c r="AI7107"/>
  <c r="AH7107"/>
  <c r="AJ7105"/>
  <c r="AI7105"/>
  <c r="AH7105"/>
  <c r="AJ7103"/>
  <c r="AI7103"/>
  <c r="AH7103"/>
  <c r="AJ7101"/>
  <c r="AI7101"/>
  <c r="AH7101"/>
  <c r="AJ7099"/>
  <c r="AI7099"/>
  <c r="AH7099"/>
  <c r="AJ7097"/>
  <c r="AI7097"/>
  <c r="AH7097"/>
  <c r="AJ7095"/>
  <c r="AI7095"/>
  <c r="AH7095"/>
  <c r="AJ7093"/>
  <c r="AI7093"/>
  <c r="AH7093"/>
  <c r="AJ7091"/>
  <c r="AI7091"/>
  <c r="AH7091"/>
  <c r="AJ7089"/>
  <c r="AI7089"/>
  <c r="AH7089"/>
  <c r="AJ7087"/>
  <c r="AI7087"/>
  <c r="AH7087"/>
  <c r="AJ7085"/>
  <c r="AI7085"/>
  <c r="AH7085"/>
  <c r="AJ7083"/>
  <c r="AI7083"/>
  <c r="AH7083"/>
  <c r="AJ7081"/>
  <c r="AI7081"/>
  <c r="AH7081"/>
  <c r="AJ7079"/>
  <c r="AI7079"/>
  <c r="AH7079"/>
  <c r="AJ7077"/>
  <c r="AI7077"/>
  <c r="AH7077"/>
  <c r="AJ7075"/>
  <c r="AI7075"/>
  <c r="AH7075"/>
  <c r="AJ7073"/>
  <c r="AI7073"/>
  <c r="AH7073"/>
  <c r="AJ7071"/>
  <c r="AI7071"/>
  <c r="AH7071"/>
  <c r="AJ7069"/>
  <c r="AI7069"/>
  <c r="AH7069"/>
  <c r="AJ7067"/>
  <c r="AI7067"/>
  <c r="AH7067"/>
  <c r="AJ7065"/>
  <c r="AI7065"/>
  <c r="AH7065"/>
  <c r="AJ7063"/>
  <c r="AI7063"/>
  <c r="AH7063"/>
  <c r="AJ7061"/>
  <c r="AI7061"/>
  <c r="AH7061"/>
  <c r="AJ7059"/>
  <c r="AI7059"/>
  <c r="AH7059"/>
  <c r="AJ7057"/>
  <c r="AI7057"/>
  <c r="AH7057"/>
  <c r="AJ7055"/>
  <c r="AI7055"/>
  <c r="AH7055"/>
  <c r="AJ7053"/>
  <c r="AI7053"/>
  <c r="AH7053"/>
  <c r="AJ7051"/>
  <c r="AI7051"/>
  <c r="AH7051"/>
  <c r="AJ7049"/>
  <c r="AI7049"/>
  <c r="AH7049"/>
  <c r="AJ7047"/>
  <c r="AI7047"/>
  <c r="AH7047"/>
  <c r="AJ7045"/>
  <c r="AI7045"/>
  <c r="AH7045"/>
  <c r="AJ7043"/>
  <c r="AI7043"/>
  <c r="AH7043"/>
  <c r="AJ7041"/>
  <c r="AI7041"/>
  <c r="AH7041"/>
  <c r="AJ7039"/>
  <c r="AI7039"/>
  <c r="AH7039"/>
  <c r="AJ7037"/>
  <c r="AI7037"/>
  <c r="AH7037"/>
  <c r="AJ7035"/>
  <c r="AI7035"/>
  <c r="AH7035"/>
  <c r="AJ7033"/>
  <c r="AI7033"/>
  <c r="AH7033"/>
  <c r="AJ7031"/>
  <c r="AI7031"/>
  <c r="AH7031"/>
  <c r="AJ7029"/>
  <c r="AI7029"/>
  <c r="AH7029"/>
  <c r="AJ7027"/>
  <c r="AI7027"/>
  <c r="AH7027"/>
  <c r="AJ7025"/>
  <c r="AI7025"/>
  <c r="AH7025"/>
  <c r="AJ7023"/>
  <c r="AI7023"/>
  <c r="AH7023"/>
  <c r="AJ7021"/>
  <c r="AI7021"/>
  <c r="AH7021"/>
  <c r="AJ7019"/>
  <c r="AI7019"/>
  <c r="AH7019"/>
  <c r="AJ7017"/>
  <c r="AI7017"/>
  <c r="AH7017"/>
  <c r="AJ7015"/>
  <c r="AI7015"/>
  <c r="AH7015"/>
  <c r="AJ7013"/>
  <c r="AI7013"/>
  <c r="AH7013"/>
  <c r="AJ7011"/>
  <c r="AI7011"/>
  <c r="AH7011"/>
  <c r="AJ7009"/>
  <c r="AI7009"/>
  <c r="AH7009"/>
  <c r="AJ7007"/>
  <c r="AI7007"/>
  <c r="AH7007"/>
  <c r="AJ7005"/>
  <c r="AI7005"/>
  <c r="AH7005"/>
  <c r="AJ7003"/>
  <c r="AI7003"/>
  <c r="AH7003"/>
  <c r="AJ7001"/>
  <c r="AI7001"/>
  <c r="AH7001"/>
  <c r="AJ6999"/>
  <c r="AI6999"/>
  <c r="AH6999"/>
  <c r="AJ6997"/>
  <c r="AI6997"/>
  <c r="AH6997"/>
  <c r="AJ6995"/>
  <c r="AI6995"/>
  <c r="AH6995"/>
  <c r="AJ6993"/>
  <c r="AI6993"/>
  <c r="AH6993"/>
  <c r="AJ6991"/>
  <c r="AI6991"/>
  <c r="AH6991"/>
  <c r="AJ6989"/>
  <c r="AI6989"/>
  <c r="AH6989"/>
  <c r="AJ6987"/>
  <c r="AI6987"/>
  <c r="AH6987"/>
  <c r="AJ6985"/>
  <c r="AI6985"/>
  <c r="AH6985"/>
  <c r="AJ6983"/>
  <c r="AI6983"/>
  <c r="AH6983"/>
  <c r="AJ6981"/>
  <c r="AI6981"/>
  <c r="AH6981"/>
  <c r="AJ6979"/>
  <c r="AI6979"/>
  <c r="AH6979"/>
  <c r="AJ6977"/>
  <c r="AI6977"/>
  <c r="AH6977"/>
  <c r="AJ6975"/>
  <c r="AI6975"/>
  <c r="AH6975"/>
  <c r="AJ6973"/>
  <c r="AI6973"/>
  <c r="AH6973"/>
  <c r="AJ6971"/>
  <c r="AI6971"/>
  <c r="AH6971"/>
  <c r="AJ6969"/>
  <c r="AI6969"/>
  <c r="AH6969"/>
  <c r="AJ6967"/>
  <c r="AI6967"/>
  <c r="AH6967"/>
  <c r="AJ6965"/>
  <c r="AI6965"/>
  <c r="AH6965"/>
  <c r="AJ6963"/>
  <c r="AI6963"/>
  <c r="AH6963"/>
  <c r="AJ6961"/>
  <c r="AI6961"/>
  <c r="AH6961"/>
  <c r="AJ6951"/>
  <c r="AI6951"/>
  <c r="AH6951"/>
  <c r="AJ6949"/>
  <c r="AI6949"/>
  <c r="AH6949"/>
  <c r="AJ6947"/>
  <c r="AI6947"/>
  <c r="AH6947"/>
  <c r="AJ6945"/>
  <c r="AI6945"/>
  <c r="AH6945"/>
  <c r="AJ6943"/>
  <c r="AI6943"/>
  <c r="AH6943"/>
  <c r="AJ6941"/>
  <c r="AI6941"/>
  <c r="AH6941"/>
  <c r="AJ6939"/>
  <c r="AI6939"/>
  <c r="AH6939"/>
  <c r="AJ6937"/>
  <c r="AI6937"/>
  <c r="AH6937"/>
  <c r="AJ6935"/>
  <c r="AI6935"/>
  <c r="AH6935"/>
  <c r="AJ6933"/>
  <c r="AI6933"/>
  <c r="AH6933"/>
  <c r="AJ6931"/>
  <c r="AI6931"/>
  <c r="AH6931"/>
  <c r="AJ6929"/>
  <c r="AI6929"/>
  <c r="AH6929"/>
  <c r="AJ6927"/>
  <c r="AI6927"/>
  <c r="AH6927"/>
  <c r="AJ6925"/>
  <c r="AI6925"/>
  <c r="AH6925"/>
  <c r="AJ6923"/>
  <c r="AI6923"/>
  <c r="AH6923"/>
  <c r="AJ6921"/>
  <c r="AI6921"/>
  <c r="AH6921"/>
  <c r="AJ6919"/>
  <c r="AI6919"/>
  <c r="AH6919"/>
  <c r="AJ6917"/>
  <c r="AI6917"/>
  <c r="AH6917"/>
  <c r="AJ6915"/>
  <c r="AI6915"/>
  <c r="AH6915"/>
  <c r="AJ6913"/>
  <c r="AI6913"/>
  <c r="AH6913"/>
  <c r="AJ6911"/>
  <c r="AI6911"/>
  <c r="AH6911"/>
  <c r="AJ6909"/>
  <c r="AI6909"/>
  <c r="AH6909"/>
  <c r="AJ6907"/>
  <c r="AI6907"/>
  <c r="AH6907"/>
  <c r="AJ6905"/>
  <c r="AI6905"/>
  <c r="AH6905"/>
  <c r="AJ6903"/>
  <c r="AI6903"/>
  <c r="AH6903"/>
  <c r="AJ6901"/>
  <c r="AI6901"/>
  <c r="AH6901"/>
  <c r="AJ6899"/>
  <c r="AI6899"/>
  <c r="AH6899"/>
  <c r="AJ6897"/>
  <c r="AI6897"/>
  <c r="AH6897"/>
  <c r="AJ6895"/>
  <c r="AI6895"/>
  <c r="AH6895"/>
  <c r="AJ6893"/>
  <c r="AI6893"/>
  <c r="AH6893"/>
  <c r="AJ6891"/>
  <c r="AI6891"/>
  <c r="AH6891"/>
  <c r="AJ6889"/>
  <c r="AI6889"/>
  <c r="AH6889"/>
  <c r="AJ6887"/>
  <c r="AI6887"/>
  <c r="AH6887"/>
  <c r="AJ6885"/>
  <c r="AI6885"/>
  <c r="AH6885"/>
  <c r="AJ6883"/>
  <c r="AI6883"/>
  <c r="AH6883"/>
  <c r="AJ6881"/>
  <c r="AI6881"/>
  <c r="AH6881"/>
  <c r="AJ6879"/>
  <c r="AI6879"/>
  <c r="AH6879"/>
  <c r="AJ6877"/>
  <c r="AI6877"/>
  <c r="AH6877"/>
  <c r="AJ6875"/>
  <c r="AI6875"/>
  <c r="AH6875"/>
  <c r="AJ6873"/>
  <c r="AI6873"/>
  <c r="AH6873"/>
  <c r="AJ6871"/>
  <c r="AI6871"/>
  <c r="AH6871"/>
  <c r="AJ6869"/>
  <c r="AI6869"/>
  <c r="AH6869"/>
  <c r="AJ6867"/>
  <c r="AI6867"/>
  <c r="AH6867"/>
  <c r="AJ6865"/>
  <c r="AI6865"/>
  <c r="AH6865"/>
  <c r="AJ6863"/>
  <c r="AI6863"/>
  <c r="AH6863"/>
  <c r="AJ6861"/>
  <c r="AI6861"/>
  <c r="AH6861"/>
  <c r="AJ6859"/>
  <c r="AI6859"/>
  <c r="AH6859"/>
  <c r="AJ6857"/>
  <c r="AI6857"/>
  <c r="AH6857"/>
  <c r="AJ6855"/>
  <c r="AI6855"/>
  <c r="AH6855"/>
  <c r="AJ6853"/>
  <c r="AI6853"/>
  <c r="AH6853"/>
  <c r="AJ6851"/>
  <c r="AI6851"/>
  <c r="AH6851"/>
  <c r="AJ6849"/>
  <c r="AI6849"/>
  <c r="AH6849"/>
  <c r="AJ6847"/>
  <c r="AI6847"/>
  <c r="AH6847"/>
  <c r="AJ6845"/>
  <c r="AI6845"/>
  <c r="AH6845"/>
  <c r="AJ6843"/>
  <c r="AI6843"/>
  <c r="AH6843"/>
  <c r="AJ6841"/>
  <c r="AI6841"/>
  <c r="AH6841"/>
  <c r="AJ6839"/>
  <c r="AI6839"/>
  <c r="AH6839"/>
  <c r="AJ6837"/>
  <c r="AI6837"/>
  <c r="AH6837"/>
  <c r="AJ6835"/>
  <c r="AI6835"/>
  <c r="AH6835"/>
  <c r="AJ6833"/>
  <c r="AI6833"/>
  <c r="AH6833"/>
  <c r="AJ6831"/>
  <c r="AI6831"/>
  <c r="AH6831"/>
  <c r="AJ6829"/>
  <c r="AI6829"/>
  <c r="AH6829"/>
  <c r="AJ6827"/>
  <c r="AI6827"/>
  <c r="AH6827"/>
  <c r="AJ6825"/>
  <c r="AI6825"/>
  <c r="AH6825"/>
  <c r="AJ6823"/>
  <c r="AI6823"/>
  <c r="AH6823"/>
  <c r="AJ6821"/>
  <c r="AI6821"/>
  <c r="AH6821"/>
  <c r="AJ6819"/>
  <c r="AI6819"/>
  <c r="AH6819"/>
  <c r="AJ6817"/>
  <c r="AI6817"/>
  <c r="AH6817"/>
  <c r="AJ6815"/>
  <c r="AI6815"/>
  <c r="AH6815"/>
  <c r="AJ6813"/>
  <c r="AI6813"/>
  <c r="AH6813"/>
  <c r="AJ6811"/>
  <c r="AI6811"/>
  <c r="AH6811"/>
  <c r="AJ6809"/>
  <c r="AI6809"/>
  <c r="AH6809"/>
  <c r="AJ6807"/>
  <c r="AI6807"/>
  <c r="AH6807"/>
  <c r="AJ6805"/>
  <c r="AI6805"/>
  <c r="AH6805"/>
  <c r="AJ6803"/>
  <c r="AI6803"/>
  <c r="AH6803"/>
  <c r="AJ6801"/>
  <c r="AI6801"/>
  <c r="AH6801"/>
  <c r="AJ6799"/>
  <c r="AI6799"/>
  <c r="AH6799"/>
  <c r="AJ6797"/>
  <c r="AI6797"/>
  <c r="AH6797"/>
  <c r="AJ6795"/>
  <c r="AI6795"/>
  <c r="AH6795"/>
  <c r="AJ6793"/>
  <c r="AI6793"/>
  <c r="AH6793"/>
  <c r="AJ6791"/>
  <c r="AI6791"/>
  <c r="AH6791"/>
  <c r="AJ6789"/>
  <c r="AI6789"/>
  <c r="AH6789"/>
  <c r="AJ6787"/>
  <c r="AI6787"/>
  <c r="AH6787"/>
  <c r="AJ6785"/>
  <c r="AI6785"/>
  <c r="AH6785"/>
  <c r="AJ6783"/>
  <c r="AI6783"/>
  <c r="AH6783"/>
  <c r="AJ6781"/>
  <c r="AI6781"/>
  <c r="AH6781"/>
  <c r="AJ6779"/>
  <c r="AI6779"/>
  <c r="AH6779"/>
  <c r="AJ6777"/>
  <c r="AI6777"/>
  <c r="AH6777"/>
  <c r="AJ6775"/>
  <c r="AI6775"/>
  <c r="AH6775"/>
  <c r="AJ6773"/>
  <c r="AI6773"/>
  <c r="AH6773"/>
  <c r="AJ6771"/>
  <c r="AI6771"/>
  <c r="AH6771"/>
  <c r="AJ6769"/>
  <c r="AI6769"/>
  <c r="AH6769"/>
  <c r="AJ6767"/>
  <c r="AI6767"/>
  <c r="AH6767"/>
  <c r="AJ6765"/>
  <c r="AI6765"/>
  <c r="AH6765"/>
  <c r="AJ6763"/>
  <c r="AI6763"/>
  <c r="AH6763"/>
  <c r="AJ6761"/>
  <c r="AI6761"/>
  <c r="AH6761"/>
  <c r="AJ6759"/>
  <c r="AI6759"/>
  <c r="AH6759"/>
  <c r="AJ6757"/>
  <c r="AI6757"/>
  <c r="AH6757"/>
  <c r="AJ6755"/>
  <c r="AI6755"/>
  <c r="AH6755"/>
  <c r="AJ6753"/>
  <c r="AI6753"/>
  <c r="AH6753"/>
  <c r="AJ6751"/>
  <c r="AI6751"/>
  <c r="AH6751"/>
  <c r="AJ6749"/>
  <c r="AI6749"/>
  <c r="AH6749"/>
  <c r="AJ6747"/>
  <c r="AI6747"/>
  <c r="AH6747"/>
  <c r="AJ6745"/>
  <c r="AI6745"/>
  <c r="AH6745"/>
  <c r="AJ6743"/>
  <c r="AI6743"/>
  <c r="AH6743"/>
  <c r="AJ6741"/>
  <c r="AI6741"/>
  <c r="AH6741"/>
  <c r="AJ6739"/>
  <c r="AI6739"/>
  <c r="AH6739"/>
  <c r="AJ6737"/>
  <c r="AI6737"/>
  <c r="AH6737"/>
  <c r="AJ6735"/>
  <c r="AI6735"/>
  <c r="AH6735"/>
  <c r="AJ6733"/>
  <c r="AI6733"/>
  <c r="AH6733"/>
  <c r="AJ6731"/>
  <c r="AI6731"/>
  <c r="AH6731"/>
  <c r="AJ6729"/>
  <c r="AI6729"/>
  <c r="AH6729"/>
  <c r="AJ6727"/>
  <c r="AI6727"/>
  <c r="AH6727"/>
  <c r="AJ6725"/>
  <c r="AI6725"/>
  <c r="AH6725"/>
  <c r="AJ6723"/>
  <c r="AI6723"/>
  <c r="AH6723"/>
  <c r="AJ6721"/>
  <c r="AI6721"/>
  <c r="AH6721"/>
  <c r="AJ6719"/>
  <c r="AI6719"/>
  <c r="AH6719"/>
  <c r="AJ6717"/>
  <c r="AI6717"/>
  <c r="AH6717"/>
  <c r="AJ6715"/>
  <c r="AI6715"/>
  <c r="AH6715"/>
  <c r="AJ6713"/>
  <c r="AI6713"/>
  <c r="AH6713"/>
  <c r="AJ6711"/>
  <c r="AI6711"/>
  <c r="AH6711"/>
  <c r="AJ6709"/>
  <c r="AI6709"/>
  <c r="AH6709"/>
  <c r="AJ6707"/>
  <c r="AI6707"/>
  <c r="AH6707"/>
  <c r="AJ6705"/>
  <c r="AI6705"/>
  <c r="AH6705"/>
  <c r="AJ6703"/>
  <c r="AI6703"/>
  <c r="AH6703"/>
  <c r="AJ6701"/>
  <c r="AI6701"/>
  <c r="AH6701"/>
  <c r="AJ6699"/>
  <c r="AI6699"/>
  <c r="AH6699"/>
  <c r="AJ6697"/>
  <c r="AI6697"/>
  <c r="AH6697"/>
  <c r="AJ6695"/>
  <c r="AI6695"/>
  <c r="AH6695"/>
  <c r="AJ6693"/>
  <c r="AI6693"/>
  <c r="AH6693"/>
  <c r="AJ6691"/>
  <c r="AI6691"/>
  <c r="AH6691"/>
  <c r="AJ6689"/>
  <c r="AI6689"/>
  <c r="AH6689"/>
  <c r="AJ6687"/>
  <c r="AI6687"/>
  <c r="AH6687"/>
  <c r="AJ6685"/>
  <c r="AI6685"/>
  <c r="AH6685"/>
  <c r="AJ6683"/>
  <c r="AI6683"/>
  <c r="AH6683"/>
  <c r="AJ6681"/>
  <c r="AI6681"/>
  <c r="AH6681"/>
  <c r="AJ6679"/>
  <c r="AI6679"/>
  <c r="AH6679"/>
  <c r="AJ6677"/>
  <c r="AI6677"/>
  <c r="AH6677"/>
  <c r="AJ6675"/>
  <c r="AI6675"/>
  <c r="AH6675"/>
  <c r="AJ6673"/>
  <c r="AI6673"/>
  <c r="AH6673"/>
  <c r="AJ6661"/>
  <c r="AI6661"/>
  <c r="AH6661"/>
  <c r="AJ6659"/>
  <c r="AI6659"/>
  <c r="AH6659"/>
  <c r="AJ6657"/>
  <c r="AI6657"/>
  <c r="AH6657"/>
  <c r="AJ6655"/>
  <c r="AI6655"/>
  <c r="AH6655"/>
  <c r="AJ6653"/>
  <c r="AI6653"/>
  <c r="AH6653"/>
  <c r="AJ6651"/>
  <c r="AI6651"/>
  <c r="AH6651"/>
  <c r="AJ6649"/>
  <c r="AI6649"/>
  <c r="AH6649"/>
  <c r="AJ6647"/>
  <c r="AI6647"/>
  <c r="AH6647"/>
  <c r="AJ6645"/>
  <c r="AI6645"/>
  <c r="AH6645"/>
  <c r="AJ6643"/>
  <c r="AI6643"/>
  <c r="AH6643"/>
  <c r="AJ6641"/>
  <c r="AI6641"/>
  <c r="AH6641"/>
  <c r="AJ6639"/>
  <c r="AI6639"/>
  <c r="AH6639"/>
  <c r="AJ6637"/>
  <c r="AI6637"/>
  <c r="AH6637"/>
  <c r="AJ6635"/>
  <c r="AI6635"/>
  <c r="AH6635"/>
  <c r="AJ6633"/>
  <c r="AI6633"/>
  <c r="AH6633"/>
  <c r="AJ6631"/>
  <c r="AI6631"/>
  <c r="AH6631"/>
  <c r="AJ6629"/>
  <c r="AI6629"/>
  <c r="AH6629"/>
  <c r="AJ6627"/>
  <c r="AI6627"/>
  <c r="AH6627"/>
  <c r="AJ6625"/>
  <c r="AI6625"/>
  <c r="AH6625"/>
  <c r="AJ6623"/>
  <c r="AI6623"/>
  <c r="AH6623"/>
  <c r="AJ6621"/>
  <c r="AI6621"/>
  <c r="AH6621"/>
  <c r="AJ6619"/>
  <c r="AI6619"/>
  <c r="AH6619"/>
  <c r="AJ6617"/>
  <c r="AI6617"/>
  <c r="AH6617"/>
  <c r="AJ6615"/>
  <c r="AI6615"/>
  <c r="AH6615"/>
  <c r="AJ6613"/>
  <c r="AI6613"/>
  <c r="AH6613"/>
  <c r="AJ6611"/>
  <c r="AI6611"/>
  <c r="AH6611"/>
  <c r="AJ6609"/>
  <c r="AI6609"/>
  <c r="AH6609"/>
  <c r="AJ6607"/>
  <c r="AI6607"/>
  <c r="AH6607"/>
  <c r="AJ6605"/>
  <c r="AI6605"/>
  <c r="AH6605"/>
  <c r="AJ6603"/>
  <c r="AI6603"/>
  <c r="AH6603"/>
  <c r="AJ6601"/>
  <c r="AI6601"/>
  <c r="AH6601"/>
  <c r="AJ6599"/>
  <c r="AI6599"/>
  <c r="AH6599"/>
  <c r="AJ6597"/>
  <c r="AI6597"/>
  <c r="AH6597"/>
  <c r="AJ6595"/>
  <c r="AI6595"/>
  <c r="AH6595"/>
  <c r="AJ6593"/>
  <c r="AI6593"/>
  <c r="AH6593"/>
  <c r="AJ6591"/>
  <c r="AI6591"/>
  <c r="AH6591"/>
  <c r="AJ6589"/>
  <c r="AI6589"/>
  <c r="AH6589"/>
  <c r="AJ6587"/>
  <c r="AI6587"/>
  <c r="AH6587"/>
  <c r="AJ6585"/>
  <c r="AI6585"/>
  <c r="AH6585"/>
  <c r="AJ6583"/>
  <c r="AI6583"/>
  <c r="AH6583"/>
  <c r="AJ6581"/>
  <c r="AI6581"/>
  <c r="AH6581"/>
  <c r="AJ6579"/>
  <c r="AI6579"/>
  <c r="AH6579"/>
  <c r="AJ6577"/>
  <c r="AI6577"/>
  <c r="AH6577"/>
  <c r="AJ6575"/>
  <c r="AI6575"/>
  <c r="AH6575"/>
  <c r="AJ6573"/>
  <c r="AI6573"/>
  <c r="AH6573"/>
  <c r="AJ6571"/>
  <c r="AI6571"/>
  <c r="AH6571"/>
  <c r="AJ6569"/>
  <c r="AI6569"/>
  <c r="AH6569"/>
  <c r="AJ6567"/>
  <c r="AI6567"/>
  <c r="AH6567"/>
  <c r="AJ6565"/>
  <c r="AI6565"/>
  <c r="AH6565"/>
  <c r="AJ6563"/>
  <c r="AI6563"/>
  <c r="AH6563"/>
  <c r="AJ6561"/>
  <c r="AI6561"/>
  <c r="AH6561"/>
  <c r="AJ6559"/>
  <c r="AI6559"/>
  <c r="AH6559"/>
  <c r="AJ6557"/>
  <c r="AI6557"/>
  <c r="AH6557"/>
  <c r="AJ6555"/>
  <c r="AI6555"/>
  <c r="AH6555"/>
  <c r="AJ6553"/>
  <c r="AI6553"/>
  <c r="AH6553"/>
  <c r="AJ6551"/>
  <c r="AI6551"/>
  <c r="AH6551"/>
  <c r="AJ6549"/>
  <c r="AI6549"/>
  <c r="AH6549"/>
  <c r="AJ6547"/>
  <c r="AI6547"/>
  <c r="AH6547"/>
  <c r="AJ6545"/>
  <c r="AI6545"/>
  <c r="AH6545"/>
  <c r="AJ6543"/>
  <c r="AI6543"/>
  <c r="AH6543"/>
  <c r="AJ6541"/>
  <c r="AI6541"/>
  <c r="AH6541"/>
  <c r="AJ6539"/>
  <c r="AI6539"/>
  <c r="AH6539"/>
  <c r="AJ6537"/>
  <c r="AI6537"/>
  <c r="AH6537"/>
  <c r="AJ6535"/>
  <c r="AI6535"/>
  <c r="AH6535"/>
  <c r="AJ6533"/>
  <c r="AI6533"/>
  <c r="AH6533"/>
  <c r="AJ6531"/>
  <c r="AI6531"/>
  <c r="AH6531"/>
  <c r="AJ6529"/>
  <c r="AI6529"/>
  <c r="AH6529"/>
  <c r="AJ6527"/>
  <c r="AI6527"/>
  <c r="AH6527"/>
  <c r="AJ6525"/>
  <c r="AI6525"/>
  <c r="AH6525"/>
  <c r="AJ6523"/>
  <c r="AI6523"/>
  <c r="AH6523"/>
  <c r="AJ6521"/>
  <c r="AI6521"/>
  <c r="AH6521"/>
  <c r="AJ6519"/>
  <c r="AI6519"/>
  <c r="AH6519"/>
  <c r="AJ6517"/>
  <c r="AI6517"/>
  <c r="AH6517"/>
  <c r="AJ6515"/>
  <c r="AI6515"/>
  <c r="AH6515"/>
  <c r="AJ6513"/>
  <c r="AI6513"/>
  <c r="AH6513"/>
  <c r="AJ6511"/>
  <c r="AI6511"/>
  <c r="AH6511"/>
  <c r="AJ6509"/>
  <c r="AI6509"/>
  <c r="AH6509"/>
  <c r="AJ6507"/>
  <c r="AI6507"/>
  <c r="AH6507"/>
  <c r="AJ6505"/>
  <c r="AI6505"/>
  <c r="AH6505"/>
  <c r="AJ6503"/>
  <c r="AI6503"/>
  <c r="AH6503"/>
  <c r="AJ6501"/>
  <c r="AI6501"/>
  <c r="AH6501"/>
  <c r="AJ6499"/>
  <c r="AI6499"/>
  <c r="AH6499"/>
  <c r="AJ6497"/>
  <c r="AI6497"/>
  <c r="AH6497"/>
  <c r="AJ6495"/>
  <c r="AI6495"/>
  <c r="AH6495"/>
  <c r="AJ6493"/>
  <c r="AI6493"/>
  <c r="AH6493"/>
  <c r="AJ6491"/>
  <c r="AI6491"/>
  <c r="AH6491"/>
  <c r="AJ6489"/>
  <c r="AI6489"/>
  <c r="AH6489"/>
  <c r="AJ6487"/>
  <c r="AI6487"/>
  <c r="AH6487"/>
  <c r="AJ6485"/>
  <c r="AI6485"/>
  <c r="AH6485"/>
  <c r="AJ6483"/>
  <c r="AI6483"/>
  <c r="AH6483"/>
  <c r="AJ6481"/>
  <c r="AI6481"/>
  <c r="AH6481"/>
  <c r="AJ6479"/>
  <c r="AI6479"/>
  <c r="AH6479"/>
  <c r="AJ6477"/>
  <c r="AI6477"/>
  <c r="AH6477"/>
  <c r="AJ6475"/>
  <c r="AI6475"/>
  <c r="AH6475"/>
  <c r="AJ6473"/>
  <c r="AI6473"/>
  <c r="AH6473"/>
  <c r="AJ6471"/>
  <c r="AI6471"/>
  <c r="AH6471"/>
  <c r="AJ6469"/>
  <c r="AI6469"/>
  <c r="AH6469"/>
  <c r="AJ6467"/>
  <c r="AI6467"/>
  <c r="AH6467"/>
  <c r="AJ6465"/>
  <c r="AI6465"/>
  <c r="AH6465"/>
  <c r="AJ6463"/>
  <c r="AI6463"/>
  <c r="AH6463"/>
  <c r="AJ6461"/>
  <c r="AI6461"/>
  <c r="AH6461"/>
  <c r="AJ6459"/>
  <c r="AI6459"/>
  <c r="AH6459"/>
  <c r="AJ6457"/>
  <c r="AI6457"/>
  <c r="AH6457"/>
  <c r="AJ6455"/>
  <c r="AI6455"/>
  <c r="AH6455"/>
  <c r="AJ6453"/>
  <c r="AI6453"/>
  <c r="AH6453"/>
  <c r="AJ6451"/>
  <c r="AI6451"/>
  <c r="AH6451"/>
  <c r="AJ6449"/>
  <c r="AI6449"/>
  <c r="AH6449"/>
  <c r="AJ6447"/>
  <c r="AI6447"/>
  <c r="AH6447"/>
  <c r="AJ6445"/>
  <c r="AI6445"/>
  <c r="AH6445"/>
  <c r="AJ6443"/>
  <c r="AI6443"/>
  <c r="AH6443"/>
  <c r="AJ6441"/>
  <c r="AI6441"/>
  <c r="AH6441"/>
  <c r="AJ6439"/>
  <c r="AI6439"/>
  <c r="AH6439"/>
  <c r="AJ6437"/>
  <c r="AI6437"/>
  <c r="AH6437"/>
  <c r="AJ6435"/>
  <c r="AI6435"/>
  <c r="AH6435"/>
  <c r="AJ6433"/>
  <c r="AI6433"/>
  <c r="AH6433"/>
  <c r="AJ6431"/>
  <c r="AI6431"/>
  <c r="AH6431"/>
  <c r="AJ6429"/>
  <c r="AI6429"/>
  <c r="AH6429"/>
  <c r="AJ6427"/>
  <c r="AI6427"/>
  <c r="AH6427"/>
  <c r="AJ6425"/>
  <c r="AI6425"/>
  <c r="AH6425"/>
  <c r="AJ6423"/>
  <c r="AI6423"/>
  <c r="AH6423"/>
  <c r="AJ6421"/>
  <c r="AI6421"/>
  <c r="AH6421"/>
  <c r="AJ6419"/>
  <c r="AI6419"/>
  <c r="AH6419"/>
  <c r="AJ6417"/>
  <c r="AI6417"/>
  <c r="AH6417"/>
  <c r="AJ6415"/>
  <c r="AI6415"/>
  <c r="AH6415"/>
  <c r="AJ6413"/>
  <c r="AI6413"/>
  <c r="AH6413"/>
  <c r="AJ6411"/>
  <c r="AI6411"/>
  <c r="AH6411"/>
  <c r="AJ6409"/>
  <c r="AI6409"/>
  <c r="AH6409"/>
  <c r="AJ6407"/>
  <c r="AI6407"/>
  <c r="AH6407"/>
  <c r="AJ6405"/>
  <c r="AI6405"/>
  <c r="AH6405"/>
  <c r="AJ6403"/>
  <c r="AI6403"/>
  <c r="AH6403"/>
  <c r="AJ6401"/>
  <c r="AI6401"/>
  <c r="AH6401"/>
  <c r="AJ6399"/>
  <c r="AI6399"/>
  <c r="AH6399"/>
  <c r="AJ6397"/>
  <c r="AI6397"/>
  <c r="AH6397"/>
  <c r="AJ6395"/>
  <c r="AI6395"/>
  <c r="AH6395"/>
  <c r="AJ6393"/>
  <c r="AI6393"/>
  <c r="AH6393"/>
  <c r="AJ6391"/>
  <c r="AI6391"/>
  <c r="AH6391"/>
  <c r="AJ6389"/>
  <c r="AI6389"/>
  <c r="AH6389"/>
  <c r="AJ6387"/>
  <c r="AI6387"/>
  <c r="AH6387"/>
  <c r="AJ6385"/>
  <c r="AI6385"/>
  <c r="AH6385"/>
  <c r="AJ6375"/>
  <c r="AI6375"/>
  <c r="AH6375"/>
  <c r="AJ6373"/>
  <c r="AI6373"/>
  <c r="AH6373"/>
  <c r="AJ6371"/>
  <c r="AI6371"/>
  <c r="AH6371"/>
  <c r="AJ6369"/>
  <c r="AI6369"/>
  <c r="AH6369"/>
  <c r="AJ6367"/>
  <c r="AI6367"/>
  <c r="AH6367"/>
  <c r="AJ6365"/>
  <c r="AI6365"/>
  <c r="AH6365"/>
  <c r="AJ6363"/>
  <c r="AI6363"/>
  <c r="AH6363"/>
  <c r="AJ6361"/>
  <c r="AI6361"/>
  <c r="AH6361"/>
  <c r="AJ6359"/>
  <c r="AI6359"/>
  <c r="AH6359"/>
  <c r="AJ6357"/>
  <c r="AI6357"/>
  <c r="AH6357"/>
  <c r="AJ6355"/>
  <c r="AI6355"/>
  <c r="AH6355"/>
  <c r="AJ6353"/>
  <c r="AI6353"/>
  <c r="AH6353"/>
  <c r="AJ6351"/>
  <c r="AI6351"/>
  <c r="AH6351"/>
  <c r="AJ6349"/>
  <c r="AI6349"/>
  <c r="AH6349"/>
  <c r="AJ6347"/>
  <c r="AI6347"/>
  <c r="AH6347"/>
  <c r="AJ6345"/>
  <c r="AI6345"/>
  <c r="AH6345"/>
  <c r="AJ6343"/>
  <c r="AI6343"/>
  <c r="AH6343"/>
  <c r="AJ6341"/>
  <c r="AI6341"/>
  <c r="AH6341"/>
  <c r="AJ6339"/>
  <c r="AI6339"/>
  <c r="AH6339"/>
  <c r="AJ6337"/>
  <c r="AI6337"/>
  <c r="AH6337"/>
  <c r="AJ6335"/>
  <c r="AI6335"/>
  <c r="AH6335"/>
  <c r="AJ6333"/>
  <c r="AI6333"/>
  <c r="AH6333"/>
  <c r="AJ6331"/>
  <c r="AI6331"/>
  <c r="AH6331"/>
  <c r="AJ6329"/>
  <c r="AI6329"/>
  <c r="AH6329"/>
  <c r="AJ6327"/>
  <c r="AI6327"/>
  <c r="AH6327"/>
  <c r="AJ6325"/>
  <c r="AI6325"/>
  <c r="AH6325"/>
  <c r="AJ6323"/>
  <c r="AI6323"/>
  <c r="AH6323"/>
  <c r="AJ6321"/>
  <c r="AI6321"/>
  <c r="AH6321"/>
  <c r="AJ6319"/>
  <c r="AI6319"/>
  <c r="AH6319"/>
  <c r="AJ6317"/>
  <c r="AI6317"/>
  <c r="AH6317"/>
  <c r="AJ6315"/>
  <c r="AI6315"/>
  <c r="AH6315"/>
  <c r="AJ6313"/>
  <c r="AI6313"/>
  <c r="AH6313"/>
  <c r="AJ6311"/>
  <c r="AI6311"/>
  <c r="AH6311"/>
  <c r="AJ6309"/>
  <c r="AI6309"/>
  <c r="AH6309"/>
  <c r="AJ6307"/>
  <c r="AI6307"/>
  <c r="AH6307"/>
  <c r="AJ6305"/>
  <c r="AI6305"/>
  <c r="AH6305"/>
  <c r="AJ6303"/>
  <c r="AI6303"/>
  <c r="AH6303"/>
  <c r="AJ6301"/>
  <c r="AI6301"/>
  <c r="AH6301"/>
  <c r="AJ6299"/>
  <c r="AI6299"/>
  <c r="AH6299"/>
  <c r="AJ6297"/>
  <c r="AI6297"/>
  <c r="AH6297"/>
  <c r="AJ6295"/>
  <c r="AI6295"/>
  <c r="AH6295"/>
  <c r="AJ6293"/>
  <c r="AI6293"/>
  <c r="AH6293"/>
  <c r="AJ6291"/>
  <c r="AI6291"/>
  <c r="AH6291"/>
  <c r="AJ6289"/>
  <c r="AI6289"/>
  <c r="AH6289"/>
  <c r="AJ6287"/>
  <c r="AI6287"/>
  <c r="AH6287"/>
  <c r="AJ6285"/>
  <c r="AI6285"/>
  <c r="AH6285"/>
  <c r="AJ6283"/>
  <c r="AI6283"/>
  <c r="AH6283"/>
  <c r="AJ6281"/>
  <c r="AI6281"/>
  <c r="AH6281"/>
  <c r="AJ6279"/>
  <c r="AI6279"/>
  <c r="AH6279"/>
  <c r="AJ6277"/>
  <c r="AI6277"/>
  <c r="AH6277"/>
  <c r="AJ6275"/>
  <c r="AI6275"/>
  <c r="AH6275"/>
  <c r="AJ6726"/>
  <c r="AI6726"/>
  <c r="AH6726"/>
  <c r="AJ6724"/>
  <c r="AI6724"/>
  <c r="AH6724"/>
  <c r="AJ6722"/>
  <c r="AI6722"/>
  <c r="AH6722"/>
  <c r="AJ6720"/>
  <c r="AI6720"/>
  <c r="AH6720"/>
  <c r="AJ6718"/>
  <c r="AI6718"/>
  <c r="AH6718"/>
  <c r="AJ6716"/>
  <c r="AI6716"/>
  <c r="AH6716"/>
  <c r="AJ6714"/>
  <c r="AI6714"/>
  <c r="AH6714"/>
  <c r="AJ6712"/>
  <c r="AI6712"/>
  <c r="AH6712"/>
  <c r="AJ6710"/>
  <c r="AI6710"/>
  <c r="AH6710"/>
  <c r="AJ6708"/>
  <c r="AI6708"/>
  <c r="AH6708"/>
  <c r="AJ6706"/>
  <c r="AI6706"/>
  <c r="AH6706"/>
  <c r="AJ6704"/>
  <c r="AI6704"/>
  <c r="AH6704"/>
  <c r="AJ6702"/>
  <c r="AI6702"/>
  <c r="AH6702"/>
  <c r="AJ6700"/>
  <c r="AI6700"/>
  <c r="AH6700"/>
  <c r="AJ6698"/>
  <c r="AI6698"/>
  <c r="AH6698"/>
  <c r="AJ6696"/>
  <c r="AI6696"/>
  <c r="AH6696"/>
  <c r="AJ6694"/>
  <c r="AI6694"/>
  <c r="AH6694"/>
  <c r="AJ6692"/>
  <c r="AI6692"/>
  <c r="AH6692"/>
  <c r="AJ6690"/>
  <c r="AI6690"/>
  <c r="AH6690"/>
  <c r="AJ6688"/>
  <c r="AI6688"/>
  <c r="AH6688"/>
  <c r="AJ6686"/>
  <c r="AI6686"/>
  <c r="AH6686"/>
  <c r="AJ6684"/>
  <c r="AI6684"/>
  <c r="AH6684"/>
  <c r="AJ6682"/>
  <c r="AI6682"/>
  <c r="AH6682"/>
  <c r="AJ6680"/>
  <c r="AI6680"/>
  <c r="AH6680"/>
  <c r="AJ6678"/>
  <c r="AI6678"/>
  <c r="AH6678"/>
  <c r="AJ6676"/>
  <c r="AI6676"/>
  <c r="AH6676"/>
  <c r="AJ6674"/>
  <c r="AI6674"/>
  <c r="AH6674"/>
  <c r="AJ6664"/>
  <c r="AI6664"/>
  <c r="AH6664"/>
  <c r="AJ6662"/>
  <c r="AI6662"/>
  <c r="AH6662"/>
  <c r="AJ6660"/>
  <c r="AI6660"/>
  <c r="AH6660"/>
  <c r="AJ6658"/>
  <c r="AI6658"/>
  <c r="AH6658"/>
  <c r="AJ6656"/>
  <c r="AI6656"/>
  <c r="AH6656"/>
  <c r="AJ6654"/>
  <c r="AI6654"/>
  <c r="AH6654"/>
  <c r="AJ6652"/>
  <c r="AI6652"/>
  <c r="AH6652"/>
  <c r="AJ6650"/>
  <c r="AI6650"/>
  <c r="AH6650"/>
  <c r="AJ6648"/>
  <c r="AI6648"/>
  <c r="AH6648"/>
  <c r="AJ6646"/>
  <c r="AI6646"/>
  <c r="AH6646"/>
  <c r="AJ6644"/>
  <c r="AI6644"/>
  <c r="AH6644"/>
  <c r="AJ6642"/>
  <c r="AI6642"/>
  <c r="AH6642"/>
  <c r="AJ6640"/>
  <c r="AI6640"/>
  <c r="AH6640"/>
  <c r="AJ6638"/>
  <c r="AI6638"/>
  <c r="AH6638"/>
  <c r="AJ6636"/>
  <c r="AI6636"/>
  <c r="AH6636"/>
  <c r="AJ6634"/>
  <c r="AI6634"/>
  <c r="AH6634"/>
  <c r="AJ6632"/>
  <c r="AI6632"/>
  <c r="AH6632"/>
  <c r="AJ6630"/>
  <c r="AI6630"/>
  <c r="AH6630"/>
  <c r="AJ6628"/>
  <c r="AI6628"/>
  <c r="AH6628"/>
  <c r="AJ6626"/>
  <c r="AI6626"/>
  <c r="AH6626"/>
  <c r="AJ6624"/>
  <c r="AI6624"/>
  <c r="AH6624"/>
  <c r="AJ6622"/>
  <c r="AI6622"/>
  <c r="AH6622"/>
  <c r="AJ6620"/>
  <c r="AI6620"/>
  <c r="AH6620"/>
  <c r="AJ6618"/>
  <c r="AI6618"/>
  <c r="AH6618"/>
  <c r="AJ6616"/>
  <c r="AI6616"/>
  <c r="AH6616"/>
  <c r="AJ6614"/>
  <c r="AI6614"/>
  <c r="AH6614"/>
  <c r="AJ6612"/>
  <c r="AI6612"/>
  <c r="AH6612"/>
  <c r="AJ6610"/>
  <c r="AI6610"/>
  <c r="AH6610"/>
  <c r="AJ6608"/>
  <c r="AI6608"/>
  <c r="AH6608"/>
  <c r="AJ6606"/>
  <c r="AI6606"/>
  <c r="AH6606"/>
  <c r="AJ6604"/>
  <c r="AI6604"/>
  <c r="AH6604"/>
  <c r="AJ6602"/>
  <c r="AI6602"/>
  <c r="AH6602"/>
  <c r="AJ6600"/>
  <c r="AI6600"/>
  <c r="AH6600"/>
  <c r="AJ6598"/>
  <c r="AI6598"/>
  <c r="AH6598"/>
  <c r="AJ6596"/>
  <c r="AI6596"/>
  <c r="AH6596"/>
  <c r="AJ6594"/>
  <c r="AI6594"/>
  <c r="AH6594"/>
  <c r="AJ6592"/>
  <c r="AI6592"/>
  <c r="AH6592"/>
  <c r="AJ6590"/>
  <c r="AI6590"/>
  <c r="AH6590"/>
  <c r="AJ6588"/>
  <c r="AI6588"/>
  <c r="AH6588"/>
  <c r="AJ6586"/>
  <c r="AI6586"/>
  <c r="AH6586"/>
  <c r="AJ6584"/>
  <c r="AI6584"/>
  <c r="AH6584"/>
  <c r="AJ6582"/>
  <c r="AI6582"/>
  <c r="AH6582"/>
  <c r="AJ6580"/>
  <c r="AI6580"/>
  <c r="AH6580"/>
  <c r="AJ6578"/>
  <c r="AI6578"/>
  <c r="AH6578"/>
  <c r="AJ6576"/>
  <c r="AI6576"/>
  <c r="AH6576"/>
  <c r="AJ6574"/>
  <c r="AI6574"/>
  <c r="AH6574"/>
  <c r="AJ6572"/>
  <c r="AI6572"/>
  <c r="AH6572"/>
  <c r="AJ6570"/>
  <c r="AI6570"/>
  <c r="AH6570"/>
  <c r="AJ6568"/>
  <c r="AI6568"/>
  <c r="AH6568"/>
  <c r="AJ6566"/>
  <c r="AI6566"/>
  <c r="AH6566"/>
  <c r="AJ6564"/>
  <c r="AI6564"/>
  <c r="AH6564"/>
  <c r="AJ6562"/>
  <c r="AI6562"/>
  <c r="AH6562"/>
  <c r="AJ6560"/>
  <c r="AI6560"/>
  <c r="AH6560"/>
  <c r="AJ6558"/>
  <c r="AI6558"/>
  <c r="AH6558"/>
  <c r="AJ6556"/>
  <c r="AI6556"/>
  <c r="AH6556"/>
  <c r="AJ6554"/>
  <c r="AI6554"/>
  <c r="AH6554"/>
  <c r="AJ6552"/>
  <c r="AI6552"/>
  <c r="AH6552"/>
  <c r="AJ6550"/>
  <c r="AI6550"/>
  <c r="AH6550"/>
  <c r="AJ6548"/>
  <c r="AI6548"/>
  <c r="AH6548"/>
  <c r="AJ6546"/>
  <c r="AI6546"/>
  <c r="AH6546"/>
  <c r="AJ6544"/>
  <c r="AI6544"/>
  <c r="AH6544"/>
  <c r="AJ6542"/>
  <c r="AI6542"/>
  <c r="AH6542"/>
  <c r="AJ6540"/>
  <c r="AI6540"/>
  <c r="AH6540"/>
  <c r="AJ6538"/>
  <c r="AI6538"/>
  <c r="AH6538"/>
  <c r="AJ6536"/>
  <c r="AI6536"/>
  <c r="AH6536"/>
  <c r="AJ6534"/>
  <c r="AI6534"/>
  <c r="AH6534"/>
  <c r="AJ6532"/>
  <c r="AI6532"/>
  <c r="AH6532"/>
  <c r="AJ6530"/>
  <c r="AI6530"/>
  <c r="AH6530"/>
  <c r="AJ6528"/>
  <c r="AI6528"/>
  <c r="AH6528"/>
  <c r="AJ6526"/>
  <c r="AI6526"/>
  <c r="AH6526"/>
  <c r="AJ6524"/>
  <c r="AI6524"/>
  <c r="AH6524"/>
  <c r="AJ6522"/>
  <c r="AI6522"/>
  <c r="AH6522"/>
  <c r="AJ6520"/>
  <c r="AI6520"/>
  <c r="AH6520"/>
  <c r="AJ6518"/>
  <c r="AI6518"/>
  <c r="AH6518"/>
  <c r="AJ6516"/>
  <c r="AI6516"/>
  <c r="AH6516"/>
  <c r="AJ6514"/>
  <c r="AI6514"/>
  <c r="AH6514"/>
  <c r="AJ6512"/>
  <c r="AI6512"/>
  <c r="AH6512"/>
  <c r="AJ6510"/>
  <c r="AI6510"/>
  <c r="AH6510"/>
  <c r="AJ6508"/>
  <c r="AI6508"/>
  <c r="AH6508"/>
  <c r="AJ6506"/>
  <c r="AI6506"/>
  <c r="AH6506"/>
  <c r="AJ6504"/>
  <c r="AI6504"/>
  <c r="AH6504"/>
  <c r="AJ6502"/>
  <c r="AI6502"/>
  <c r="AH6502"/>
  <c r="AJ6500"/>
  <c r="AI6500"/>
  <c r="AH6500"/>
  <c r="AJ6498"/>
  <c r="AI6498"/>
  <c r="AH6498"/>
  <c r="AJ6496"/>
  <c r="AI6496"/>
  <c r="AH6496"/>
  <c r="AJ6494"/>
  <c r="AI6494"/>
  <c r="AH6494"/>
  <c r="AJ6492"/>
  <c r="AI6492"/>
  <c r="AH6492"/>
  <c r="AJ6490"/>
  <c r="AI6490"/>
  <c r="AH6490"/>
  <c r="AJ6488"/>
  <c r="AI6488"/>
  <c r="AH6488"/>
  <c r="AJ6486"/>
  <c r="AI6486"/>
  <c r="AH6486"/>
  <c r="AJ6484"/>
  <c r="AI6484"/>
  <c r="AH6484"/>
  <c r="AJ6482"/>
  <c r="AI6482"/>
  <c r="AH6482"/>
  <c r="AJ6480"/>
  <c r="AI6480"/>
  <c r="AH6480"/>
  <c r="AJ6478"/>
  <c r="AI6478"/>
  <c r="AH6478"/>
  <c r="AJ6476"/>
  <c r="AI6476"/>
  <c r="AH6476"/>
  <c r="AJ6474"/>
  <c r="AI6474"/>
  <c r="AH6474"/>
  <c r="AJ6472"/>
  <c r="AI6472"/>
  <c r="AH6472"/>
  <c r="AJ6470"/>
  <c r="AI6470"/>
  <c r="AH6470"/>
  <c r="AJ6468"/>
  <c r="AI6468"/>
  <c r="AH6468"/>
  <c r="AJ6466"/>
  <c r="AI6466"/>
  <c r="AH6466"/>
  <c r="AJ6464"/>
  <c r="AI6464"/>
  <c r="AH6464"/>
  <c r="AJ6462"/>
  <c r="AI6462"/>
  <c r="AH6462"/>
  <c r="AJ6460"/>
  <c r="AI6460"/>
  <c r="AH6460"/>
  <c r="AJ6458"/>
  <c r="AI6458"/>
  <c r="AH6458"/>
  <c r="AJ6456"/>
  <c r="AI6456"/>
  <c r="AH6456"/>
  <c r="AJ6454"/>
  <c r="AI6454"/>
  <c r="AH6454"/>
  <c r="AJ6452"/>
  <c r="AI6452"/>
  <c r="AH6452"/>
  <c r="AJ6450"/>
  <c r="AI6450"/>
  <c r="AH6450"/>
  <c r="AJ6448"/>
  <c r="AI6448"/>
  <c r="AH6448"/>
  <c r="AJ6446"/>
  <c r="AI6446"/>
  <c r="AH6446"/>
  <c r="AJ6444"/>
  <c r="AI6444"/>
  <c r="AH6444"/>
  <c r="AJ6442"/>
  <c r="AI6442"/>
  <c r="AH6442"/>
  <c r="AJ6440"/>
  <c r="AI6440"/>
  <c r="AH6440"/>
  <c r="AJ6438"/>
  <c r="AI6438"/>
  <c r="AH6438"/>
  <c r="AJ6436"/>
  <c r="AI6436"/>
  <c r="AH6436"/>
  <c r="AJ6434"/>
  <c r="AI6434"/>
  <c r="AH6434"/>
  <c r="AJ6432"/>
  <c r="AI6432"/>
  <c r="AH6432"/>
  <c r="AJ6430"/>
  <c r="AI6430"/>
  <c r="AH6430"/>
  <c r="AJ6428"/>
  <c r="AI6428"/>
  <c r="AH6428"/>
  <c r="AJ6426"/>
  <c r="AI6426"/>
  <c r="AH6426"/>
  <c r="AJ6424"/>
  <c r="AI6424"/>
  <c r="AH6424"/>
  <c r="AJ6422"/>
  <c r="AI6422"/>
  <c r="AH6422"/>
  <c r="AJ6420"/>
  <c r="AI6420"/>
  <c r="AH6420"/>
  <c r="AJ6418"/>
  <c r="AI6418"/>
  <c r="AH6418"/>
  <c r="AJ6416"/>
  <c r="AI6416"/>
  <c r="AH6416"/>
  <c r="AJ6414"/>
  <c r="AI6414"/>
  <c r="AH6414"/>
  <c r="AJ6412"/>
  <c r="AI6412"/>
  <c r="AH6412"/>
  <c r="AJ6410"/>
  <c r="AI6410"/>
  <c r="AH6410"/>
  <c r="AJ6408"/>
  <c r="AI6408"/>
  <c r="AH6408"/>
  <c r="AJ6406"/>
  <c r="AI6406"/>
  <c r="AH6406"/>
  <c r="AJ6404"/>
  <c r="AI6404"/>
  <c r="AH6404"/>
  <c r="AJ6402"/>
  <c r="AI6402"/>
  <c r="AH6402"/>
  <c r="AJ6400"/>
  <c r="AI6400"/>
  <c r="AH6400"/>
  <c r="AJ6398"/>
  <c r="AI6398"/>
  <c r="AH6398"/>
  <c r="AJ6396"/>
  <c r="AI6396"/>
  <c r="AH6396"/>
  <c r="AJ6394"/>
  <c r="AI6394"/>
  <c r="AH6394"/>
  <c r="AJ6392"/>
  <c r="AI6392"/>
  <c r="AH6392"/>
  <c r="AJ6390"/>
  <c r="AI6390"/>
  <c r="AH6390"/>
  <c r="AJ6388"/>
  <c r="AI6388"/>
  <c r="AH6388"/>
  <c r="AJ6386"/>
  <c r="AI6386"/>
  <c r="AH6386"/>
  <c r="AJ6376"/>
  <c r="AI6376"/>
  <c r="AH6376"/>
  <c r="AJ6374"/>
  <c r="AI6374"/>
  <c r="AH6374"/>
  <c r="AJ6372"/>
  <c r="AI6372"/>
  <c r="AH6372"/>
  <c r="AJ6370"/>
  <c r="AI6370"/>
  <c r="AH6370"/>
  <c r="AJ6368"/>
  <c r="AI6368"/>
  <c r="AH6368"/>
  <c r="AJ6366"/>
  <c r="AI6366"/>
  <c r="AH6366"/>
  <c r="AJ6364"/>
  <c r="AI6364"/>
  <c r="AH6364"/>
  <c r="AJ6362"/>
  <c r="AI6362"/>
  <c r="AH6362"/>
  <c r="AJ6360"/>
  <c r="AI6360"/>
  <c r="AH6360"/>
  <c r="AJ6358"/>
  <c r="AI6358"/>
  <c r="AH6358"/>
  <c r="AJ6356"/>
  <c r="AI6356"/>
  <c r="AH6356"/>
  <c r="AJ6354"/>
  <c r="AI6354"/>
  <c r="AH6354"/>
  <c r="AJ6352"/>
  <c r="AI6352"/>
  <c r="AH6352"/>
  <c r="AJ6350"/>
  <c r="AI6350"/>
  <c r="AH6350"/>
  <c r="AJ6348"/>
  <c r="AI6348"/>
  <c r="AH6348"/>
  <c r="AJ6346"/>
  <c r="AI6346"/>
  <c r="AH6346"/>
  <c r="AJ6344"/>
  <c r="AI6344"/>
  <c r="AH6344"/>
  <c r="AJ6342"/>
  <c r="AI6342"/>
  <c r="AH6342"/>
  <c r="AJ6340"/>
  <c r="AI6340"/>
  <c r="AH6340"/>
  <c r="AJ6338"/>
  <c r="AI6338"/>
  <c r="AH6338"/>
  <c r="AJ6336"/>
  <c r="AI6336"/>
  <c r="AH6336"/>
  <c r="AJ6334"/>
  <c r="AI6334"/>
  <c r="AH6334"/>
  <c r="AJ6332"/>
  <c r="AI6332"/>
  <c r="AH6332"/>
  <c r="AJ6330"/>
  <c r="AI6330"/>
  <c r="AH6330"/>
  <c r="AJ6328"/>
  <c r="AI6328"/>
  <c r="AH6328"/>
  <c r="AJ6326"/>
  <c r="AI6326"/>
  <c r="AH6326"/>
  <c r="AJ6324"/>
  <c r="AI6324"/>
  <c r="AH6324"/>
  <c r="AJ6322"/>
  <c r="AI6322"/>
  <c r="AH6322"/>
  <c r="AJ6320"/>
  <c r="AI6320"/>
  <c r="AH6320"/>
  <c r="AJ6318"/>
  <c r="AI6318"/>
  <c r="AH6318"/>
  <c r="AJ6316"/>
  <c r="AI6316"/>
  <c r="AH6316"/>
  <c r="AJ6314"/>
  <c r="AI6314"/>
  <c r="AH6314"/>
  <c r="AJ6312"/>
  <c r="AI6312"/>
  <c r="AH6312"/>
  <c r="AJ6310"/>
  <c r="AI6310"/>
  <c r="AH6310"/>
  <c r="AJ6308"/>
  <c r="AI6308"/>
  <c r="AH6308"/>
  <c r="AJ6306"/>
  <c r="AI6306"/>
  <c r="AH6306"/>
  <c r="AJ6304"/>
  <c r="AI6304"/>
  <c r="AH6304"/>
  <c r="AJ6302"/>
  <c r="AI6302"/>
  <c r="AH6302"/>
  <c r="AJ6300"/>
  <c r="AI6300"/>
  <c r="AH6300"/>
  <c r="AJ6298"/>
  <c r="AI6298"/>
  <c r="AH6298"/>
  <c r="AJ6296"/>
  <c r="AI6296"/>
  <c r="AH6296"/>
  <c r="AJ6294"/>
  <c r="AI6294"/>
  <c r="AH6294"/>
  <c r="AJ6292"/>
  <c r="AI6292"/>
  <c r="AH6292"/>
  <c r="AJ6290"/>
  <c r="AI6290"/>
  <c r="AH6290"/>
  <c r="AJ6288"/>
  <c r="AI6288"/>
  <c r="AH6288"/>
  <c r="AJ6286"/>
  <c r="AI6286"/>
  <c r="AH6286"/>
  <c r="AJ6284"/>
  <c r="AI6284"/>
  <c r="AH6284"/>
  <c r="AJ6282"/>
  <c r="AI6282"/>
  <c r="AH6282"/>
  <c r="AJ6280"/>
  <c r="AI6280"/>
  <c r="AH6280"/>
  <c r="AJ6278"/>
  <c r="AI6278"/>
  <c r="AH6278"/>
  <c r="AJ6276"/>
  <c r="AI6276"/>
  <c r="AH6276"/>
  <c r="AJ6274"/>
  <c r="AI6274"/>
  <c r="AH6274"/>
  <c r="AJ6272"/>
  <c r="AI6272"/>
  <c r="AH6272"/>
  <c r="AJ6270"/>
  <c r="AI6270"/>
  <c r="AH6270"/>
  <c r="AJ6268"/>
  <c r="AI6268"/>
  <c r="AH6268"/>
  <c r="AJ6266"/>
  <c r="AI6266"/>
  <c r="AH6266"/>
  <c r="AJ6264"/>
  <c r="AI6264"/>
  <c r="AH6264"/>
  <c r="AJ6262"/>
  <c r="AI6262"/>
  <c r="AH6262"/>
  <c r="AJ6260"/>
  <c r="AI6260"/>
  <c r="AH6260"/>
  <c r="AJ6258"/>
  <c r="AI6258"/>
  <c r="AH6258"/>
  <c r="AJ6256"/>
  <c r="AI6256"/>
  <c r="AH6256"/>
  <c r="AJ6254"/>
  <c r="AI6254"/>
  <c r="AH6254"/>
  <c r="AJ6252"/>
  <c r="AI6252"/>
  <c r="AH6252"/>
  <c r="AJ6250"/>
  <c r="AI6250"/>
  <c r="AH6250"/>
  <c r="AJ6248"/>
  <c r="AI6248"/>
  <c r="AH6248"/>
  <c r="AJ6246"/>
  <c r="AI6246"/>
  <c r="AH6246"/>
  <c r="AJ6244"/>
  <c r="AI6244"/>
  <c r="AH6244"/>
  <c r="AJ6242"/>
  <c r="AI6242"/>
  <c r="AH6242"/>
  <c r="AJ6240"/>
  <c r="AI6240"/>
  <c r="AH6240"/>
  <c r="AJ6238"/>
  <c r="AI6238"/>
  <c r="AH6238"/>
  <c r="AJ6236"/>
  <c r="AI6236"/>
  <c r="AH6236"/>
  <c r="AJ6234"/>
  <c r="AI6234"/>
  <c r="AH6234"/>
  <c r="AJ6232"/>
  <c r="AI6232"/>
  <c r="AH6232"/>
  <c r="AJ6230"/>
  <c r="AI6230"/>
  <c r="AH6230"/>
  <c r="AJ6228"/>
  <c r="AI6228"/>
  <c r="AH6228"/>
  <c r="AJ6226"/>
  <c r="AI6226"/>
  <c r="AH6226"/>
  <c r="AJ6224"/>
  <c r="AI6224"/>
  <c r="AH6224"/>
  <c r="AJ6222"/>
  <c r="AI6222"/>
  <c r="AH6222"/>
  <c r="AJ6220"/>
  <c r="AI6220"/>
  <c r="AH6220"/>
  <c r="AJ6218"/>
  <c r="AI6218"/>
  <c r="AH6218"/>
  <c r="AJ6216"/>
  <c r="AI6216"/>
  <c r="AH6216"/>
  <c r="AJ6214"/>
  <c r="AI6214"/>
  <c r="AH6214"/>
  <c r="AJ6212"/>
  <c r="AI6212"/>
  <c r="AH6212"/>
  <c r="AJ6210"/>
  <c r="AI6210"/>
  <c r="AH6210"/>
  <c r="AJ6208"/>
  <c r="AI6208"/>
  <c r="AH6208"/>
  <c r="AJ6206"/>
  <c r="AI6206"/>
  <c r="AH6206"/>
  <c r="AJ6204"/>
  <c r="AI6204"/>
  <c r="AH6204"/>
  <c r="AJ6202"/>
  <c r="AI6202"/>
  <c r="AH6202"/>
  <c r="AJ6200"/>
  <c r="AI6200"/>
  <c r="AH6200"/>
  <c r="AJ6198"/>
  <c r="AI6198"/>
  <c r="AH6198"/>
  <c r="AJ6196"/>
  <c r="AI6196"/>
  <c r="AH6196"/>
  <c r="AJ6194"/>
  <c r="AI6194"/>
  <c r="AH6194"/>
  <c r="AJ6192"/>
  <c r="AI6192"/>
  <c r="AH6192"/>
  <c r="AJ6190"/>
  <c r="AI6190"/>
  <c r="AH6190"/>
  <c r="AJ6188"/>
  <c r="AI6188"/>
  <c r="AH6188"/>
  <c r="AJ6186"/>
  <c r="AI6186"/>
  <c r="AH6186"/>
  <c r="AJ6184"/>
  <c r="AI6184"/>
  <c r="AH6184"/>
  <c r="AJ6182"/>
  <c r="AI6182"/>
  <c r="AH6182"/>
  <c r="AJ6180"/>
  <c r="AI6180"/>
  <c r="AH6180"/>
  <c r="AJ6178"/>
  <c r="AI6178"/>
  <c r="AH6178"/>
  <c r="AJ6176"/>
  <c r="AI6176"/>
  <c r="AH6176"/>
  <c r="AJ6174"/>
  <c r="AI6174"/>
  <c r="AH6174"/>
  <c r="AJ6172"/>
  <c r="AI6172"/>
  <c r="AH6172"/>
  <c r="AJ6170"/>
  <c r="AI6170"/>
  <c r="AH6170"/>
  <c r="AJ6168"/>
  <c r="AI6168"/>
  <c r="AH6168"/>
  <c r="AJ6166"/>
  <c r="AI6166"/>
  <c r="AH6166"/>
  <c r="AJ6164"/>
  <c r="AI6164"/>
  <c r="AH6164"/>
  <c r="AJ6162"/>
  <c r="AI6162"/>
  <c r="AH6162"/>
  <c r="AJ6160"/>
  <c r="AI6160"/>
  <c r="AH6160"/>
  <c r="AJ6158"/>
  <c r="AI6158"/>
  <c r="AH6158"/>
  <c r="AJ6156"/>
  <c r="AI6156"/>
  <c r="AH6156"/>
  <c r="AJ6154"/>
  <c r="AI6154"/>
  <c r="AH6154"/>
  <c r="AJ6152"/>
  <c r="AI6152"/>
  <c r="AH6152"/>
  <c r="AJ6150"/>
  <c r="AI6150"/>
  <c r="AH6150"/>
  <c r="AJ6148"/>
  <c r="AI6148"/>
  <c r="AH6148"/>
  <c r="AJ6146"/>
  <c r="AI6146"/>
  <c r="AH6146"/>
  <c r="AJ6144"/>
  <c r="AI6144"/>
  <c r="AH6144"/>
  <c r="AJ6142"/>
  <c r="AI6142"/>
  <c r="AH6142"/>
  <c r="AJ6140"/>
  <c r="AI6140"/>
  <c r="AH6140"/>
  <c r="AJ6138"/>
  <c r="AI6138"/>
  <c r="AH6138"/>
  <c r="AJ6136"/>
  <c r="AI6136"/>
  <c r="AH6136"/>
  <c r="AJ6134"/>
  <c r="AI6134"/>
  <c r="AH6134"/>
  <c r="AJ6132"/>
  <c r="AI6132"/>
  <c r="AH6132"/>
  <c r="AJ6130"/>
  <c r="AI6130"/>
  <c r="AH6130"/>
  <c r="AJ6128"/>
  <c r="AI6128"/>
  <c r="AH6128"/>
  <c r="AJ6126"/>
  <c r="AI6126"/>
  <c r="AH6126"/>
  <c r="AJ6124"/>
  <c r="AI6124"/>
  <c r="AH6124"/>
  <c r="AJ6122"/>
  <c r="AI6122"/>
  <c r="AH6122"/>
  <c r="AJ6120"/>
  <c r="AI6120"/>
  <c r="AH6120"/>
  <c r="AJ6118"/>
  <c r="AI6118"/>
  <c r="AH6118"/>
  <c r="AJ6116"/>
  <c r="AI6116"/>
  <c r="AH6116"/>
  <c r="AJ6114"/>
  <c r="AI6114"/>
  <c r="AH6114"/>
  <c r="AJ6112"/>
  <c r="AI6112"/>
  <c r="AH6112"/>
  <c r="AJ6110"/>
  <c r="AI6110"/>
  <c r="AH6110"/>
  <c r="AJ6108"/>
  <c r="AI6108"/>
  <c r="AH6108"/>
  <c r="AJ6106"/>
  <c r="AI6106"/>
  <c r="AH6106"/>
  <c r="AJ6104"/>
  <c r="AI6104"/>
  <c r="AH6104"/>
  <c r="AJ6102"/>
  <c r="AI6102"/>
  <c r="AH6102"/>
  <c r="AJ6100"/>
  <c r="AI6100"/>
  <c r="AH6100"/>
  <c r="AJ6098"/>
  <c r="AI6098"/>
  <c r="AH6098"/>
  <c r="AJ6090"/>
  <c r="AI6090"/>
  <c r="AH6090"/>
  <c r="AJ6088"/>
  <c r="AI6088"/>
  <c r="AH6088"/>
  <c r="AJ6086"/>
  <c r="AI6086"/>
  <c r="AH6086"/>
  <c r="AJ6084"/>
  <c r="AI6084"/>
  <c r="AH6084"/>
  <c r="AJ6082"/>
  <c r="AI6082"/>
  <c r="AH6082"/>
  <c r="AJ6080"/>
  <c r="AI6080"/>
  <c r="AH6080"/>
  <c r="AJ6078"/>
  <c r="AI6078"/>
  <c r="AH6078"/>
  <c r="AJ6076"/>
  <c r="AI6076"/>
  <c r="AH6076"/>
  <c r="AJ6074"/>
  <c r="AI6074"/>
  <c r="AH6074"/>
  <c r="AJ6072"/>
  <c r="AI6072"/>
  <c r="AH6072"/>
  <c r="AJ6070"/>
  <c r="AI6070"/>
  <c r="AH6070"/>
  <c r="AJ6068"/>
  <c r="AI6068"/>
  <c r="AH6068"/>
  <c r="AJ6066"/>
  <c r="AI6066"/>
  <c r="AH6066"/>
  <c r="AJ6064"/>
  <c r="AI6064"/>
  <c r="AH6064"/>
  <c r="AJ6062"/>
  <c r="AI6062"/>
  <c r="AH6062"/>
  <c r="AJ6060"/>
  <c r="AI6060"/>
  <c r="AH6060"/>
  <c r="AJ6058"/>
  <c r="AI6058"/>
  <c r="AH6058"/>
  <c r="AJ6056"/>
  <c r="AI6056"/>
  <c r="AH6056"/>
  <c r="AJ6054"/>
  <c r="AI6054"/>
  <c r="AH6054"/>
  <c r="AJ6052"/>
  <c r="AI6052"/>
  <c r="AH6052"/>
  <c r="AJ6050"/>
  <c r="AI6050"/>
  <c r="AH6050"/>
  <c r="AJ6048"/>
  <c r="AI6048"/>
  <c r="AH6048"/>
  <c r="AJ6046"/>
  <c r="AI6046"/>
  <c r="AH6046"/>
  <c r="AJ6044"/>
  <c r="AI6044"/>
  <c r="AH6044"/>
  <c r="AJ6042"/>
  <c r="AI6042"/>
  <c r="AH6042"/>
  <c r="AJ6040"/>
  <c r="AI6040"/>
  <c r="AH6040"/>
  <c r="AJ6038"/>
  <c r="AI6038"/>
  <c r="AH6038"/>
  <c r="AJ6036"/>
  <c r="AI6036"/>
  <c r="AH6036"/>
  <c r="AJ6034"/>
  <c r="AI6034"/>
  <c r="AH6034"/>
  <c r="AJ6032"/>
  <c r="AI6032"/>
  <c r="AH6032"/>
  <c r="AJ6030"/>
  <c r="AI6030"/>
  <c r="AH6030"/>
  <c r="AJ6028"/>
  <c r="AI6028"/>
  <c r="AH6028"/>
  <c r="AJ6026"/>
  <c r="AI6026"/>
  <c r="AH6026"/>
  <c r="AJ6024"/>
  <c r="AI6024"/>
  <c r="AH6024"/>
  <c r="AJ6022"/>
  <c r="AI6022"/>
  <c r="AH6022"/>
  <c r="AJ6020"/>
  <c r="AI6020"/>
  <c r="AH6020"/>
  <c r="AJ6018"/>
  <c r="AI6018"/>
  <c r="AH6018"/>
  <c r="AJ6016"/>
  <c r="AI6016"/>
  <c r="AH6016"/>
  <c r="AJ6014"/>
  <c r="AI6014"/>
  <c r="AH6014"/>
  <c r="AJ6012"/>
  <c r="AI6012"/>
  <c r="AH6012"/>
  <c r="AJ6010"/>
  <c r="AI6010"/>
  <c r="AH6010"/>
  <c r="AJ6008"/>
  <c r="AI6008"/>
  <c r="AH6008"/>
  <c r="AJ6006"/>
  <c r="AI6006"/>
  <c r="AH6006"/>
  <c r="AJ6004"/>
  <c r="AI6004"/>
  <c r="AH6004"/>
  <c r="AJ6002"/>
  <c r="AI6002"/>
  <c r="AH6002"/>
  <c r="AJ6000"/>
  <c r="AI6000"/>
  <c r="AH6000"/>
  <c r="AJ5998"/>
  <c r="AI5998"/>
  <c r="AH5998"/>
  <c r="AJ5996"/>
  <c r="AI5996"/>
  <c r="AH5996"/>
  <c r="AJ5994"/>
  <c r="AI5994"/>
  <c r="AH5994"/>
  <c r="AJ5992"/>
  <c r="AI5992"/>
  <c r="AH5992"/>
  <c r="AJ5990"/>
  <c r="AI5990"/>
  <c r="AH5990"/>
  <c r="AJ5988"/>
  <c r="AI5988"/>
  <c r="AH5988"/>
  <c r="AJ5986"/>
  <c r="AI5986"/>
  <c r="AH5986"/>
  <c r="AJ5984"/>
  <c r="AI5984"/>
  <c r="AH5984"/>
  <c r="AJ5982"/>
  <c r="AI5982"/>
  <c r="AH5982"/>
  <c r="AJ5980"/>
  <c r="AI5980"/>
  <c r="AH5980"/>
  <c r="AJ5978"/>
  <c r="AI5978"/>
  <c r="AH5978"/>
  <c r="AJ5976"/>
  <c r="AI5976"/>
  <c r="AH5976"/>
  <c r="AJ5974"/>
  <c r="AI5974"/>
  <c r="AH5974"/>
  <c r="AJ5972"/>
  <c r="AI5972"/>
  <c r="AH5972"/>
  <c r="AJ5970"/>
  <c r="AI5970"/>
  <c r="AH5970"/>
  <c r="AJ5968"/>
  <c r="AI5968"/>
  <c r="AH5968"/>
  <c r="AJ5966"/>
  <c r="AI5966"/>
  <c r="AH5966"/>
  <c r="AJ5964"/>
  <c r="AI5964"/>
  <c r="AH5964"/>
  <c r="AJ5962"/>
  <c r="AI5962"/>
  <c r="AH5962"/>
  <c r="AJ5960"/>
  <c r="AI5960"/>
  <c r="AH5960"/>
  <c r="AJ5958"/>
  <c r="AI5958"/>
  <c r="AH5958"/>
  <c r="AJ5956"/>
  <c r="AI5956"/>
  <c r="AH5956"/>
  <c r="AJ5954"/>
  <c r="AI5954"/>
  <c r="AH5954"/>
  <c r="AJ5952"/>
  <c r="AI5952"/>
  <c r="AH5952"/>
  <c r="AJ5950"/>
  <c r="AI5950"/>
  <c r="AH5950"/>
  <c r="AJ5948"/>
  <c r="AI5948"/>
  <c r="AH5948"/>
  <c r="AJ5946"/>
  <c r="AI5946"/>
  <c r="AH5946"/>
  <c r="AJ5944"/>
  <c r="AI5944"/>
  <c r="AH5944"/>
  <c r="AJ5942"/>
  <c r="AI5942"/>
  <c r="AH5942"/>
  <c r="AJ5940"/>
  <c r="AI5940"/>
  <c r="AH5940"/>
  <c r="AJ5938"/>
  <c r="AI5938"/>
  <c r="AH5938"/>
  <c r="AJ5936"/>
  <c r="AI5936"/>
  <c r="AH5936"/>
  <c r="AJ5934"/>
  <c r="AI5934"/>
  <c r="AH5934"/>
  <c r="AJ5932"/>
  <c r="AI5932"/>
  <c r="AH5932"/>
  <c r="AJ5930"/>
  <c r="AI5930"/>
  <c r="AH5930"/>
  <c r="AJ5928"/>
  <c r="AI5928"/>
  <c r="AH5928"/>
  <c r="AJ5926"/>
  <c r="AI5926"/>
  <c r="AH5926"/>
  <c r="AJ5924"/>
  <c r="AI5924"/>
  <c r="AH5924"/>
  <c r="AJ5922"/>
  <c r="AI5922"/>
  <c r="AH5922"/>
  <c r="AJ5920"/>
  <c r="AI5920"/>
  <c r="AH5920"/>
  <c r="AJ5918"/>
  <c r="AI5918"/>
  <c r="AH5918"/>
  <c r="AJ5916"/>
  <c r="AI5916"/>
  <c r="AH5916"/>
  <c r="AJ5914"/>
  <c r="AI5914"/>
  <c r="AH5914"/>
  <c r="AJ5912"/>
  <c r="AI5912"/>
  <c r="AH5912"/>
  <c r="AJ5910"/>
  <c r="AI5910"/>
  <c r="AH5910"/>
  <c r="AJ5908"/>
  <c r="AI5908"/>
  <c r="AH5908"/>
  <c r="AJ5906"/>
  <c r="AI5906"/>
  <c r="AH5906"/>
  <c r="AJ5904"/>
  <c r="AI5904"/>
  <c r="AH5904"/>
  <c r="AJ5902"/>
  <c r="AI5902"/>
  <c r="AH5902"/>
  <c r="AJ5900"/>
  <c r="AI5900"/>
  <c r="AH5900"/>
  <c r="AJ5898"/>
  <c r="AI5898"/>
  <c r="AH5898"/>
  <c r="AJ5896"/>
  <c r="AI5896"/>
  <c r="AH5896"/>
  <c r="AJ5894"/>
  <c r="AI5894"/>
  <c r="AH5894"/>
  <c r="AJ5892"/>
  <c r="AI5892"/>
  <c r="AH5892"/>
  <c r="AJ5890"/>
  <c r="AI5890"/>
  <c r="AH5890"/>
  <c r="AJ5888"/>
  <c r="AI5888"/>
  <c r="AH5888"/>
  <c r="AJ5886"/>
  <c r="AI5886"/>
  <c r="AH5886"/>
  <c r="AJ5884"/>
  <c r="AI5884"/>
  <c r="AH5884"/>
  <c r="AJ5882"/>
  <c r="AI5882"/>
  <c r="AH5882"/>
  <c r="AJ5880"/>
  <c r="AI5880"/>
  <c r="AH5880"/>
  <c r="AJ5878"/>
  <c r="AI5878"/>
  <c r="AH5878"/>
  <c r="AJ5876"/>
  <c r="AI5876"/>
  <c r="AH5876"/>
  <c r="AJ5874"/>
  <c r="AI5874"/>
  <c r="AH5874"/>
  <c r="AJ5872"/>
  <c r="AI5872"/>
  <c r="AH5872"/>
  <c r="AJ5870"/>
  <c r="AI5870"/>
  <c r="AH5870"/>
  <c r="AJ5868"/>
  <c r="AI5868"/>
  <c r="AH5868"/>
  <c r="AJ5866"/>
  <c r="AI5866"/>
  <c r="AH5866"/>
  <c r="AJ5864"/>
  <c r="AI5864"/>
  <c r="AH5864"/>
  <c r="AJ5862"/>
  <c r="AI5862"/>
  <c r="AH5862"/>
  <c r="AJ5860"/>
  <c r="AI5860"/>
  <c r="AH5860"/>
  <c r="AJ5858"/>
  <c r="AI5858"/>
  <c r="AH5858"/>
  <c r="AJ5856"/>
  <c r="AI5856"/>
  <c r="AH5856"/>
  <c r="AJ5854"/>
  <c r="AI5854"/>
  <c r="AH5854"/>
  <c r="AJ5852"/>
  <c r="AI5852"/>
  <c r="AH5852"/>
  <c r="AJ5850"/>
  <c r="AI5850"/>
  <c r="AH5850"/>
  <c r="AJ5848"/>
  <c r="AI5848"/>
  <c r="AH5848"/>
  <c r="AJ5846"/>
  <c r="AI5846"/>
  <c r="AH5846"/>
  <c r="AJ5844"/>
  <c r="AI5844"/>
  <c r="AH5844"/>
  <c r="AJ5842"/>
  <c r="AI5842"/>
  <c r="AH5842"/>
  <c r="AJ5840"/>
  <c r="AI5840"/>
  <c r="AH5840"/>
  <c r="AJ5838"/>
  <c r="AI5838"/>
  <c r="AH5838"/>
  <c r="AJ5836"/>
  <c r="AI5836"/>
  <c r="AH5836"/>
  <c r="AJ5834"/>
  <c r="AI5834"/>
  <c r="AH5834"/>
  <c r="AJ5832"/>
  <c r="AI5832"/>
  <c r="AH5832"/>
  <c r="AJ5830"/>
  <c r="AI5830"/>
  <c r="AH5830"/>
  <c r="AJ5828"/>
  <c r="AI5828"/>
  <c r="AH5828"/>
  <c r="AJ5826"/>
  <c r="AI5826"/>
  <c r="AH5826"/>
  <c r="AJ5824"/>
  <c r="AI5824"/>
  <c r="AH5824"/>
  <c r="AJ5822"/>
  <c r="AI5822"/>
  <c r="AH5822"/>
  <c r="AJ5820"/>
  <c r="AI5820"/>
  <c r="AH5820"/>
  <c r="AJ5818"/>
  <c r="AI5818"/>
  <c r="AH5818"/>
  <c r="AJ5816"/>
  <c r="AI5816"/>
  <c r="AH5816"/>
  <c r="AJ5814"/>
  <c r="AI5814"/>
  <c r="AH5814"/>
  <c r="AJ5812"/>
  <c r="AI5812"/>
  <c r="AH5812"/>
  <c r="AJ5804"/>
  <c r="AI5804"/>
  <c r="AH5804"/>
  <c r="AJ5802"/>
  <c r="AI5802"/>
  <c r="AH5802"/>
  <c r="AJ5800"/>
  <c r="AI5800"/>
  <c r="AH5800"/>
  <c r="AJ5798"/>
  <c r="AI5798"/>
  <c r="AH5798"/>
  <c r="AJ5796"/>
  <c r="AI5796"/>
  <c r="AH5796"/>
  <c r="AJ5794"/>
  <c r="AI5794"/>
  <c r="AH5794"/>
  <c r="AJ5792"/>
  <c r="AI5792"/>
  <c r="AH5792"/>
  <c r="AJ5790"/>
  <c r="AI5790"/>
  <c r="AH5790"/>
  <c r="AJ5788"/>
  <c r="AI5788"/>
  <c r="AH5788"/>
  <c r="AJ5786"/>
  <c r="AI5786"/>
  <c r="AH5786"/>
  <c r="AJ5784"/>
  <c r="AI5784"/>
  <c r="AH5784"/>
  <c r="AJ5782"/>
  <c r="AI5782"/>
  <c r="AH5782"/>
  <c r="AJ5780"/>
  <c r="AI5780"/>
  <c r="AH5780"/>
  <c r="AJ5778"/>
  <c r="AI5778"/>
  <c r="AH5778"/>
  <c r="AJ5776"/>
  <c r="AI5776"/>
  <c r="AH5776"/>
  <c r="AJ5774"/>
  <c r="AI5774"/>
  <c r="AH5774"/>
  <c r="AJ5772"/>
  <c r="AI5772"/>
  <c r="AH5772"/>
  <c r="AJ5770"/>
  <c r="AI5770"/>
  <c r="AH5770"/>
  <c r="AJ5768"/>
  <c r="AI5768"/>
  <c r="AH5768"/>
  <c r="AJ5766"/>
  <c r="AI5766"/>
  <c r="AH5766"/>
  <c r="AJ5764"/>
  <c r="AI5764"/>
  <c r="AH5764"/>
  <c r="AJ5762"/>
  <c r="AI5762"/>
  <c r="AH5762"/>
  <c r="AJ5760"/>
  <c r="AI5760"/>
  <c r="AH5760"/>
  <c r="AJ5758"/>
  <c r="AI5758"/>
  <c r="AH5758"/>
  <c r="AJ5756"/>
  <c r="AI5756"/>
  <c r="AH5756"/>
  <c r="AJ5754"/>
  <c r="AI5754"/>
  <c r="AH5754"/>
  <c r="AJ5752"/>
  <c r="AI5752"/>
  <c r="AH5752"/>
  <c r="AJ5750"/>
  <c r="AI5750"/>
  <c r="AH5750"/>
  <c r="AJ5748"/>
  <c r="AI5748"/>
  <c r="AH5748"/>
  <c r="AJ5746"/>
  <c r="AI5746"/>
  <c r="AH5746"/>
  <c r="AJ5744"/>
  <c r="AI5744"/>
  <c r="AH5744"/>
  <c r="AJ5742"/>
  <c r="AI5742"/>
  <c r="AH5742"/>
  <c r="AJ5740"/>
  <c r="AI5740"/>
  <c r="AH5740"/>
  <c r="AJ5738"/>
  <c r="AI5738"/>
  <c r="AH5738"/>
  <c r="AJ5736"/>
  <c r="AI5736"/>
  <c r="AH5736"/>
  <c r="AJ5734"/>
  <c r="AI5734"/>
  <c r="AH5734"/>
  <c r="AJ5732"/>
  <c r="AI5732"/>
  <c r="AH5732"/>
  <c r="AJ5730"/>
  <c r="AI5730"/>
  <c r="AH5730"/>
  <c r="AJ5728"/>
  <c r="AI5728"/>
  <c r="AH5728"/>
  <c r="AJ5726"/>
  <c r="AI5726"/>
  <c r="AH5726"/>
  <c r="AJ5724"/>
  <c r="AI5724"/>
  <c r="AH5724"/>
  <c r="AJ5722"/>
  <c r="AI5722"/>
  <c r="AH5722"/>
  <c r="AJ5720"/>
  <c r="AI5720"/>
  <c r="AH5720"/>
  <c r="AJ5718"/>
  <c r="AI5718"/>
  <c r="AH5718"/>
  <c r="AJ5716"/>
  <c r="AI5716"/>
  <c r="AH5716"/>
  <c r="AJ5714"/>
  <c r="AI5714"/>
  <c r="AH5714"/>
  <c r="AJ5712"/>
  <c r="AI5712"/>
  <c r="AH5712"/>
  <c r="AJ5710"/>
  <c r="AI5710"/>
  <c r="AH5710"/>
  <c r="AJ5708"/>
  <c r="AI5708"/>
  <c r="AH5708"/>
  <c r="AJ5706"/>
  <c r="AI5706"/>
  <c r="AH5706"/>
  <c r="AJ5704"/>
  <c r="AI5704"/>
  <c r="AH5704"/>
  <c r="AJ5702"/>
  <c r="AI5702"/>
  <c r="AH5702"/>
  <c r="AJ5700"/>
  <c r="AI5700"/>
  <c r="AH5700"/>
  <c r="AJ5698"/>
  <c r="AI5698"/>
  <c r="AH5698"/>
  <c r="AJ5696"/>
  <c r="AI5696"/>
  <c r="AH5696"/>
  <c r="AJ5694"/>
  <c r="AI5694"/>
  <c r="AH5694"/>
  <c r="AJ5692"/>
  <c r="AI5692"/>
  <c r="AH5692"/>
  <c r="AJ5690"/>
  <c r="AI5690"/>
  <c r="AH5690"/>
  <c r="AM5688"/>
  <c r="AL5688"/>
  <c r="AK5688"/>
  <c r="AJ5686"/>
  <c r="AI5686"/>
  <c r="AH5686"/>
  <c r="AJ5684"/>
  <c r="AI5684"/>
  <c r="AH5684"/>
  <c r="AJ5682"/>
  <c r="AI5682"/>
  <c r="AH5682"/>
  <c r="AJ5680"/>
  <c r="AI5680"/>
  <c r="AH5680"/>
  <c r="AJ5678"/>
  <c r="AI5678"/>
  <c r="AH5678"/>
  <c r="AJ5676"/>
  <c r="AI5676"/>
  <c r="AH5676"/>
  <c r="AJ5674"/>
  <c r="AI5674"/>
  <c r="AH5674"/>
  <c r="AJ5672"/>
  <c r="AI5672"/>
  <c r="AH5672"/>
  <c r="AJ5670"/>
  <c r="AI5670"/>
  <c r="AH5670"/>
  <c r="AJ5668"/>
  <c r="AI5668"/>
  <c r="AH5668"/>
  <c r="AJ5666"/>
  <c r="AI5666"/>
  <c r="AH5666"/>
  <c r="AJ5664"/>
  <c r="AI5664"/>
  <c r="AH5664"/>
  <c r="AJ5662"/>
  <c r="AI5662"/>
  <c r="AH5662"/>
  <c r="AJ5660"/>
  <c r="AI5660"/>
  <c r="AH5660"/>
  <c r="AJ5658"/>
  <c r="AI5658"/>
  <c r="AH5658"/>
  <c r="AJ5656"/>
  <c r="AI5656"/>
  <c r="AH5656"/>
  <c r="AJ5654"/>
  <c r="AI5654"/>
  <c r="AH5654"/>
  <c r="AJ5652"/>
  <c r="AI5652"/>
  <c r="AH5652"/>
  <c r="AJ5650"/>
  <c r="AI5650"/>
  <c r="AH5650"/>
  <c r="AJ5648"/>
  <c r="AI5648"/>
  <c r="AH5648"/>
  <c r="AJ5646"/>
  <c r="AI5646"/>
  <c r="AH5646"/>
  <c r="AJ5644"/>
  <c r="AI5644"/>
  <c r="AH5644"/>
  <c r="AJ5642"/>
  <c r="AI5642"/>
  <c r="AH5642"/>
  <c r="AJ5640"/>
  <c r="AI5640"/>
  <c r="AH5640"/>
  <c r="AJ5638"/>
  <c r="AI5638"/>
  <c r="AH5638"/>
  <c r="AJ5636"/>
  <c r="AI5636"/>
  <c r="AH5636"/>
  <c r="AJ5634"/>
  <c r="AI5634"/>
  <c r="AH5634"/>
  <c r="AJ5632"/>
  <c r="AI5632"/>
  <c r="AH5632"/>
  <c r="AJ5630"/>
  <c r="AI5630"/>
  <c r="AH5630"/>
  <c r="AJ5628"/>
  <c r="AI5628"/>
  <c r="AH5628"/>
  <c r="AJ5626"/>
  <c r="AI5626"/>
  <c r="AH5626"/>
  <c r="AJ5624"/>
  <c r="AI5624"/>
  <c r="AH5624"/>
  <c r="AJ5622"/>
  <c r="AI5622"/>
  <c r="AH5622"/>
  <c r="AJ5620"/>
  <c r="AI5620"/>
  <c r="AH5620"/>
  <c r="AJ5618"/>
  <c r="AI5618"/>
  <c r="AH5618"/>
  <c r="AJ5616"/>
  <c r="AI5616"/>
  <c r="AH5616"/>
  <c r="AJ5614"/>
  <c r="AI5614"/>
  <c r="AH5614"/>
  <c r="AJ5612"/>
  <c r="AI5612"/>
  <c r="AH5612"/>
  <c r="AJ5610"/>
  <c r="AI5610"/>
  <c r="AH5610"/>
  <c r="AJ5608"/>
  <c r="AI5608"/>
  <c r="AH5608"/>
  <c r="AJ5606"/>
  <c r="AI5606"/>
  <c r="AH5606"/>
  <c r="AJ5604"/>
  <c r="AI5604"/>
  <c r="AH5604"/>
  <c r="AJ5602"/>
  <c r="AI5602"/>
  <c r="AH5602"/>
  <c r="AJ5600"/>
  <c r="AI5600"/>
  <c r="AH5600"/>
  <c r="AJ5598"/>
  <c r="AI5598"/>
  <c r="AH5598"/>
  <c r="AJ5596"/>
  <c r="AI5596"/>
  <c r="AH5596"/>
  <c r="AJ5594"/>
  <c r="AI5594"/>
  <c r="AH5594"/>
  <c r="AJ5592"/>
  <c r="AI5592"/>
  <c r="AH5592"/>
  <c r="AJ5590"/>
  <c r="AI5590"/>
  <c r="AH5590"/>
  <c r="AJ5588"/>
  <c r="AI5588"/>
  <c r="AH5588"/>
  <c r="AJ5586"/>
  <c r="AI5586"/>
  <c r="AH5586"/>
  <c r="AJ5584"/>
  <c r="AI5584"/>
  <c r="AH5584"/>
  <c r="AJ5582"/>
  <c r="AI5582"/>
  <c r="AH5582"/>
  <c r="AJ5580"/>
  <c r="AI5580"/>
  <c r="AH5580"/>
  <c r="AJ5578"/>
  <c r="AI5578"/>
  <c r="AH5578"/>
  <c r="AJ5576"/>
  <c r="AI5576"/>
  <c r="AH5576"/>
  <c r="AJ5574"/>
  <c r="AI5574"/>
  <c r="AH5574"/>
  <c r="AJ5572"/>
  <c r="AI5572"/>
  <c r="AH5572"/>
  <c r="AJ5570"/>
  <c r="AI5570"/>
  <c r="AH5570"/>
  <c r="AJ5568"/>
  <c r="AI5568"/>
  <c r="AH5568"/>
  <c r="AJ5566"/>
  <c r="AI5566"/>
  <c r="AH5566"/>
  <c r="AJ5564"/>
  <c r="AI5564"/>
  <c r="AH5564"/>
  <c r="AJ5562"/>
  <c r="AI5562"/>
  <c r="AH5562"/>
  <c r="AJ5560"/>
  <c r="AI5560"/>
  <c r="AH5560"/>
  <c r="AJ5558"/>
  <c r="AI5558"/>
  <c r="AH5558"/>
  <c r="AJ5556"/>
  <c r="AI5556"/>
  <c r="AH5556"/>
  <c r="AJ5554"/>
  <c r="AI5554"/>
  <c r="AH5554"/>
  <c r="AJ5552"/>
  <c r="AI5552"/>
  <c r="AH5552"/>
  <c r="AJ5550"/>
  <c r="AI5550"/>
  <c r="AH5550"/>
  <c r="AJ5548"/>
  <c r="AI5548"/>
  <c r="AH5548"/>
  <c r="AJ5546"/>
  <c r="AI5546"/>
  <c r="AH5546"/>
  <c r="AJ5544"/>
  <c r="AI5544"/>
  <c r="AH5544"/>
  <c r="AJ5542"/>
  <c r="AI5542"/>
  <c r="AH5542"/>
  <c r="AJ5540"/>
  <c r="AI5540"/>
  <c r="AH5540"/>
  <c r="AJ5538"/>
  <c r="AI5538"/>
  <c r="AH5538"/>
  <c r="AJ5536"/>
  <c r="AI5536"/>
  <c r="AH5536"/>
  <c r="AJ5534"/>
  <c r="AI5534"/>
  <c r="AH5534"/>
  <c r="AJ5532"/>
  <c r="AI5532"/>
  <c r="AH5532"/>
  <c r="AJ5530"/>
  <c r="AI5530"/>
  <c r="AH5530"/>
  <c r="AJ5528"/>
  <c r="AI5528"/>
  <c r="AH5528"/>
  <c r="AJ5526"/>
  <c r="AI5526"/>
  <c r="AH5526"/>
  <c r="AJ5524"/>
  <c r="AI5524"/>
  <c r="AH5524"/>
  <c r="AJ5522"/>
  <c r="AI5522"/>
  <c r="AH5522"/>
  <c r="AJ5520"/>
  <c r="AI5520"/>
  <c r="AH5520"/>
  <c r="AJ5518"/>
  <c r="AI5518"/>
  <c r="AH5518"/>
  <c r="AJ5510"/>
  <c r="AI5510"/>
  <c r="AH5510"/>
  <c r="AJ5508"/>
  <c r="AI5508"/>
  <c r="AH5508"/>
  <c r="AJ5506"/>
  <c r="AI5506"/>
  <c r="AH5506"/>
  <c r="AJ5504"/>
  <c r="AI5504"/>
  <c r="AH5504"/>
  <c r="AJ5502"/>
  <c r="AI5502"/>
  <c r="AH5502"/>
  <c r="AJ5500"/>
  <c r="AI5500"/>
  <c r="AH5500"/>
  <c r="AJ5498"/>
  <c r="AI5498"/>
  <c r="AH5498"/>
  <c r="AJ5496"/>
  <c r="AI5496"/>
  <c r="AH5496"/>
  <c r="AJ5494"/>
  <c r="AI5494"/>
  <c r="AH5494"/>
  <c r="AJ5492"/>
  <c r="AI5492"/>
  <c r="AH5492"/>
  <c r="AJ5490"/>
  <c r="AI5490"/>
  <c r="AH5490"/>
  <c r="AJ5488"/>
  <c r="AI5488"/>
  <c r="AH5488"/>
  <c r="AJ5486"/>
  <c r="AI5486"/>
  <c r="AH5486"/>
  <c r="AJ5484"/>
  <c r="AI5484"/>
  <c r="AH5484"/>
  <c r="AJ5482"/>
  <c r="AI5482"/>
  <c r="AH5482"/>
  <c r="AJ5480"/>
  <c r="AI5480"/>
  <c r="AH5480"/>
  <c r="AJ5478"/>
  <c r="AI5478"/>
  <c r="AH5478"/>
  <c r="AJ5476"/>
  <c r="AI5476"/>
  <c r="AH5476"/>
  <c r="AJ5474"/>
  <c r="AI5474"/>
  <c r="AH5474"/>
  <c r="AJ5472"/>
  <c r="AI5472"/>
  <c r="AH5472"/>
  <c r="AJ5470"/>
  <c r="AI5470"/>
  <c r="AH5470"/>
  <c r="AJ5468"/>
  <c r="AI5468"/>
  <c r="AH5468"/>
  <c r="AJ5466"/>
  <c r="AI5466"/>
  <c r="AH5466"/>
  <c r="AJ5464"/>
  <c r="AI5464"/>
  <c r="AH5464"/>
  <c r="AJ5462"/>
  <c r="AI5462"/>
  <c r="AH5462"/>
  <c r="AJ5460"/>
  <c r="AI5460"/>
  <c r="AH5460"/>
  <c r="AJ5458"/>
  <c r="AI5458"/>
  <c r="AH5458"/>
  <c r="AJ5456"/>
  <c r="AI5456"/>
  <c r="AH5456"/>
  <c r="AJ5454"/>
  <c r="AI5454"/>
  <c r="AH5454"/>
  <c r="AJ5452"/>
  <c r="AI5452"/>
  <c r="AH5452"/>
  <c r="AJ5450"/>
  <c r="AI5450"/>
  <c r="AH5450"/>
  <c r="AJ5448"/>
  <c r="AI5448"/>
  <c r="AH5448"/>
  <c r="AJ5446"/>
  <c r="AI5446"/>
  <c r="AH5446"/>
  <c r="AJ5444"/>
  <c r="AI5444"/>
  <c r="AH5444"/>
  <c r="AJ5442"/>
  <c r="AI5442"/>
  <c r="AH5442"/>
  <c r="AJ5440"/>
  <c r="AI5440"/>
  <c r="AH5440"/>
  <c r="AJ5438"/>
  <c r="AI5438"/>
  <c r="AH5438"/>
  <c r="AJ5436"/>
  <c r="AI5436"/>
  <c r="AH5436"/>
  <c r="AJ5434"/>
  <c r="AI5434"/>
  <c r="AH5434"/>
  <c r="AJ5432"/>
  <c r="AI5432"/>
  <c r="AH5432"/>
  <c r="AJ5430"/>
  <c r="AI5430"/>
  <c r="AH5430"/>
  <c r="AJ5428"/>
  <c r="AI5428"/>
  <c r="AH5428"/>
  <c r="AJ5426"/>
  <c r="AI5426"/>
  <c r="AH5426"/>
  <c r="AJ5424"/>
  <c r="AI5424"/>
  <c r="AH5424"/>
  <c r="AJ5422"/>
  <c r="AI5422"/>
  <c r="AH5422"/>
  <c r="AJ5420"/>
  <c r="AI5420"/>
  <c r="AH5420"/>
  <c r="AJ5418"/>
  <c r="AI5418"/>
  <c r="AH5418"/>
  <c r="AJ5416"/>
  <c r="AI5416"/>
  <c r="AH5416"/>
  <c r="AJ5414"/>
  <c r="AI5414"/>
  <c r="AH5414"/>
  <c r="AJ5412"/>
  <c r="AI5412"/>
  <c r="AH5412"/>
  <c r="AJ5410"/>
  <c r="AI5410"/>
  <c r="AH5410"/>
  <c r="AJ5408"/>
  <c r="AI5408"/>
  <c r="AH5408"/>
  <c r="AJ5406"/>
  <c r="AI5406"/>
  <c r="AH5406"/>
  <c r="AJ5404"/>
  <c r="AI5404"/>
  <c r="AH5404"/>
  <c r="AJ5402"/>
  <c r="AI5402"/>
  <c r="AH5402"/>
  <c r="AJ5400"/>
  <c r="AI5400"/>
  <c r="AH5400"/>
  <c r="AJ5398"/>
  <c r="AI5398"/>
  <c r="AH5398"/>
  <c r="AJ5396"/>
  <c r="AI5396"/>
  <c r="AH5396"/>
  <c r="AJ5394"/>
  <c r="AI5394"/>
  <c r="AH5394"/>
  <c r="AJ5392"/>
  <c r="AI5392"/>
  <c r="AH5392"/>
  <c r="AJ5390"/>
  <c r="AI5390"/>
  <c r="AH5390"/>
  <c r="AJ5388"/>
  <c r="AI5388"/>
  <c r="AH5388"/>
  <c r="AJ5386"/>
  <c r="AI5386"/>
  <c r="AH5386"/>
  <c r="AJ5384"/>
  <c r="AI5384"/>
  <c r="AH5384"/>
  <c r="AJ5382"/>
  <c r="AI5382"/>
  <c r="AH5382"/>
  <c r="AJ5380"/>
  <c r="AI5380"/>
  <c r="AH5380"/>
  <c r="AJ5378"/>
  <c r="AI5378"/>
  <c r="AH5378"/>
  <c r="AJ5376"/>
  <c r="AI5376"/>
  <c r="AH5376"/>
  <c r="AJ5374"/>
  <c r="AI5374"/>
  <c r="AH5374"/>
  <c r="AJ5372"/>
  <c r="AI5372"/>
  <c r="AH5372"/>
  <c r="AJ5370"/>
  <c r="AI5370"/>
  <c r="AH5370"/>
  <c r="AJ5368"/>
  <c r="AI5368"/>
  <c r="AH5368"/>
  <c r="AJ5366"/>
  <c r="AI5366"/>
  <c r="AH5366"/>
  <c r="AJ5364"/>
  <c r="AI5364"/>
  <c r="AH5364"/>
  <c r="AJ5362"/>
  <c r="AI5362"/>
  <c r="AH5362"/>
  <c r="AJ5360"/>
  <c r="AI5360"/>
  <c r="AH5360"/>
  <c r="AJ5358"/>
  <c r="AI5358"/>
  <c r="AH5358"/>
  <c r="AJ5356"/>
  <c r="AI5356"/>
  <c r="AH5356"/>
  <c r="AJ5354"/>
  <c r="AI5354"/>
  <c r="AH5354"/>
  <c r="AJ5352"/>
  <c r="AI5352"/>
  <c r="AH5352"/>
  <c r="AJ5350"/>
  <c r="AI5350"/>
  <c r="AH5350"/>
  <c r="AJ5348"/>
  <c r="AI5348"/>
  <c r="AH5348"/>
  <c r="AJ5346"/>
  <c r="AI5346"/>
  <c r="AH5346"/>
  <c r="AJ5344"/>
  <c r="AI5344"/>
  <c r="AH5344"/>
  <c r="AJ5342"/>
  <c r="AI5342"/>
  <c r="AH5342"/>
  <c r="AJ5340"/>
  <c r="AI5340"/>
  <c r="AH5340"/>
  <c r="AJ5338"/>
  <c r="AI5338"/>
  <c r="AH5338"/>
  <c r="AJ5336"/>
  <c r="AI5336"/>
  <c r="AH5336"/>
  <c r="AJ5334"/>
  <c r="AI5334"/>
  <c r="AH5334"/>
  <c r="AJ5332"/>
  <c r="AI5332"/>
  <c r="AH5332"/>
  <c r="AJ5330"/>
  <c r="AI5330"/>
  <c r="AH5330"/>
  <c r="AJ5328"/>
  <c r="AI5328"/>
  <c r="AH5328"/>
  <c r="AJ5326"/>
  <c r="AI5326"/>
  <c r="AH5326"/>
  <c r="AJ5324"/>
  <c r="AI5324"/>
  <c r="AH5324"/>
  <c r="AJ5322"/>
  <c r="AI5322"/>
  <c r="AH5322"/>
  <c r="AJ5320"/>
  <c r="AI5320"/>
  <c r="AH5320"/>
  <c r="AJ5318"/>
  <c r="AI5318"/>
  <c r="AH5318"/>
  <c r="AJ5316"/>
  <c r="AI5316"/>
  <c r="AH5316"/>
  <c r="AJ5314"/>
  <c r="AI5314"/>
  <c r="AH5314"/>
  <c r="AJ5312"/>
  <c r="AI5312"/>
  <c r="AH5312"/>
  <c r="AJ5310"/>
  <c r="AI5310"/>
  <c r="AH5310"/>
  <c r="AJ5308"/>
  <c r="AI5308"/>
  <c r="AH5308"/>
  <c r="AJ5306"/>
  <c r="AI5306"/>
  <c r="AH5306"/>
  <c r="AJ5304"/>
  <c r="AI5304"/>
  <c r="AH5304"/>
  <c r="AJ5302"/>
  <c r="AI5302"/>
  <c r="AH5302"/>
  <c r="AJ5300"/>
  <c r="AI5300"/>
  <c r="AH5300"/>
  <c r="AJ5298"/>
  <c r="AI5298"/>
  <c r="AH5298"/>
  <c r="AJ5296"/>
  <c r="AI5296"/>
  <c r="AH5296"/>
  <c r="AJ5294"/>
  <c r="AI5294"/>
  <c r="AH5294"/>
  <c r="AJ5292"/>
  <c r="AI5292"/>
  <c r="AH5292"/>
  <c r="AJ5290"/>
  <c r="AI5290"/>
  <c r="AH5290"/>
  <c r="AJ5288"/>
  <c r="AI5288"/>
  <c r="AH5288"/>
  <c r="AJ5286"/>
  <c r="AI5286"/>
  <c r="AH5286"/>
  <c r="AJ5284"/>
  <c r="AI5284"/>
  <c r="AH5284"/>
  <c r="AJ5282"/>
  <c r="AI5282"/>
  <c r="AH5282"/>
  <c r="AJ5280"/>
  <c r="AI5280"/>
  <c r="AH5280"/>
  <c r="AJ5278"/>
  <c r="AI5278"/>
  <c r="AH5278"/>
  <c r="AJ5276"/>
  <c r="AI5276"/>
  <c r="AH5276"/>
  <c r="AJ5274"/>
  <c r="AI5274"/>
  <c r="AH5274"/>
  <c r="AJ5272"/>
  <c r="AI5272"/>
  <c r="AH5272"/>
  <c r="AJ5270"/>
  <c r="AI5270"/>
  <c r="AH5270"/>
  <c r="AJ5268"/>
  <c r="AI5268"/>
  <c r="AH5268"/>
  <c r="AJ5266"/>
  <c r="AI5266"/>
  <c r="AH5266"/>
  <c r="AJ5264"/>
  <c r="AI5264"/>
  <c r="AH5264"/>
  <c r="AJ5262"/>
  <c r="AI5262"/>
  <c r="AH5262"/>
  <c r="AJ5260"/>
  <c r="AI5260"/>
  <c r="AH5260"/>
  <c r="AJ5258"/>
  <c r="AI5258"/>
  <c r="AH5258"/>
  <c r="AJ5256"/>
  <c r="AI5256"/>
  <c r="AH5256"/>
  <c r="AJ5254"/>
  <c r="AI5254"/>
  <c r="AH5254"/>
  <c r="AJ5252"/>
  <c r="AI5252"/>
  <c r="AH5252"/>
  <c r="AJ5250"/>
  <c r="AI5250"/>
  <c r="AH5250"/>
  <c r="AJ5248"/>
  <c r="AI5248"/>
  <c r="AH5248"/>
  <c r="AJ5246"/>
  <c r="AI5246"/>
  <c r="AH5246"/>
  <c r="AJ5244"/>
  <c r="AI5244"/>
  <c r="AH5244"/>
  <c r="AJ5242"/>
  <c r="AI5242"/>
  <c r="AH5242"/>
  <c r="AJ5240"/>
  <c r="AI5240"/>
  <c r="AH5240"/>
  <c r="AJ5238"/>
  <c r="AI5238"/>
  <c r="AH5238"/>
  <c r="AJ5236"/>
  <c r="AI5236"/>
  <c r="AH5236"/>
  <c r="AJ5234"/>
  <c r="AI5234"/>
  <c r="AH5234"/>
  <c r="AJ5232"/>
  <c r="AI5232"/>
  <c r="AH5232"/>
  <c r="AJ5224"/>
  <c r="AI5224"/>
  <c r="AH5224"/>
  <c r="AJ5222"/>
  <c r="AI5222"/>
  <c r="AH5222"/>
  <c r="AJ5220"/>
  <c r="AI5220"/>
  <c r="AH5220"/>
  <c r="AJ5218"/>
  <c r="AI5218"/>
  <c r="AH5218"/>
  <c r="AJ5216"/>
  <c r="AI5216"/>
  <c r="AH5216"/>
  <c r="AJ5214"/>
  <c r="AI5214"/>
  <c r="AH5214"/>
  <c r="AJ5212"/>
  <c r="AI5212"/>
  <c r="AH5212"/>
  <c r="AJ5210"/>
  <c r="AI5210"/>
  <c r="AH5210"/>
  <c r="AJ5208"/>
  <c r="AI5208"/>
  <c r="AH5208"/>
  <c r="AJ5206"/>
  <c r="AI5206"/>
  <c r="AH5206"/>
  <c r="AJ5204"/>
  <c r="AI5204"/>
  <c r="AH5204"/>
  <c r="AJ5202"/>
  <c r="AI5202"/>
  <c r="AH5202"/>
  <c r="AJ5200"/>
  <c r="AI5200"/>
  <c r="AH5200"/>
  <c r="AJ5198"/>
  <c r="AI5198"/>
  <c r="AH5198"/>
  <c r="AJ5196"/>
  <c r="AI5196"/>
  <c r="AH5196"/>
  <c r="AJ5194"/>
  <c r="AI5194"/>
  <c r="AH5194"/>
  <c r="AJ5192"/>
  <c r="AI5192"/>
  <c r="AH5192"/>
  <c r="AJ5190"/>
  <c r="AI5190"/>
  <c r="AH5190"/>
  <c r="AJ5188"/>
  <c r="AI5188"/>
  <c r="AH5188"/>
  <c r="AJ5186"/>
  <c r="AI5186"/>
  <c r="AH5186"/>
  <c r="AJ5184"/>
  <c r="AI5184"/>
  <c r="AH5184"/>
  <c r="AJ5182"/>
  <c r="AI5182"/>
  <c r="AH5182"/>
  <c r="AJ5180"/>
  <c r="AI5180"/>
  <c r="AH5180"/>
  <c r="AJ5178"/>
  <c r="AI5178"/>
  <c r="AH5178"/>
  <c r="AJ5176"/>
  <c r="AI5176"/>
  <c r="AH5176"/>
  <c r="AJ5174"/>
  <c r="AI5174"/>
  <c r="AH5174"/>
  <c r="AJ5172"/>
  <c r="AI5172"/>
  <c r="AH5172"/>
  <c r="AJ5170"/>
  <c r="AI5170"/>
  <c r="AH5170"/>
  <c r="AJ5168"/>
  <c r="AI5168"/>
  <c r="AH5168"/>
  <c r="AJ5166"/>
  <c r="AI5166"/>
  <c r="AH5166"/>
  <c r="AJ5164"/>
  <c r="AI5164"/>
  <c r="AH5164"/>
  <c r="AJ5162"/>
  <c r="AI5162"/>
  <c r="AH5162"/>
  <c r="AJ5160"/>
  <c r="AI5160"/>
  <c r="AH5160"/>
  <c r="AJ5158"/>
  <c r="AI5158"/>
  <c r="AH5158"/>
  <c r="AJ5156"/>
  <c r="AI5156"/>
  <c r="AH5156"/>
  <c r="AJ5154"/>
  <c r="AI5154"/>
  <c r="AH5154"/>
  <c r="AJ5152"/>
  <c r="AI5152"/>
  <c r="AH5152"/>
  <c r="AJ5150"/>
  <c r="AI5150"/>
  <c r="AH5150"/>
  <c r="AJ5148"/>
  <c r="AI5148"/>
  <c r="AH5148"/>
  <c r="AJ5146"/>
  <c r="AI5146"/>
  <c r="AH5146"/>
  <c r="AJ5144"/>
  <c r="AI5144"/>
  <c r="AH5144"/>
  <c r="AJ5142"/>
  <c r="AI5142"/>
  <c r="AH5142"/>
  <c r="AJ5140"/>
  <c r="AI5140"/>
  <c r="AH5140"/>
  <c r="AJ5138"/>
  <c r="AI5138"/>
  <c r="AH5138"/>
  <c r="AJ5136"/>
  <c r="AI5136"/>
  <c r="AH5136"/>
  <c r="AJ5134"/>
  <c r="AI5134"/>
  <c r="AH5134"/>
  <c r="AJ5132"/>
  <c r="AI5132"/>
  <c r="AH5132"/>
  <c r="AJ5130"/>
  <c r="AI5130"/>
  <c r="AH5130"/>
  <c r="AJ5128"/>
  <c r="AI5128"/>
  <c r="AH5128"/>
  <c r="AJ5126"/>
  <c r="AI5126"/>
  <c r="AH5126"/>
  <c r="AJ5124"/>
  <c r="AI5124"/>
  <c r="AH5124"/>
  <c r="AJ5122"/>
  <c r="AI5122"/>
  <c r="AH5122"/>
  <c r="AJ5120"/>
  <c r="AI5120"/>
  <c r="AH5120"/>
  <c r="AJ5118"/>
  <c r="AI5118"/>
  <c r="AH5118"/>
  <c r="AJ5116"/>
  <c r="AI5116"/>
  <c r="AH5116"/>
  <c r="AJ5114"/>
  <c r="AI5114"/>
  <c r="AH5114"/>
  <c r="AJ5112"/>
  <c r="AI5112"/>
  <c r="AH5112"/>
  <c r="AJ5110"/>
  <c r="AI5110"/>
  <c r="AH5110"/>
  <c r="AJ5108"/>
  <c r="AI5108"/>
  <c r="AH5108"/>
  <c r="AJ5106"/>
  <c r="AI5106"/>
  <c r="AH5106"/>
  <c r="AJ5104"/>
  <c r="AI5104"/>
  <c r="AH5104"/>
  <c r="AJ5102"/>
  <c r="AI5102"/>
  <c r="AH5102"/>
  <c r="AJ5100"/>
  <c r="AI5100"/>
  <c r="AH5100"/>
  <c r="AJ5098"/>
  <c r="AI5098"/>
  <c r="AH5098"/>
  <c r="AJ5096"/>
  <c r="AI5096"/>
  <c r="AH5096"/>
  <c r="AJ5094"/>
  <c r="AI5094"/>
  <c r="AH5094"/>
  <c r="AJ5092"/>
  <c r="AI5092"/>
  <c r="AH5092"/>
  <c r="AJ5090"/>
  <c r="AI5090"/>
  <c r="AH5090"/>
  <c r="AJ5088"/>
  <c r="AI5088"/>
  <c r="AH5088"/>
  <c r="AJ5086"/>
  <c r="AI5086"/>
  <c r="AH5086"/>
  <c r="AJ5084"/>
  <c r="AI5084"/>
  <c r="AH5084"/>
  <c r="AJ5082"/>
  <c r="AI5082"/>
  <c r="AH5082"/>
  <c r="AJ5080"/>
  <c r="AI5080"/>
  <c r="AH5080"/>
  <c r="AJ5078"/>
  <c r="AI5078"/>
  <c r="AH5078"/>
  <c r="AJ5076"/>
  <c r="AI5076"/>
  <c r="AH5076"/>
  <c r="AJ5074"/>
  <c r="AI5074"/>
  <c r="AH5074"/>
  <c r="AJ5072"/>
  <c r="AI5072"/>
  <c r="AH5072"/>
  <c r="AJ5070"/>
  <c r="AI5070"/>
  <c r="AH5070"/>
  <c r="AJ5068"/>
  <c r="AI5068"/>
  <c r="AH5068"/>
  <c r="AJ5066"/>
  <c r="AI5066"/>
  <c r="AH5066"/>
  <c r="AJ5064"/>
  <c r="AI5064"/>
  <c r="AH5064"/>
  <c r="AJ5062"/>
  <c r="AI5062"/>
  <c r="AH5062"/>
  <c r="AJ5060"/>
  <c r="AI5060"/>
  <c r="AH5060"/>
  <c r="AJ5058"/>
  <c r="AI5058"/>
  <c r="AH5058"/>
  <c r="AJ5056"/>
  <c r="AI5056"/>
  <c r="AH5056"/>
  <c r="AJ5054"/>
  <c r="AI5054"/>
  <c r="AH5054"/>
  <c r="AJ5052"/>
  <c r="AI5052"/>
  <c r="AH5052"/>
  <c r="AJ5050"/>
  <c r="AI5050"/>
  <c r="AH5050"/>
  <c r="AJ5048"/>
  <c r="AI5048"/>
  <c r="AH5048"/>
  <c r="AJ5046"/>
  <c r="AI5046"/>
  <c r="AH5046"/>
  <c r="AJ5044"/>
  <c r="AI5044"/>
  <c r="AH5044"/>
  <c r="AJ5042"/>
  <c r="AI5042"/>
  <c r="AH5042"/>
  <c r="AJ5040"/>
  <c r="AI5040"/>
  <c r="AH5040"/>
  <c r="AJ5038"/>
  <c r="AI5038"/>
  <c r="AH5038"/>
  <c r="AJ5036"/>
  <c r="AI5036"/>
  <c r="AH5036"/>
  <c r="AJ5034"/>
  <c r="AI5034"/>
  <c r="AH5034"/>
  <c r="AJ5032"/>
  <c r="AI5032"/>
  <c r="AH5032"/>
  <c r="AJ5030"/>
  <c r="AI5030"/>
  <c r="AH5030"/>
  <c r="AJ5028"/>
  <c r="AI5028"/>
  <c r="AH5028"/>
  <c r="AJ5026"/>
  <c r="AI5026"/>
  <c r="AH5026"/>
  <c r="AJ5024"/>
  <c r="AI5024"/>
  <c r="AH5024"/>
  <c r="AJ5022"/>
  <c r="AI5022"/>
  <c r="AH5022"/>
  <c r="AJ5020"/>
  <c r="AI5020"/>
  <c r="AH5020"/>
  <c r="AJ5018"/>
  <c r="AI5018"/>
  <c r="AH5018"/>
  <c r="AJ5016"/>
  <c r="AI5016"/>
  <c r="AH5016"/>
  <c r="AJ5014"/>
  <c r="AI5014"/>
  <c r="AH5014"/>
  <c r="AJ5012"/>
  <c r="AI5012"/>
  <c r="AH5012"/>
  <c r="AJ5010"/>
  <c r="AI5010"/>
  <c r="AH5010"/>
  <c r="AJ5008"/>
  <c r="AI5008"/>
  <c r="AH5008"/>
  <c r="AJ5006"/>
  <c r="AI5006"/>
  <c r="AH5006"/>
  <c r="AJ5004"/>
  <c r="AI5004"/>
  <c r="AH5004"/>
  <c r="AJ5002"/>
  <c r="AI5002"/>
  <c r="AH5002"/>
  <c r="AJ5000"/>
  <c r="AI5000"/>
  <c r="AH5000"/>
  <c r="AJ4998"/>
  <c r="AI4998"/>
  <c r="AH4998"/>
  <c r="AJ4996"/>
  <c r="AI4996"/>
  <c r="AH4996"/>
  <c r="AJ4994"/>
  <c r="AI4994"/>
  <c r="AH4994"/>
  <c r="AJ4992"/>
  <c r="AI4992"/>
  <c r="AH4992"/>
  <c r="AJ4990"/>
  <c r="AI4990"/>
  <c r="AH4990"/>
  <c r="AJ4988"/>
  <c r="AI4988"/>
  <c r="AH4988"/>
  <c r="AJ4986"/>
  <c r="AI4986"/>
  <c r="AH4986"/>
  <c r="AJ4984"/>
  <c r="AI4984"/>
  <c r="AH4984"/>
  <c r="AJ4982"/>
  <c r="AI4982"/>
  <c r="AH4982"/>
  <c r="AJ4980"/>
  <c r="AI4980"/>
  <c r="AH4980"/>
  <c r="AJ4978"/>
  <c r="AI4978"/>
  <c r="AH4978"/>
  <c r="AJ4976"/>
  <c r="AI4976"/>
  <c r="AH4976"/>
  <c r="AJ4974"/>
  <c r="AI4974"/>
  <c r="AH4974"/>
  <c r="AJ4972"/>
  <c r="AI4972"/>
  <c r="AH4972"/>
  <c r="AJ4970"/>
  <c r="AI4970"/>
  <c r="AH4970"/>
  <c r="AJ4968"/>
  <c r="AI4968"/>
  <c r="AH4968"/>
  <c r="AJ4966"/>
  <c r="AI4966"/>
  <c r="AH4966"/>
  <c r="AJ4964"/>
  <c r="AI4964"/>
  <c r="AH4964"/>
  <c r="AJ4962"/>
  <c r="AI4962"/>
  <c r="AH4962"/>
  <c r="AJ4960"/>
  <c r="AI4960"/>
  <c r="AH4960"/>
  <c r="AJ4958"/>
  <c r="AI4958"/>
  <c r="AH4958"/>
  <c r="AJ4956"/>
  <c r="AI4956"/>
  <c r="AH4956"/>
  <c r="AJ4954"/>
  <c r="AI4954"/>
  <c r="AH4954"/>
  <c r="AJ4952"/>
  <c r="AI4952"/>
  <c r="AH4952"/>
  <c r="AJ4950"/>
  <c r="AI4950"/>
  <c r="AH4950"/>
  <c r="AJ4948"/>
  <c r="AI4948"/>
  <c r="AH4948"/>
  <c r="AJ4946"/>
  <c r="AI4946"/>
  <c r="AH4946"/>
  <c r="AJ4938"/>
  <c r="AI4938"/>
  <c r="AH4938"/>
  <c r="AJ4936"/>
  <c r="AI4936"/>
  <c r="AH4936"/>
  <c r="AJ4934"/>
  <c r="AI4934"/>
  <c r="AH4934"/>
  <c r="AJ4932"/>
  <c r="AI4932"/>
  <c r="AH4932"/>
  <c r="AJ4930"/>
  <c r="AI4930"/>
  <c r="AH4930"/>
  <c r="AJ4928"/>
  <c r="AI4928"/>
  <c r="AH4928"/>
  <c r="AJ4926"/>
  <c r="AI4926"/>
  <c r="AH4926"/>
  <c r="AJ4924"/>
  <c r="AI4924"/>
  <c r="AH4924"/>
  <c r="AJ4922"/>
  <c r="AI4922"/>
  <c r="AH4922"/>
  <c r="AJ4920"/>
  <c r="AI4920"/>
  <c r="AH4920"/>
  <c r="AJ4918"/>
  <c r="AI4918"/>
  <c r="AH4918"/>
  <c r="AJ4916"/>
  <c r="AI4916"/>
  <c r="AH4916"/>
  <c r="AJ4914"/>
  <c r="AI4914"/>
  <c r="AH4914"/>
  <c r="AJ4912"/>
  <c r="AI4912"/>
  <c r="AH4912"/>
  <c r="AJ4910"/>
  <c r="AI4910"/>
  <c r="AH4910"/>
  <c r="AJ4908"/>
  <c r="AI4908"/>
  <c r="AH4908"/>
  <c r="AJ4906"/>
  <c r="AI4906"/>
  <c r="AH4906"/>
  <c r="AJ4904"/>
  <c r="AI4904"/>
  <c r="AH4904"/>
  <c r="AJ4902"/>
  <c r="AI4902"/>
  <c r="AH4902"/>
  <c r="AJ4900"/>
  <c r="AI4900"/>
  <c r="AH4900"/>
  <c r="AJ4898"/>
  <c r="AI4898"/>
  <c r="AH4898"/>
  <c r="AJ4896"/>
  <c r="AI4896"/>
  <c r="AH4896"/>
  <c r="AJ4894"/>
  <c r="AI4894"/>
  <c r="AH4894"/>
  <c r="AJ4892"/>
  <c r="AI4892"/>
  <c r="AH4892"/>
  <c r="AJ4890"/>
  <c r="AI4890"/>
  <c r="AH4890"/>
  <c r="AJ4888"/>
  <c r="AI4888"/>
  <c r="AH4888"/>
  <c r="AJ4886"/>
  <c r="AI4886"/>
  <c r="AH4886"/>
  <c r="AJ4884"/>
  <c r="AI4884"/>
  <c r="AH4884"/>
  <c r="AJ4882"/>
  <c r="AI4882"/>
  <c r="AH4882"/>
  <c r="AJ4880"/>
  <c r="AI4880"/>
  <c r="AH4880"/>
  <c r="AJ4878"/>
  <c r="AI4878"/>
  <c r="AH4878"/>
  <c r="AJ4876"/>
  <c r="AI4876"/>
  <c r="AH4876"/>
  <c r="AJ4874"/>
  <c r="AI4874"/>
  <c r="AH4874"/>
  <c r="AJ4872"/>
  <c r="AI4872"/>
  <c r="AH4872"/>
  <c r="AJ4870"/>
  <c r="AI4870"/>
  <c r="AH4870"/>
  <c r="AJ4868"/>
  <c r="AI4868"/>
  <c r="AH4868"/>
  <c r="AJ4866"/>
  <c r="AI4866"/>
  <c r="AH4866"/>
  <c r="AJ4864"/>
  <c r="AI4864"/>
  <c r="AH4864"/>
  <c r="AJ4862"/>
  <c r="AI4862"/>
  <c r="AH4862"/>
  <c r="AJ4860"/>
  <c r="AI4860"/>
  <c r="AH4860"/>
  <c r="AJ4858"/>
  <c r="AI4858"/>
  <c r="AH4858"/>
  <c r="AJ4856"/>
  <c r="AI4856"/>
  <c r="AH4856"/>
  <c r="AJ4854"/>
  <c r="AI4854"/>
  <c r="AH4854"/>
  <c r="AJ4852"/>
  <c r="AI4852"/>
  <c r="AH4852"/>
  <c r="AJ4850"/>
  <c r="AI4850"/>
  <c r="AH4850"/>
  <c r="AJ4848"/>
  <c r="AI4848"/>
  <c r="AH4848"/>
  <c r="AJ4846"/>
  <c r="AI4846"/>
  <c r="AH4846"/>
  <c r="AJ4844"/>
  <c r="AI4844"/>
  <c r="AH4844"/>
  <c r="AJ4842"/>
  <c r="AI4842"/>
  <c r="AH4842"/>
  <c r="AJ4840"/>
  <c r="AI4840"/>
  <c r="AH4840"/>
  <c r="AJ4838"/>
  <c r="AI4838"/>
  <c r="AH4838"/>
  <c r="AJ4836"/>
  <c r="AI4836"/>
  <c r="AH4836"/>
  <c r="AJ4834"/>
  <c r="AI4834"/>
  <c r="AH4834"/>
  <c r="AJ4832"/>
  <c r="AI4832"/>
  <c r="AH4832"/>
  <c r="AJ4830"/>
  <c r="AI4830"/>
  <c r="AH4830"/>
  <c r="AJ4828"/>
  <c r="AI4828"/>
  <c r="AH4828"/>
  <c r="AJ4826"/>
  <c r="AI4826"/>
  <c r="AH4826"/>
  <c r="AJ4824"/>
  <c r="AI4824"/>
  <c r="AH4824"/>
  <c r="AJ4822"/>
  <c r="AI4822"/>
  <c r="AH4822"/>
  <c r="AJ4820"/>
  <c r="AI4820"/>
  <c r="AH4820"/>
  <c r="AJ4818"/>
  <c r="AI4818"/>
  <c r="AH4818"/>
  <c r="AJ4816"/>
  <c r="AI4816"/>
  <c r="AH4816"/>
  <c r="AJ4814"/>
  <c r="AI4814"/>
  <c r="AH4814"/>
  <c r="AJ4812"/>
  <c r="AI4812"/>
  <c r="AH4812"/>
  <c r="AJ4810"/>
  <c r="AI4810"/>
  <c r="AH4810"/>
  <c r="AJ4808"/>
  <c r="AI4808"/>
  <c r="AH4808"/>
  <c r="AJ4806"/>
  <c r="AI4806"/>
  <c r="AH4806"/>
  <c r="AJ4804"/>
  <c r="AI4804"/>
  <c r="AH4804"/>
  <c r="AJ4802"/>
  <c r="AI4802"/>
  <c r="AH4802"/>
  <c r="AJ4800"/>
  <c r="AI4800"/>
  <c r="AH4800"/>
  <c r="AJ4798"/>
  <c r="AI4798"/>
  <c r="AH4798"/>
  <c r="AJ4796"/>
  <c r="AI4796"/>
  <c r="AH4796"/>
  <c r="AJ4794"/>
  <c r="AI4794"/>
  <c r="AH4794"/>
  <c r="AJ4792"/>
  <c r="AI4792"/>
  <c r="AH4792"/>
  <c r="AJ4790"/>
  <c r="AI4790"/>
  <c r="AH4790"/>
  <c r="AJ4788"/>
  <c r="AI4788"/>
  <c r="AH4788"/>
  <c r="AJ4786"/>
  <c r="AI4786"/>
  <c r="AH4786"/>
  <c r="AJ4784"/>
  <c r="AI4784"/>
  <c r="AH4784"/>
  <c r="AJ4782"/>
  <c r="AI4782"/>
  <c r="AH4782"/>
  <c r="AJ4780"/>
  <c r="AI4780"/>
  <c r="AH4780"/>
  <c r="AJ4778"/>
  <c r="AI4778"/>
  <c r="AH4778"/>
  <c r="AJ4776"/>
  <c r="AI4776"/>
  <c r="AH4776"/>
  <c r="AJ4774"/>
  <c r="AI4774"/>
  <c r="AH4774"/>
  <c r="AJ4772"/>
  <c r="AI4772"/>
  <c r="AH4772"/>
  <c r="AJ4770"/>
  <c r="AI4770"/>
  <c r="AH4770"/>
  <c r="AJ4768"/>
  <c r="AI4768"/>
  <c r="AH4768"/>
  <c r="AJ4766"/>
  <c r="AI4766"/>
  <c r="AH4766"/>
  <c r="AJ4764"/>
  <c r="AI4764"/>
  <c r="AH4764"/>
  <c r="AJ4762"/>
  <c r="AI4762"/>
  <c r="AH4762"/>
  <c r="AJ4760"/>
  <c r="AI4760"/>
  <c r="AH4760"/>
  <c r="AJ4758"/>
  <c r="AI4758"/>
  <c r="AH4758"/>
  <c r="AJ4756"/>
  <c r="AI4756"/>
  <c r="AH4756"/>
  <c r="AJ4754"/>
  <c r="AI4754"/>
  <c r="AH4754"/>
  <c r="AJ4752"/>
  <c r="AI4752"/>
  <c r="AH4752"/>
  <c r="AJ4750"/>
  <c r="AI4750"/>
  <c r="AH4750"/>
  <c r="AJ4748"/>
  <c r="AI4748"/>
  <c r="AH4748"/>
  <c r="AJ4746"/>
  <c r="AI4746"/>
  <c r="AH4746"/>
  <c r="AJ4744"/>
  <c r="AI4744"/>
  <c r="AH4744"/>
  <c r="AJ4742"/>
  <c r="AI4742"/>
  <c r="AH4742"/>
  <c r="AJ4740"/>
  <c r="AI4740"/>
  <c r="AH4740"/>
  <c r="AJ4738"/>
  <c r="AI4738"/>
  <c r="AH4738"/>
  <c r="AJ4736"/>
  <c r="AI4736"/>
  <c r="AH4736"/>
  <c r="AJ4734"/>
  <c r="AI4734"/>
  <c r="AH4734"/>
  <c r="AJ4732"/>
  <c r="AI4732"/>
  <c r="AH4732"/>
  <c r="AJ4730"/>
  <c r="AI4730"/>
  <c r="AH4730"/>
  <c r="AJ4728"/>
  <c r="AI4728"/>
  <c r="AH4728"/>
  <c r="AJ4726"/>
  <c r="AI4726"/>
  <c r="AH4726"/>
  <c r="AJ4724"/>
  <c r="AI4724"/>
  <c r="AH4724"/>
  <c r="AJ4722"/>
  <c r="AI4722"/>
  <c r="AH4722"/>
  <c r="AJ4720"/>
  <c r="AI4720"/>
  <c r="AH4720"/>
  <c r="AJ4718"/>
  <c r="AI4718"/>
  <c r="AH4718"/>
  <c r="AJ4716"/>
  <c r="AI4716"/>
  <c r="AH4716"/>
  <c r="AJ4714"/>
  <c r="AI4714"/>
  <c r="AH4714"/>
  <c r="AJ4712"/>
  <c r="AI4712"/>
  <c r="AH4712"/>
  <c r="AJ4710"/>
  <c r="AI4710"/>
  <c r="AH4710"/>
  <c r="AJ4708"/>
  <c r="AI4708"/>
  <c r="AH4708"/>
  <c r="AJ4706"/>
  <c r="AI4706"/>
  <c r="AH4706"/>
  <c r="AJ4704"/>
  <c r="AI4704"/>
  <c r="AH4704"/>
  <c r="AJ4702"/>
  <c r="AI4702"/>
  <c r="AH4702"/>
  <c r="AJ4700"/>
  <c r="AI4700"/>
  <c r="AH4700"/>
  <c r="AJ4698"/>
  <c r="AI4698"/>
  <c r="AH4698"/>
  <c r="AJ4696"/>
  <c r="AI4696"/>
  <c r="AH4696"/>
  <c r="AJ4694"/>
  <c r="AI4694"/>
  <c r="AH4694"/>
  <c r="AJ4692"/>
  <c r="AI4692"/>
  <c r="AH4692"/>
  <c r="AJ4690"/>
  <c r="AI4690"/>
  <c r="AH4690"/>
  <c r="AJ4688"/>
  <c r="AI4688"/>
  <c r="AH4688"/>
  <c r="AJ4686"/>
  <c r="AI4686"/>
  <c r="AH4686"/>
  <c r="AJ4684"/>
  <c r="AI4684"/>
  <c r="AH4684"/>
  <c r="AJ4682"/>
  <c r="AI4682"/>
  <c r="AH4682"/>
  <c r="AJ4680"/>
  <c r="AI4680"/>
  <c r="AH4680"/>
  <c r="AJ4678"/>
  <c r="AI4678"/>
  <c r="AH4678"/>
  <c r="AJ4676"/>
  <c r="AI4676"/>
  <c r="AH4676"/>
  <c r="AJ4674"/>
  <c r="AI4674"/>
  <c r="AH4674"/>
  <c r="AJ4672"/>
  <c r="AI4672"/>
  <c r="AH4672"/>
  <c r="AJ4670"/>
  <c r="AI4670"/>
  <c r="AH4670"/>
  <c r="AJ4668"/>
  <c r="AI4668"/>
  <c r="AH4668"/>
  <c r="AJ4666"/>
  <c r="AI4666"/>
  <c r="AH4666"/>
  <c r="AJ4664"/>
  <c r="AI4664"/>
  <c r="AH4664"/>
  <c r="AJ4662"/>
  <c r="AI4662"/>
  <c r="AH4662"/>
  <c r="AM4660"/>
  <c r="AL4660"/>
  <c r="AK4660"/>
  <c r="AJ4654"/>
  <c r="AI4654"/>
  <c r="AH4654"/>
  <c r="AJ4652"/>
  <c r="AI4652"/>
  <c r="AH4652"/>
  <c r="AJ4650"/>
  <c r="AI4650"/>
  <c r="AH4650"/>
  <c r="AJ4648"/>
  <c r="AI4648"/>
  <c r="AH4648"/>
  <c r="AJ4646"/>
  <c r="AI4646"/>
  <c r="AH4646"/>
  <c r="AJ4644"/>
  <c r="AI4644"/>
  <c r="AH4644"/>
  <c r="AJ4642"/>
  <c r="AI4642"/>
  <c r="AH4642"/>
  <c r="AJ4640"/>
  <c r="AI4640"/>
  <c r="AH4640"/>
  <c r="AJ4638"/>
  <c r="AI4638"/>
  <c r="AH4638"/>
  <c r="AJ4636"/>
  <c r="AI4636"/>
  <c r="AH4636"/>
  <c r="AJ4634"/>
  <c r="AI4634"/>
  <c r="AH4634"/>
  <c r="AJ4632"/>
  <c r="AI4632"/>
  <c r="AH4632"/>
  <c r="AJ4630"/>
  <c r="AI4630"/>
  <c r="AH4630"/>
  <c r="AJ6273"/>
  <c r="AI6273"/>
  <c r="AH6273"/>
  <c r="AJ6271"/>
  <c r="AI6271"/>
  <c r="AH6271"/>
  <c r="AJ6269"/>
  <c r="AI6269"/>
  <c r="AH6269"/>
  <c r="AJ6267"/>
  <c r="AI6267"/>
  <c r="AH6267"/>
  <c r="AJ6265"/>
  <c r="AI6265"/>
  <c r="AH6265"/>
  <c r="AJ6263"/>
  <c r="AI6263"/>
  <c r="AH6263"/>
  <c r="AJ6261"/>
  <c r="AI6261"/>
  <c r="AH6261"/>
  <c r="AJ6259"/>
  <c r="AI6259"/>
  <c r="AH6259"/>
  <c r="AJ6257"/>
  <c r="AI6257"/>
  <c r="AH6257"/>
  <c r="AJ6255"/>
  <c r="AI6255"/>
  <c r="AH6255"/>
  <c r="AJ6253"/>
  <c r="AI6253"/>
  <c r="AH6253"/>
  <c r="AJ6251"/>
  <c r="AI6251"/>
  <c r="AH6251"/>
  <c r="AJ6249"/>
  <c r="AI6249"/>
  <c r="AH6249"/>
  <c r="AJ6247"/>
  <c r="AI6247"/>
  <c r="AH6247"/>
  <c r="AJ6245"/>
  <c r="AI6245"/>
  <c r="AH6245"/>
  <c r="AJ6243"/>
  <c r="AI6243"/>
  <c r="AH6243"/>
  <c r="AJ6241"/>
  <c r="AI6241"/>
  <c r="AH6241"/>
  <c r="AJ6239"/>
  <c r="AI6239"/>
  <c r="AH6239"/>
  <c r="AJ6237"/>
  <c r="AI6237"/>
  <c r="AH6237"/>
  <c r="AJ6235"/>
  <c r="AI6235"/>
  <c r="AH6235"/>
  <c r="AJ6233"/>
  <c r="AI6233"/>
  <c r="AH6233"/>
  <c r="AJ6231"/>
  <c r="AI6231"/>
  <c r="AH6231"/>
  <c r="AJ6229"/>
  <c r="AI6229"/>
  <c r="AH6229"/>
  <c r="AJ6227"/>
  <c r="AI6227"/>
  <c r="AH6227"/>
  <c r="AJ6225"/>
  <c r="AI6225"/>
  <c r="AH6225"/>
  <c r="AJ6223"/>
  <c r="AI6223"/>
  <c r="AH6223"/>
  <c r="AJ6221"/>
  <c r="AI6221"/>
  <c r="AH6221"/>
  <c r="AJ6219"/>
  <c r="AI6219"/>
  <c r="AH6219"/>
  <c r="AJ6217"/>
  <c r="AI6217"/>
  <c r="AH6217"/>
  <c r="AJ6215"/>
  <c r="AI6215"/>
  <c r="AH6215"/>
  <c r="AJ6213"/>
  <c r="AI6213"/>
  <c r="AH6213"/>
  <c r="AJ6211"/>
  <c r="AI6211"/>
  <c r="AH6211"/>
  <c r="AJ6209"/>
  <c r="AI6209"/>
  <c r="AH6209"/>
  <c r="AJ6207"/>
  <c r="AI6207"/>
  <c r="AH6207"/>
  <c r="AJ6205"/>
  <c r="AI6205"/>
  <c r="AH6205"/>
  <c r="AJ6203"/>
  <c r="AI6203"/>
  <c r="AH6203"/>
  <c r="AJ6201"/>
  <c r="AI6201"/>
  <c r="AH6201"/>
  <c r="AJ6199"/>
  <c r="AI6199"/>
  <c r="AH6199"/>
  <c r="AJ6197"/>
  <c r="AI6197"/>
  <c r="AH6197"/>
  <c r="AJ6195"/>
  <c r="AI6195"/>
  <c r="AH6195"/>
  <c r="AJ6193"/>
  <c r="AI6193"/>
  <c r="AH6193"/>
  <c r="AJ6191"/>
  <c r="AI6191"/>
  <c r="AH6191"/>
  <c r="AJ6189"/>
  <c r="AI6189"/>
  <c r="AH6189"/>
  <c r="AJ6187"/>
  <c r="AI6187"/>
  <c r="AH6187"/>
  <c r="AJ6185"/>
  <c r="AI6185"/>
  <c r="AH6185"/>
  <c r="AJ6183"/>
  <c r="AI6183"/>
  <c r="AH6183"/>
  <c r="AJ6181"/>
  <c r="AI6181"/>
  <c r="AH6181"/>
  <c r="AJ6179"/>
  <c r="AI6179"/>
  <c r="AH6179"/>
  <c r="AJ6177"/>
  <c r="AI6177"/>
  <c r="AH6177"/>
  <c r="AJ6175"/>
  <c r="AI6175"/>
  <c r="AH6175"/>
  <c r="AJ6173"/>
  <c r="AI6173"/>
  <c r="AH6173"/>
  <c r="AJ6171"/>
  <c r="AI6171"/>
  <c r="AH6171"/>
  <c r="AJ6169"/>
  <c r="AI6169"/>
  <c r="AH6169"/>
  <c r="AJ6167"/>
  <c r="AI6167"/>
  <c r="AH6167"/>
  <c r="AJ6165"/>
  <c r="AI6165"/>
  <c r="AH6165"/>
  <c r="AJ6163"/>
  <c r="AI6163"/>
  <c r="AH6163"/>
  <c r="AJ6161"/>
  <c r="AI6161"/>
  <c r="AH6161"/>
  <c r="AJ6159"/>
  <c r="AI6159"/>
  <c r="AH6159"/>
  <c r="AJ6157"/>
  <c r="AI6157"/>
  <c r="AH6157"/>
  <c r="AJ6155"/>
  <c r="AI6155"/>
  <c r="AH6155"/>
  <c r="AJ6153"/>
  <c r="AI6153"/>
  <c r="AH6153"/>
  <c r="AJ6151"/>
  <c r="AI6151"/>
  <c r="AH6151"/>
  <c r="AJ6149"/>
  <c r="AI6149"/>
  <c r="AH6149"/>
  <c r="AJ6147"/>
  <c r="AI6147"/>
  <c r="AH6147"/>
  <c r="AJ6145"/>
  <c r="AI6145"/>
  <c r="AH6145"/>
  <c r="AJ6143"/>
  <c r="AI6143"/>
  <c r="AH6143"/>
  <c r="AJ6141"/>
  <c r="AI6141"/>
  <c r="AH6141"/>
  <c r="AJ6139"/>
  <c r="AI6139"/>
  <c r="AH6139"/>
  <c r="AJ6137"/>
  <c r="AI6137"/>
  <c r="AH6137"/>
  <c r="AJ6135"/>
  <c r="AI6135"/>
  <c r="AH6135"/>
  <c r="AJ6133"/>
  <c r="AI6133"/>
  <c r="AH6133"/>
  <c r="AJ6131"/>
  <c r="AI6131"/>
  <c r="AH6131"/>
  <c r="AJ6129"/>
  <c r="AI6129"/>
  <c r="AH6129"/>
  <c r="AJ6127"/>
  <c r="AI6127"/>
  <c r="AH6127"/>
  <c r="AJ6125"/>
  <c r="AI6125"/>
  <c r="AH6125"/>
  <c r="AJ6123"/>
  <c r="AI6123"/>
  <c r="AH6123"/>
  <c r="AJ6121"/>
  <c r="AI6121"/>
  <c r="AH6121"/>
  <c r="AJ6119"/>
  <c r="AI6119"/>
  <c r="AH6119"/>
  <c r="AJ6117"/>
  <c r="AI6117"/>
  <c r="AH6117"/>
  <c r="AJ6115"/>
  <c r="AI6115"/>
  <c r="AH6115"/>
  <c r="AJ6113"/>
  <c r="AI6113"/>
  <c r="AH6113"/>
  <c r="AJ6111"/>
  <c r="AI6111"/>
  <c r="AH6111"/>
  <c r="AJ6109"/>
  <c r="AI6109"/>
  <c r="AH6109"/>
  <c r="AJ6107"/>
  <c r="AI6107"/>
  <c r="AH6107"/>
  <c r="AJ6105"/>
  <c r="AI6105"/>
  <c r="AH6105"/>
  <c r="AJ6103"/>
  <c r="AI6103"/>
  <c r="AH6103"/>
  <c r="AJ6101"/>
  <c r="AI6101"/>
  <c r="AH6101"/>
  <c r="AJ6099"/>
  <c r="AI6099"/>
  <c r="AH6099"/>
  <c r="AJ6091"/>
  <c r="AI6091"/>
  <c r="AH6091"/>
  <c r="AJ6089"/>
  <c r="AI6089"/>
  <c r="AH6089"/>
  <c r="AJ6087"/>
  <c r="AI6087"/>
  <c r="AH6087"/>
  <c r="AJ6085"/>
  <c r="AI6085"/>
  <c r="AH6085"/>
  <c r="AJ6083"/>
  <c r="AI6083"/>
  <c r="AH6083"/>
  <c r="AJ6081"/>
  <c r="AI6081"/>
  <c r="AH6081"/>
  <c r="AJ6079"/>
  <c r="AI6079"/>
  <c r="AH6079"/>
  <c r="AJ6077"/>
  <c r="AI6077"/>
  <c r="AH6077"/>
  <c r="AJ6075"/>
  <c r="AI6075"/>
  <c r="AH6075"/>
  <c r="AJ6073"/>
  <c r="AI6073"/>
  <c r="AH6073"/>
  <c r="AJ6071"/>
  <c r="AI6071"/>
  <c r="AH6071"/>
  <c r="AJ6069"/>
  <c r="AI6069"/>
  <c r="AH6069"/>
  <c r="AJ6067"/>
  <c r="AI6067"/>
  <c r="AH6067"/>
  <c r="AJ6065"/>
  <c r="AI6065"/>
  <c r="AH6065"/>
  <c r="AJ6063"/>
  <c r="AI6063"/>
  <c r="AH6063"/>
  <c r="AJ6061"/>
  <c r="AI6061"/>
  <c r="AH6061"/>
  <c r="AJ6059"/>
  <c r="AI6059"/>
  <c r="AH6059"/>
  <c r="AJ6057"/>
  <c r="AI6057"/>
  <c r="AH6057"/>
  <c r="AJ6055"/>
  <c r="AI6055"/>
  <c r="AH6055"/>
  <c r="AJ6053"/>
  <c r="AI6053"/>
  <c r="AH6053"/>
  <c r="AJ6051"/>
  <c r="AI6051"/>
  <c r="AH6051"/>
  <c r="AJ6049"/>
  <c r="AI6049"/>
  <c r="AH6049"/>
  <c r="AJ6047"/>
  <c r="AI6047"/>
  <c r="AH6047"/>
  <c r="AJ6045"/>
  <c r="AI6045"/>
  <c r="AH6045"/>
  <c r="AJ6043"/>
  <c r="AI6043"/>
  <c r="AH6043"/>
  <c r="AJ6041"/>
  <c r="AI6041"/>
  <c r="AH6041"/>
  <c r="AJ6039"/>
  <c r="AI6039"/>
  <c r="AH6039"/>
  <c r="AJ6037"/>
  <c r="AI6037"/>
  <c r="AH6037"/>
  <c r="AJ6035"/>
  <c r="AI6035"/>
  <c r="AH6035"/>
  <c r="AJ6033"/>
  <c r="AI6033"/>
  <c r="AH6033"/>
  <c r="AJ6031"/>
  <c r="AI6031"/>
  <c r="AH6031"/>
  <c r="AJ6029"/>
  <c r="AI6029"/>
  <c r="AH6029"/>
  <c r="AJ6027"/>
  <c r="AI6027"/>
  <c r="AH6027"/>
  <c r="AJ6025"/>
  <c r="AI6025"/>
  <c r="AH6025"/>
  <c r="AJ6023"/>
  <c r="AI6023"/>
  <c r="AH6023"/>
  <c r="AJ6021"/>
  <c r="AI6021"/>
  <c r="AH6021"/>
  <c r="AJ6019"/>
  <c r="AI6019"/>
  <c r="AH6019"/>
  <c r="AJ6017"/>
  <c r="AI6017"/>
  <c r="AH6017"/>
  <c r="AJ6015"/>
  <c r="AI6015"/>
  <c r="AH6015"/>
  <c r="AJ6013"/>
  <c r="AI6013"/>
  <c r="AH6013"/>
  <c r="AJ6011"/>
  <c r="AI6011"/>
  <c r="AH6011"/>
  <c r="AJ6009"/>
  <c r="AI6009"/>
  <c r="AH6009"/>
  <c r="AJ6007"/>
  <c r="AI6007"/>
  <c r="AH6007"/>
  <c r="AJ6005"/>
  <c r="AI6005"/>
  <c r="AH6005"/>
  <c r="AJ6003"/>
  <c r="AI6003"/>
  <c r="AH6003"/>
  <c r="AJ6001"/>
  <c r="AI6001"/>
  <c r="AH6001"/>
  <c r="AJ5999"/>
  <c r="AI5999"/>
  <c r="AH5999"/>
  <c r="AJ5997"/>
  <c r="AI5997"/>
  <c r="AH5997"/>
  <c r="AJ5995"/>
  <c r="AI5995"/>
  <c r="AH5995"/>
  <c r="AJ5993"/>
  <c r="AI5993"/>
  <c r="AH5993"/>
  <c r="AJ5991"/>
  <c r="AI5991"/>
  <c r="AH5991"/>
  <c r="AJ5989"/>
  <c r="AI5989"/>
  <c r="AH5989"/>
  <c r="AJ5987"/>
  <c r="AI5987"/>
  <c r="AH5987"/>
  <c r="AJ5985"/>
  <c r="AI5985"/>
  <c r="AH5985"/>
  <c r="AJ5983"/>
  <c r="AI5983"/>
  <c r="AH5983"/>
  <c r="AJ5981"/>
  <c r="AI5981"/>
  <c r="AH5981"/>
  <c r="AJ5979"/>
  <c r="AI5979"/>
  <c r="AH5979"/>
  <c r="AJ5977"/>
  <c r="AI5977"/>
  <c r="AH5977"/>
  <c r="AJ5975"/>
  <c r="AI5975"/>
  <c r="AH5975"/>
  <c r="AJ5973"/>
  <c r="AI5973"/>
  <c r="AH5973"/>
  <c r="AJ5971"/>
  <c r="AI5971"/>
  <c r="AH5971"/>
  <c r="AJ5969"/>
  <c r="AI5969"/>
  <c r="AH5969"/>
  <c r="AJ5967"/>
  <c r="AI5967"/>
  <c r="AH5967"/>
  <c r="AJ5965"/>
  <c r="AI5965"/>
  <c r="AH5965"/>
  <c r="AJ5963"/>
  <c r="AI5963"/>
  <c r="AH5963"/>
  <c r="AJ5961"/>
  <c r="AI5961"/>
  <c r="AH5961"/>
  <c r="AJ5959"/>
  <c r="AI5959"/>
  <c r="AH5959"/>
  <c r="AJ5957"/>
  <c r="AI5957"/>
  <c r="AH5957"/>
  <c r="AJ5955"/>
  <c r="AI5955"/>
  <c r="AH5955"/>
  <c r="AJ5953"/>
  <c r="AI5953"/>
  <c r="AH5953"/>
  <c r="AJ5951"/>
  <c r="AI5951"/>
  <c r="AH5951"/>
  <c r="AJ5949"/>
  <c r="AI5949"/>
  <c r="AH5949"/>
  <c r="AJ5947"/>
  <c r="AI5947"/>
  <c r="AH5947"/>
  <c r="AJ5945"/>
  <c r="AI5945"/>
  <c r="AH5945"/>
  <c r="AJ5943"/>
  <c r="AI5943"/>
  <c r="AH5943"/>
  <c r="AJ5941"/>
  <c r="AI5941"/>
  <c r="AH5941"/>
  <c r="AJ5939"/>
  <c r="AI5939"/>
  <c r="AH5939"/>
  <c r="AJ5937"/>
  <c r="AI5937"/>
  <c r="AH5937"/>
  <c r="AJ5935"/>
  <c r="AI5935"/>
  <c r="AH5935"/>
  <c r="AJ5933"/>
  <c r="AI5933"/>
  <c r="AH5933"/>
  <c r="AJ5931"/>
  <c r="AI5931"/>
  <c r="AH5931"/>
  <c r="AJ5929"/>
  <c r="AI5929"/>
  <c r="AH5929"/>
  <c r="AJ5927"/>
  <c r="AI5927"/>
  <c r="AH5927"/>
  <c r="AJ5925"/>
  <c r="AI5925"/>
  <c r="AH5925"/>
  <c r="AJ5923"/>
  <c r="AI5923"/>
  <c r="AH5923"/>
  <c r="AJ5921"/>
  <c r="AI5921"/>
  <c r="AH5921"/>
  <c r="AJ5919"/>
  <c r="AI5919"/>
  <c r="AH5919"/>
  <c r="AJ5917"/>
  <c r="AI5917"/>
  <c r="AH5917"/>
  <c r="AJ5915"/>
  <c r="AI5915"/>
  <c r="AH5915"/>
  <c r="AJ5913"/>
  <c r="AI5913"/>
  <c r="AH5913"/>
  <c r="AJ5911"/>
  <c r="AI5911"/>
  <c r="AH5911"/>
  <c r="AJ5909"/>
  <c r="AI5909"/>
  <c r="AH5909"/>
  <c r="AJ5907"/>
  <c r="AI5907"/>
  <c r="AH5907"/>
  <c r="AJ5905"/>
  <c r="AI5905"/>
  <c r="AH5905"/>
  <c r="AJ5903"/>
  <c r="AI5903"/>
  <c r="AH5903"/>
  <c r="AJ5901"/>
  <c r="AI5901"/>
  <c r="AH5901"/>
  <c r="AJ5899"/>
  <c r="AI5899"/>
  <c r="AH5899"/>
  <c r="AJ5897"/>
  <c r="AI5897"/>
  <c r="AH5897"/>
  <c r="AJ5895"/>
  <c r="AI5895"/>
  <c r="AH5895"/>
  <c r="AJ5893"/>
  <c r="AI5893"/>
  <c r="AH5893"/>
  <c r="AJ5891"/>
  <c r="AI5891"/>
  <c r="AH5891"/>
  <c r="AJ5889"/>
  <c r="AI5889"/>
  <c r="AH5889"/>
  <c r="AJ5887"/>
  <c r="AI5887"/>
  <c r="AH5887"/>
  <c r="AJ5885"/>
  <c r="AI5885"/>
  <c r="AH5885"/>
  <c r="AJ5883"/>
  <c r="AI5883"/>
  <c r="AH5883"/>
  <c r="AJ5881"/>
  <c r="AI5881"/>
  <c r="AH5881"/>
  <c r="AJ5879"/>
  <c r="AI5879"/>
  <c r="AH5879"/>
  <c r="AJ5877"/>
  <c r="AI5877"/>
  <c r="AH5877"/>
  <c r="AJ5875"/>
  <c r="AI5875"/>
  <c r="AH5875"/>
  <c r="AJ5873"/>
  <c r="AI5873"/>
  <c r="AH5873"/>
  <c r="AJ5871"/>
  <c r="AI5871"/>
  <c r="AH5871"/>
  <c r="AJ5869"/>
  <c r="AI5869"/>
  <c r="AH5869"/>
  <c r="AJ5867"/>
  <c r="AI5867"/>
  <c r="AH5867"/>
  <c r="AJ5865"/>
  <c r="AI5865"/>
  <c r="AH5865"/>
  <c r="AJ5863"/>
  <c r="AI5863"/>
  <c r="AH5863"/>
  <c r="AJ5861"/>
  <c r="AI5861"/>
  <c r="AH5861"/>
  <c r="AJ5859"/>
  <c r="AI5859"/>
  <c r="AH5859"/>
  <c r="AJ5857"/>
  <c r="AI5857"/>
  <c r="AH5857"/>
  <c r="AJ5855"/>
  <c r="AI5855"/>
  <c r="AH5855"/>
  <c r="AJ5853"/>
  <c r="AI5853"/>
  <c r="AH5853"/>
  <c r="AJ5851"/>
  <c r="AI5851"/>
  <c r="AH5851"/>
  <c r="AJ5849"/>
  <c r="AI5849"/>
  <c r="AH5849"/>
  <c r="AJ5847"/>
  <c r="AI5847"/>
  <c r="AH5847"/>
  <c r="AJ5845"/>
  <c r="AI5845"/>
  <c r="AH5845"/>
  <c r="AJ5843"/>
  <c r="AI5843"/>
  <c r="AH5843"/>
  <c r="AJ5841"/>
  <c r="AI5841"/>
  <c r="AH5841"/>
  <c r="AJ5839"/>
  <c r="AI5839"/>
  <c r="AH5839"/>
  <c r="AJ5837"/>
  <c r="AI5837"/>
  <c r="AH5837"/>
  <c r="AJ5835"/>
  <c r="AI5835"/>
  <c r="AH5835"/>
  <c r="AJ5833"/>
  <c r="AI5833"/>
  <c r="AH5833"/>
  <c r="AJ5831"/>
  <c r="AI5831"/>
  <c r="AH5831"/>
  <c r="AJ5829"/>
  <c r="AI5829"/>
  <c r="AH5829"/>
  <c r="AJ5827"/>
  <c r="AI5827"/>
  <c r="AH5827"/>
  <c r="AJ5825"/>
  <c r="AI5825"/>
  <c r="AH5825"/>
  <c r="AJ5823"/>
  <c r="AI5823"/>
  <c r="AH5823"/>
  <c r="AJ5821"/>
  <c r="AI5821"/>
  <c r="AH5821"/>
  <c r="AJ5819"/>
  <c r="AI5819"/>
  <c r="AH5819"/>
  <c r="AJ5817"/>
  <c r="AI5817"/>
  <c r="AH5817"/>
  <c r="AJ5815"/>
  <c r="AI5815"/>
  <c r="AH5815"/>
  <c r="AJ5813"/>
  <c r="AI5813"/>
  <c r="AH5813"/>
  <c r="AJ5803"/>
  <c r="AI5803"/>
  <c r="AH5803"/>
  <c r="AJ5801"/>
  <c r="AI5801"/>
  <c r="AH5801"/>
  <c r="AJ5799"/>
  <c r="AI5799"/>
  <c r="AH5799"/>
  <c r="AJ5797"/>
  <c r="AI5797"/>
  <c r="AH5797"/>
  <c r="AJ5795"/>
  <c r="AI5795"/>
  <c r="AH5795"/>
  <c r="AJ5793"/>
  <c r="AI5793"/>
  <c r="AH5793"/>
  <c r="AJ5791"/>
  <c r="AI5791"/>
  <c r="AH5791"/>
  <c r="AJ5789"/>
  <c r="AI5789"/>
  <c r="AH5789"/>
  <c r="AJ5787"/>
  <c r="AI5787"/>
  <c r="AH5787"/>
  <c r="AJ5785"/>
  <c r="AI5785"/>
  <c r="AH5785"/>
  <c r="AJ5783"/>
  <c r="AI5783"/>
  <c r="AH5783"/>
  <c r="AJ5781"/>
  <c r="AI5781"/>
  <c r="AH5781"/>
  <c r="AJ5779"/>
  <c r="AI5779"/>
  <c r="AH5779"/>
  <c r="AJ5777"/>
  <c r="AI5777"/>
  <c r="AH5777"/>
  <c r="AJ5775"/>
  <c r="AI5775"/>
  <c r="AH5775"/>
  <c r="AJ5773"/>
  <c r="AI5773"/>
  <c r="AH5773"/>
  <c r="AJ5771"/>
  <c r="AI5771"/>
  <c r="AH5771"/>
  <c r="AJ5769"/>
  <c r="AI5769"/>
  <c r="AH5769"/>
  <c r="AJ5767"/>
  <c r="AI5767"/>
  <c r="AH5767"/>
  <c r="AJ5765"/>
  <c r="AI5765"/>
  <c r="AH5765"/>
  <c r="AJ5763"/>
  <c r="AI5763"/>
  <c r="AH5763"/>
  <c r="AJ5761"/>
  <c r="AI5761"/>
  <c r="AH5761"/>
  <c r="AJ5759"/>
  <c r="AI5759"/>
  <c r="AH5759"/>
  <c r="AJ5757"/>
  <c r="AI5757"/>
  <c r="AH5757"/>
  <c r="AJ5755"/>
  <c r="AI5755"/>
  <c r="AH5755"/>
  <c r="AJ5753"/>
  <c r="AI5753"/>
  <c r="AH5753"/>
  <c r="AJ5751"/>
  <c r="AI5751"/>
  <c r="AH5751"/>
  <c r="AJ5749"/>
  <c r="AI5749"/>
  <c r="AH5749"/>
  <c r="AJ5747"/>
  <c r="AI5747"/>
  <c r="AH5747"/>
  <c r="AJ5745"/>
  <c r="AI5745"/>
  <c r="AH5745"/>
  <c r="AJ5743"/>
  <c r="AI5743"/>
  <c r="AH5743"/>
  <c r="AJ5741"/>
  <c r="AI5741"/>
  <c r="AH5741"/>
  <c r="AJ5739"/>
  <c r="AI5739"/>
  <c r="AH5739"/>
  <c r="AJ5737"/>
  <c r="AI5737"/>
  <c r="AH5737"/>
  <c r="AJ5735"/>
  <c r="AI5735"/>
  <c r="AH5735"/>
  <c r="AJ5733"/>
  <c r="AI5733"/>
  <c r="AH5733"/>
  <c r="AJ5731"/>
  <c r="AI5731"/>
  <c r="AH5731"/>
  <c r="AJ5729"/>
  <c r="AI5729"/>
  <c r="AH5729"/>
  <c r="AJ5727"/>
  <c r="AI5727"/>
  <c r="AH5727"/>
  <c r="AJ5725"/>
  <c r="AI5725"/>
  <c r="AH5725"/>
  <c r="AJ5723"/>
  <c r="AI5723"/>
  <c r="AH5723"/>
  <c r="AJ5721"/>
  <c r="AI5721"/>
  <c r="AH5721"/>
  <c r="AJ5719"/>
  <c r="AI5719"/>
  <c r="AH5719"/>
  <c r="AJ5717"/>
  <c r="AI5717"/>
  <c r="AH5717"/>
  <c r="AJ5715"/>
  <c r="AI5715"/>
  <c r="AH5715"/>
  <c r="AJ5713"/>
  <c r="AI5713"/>
  <c r="AH5713"/>
  <c r="AJ5711"/>
  <c r="AI5711"/>
  <c r="AH5711"/>
  <c r="AJ5709"/>
  <c r="AI5709"/>
  <c r="AH5709"/>
  <c r="AJ5707"/>
  <c r="AI5707"/>
  <c r="AH5707"/>
  <c r="AJ5705"/>
  <c r="AI5705"/>
  <c r="AH5705"/>
  <c r="AJ5703"/>
  <c r="AI5703"/>
  <c r="AH5703"/>
  <c r="AJ5701"/>
  <c r="AI5701"/>
  <c r="AH5701"/>
  <c r="AJ5699"/>
  <c r="AI5699"/>
  <c r="AH5699"/>
  <c r="AJ5697"/>
  <c r="AI5697"/>
  <c r="AH5697"/>
  <c r="AJ5695"/>
  <c r="AI5695"/>
  <c r="AH5695"/>
  <c r="AJ5693"/>
  <c r="AI5693"/>
  <c r="AH5693"/>
  <c r="AJ5691"/>
  <c r="AI5691"/>
  <c r="AH5691"/>
  <c r="AJ5689"/>
  <c r="AI5689"/>
  <c r="AH5689"/>
  <c r="AJ5687"/>
  <c r="AI5687"/>
  <c r="AH5687"/>
  <c r="AJ5685"/>
  <c r="AI5685"/>
  <c r="AH5685"/>
  <c r="AJ5683"/>
  <c r="AI5683"/>
  <c r="AH5683"/>
  <c r="AJ5681"/>
  <c r="AI5681"/>
  <c r="AH5681"/>
  <c r="AJ5679"/>
  <c r="AI5679"/>
  <c r="AH5679"/>
  <c r="AJ5677"/>
  <c r="AI5677"/>
  <c r="AH5677"/>
  <c r="AJ5675"/>
  <c r="AI5675"/>
  <c r="AH5675"/>
  <c r="AJ5673"/>
  <c r="AI5673"/>
  <c r="AH5673"/>
  <c r="AJ5671"/>
  <c r="AI5671"/>
  <c r="AH5671"/>
  <c r="AJ5669"/>
  <c r="AI5669"/>
  <c r="AH5669"/>
  <c r="AJ5667"/>
  <c r="AI5667"/>
  <c r="AH5667"/>
  <c r="AJ5665"/>
  <c r="AI5665"/>
  <c r="AH5665"/>
  <c r="AJ5663"/>
  <c r="AI5663"/>
  <c r="AH5663"/>
  <c r="AJ5661"/>
  <c r="AI5661"/>
  <c r="AH5661"/>
  <c r="AJ5659"/>
  <c r="AI5659"/>
  <c r="AH5659"/>
  <c r="AJ5657"/>
  <c r="AI5657"/>
  <c r="AH5657"/>
  <c r="AJ5655"/>
  <c r="AI5655"/>
  <c r="AH5655"/>
  <c r="AJ5653"/>
  <c r="AI5653"/>
  <c r="AH5653"/>
  <c r="AJ5651"/>
  <c r="AI5651"/>
  <c r="AH5651"/>
  <c r="AJ5649"/>
  <c r="AI5649"/>
  <c r="AH5649"/>
  <c r="AJ5647"/>
  <c r="AI5647"/>
  <c r="AH5647"/>
  <c r="AJ5645"/>
  <c r="AI5645"/>
  <c r="AH5645"/>
  <c r="AJ5643"/>
  <c r="AI5643"/>
  <c r="AH5643"/>
  <c r="AJ5641"/>
  <c r="AI5641"/>
  <c r="AH5641"/>
  <c r="AJ5639"/>
  <c r="AI5639"/>
  <c r="AH5639"/>
  <c r="AJ5637"/>
  <c r="AI5637"/>
  <c r="AH5637"/>
  <c r="AJ5635"/>
  <c r="AI5635"/>
  <c r="AH5635"/>
  <c r="AJ5633"/>
  <c r="AI5633"/>
  <c r="AH5633"/>
  <c r="AJ5631"/>
  <c r="AI5631"/>
  <c r="AH5631"/>
  <c r="AJ5629"/>
  <c r="AI5629"/>
  <c r="AH5629"/>
  <c r="AJ5627"/>
  <c r="AI5627"/>
  <c r="AH5627"/>
  <c r="AJ5625"/>
  <c r="AI5625"/>
  <c r="AH5625"/>
  <c r="AJ5623"/>
  <c r="AI5623"/>
  <c r="AH5623"/>
  <c r="AJ5621"/>
  <c r="AI5621"/>
  <c r="AH5621"/>
  <c r="AJ5619"/>
  <c r="AI5619"/>
  <c r="AH5619"/>
  <c r="AJ5617"/>
  <c r="AI5617"/>
  <c r="AH5617"/>
  <c r="AJ5615"/>
  <c r="AI5615"/>
  <c r="AH5615"/>
  <c r="AJ5613"/>
  <c r="AI5613"/>
  <c r="AH5613"/>
  <c r="AJ5611"/>
  <c r="AI5611"/>
  <c r="AH5611"/>
  <c r="AJ5609"/>
  <c r="AI5609"/>
  <c r="AH5609"/>
  <c r="AJ5607"/>
  <c r="AI5607"/>
  <c r="AH5607"/>
  <c r="AJ5605"/>
  <c r="AI5605"/>
  <c r="AH5605"/>
  <c r="AJ5603"/>
  <c r="AI5603"/>
  <c r="AH5603"/>
  <c r="AJ5601"/>
  <c r="AI5601"/>
  <c r="AH5601"/>
  <c r="AJ5599"/>
  <c r="AI5599"/>
  <c r="AH5599"/>
  <c r="AJ5597"/>
  <c r="AI5597"/>
  <c r="AH5597"/>
  <c r="AJ5595"/>
  <c r="AI5595"/>
  <c r="AH5595"/>
  <c r="AJ5593"/>
  <c r="AI5593"/>
  <c r="AH5593"/>
  <c r="AJ5591"/>
  <c r="AI5591"/>
  <c r="AH5591"/>
  <c r="AJ5589"/>
  <c r="AI5589"/>
  <c r="AH5589"/>
  <c r="AJ5587"/>
  <c r="AI5587"/>
  <c r="AH5587"/>
  <c r="AJ5585"/>
  <c r="AI5585"/>
  <c r="AH5585"/>
  <c r="AJ5583"/>
  <c r="AI5583"/>
  <c r="AH5583"/>
  <c r="AJ5581"/>
  <c r="AI5581"/>
  <c r="AH5581"/>
  <c r="AJ5579"/>
  <c r="AI5579"/>
  <c r="AH5579"/>
  <c r="AJ5577"/>
  <c r="AI5577"/>
  <c r="AH5577"/>
  <c r="AJ5575"/>
  <c r="AI5575"/>
  <c r="AH5575"/>
  <c r="AJ5573"/>
  <c r="AI5573"/>
  <c r="AH5573"/>
  <c r="AJ5571"/>
  <c r="AI5571"/>
  <c r="AH5571"/>
  <c r="AJ5569"/>
  <c r="AI5569"/>
  <c r="AH5569"/>
  <c r="AJ5567"/>
  <c r="AI5567"/>
  <c r="AH5567"/>
  <c r="AJ5565"/>
  <c r="AI5565"/>
  <c r="AH5565"/>
  <c r="AJ5563"/>
  <c r="AI5563"/>
  <c r="AH5563"/>
  <c r="AJ5561"/>
  <c r="AI5561"/>
  <c r="AH5561"/>
  <c r="AJ5559"/>
  <c r="AI5559"/>
  <c r="AH5559"/>
  <c r="AJ5557"/>
  <c r="AI5557"/>
  <c r="AH5557"/>
  <c r="AJ5555"/>
  <c r="AI5555"/>
  <c r="AH5555"/>
  <c r="AJ5553"/>
  <c r="AI5553"/>
  <c r="AH5553"/>
  <c r="AJ5551"/>
  <c r="AI5551"/>
  <c r="AH5551"/>
  <c r="AJ5549"/>
  <c r="AI5549"/>
  <c r="AH5549"/>
  <c r="AJ5547"/>
  <c r="AI5547"/>
  <c r="AH5547"/>
  <c r="AJ5545"/>
  <c r="AI5545"/>
  <c r="AH5545"/>
  <c r="AJ5543"/>
  <c r="AI5543"/>
  <c r="AH5543"/>
  <c r="AJ5541"/>
  <c r="AI5541"/>
  <c r="AH5541"/>
  <c r="AJ5539"/>
  <c r="AI5539"/>
  <c r="AH5539"/>
  <c r="AJ5537"/>
  <c r="AI5537"/>
  <c r="AH5537"/>
  <c r="AJ5535"/>
  <c r="AI5535"/>
  <c r="AH5535"/>
  <c r="AJ5533"/>
  <c r="AI5533"/>
  <c r="AH5533"/>
  <c r="AJ5531"/>
  <c r="AI5531"/>
  <c r="AH5531"/>
  <c r="AJ5529"/>
  <c r="AI5529"/>
  <c r="AH5529"/>
  <c r="AJ5527"/>
  <c r="AI5527"/>
  <c r="AH5527"/>
  <c r="AJ5525"/>
  <c r="AI5525"/>
  <c r="AH5525"/>
  <c r="AJ5523"/>
  <c r="AI5523"/>
  <c r="AH5523"/>
  <c r="AJ5521"/>
  <c r="AI5521"/>
  <c r="AH5521"/>
  <c r="AJ5519"/>
  <c r="AI5519"/>
  <c r="AH5519"/>
  <c r="AJ5511"/>
  <c r="AI5511"/>
  <c r="AH5511"/>
  <c r="AJ5509"/>
  <c r="AI5509"/>
  <c r="AH5509"/>
  <c r="AJ5507"/>
  <c r="AI5507"/>
  <c r="AH5507"/>
  <c r="AJ5505"/>
  <c r="AI5505"/>
  <c r="AH5505"/>
  <c r="AJ5503"/>
  <c r="AI5503"/>
  <c r="AH5503"/>
  <c r="AJ5501"/>
  <c r="AI5501"/>
  <c r="AH5501"/>
  <c r="AJ5499"/>
  <c r="AI5499"/>
  <c r="AH5499"/>
  <c r="AJ5497"/>
  <c r="AI5497"/>
  <c r="AH5497"/>
  <c r="AJ5495"/>
  <c r="AI5495"/>
  <c r="AH5495"/>
  <c r="AJ5493"/>
  <c r="AI5493"/>
  <c r="AH5493"/>
  <c r="AJ5491"/>
  <c r="AI5491"/>
  <c r="AH5491"/>
  <c r="AJ5489"/>
  <c r="AI5489"/>
  <c r="AH5489"/>
  <c r="AJ5487"/>
  <c r="AI5487"/>
  <c r="AH5487"/>
  <c r="AJ5485"/>
  <c r="AI5485"/>
  <c r="AH5485"/>
  <c r="AJ5483"/>
  <c r="AI5483"/>
  <c r="AH5483"/>
  <c r="AJ5481"/>
  <c r="AI5481"/>
  <c r="AH5481"/>
  <c r="AJ5479"/>
  <c r="AI5479"/>
  <c r="AH5479"/>
  <c r="AJ5477"/>
  <c r="AI5477"/>
  <c r="AH5477"/>
  <c r="AJ5475"/>
  <c r="AI5475"/>
  <c r="AH5475"/>
  <c r="AJ5473"/>
  <c r="AI5473"/>
  <c r="AH5473"/>
  <c r="AJ5471"/>
  <c r="AI5471"/>
  <c r="AH5471"/>
  <c r="AJ5469"/>
  <c r="AI5469"/>
  <c r="AH5469"/>
  <c r="AJ5467"/>
  <c r="AI5467"/>
  <c r="AH5467"/>
  <c r="AJ5465"/>
  <c r="AI5465"/>
  <c r="AH5465"/>
  <c r="AJ5463"/>
  <c r="AI5463"/>
  <c r="AH5463"/>
  <c r="AJ5461"/>
  <c r="AI5461"/>
  <c r="AH5461"/>
  <c r="AJ5459"/>
  <c r="AI5459"/>
  <c r="AH5459"/>
  <c r="AJ5457"/>
  <c r="AI5457"/>
  <c r="AH5457"/>
  <c r="AJ5455"/>
  <c r="AI5455"/>
  <c r="AH5455"/>
  <c r="AJ5453"/>
  <c r="AI5453"/>
  <c r="AH5453"/>
  <c r="AJ5451"/>
  <c r="AI5451"/>
  <c r="AH5451"/>
  <c r="AJ5449"/>
  <c r="AI5449"/>
  <c r="AH5449"/>
  <c r="AJ5447"/>
  <c r="AI5447"/>
  <c r="AH5447"/>
  <c r="AJ5445"/>
  <c r="AI5445"/>
  <c r="AH5445"/>
  <c r="AJ5443"/>
  <c r="AI5443"/>
  <c r="AH5443"/>
  <c r="AJ5441"/>
  <c r="AI5441"/>
  <c r="AH5441"/>
  <c r="AJ5439"/>
  <c r="AI5439"/>
  <c r="AH5439"/>
  <c r="AJ5437"/>
  <c r="AI5437"/>
  <c r="AH5437"/>
  <c r="AJ5435"/>
  <c r="AI5435"/>
  <c r="AH5435"/>
  <c r="AJ5433"/>
  <c r="AI5433"/>
  <c r="AH5433"/>
  <c r="AJ5431"/>
  <c r="AI5431"/>
  <c r="AH5431"/>
  <c r="AJ5429"/>
  <c r="AI5429"/>
  <c r="AH5429"/>
  <c r="AJ5427"/>
  <c r="AI5427"/>
  <c r="AH5427"/>
  <c r="AJ5425"/>
  <c r="AI5425"/>
  <c r="AH5425"/>
  <c r="AJ5423"/>
  <c r="AI5423"/>
  <c r="AH5423"/>
  <c r="AJ5421"/>
  <c r="AI5421"/>
  <c r="AH5421"/>
  <c r="AJ5419"/>
  <c r="AI5419"/>
  <c r="AH5419"/>
  <c r="AJ5417"/>
  <c r="AI5417"/>
  <c r="AH5417"/>
  <c r="AJ5415"/>
  <c r="AI5415"/>
  <c r="AH5415"/>
  <c r="AJ5413"/>
  <c r="AI5413"/>
  <c r="AH5413"/>
  <c r="AJ5411"/>
  <c r="AI5411"/>
  <c r="AH5411"/>
  <c r="AJ5409"/>
  <c r="AI5409"/>
  <c r="AH5409"/>
  <c r="AJ5407"/>
  <c r="AI5407"/>
  <c r="AH5407"/>
  <c r="AJ5405"/>
  <c r="AI5405"/>
  <c r="AH5405"/>
  <c r="AJ5403"/>
  <c r="AI5403"/>
  <c r="AH5403"/>
  <c r="AJ5401"/>
  <c r="AI5401"/>
  <c r="AH5401"/>
  <c r="AJ5399"/>
  <c r="AI5399"/>
  <c r="AH5399"/>
  <c r="AJ5397"/>
  <c r="AI5397"/>
  <c r="AH5397"/>
  <c r="AJ5395"/>
  <c r="AI5395"/>
  <c r="AH5395"/>
  <c r="AJ5393"/>
  <c r="AI5393"/>
  <c r="AH5393"/>
  <c r="AJ5391"/>
  <c r="AI5391"/>
  <c r="AH5391"/>
  <c r="AJ5389"/>
  <c r="AI5389"/>
  <c r="AH5389"/>
  <c r="AJ5387"/>
  <c r="AI5387"/>
  <c r="AH5387"/>
  <c r="AJ5385"/>
  <c r="AI5385"/>
  <c r="AH5385"/>
  <c r="AJ5383"/>
  <c r="AI5383"/>
  <c r="AH5383"/>
  <c r="AJ5381"/>
  <c r="AI5381"/>
  <c r="AH5381"/>
  <c r="AJ5379"/>
  <c r="AI5379"/>
  <c r="AH5379"/>
  <c r="AJ5377"/>
  <c r="AI5377"/>
  <c r="AH5377"/>
  <c r="AJ5375"/>
  <c r="AI5375"/>
  <c r="AH5375"/>
  <c r="AJ5373"/>
  <c r="AI5373"/>
  <c r="AH5373"/>
  <c r="AJ5371"/>
  <c r="AI5371"/>
  <c r="AH5371"/>
  <c r="AJ5369"/>
  <c r="AI5369"/>
  <c r="AH5369"/>
  <c r="AJ5367"/>
  <c r="AI5367"/>
  <c r="AH5367"/>
  <c r="AJ5365"/>
  <c r="AI5365"/>
  <c r="AH5365"/>
  <c r="AJ5363"/>
  <c r="AI5363"/>
  <c r="AH5363"/>
  <c r="AJ5361"/>
  <c r="AI5361"/>
  <c r="AH5361"/>
  <c r="AJ5359"/>
  <c r="AI5359"/>
  <c r="AH5359"/>
  <c r="AJ5357"/>
  <c r="AI5357"/>
  <c r="AH5357"/>
  <c r="AJ5355"/>
  <c r="AI5355"/>
  <c r="AH5355"/>
  <c r="AJ5353"/>
  <c r="AI5353"/>
  <c r="AH5353"/>
  <c r="AJ5351"/>
  <c r="AI5351"/>
  <c r="AH5351"/>
  <c r="AJ5349"/>
  <c r="AI5349"/>
  <c r="AH5349"/>
  <c r="AJ5347"/>
  <c r="AI5347"/>
  <c r="AH5347"/>
  <c r="AJ5345"/>
  <c r="AI5345"/>
  <c r="AH5345"/>
  <c r="AJ5343"/>
  <c r="AI5343"/>
  <c r="AH5343"/>
  <c r="AJ5341"/>
  <c r="AI5341"/>
  <c r="AH5341"/>
  <c r="AJ5339"/>
  <c r="AI5339"/>
  <c r="AH5339"/>
  <c r="AJ5337"/>
  <c r="AI5337"/>
  <c r="AH5337"/>
  <c r="AJ5335"/>
  <c r="AI5335"/>
  <c r="AH5335"/>
  <c r="AJ5333"/>
  <c r="AI5333"/>
  <c r="AH5333"/>
  <c r="AJ5331"/>
  <c r="AI5331"/>
  <c r="AH5331"/>
  <c r="AJ5329"/>
  <c r="AI5329"/>
  <c r="AH5329"/>
  <c r="AJ5327"/>
  <c r="AI5327"/>
  <c r="AH5327"/>
  <c r="AJ5325"/>
  <c r="AI5325"/>
  <c r="AH5325"/>
  <c r="AJ5323"/>
  <c r="AI5323"/>
  <c r="AH5323"/>
  <c r="AJ5321"/>
  <c r="AI5321"/>
  <c r="AH5321"/>
  <c r="AJ5319"/>
  <c r="AI5319"/>
  <c r="AH5319"/>
  <c r="AJ5317"/>
  <c r="AI5317"/>
  <c r="AH5317"/>
  <c r="AJ5315"/>
  <c r="AI5315"/>
  <c r="AH5315"/>
  <c r="AJ5313"/>
  <c r="AI5313"/>
  <c r="AH5313"/>
  <c r="AJ5311"/>
  <c r="AI5311"/>
  <c r="AH5311"/>
  <c r="AJ5309"/>
  <c r="AI5309"/>
  <c r="AH5309"/>
  <c r="AJ5307"/>
  <c r="AI5307"/>
  <c r="AH5307"/>
  <c r="AJ5305"/>
  <c r="AI5305"/>
  <c r="AH5305"/>
  <c r="AJ5303"/>
  <c r="AI5303"/>
  <c r="AH5303"/>
  <c r="AJ5301"/>
  <c r="AI5301"/>
  <c r="AH5301"/>
  <c r="AJ5299"/>
  <c r="AI5299"/>
  <c r="AH5299"/>
  <c r="AJ5297"/>
  <c r="AI5297"/>
  <c r="AH5297"/>
  <c r="AJ5295"/>
  <c r="AI5295"/>
  <c r="AH5295"/>
  <c r="AJ5293"/>
  <c r="AI5293"/>
  <c r="AH5293"/>
  <c r="AJ5291"/>
  <c r="AI5291"/>
  <c r="AH5291"/>
  <c r="AJ5289"/>
  <c r="AI5289"/>
  <c r="AH5289"/>
  <c r="AJ5287"/>
  <c r="AI5287"/>
  <c r="AH5287"/>
  <c r="AJ5285"/>
  <c r="AI5285"/>
  <c r="AH5285"/>
  <c r="AJ5283"/>
  <c r="AI5283"/>
  <c r="AH5283"/>
  <c r="AJ5281"/>
  <c r="AI5281"/>
  <c r="AH5281"/>
  <c r="AJ5279"/>
  <c r="AI5279"/>
  <c r="AH5279"/>
  <c r="AJ5277"/>
  <c r="AI5277"/>
  <c r="AH5277"/>
  <c r="AJ5275"/>
  <c r="AI5275"/>
  <c r="AH5275"/>
  <c r="AJ5273"/>
  <c r="AI5273"/>
  <c r="AH5273"/>
  <c r="AJ5271"/>
  <c r="AI5271"/>
  <c r="AH5271"/>
  <c r="AJ5269"/>
  <c r="AI5269"/>
  <c r="AH5269"/>
  <c r="AJ5267"/>
  <c r="AI5267"/>
  <c r="AH5267"/>
  <c r="AJ5265"/>
  <c r="AI5265"/>
  <c r="AH5265"/>
  <c r="AJ5263"/>
  <c r="AI5263"/>
  <c r="AH5263"/>
  <c r="AJ5261"/>
  <c r="AI5261"/>
  <c r="AH5261"/>
  <c r="AJ5259"/>
  <c r="AI5259"/>
  <c r="AH5259"/>
  <c r="AJ5257"/>
  <c r="AI5257"/>
  <c r="AH5257"/>
  <c r="AJ5255"/>
  <c r="AI5255"/>
  <c r="AH5255"/>
  <c r="AJ5253"/>
  <c r="AI5253"/>
  <c r="AH5253"/>
  <c r="AJ5251"/>
  <c r="AI5251"/>
  <c r="AH5251"/>
  <c r="AJ5249"/>
  <c r="AI5249"/>
  <c r="AH5249"/>
  <c r="AJ5247"/>
  <c r="AI5247"/>
  <c r="AH5247"/>
  <c r="AJ5245"/>
  <c r="AI5245"/>
  <c r="AH5245"/>
  <c r="AJ5243"/>
  <c r="AI5243"/>
  <c r="AH5243"/>
  <c r="AJ5241"/>
  <c r="AI5241"/>
  <c r="AH5241"/>
  <c r="AJ5239"/>
  <c r="AI5239"/>
  <c r="AH5239"/>
  <c r="AJ5237"/>
  <c r="AI5237"/>
  <c r="AH5237"/>
  <c r="AJ5235"/>
  <c r="AI5235"/>
  <c r="AH5235"/>
  <c r="AJ5233"/>
  <c r="AI5233"/>
  <c r="AH5233"/>
  <c r="AJ5223"/>
  <c r="AI5223"/>
  <c r="AH5223"/>
  <c r="AJ5221"/>
  <c r="AI5221"/>
  <c r="AH5221"/>
  <c r="AJ5219"/>
  <c r="AI5219"/>
  <c r="AH5219"/>
  <c r="AJ5217"/>
  <c r="AI5217"/>
  <c r="AH5217"/>
  <c r="AJ5215"/>
  <c r="AI5215"/>
  <c r="AH5215"/>
  <c r="AJ5213"/>
  <c r="AI5213"/>
  <c r="AH5213"/>
  <c r="AJ5211"/>
  <c r="AI5211"/>
  <c r="AH5211"/>
  <c r="AJ5209"/>
  <c r="AI5209"/>
  <c r="AH5209"/>
  <c r="AJ5207"/>
  <c r="AI5207"/>
  <c r="AH5207"/>
  <c r="AJ5205"/>
  <c r="AI5205"/>
  <c r="AH5205"/>
  <c r="AJ5203"/>
  <c r="AI5203"/>
  <c r="AH5203"/>
  <c r="AJ5201"/>
  <c r="AI5201"/>
  <c r="AH5201"/>
  <c r="AJ5199"/>
  <c r="AI5199"/>
  <c r="AH5199"/>
  <c r="AJ5197"/>
  <c r="AI5197"/>
  <c r="AH5197"/>
  <c r="AJ5195"/>
  <c r="AI5195"/>
  <c r="AH5195"/>
  <c r="AJ5193"/>
  <c r="AI5193"/>
  <c r="AH5193"/>
  <c r="AJ5191"/>
  <c r="AI5191"/>
  <c r="AH5191"/>
  <c r="AJ5189"/>
  <c r="AI5189"/>
  <c r="AH5189"/>
  <c r="AJ5187"/>
  <c r="AI5187"/>
  <c r="AH5187"/>
  <c r="AJ5185"/>
  <c r="AI5185"/>
  <c r="AH5185"/>
  <c r="AJ5183"/>
  <c r="AI5183"/>
  <c r="AH5183"/>
  <c r="AJ5181"/>
  <c r="AI5181"/>
  <c r="AH5181"/>
  <c r="AJ5179"/>
  <c r="AI5179"/>
  <c r="AH5179"/>
  <c r="AJ5177"/>
  <c r="AI5177"/>
  <c r="AH5177"/>
  <c r="AJ5175"/>
  <c r="AI5175"/>
  <c r="AH5175"/>
  <c r="AJ5173"/>
  <c r="AI5173"/>
  <c r="AH5173"/>
  <c r="AJ5171"/>
  <c r="AI5171"/>
  <c r="AH5171"/>
  <c r="AJ5169"/>
  <c r="AI5169"/>
  <c r="AH5169"/>
  <c r="AJ5167"/>
  <c r="AI5167"/>
  <c r="AH5167"/>
  <c r="AJ5165"/>
  <c r="AI5165"/>
  <c r="AH5165"/>
  <c r="AJ5163"/>
  <c r="AI5163"/>
  <c r="AH5163"/>
  <c r="AJ5161"/>
  <c r="AI5161"/>
  <c r="AH5161"/>
  <c r="AJ5159"/>
  <c r="AI5159"/>
  <c r="AH5159"/>
  <c r="AJ5157"/>
  <c r="AI5157"/>
  <c r="AH5157"/>
  <c r="AJ5155"/>
  <c r="AI5155"/>
  <c r="AH5155"/>
  <c r="AJ5153"/>
  <c r="AI5153"/>
  <c r="AH5153"/>
  <c r="AJ5151"/>
  <c r="AI5151"/>
  <c r="AH5151"/>
  <c r="AJ5149"/>
  <c r="AI5149"/>
  <c r="AH5149"/>
  <c r="AJ5147"/>
  <c r="AI5147"/>
  <c r="AH5147"/>
  <c r="AJ5145"/>
  <c r="AI5145"/>
  <c r="AH5145"/>
  <c r="AJ5143"/>
  <c r="AI5143"/>
  <c r="AH5143"/>
  <c r="AJ5141"/>
  <c r="AI5141"/>
  <c r="AH5141"/>
  <c r="AJ5139"/>
  <c r="AI5139"/>
  <c r="AH5139"/>
  <c r="AJ5137"/>
  <c r="AI5137"/>
  <c r="AH5137"/>
  <c r="AJ5135"/>
  <c r="AI5135"/>
  <c r="AH5135"/>
  <c r="AJ5133"/>
  <c r="AI5133"/>
  <c r="AH5133"/>
  <c r="AJ5131"/>
  <c r="AI5131"/>
  <c r="AH5131"/>
  <c r="AJ5129"/>
  <c r="AI5129"/>
  <c r="AH5129"/>
  <c r="AJ5127"/>
  <c r="AI5127"/>
  <c r="AH5127"/>
  <c r="AJ5125"/>
  <c r="AI5125"/>
  <c r="AH5125"/>
  <c r="AJ5123"/>
  <c r="AI5123"/>
  <c r="AH5123"/>
  <c r="AJ5121"/>
  <c r="AI5121"/>
  <c r="AH5121"/>
  <c r="AJ5119"/>
  <c r="AI5119"/>
  <c r="AH5119"/>
  <c r="AJ5117"/>
  <c r="AI5117"/>
  <c r="AH5117"/>
  <c r="AJ5115"/>
  <c r="AI5115"/>
  <c r="AH5115"/>
  <c r="AJ5113"/>
  <c r="AI5113"/>
  <c r="AH5113"/>
  <c r="AJ5111"/>
  <c r="AI5111"/>
  <c r="AH5111"/>
  <c r="AJ5109"/>
  <c r="AI5109"/>
  <c r="AH5109"/>
  <c r="AJ5107"/>
  <c r="AI5107"/>
  <c r="AH5107"/>
  <c r="AJ5105"/>
  <c r="AI5105"/>
  <c r="AH5105"/>
  <c r="AJ5103"/>
  <c r="AI5103"/>
  <c r="AH5103"/>
  <c r="AJ5101"/>
  <c r="AI5101"/>
  <c r="AH5101"/>
  <c r="AJ5099"/>
  <c r="AI5099"/>
  <c r="AH5099"/>
  <c r="AJ5097"/>
  <c r="AI5097"/>
  <c r="AH5097"/>
  <c r="AJ5095"/>
  <c r="AI5095"/>
  <c r="AH5095"/>
  <c r="AJ5093"/>
  <c r="AI5093"/>
  <c r="AH5093"/>
  <c r="AJ5091"/>
  <c r="AI5091"/>
  <c r="AH5091"/>
  <c r="AJ5089"/>
  <c r="AI5089"/>
  <c r="AH5089"/>
  <c r="AJ5087"/>
  <c r="AI5087"/>
  <c r="AH5087"/>
  <c r="AJ5085"/>
  <c r="AI5085"/>
  <c r="AH5085"/>
  <c r="AJ5083"/>
  <c r="AI5083"/>
  <c r="AH5083"/>
  <c r="AJ5081"/>
  <c r="AI5081"/>
  <c r="AH5081"/>
  <c r="AJ5079"/>
  <c r="AI5079"/>
  <c r="AH5079"/>
  <c r="AJ5077"/>
  <c r="AI5077"/>
  <c r="AH5077"/>
  <c r="AJ5075"/>
  <c r="AI5075"/>
  <c r="AH5075"/>
  <c r="AJ5073"/>
  <c r="AI5073"/>
  <c r="AH5073"/>
  <c r="AJ5071"/>
  <c r="AI5071"/>
  <c r="AH5071"/>
  <c r="AJ5069"/>
  <c r="AI5069"/>
  <c r="AH5069"/>
  <c r="AJ5067"/>
  <c r="AI5067"/>
  <c r="AH5067"/>
  <c r="AJ5065"/>
  <c r="AI5065"/>
  <c r="AH5065"/>
  <c r="AJ5063"/>
  <c r="AI5063"/>
  <c r="AH5063"/>
  <c r="AJ5061"/>
  <c r="AI5061"/>
  <c r="AH5061"/>
  <c r="AJ5059"/>
  <c r="AI5059"/>
  <c r="AH5059"/>
  <c r="AJ5057"/>
  <c r="AI5057"/>
  <c r="AH5057"/>
  <c r="AJ5055"/>
  <c r="AI5055"/>
  <c r="AH5055"/>
  <c r="AJ5053"/>
  <c r="AI5053"/>
  <c r="AH5053"/>
  <c r="AJ5051"/>
  <c r="AI5051"/>
  <c r="AH5051"/>
  <c r="AJ5049"/>
  <c r="AI5049"/>
  <c r="AH5049"/>
  <c r="AJ5047"/>
  <c r="AI5047"/>
  <c r="AH5047"/>
  <c r="AJ5045"/>
  <c r="AI5045"/>
  <c r="AH5045"/>
  <c r="AJ5043"/>
  <c r="AI5043"/>
  <c r="AH5043"/>
  <c r="AJ5041"/>
  <c r="AI5041"/>
  <c r="AH5041"/>
  <c r="AJ5039"/>
  <c r="AI5039"/>
  <c r="AH5039"/>
  <c r="AJ5037"/>
  <c r="AI5037"/>
  <c r="AH5037"/>
  <c r="AJ5035"/>
  <c r="AI5035"/>
  <c r="AH5035"/>
  <c r="AJ5033"/>
  <c r="AI5033"/>
  <c r="AH5033"/>
  <c r="AJ5031"/>
  <c r="AI5031"/>
  <c r="AH5031"/>
  <c r="AJ5029"/>
  <c r="AI5029"/>
  <c r="AH5029"/>
  <c r="AJ5027"/>
  <c r="AI5027"/>
  <c r="AH5027"/>
  <c r="AJ5025"/>
  <c r="AI5025"/>
  <c r="AH5025"/>
  <c r="AJ5023"/>
  <c r="AI5023"/>
  <c r="AH5023"/>
  <c r="AJ5021"/>
  <c r="AI5021"/>
  <c r="AH5021"/>
  <c r="AJ5019"/>
  <c r="AI5019"/>
  <c r="AH5019"/>
  <c r="AJ5017"/>
  <c r="AI5017"/>
  <c r="AH5017"/>
  <c r="AJ5015"/>
  <c r="AI5015"/>
  <c r="AH5015"/>
  <c r="AJ5013"/>
  <c r="AI5013"/>
  <c r="AH5013"/>
  <c r="AJ5011"/>
  <c r="AI5011"/>
  <c r="AH5011"/>
  <c r="AJ5009"/>
  <c r="AI5009"/>
  <c r="AH5009"/>
  <c r="AJ5007"/>
  <c r="AI5007"/>
  <c r="AH5007"/>
  <c r="AJ5005"/>
  <c r="AI5005"/>
  <c r="AH5005"/>
  <c r="AJ5003"/>
  <c r="AI5003"/>
  <c r="AH5003"/>
  <c r="AJ5001"/>
  <c r="AI5001"/>
  <c r="AH5001"/>
  <c r="AJ4999"/>
  <c r="AI4999"/>
  <c r="AH4999"/>
  <c r="AJ4997"/>
  <c r="AI4997"/>
  <c r="AH4997"/>
  <c r="AJ4995"/>
  <c r="AI4995"/>
  <c r="AH4995"/>
  <c r="AJ4993"/>
  <c r="AI4993"/>
  <c r="AH4993"/>
  <c r="AJ4991"/>
  <c r="AI4991"/>
  <c r="AH4991"/>
  <c r="AJ4989"/>
  <c r="AI4989"/>
  <c r="AH4989"/>
  <c r="AJ4987"/>
  <c r="AI4987"/>
  <c r="AH4987"/>
  <c r="AJ4985"/>
  <c r="AI4985"/>
  <c r="AH4985"/>
  <c r="AJ4983"/>
  <c r="AI4983"/>
  <c r="AH4983"/>
  <c r="AJ4981"/>
  <c r="AI4981"/>
  <c r="AH4981"/>
  <c r="AJ4979"/>
  <c r="AI4979"/>
  <c r="AH4979"/>
  <c r="AJ4977"/>
  <c r="AI4977"/>
  <c r="AH4977"/>
  <c r="AJ4975"/>
  <c r="AI4975"/>
  <c r="AH4975"/>
  <c r="AJ4973"/>
  <c r="AI4973"/>
  <c r="AH4973"/>
  <c r="AJ4971"/>
  <c r="AI4971"/>
  <c r="AH4971"/>
  <c r="AJ4969"/>
  <c r="AI4969"/>
  <c r="AH4969"/>
  <c r="AJ4967"/>
  <c r="AI4967"/>
  <c r="AH4967"/>
  <c r="AJ4965"/>
  <c r="AI4965"/>
  <c r="AH4965"/>
  <c r="AJ4963"/>
  <c r="AI4963"/>
  <c r="AH4963"/>
  <c r="AJ4961"/>
  <c r="AI4961"/>
  <c r="AH4961"/>
  <c r="AJ4959"/>
  <c r="AI4959"/>
  <c r="AH4959"/>
  <c r="AJ4957"/>
  <c r="AI4957"/>
  <c r="AH4957"/>
  <c r="AJ4955"/>
  <c r="AI4955"/>
  <c r="AH4955"/>
  <c r="AJ4953"/>
  <c r="AI4953"/>
  <c r="AH4953"/>
  <c r="AJ4951"/>
  <c r="AI4951"/>
  <c r="AH4951"/>
  <c r="AJ4949"/>
  <c r="AI4949"/>
  <c r="AH4949"/>
  <c r="AJ4947"/>
  <c r="AI4947"/>
  <c r="AH4947"/>
  <c r="AJ4937"/>
  <c r="AI4937"/>
  <c r="AH4937"/>
  <c r="AJ4935"/>
  <c r="AI4935"/>
  <c r="AH4935"/>
  <c r="AJ4933"/>
  <c r="AI4933"/>
  <c r="AH4933"/>
  <c r="AJ4931"/>
  <c r="AI4931"/>
  <c r="AH4931"/>
  <c r="AJ4929"/>
  <c r="AI4929"/>
  <c r="AH4929"/>
  <c r="AJ4927"/>
  <c r="AI4927"/>
  <c r="AH4927"/>
  <c r="AJ4925"/>
  <c r="AI4925"/>
  <c r="AH4925"/>
  <c r="AJ4923"/>
  <c r="AI4923"/>
  <c r="AH4923"/>
  <c r="AJ4921"/>
  <c r="AI4921"/>
  <c r="AH4921"/>
  <c r="AJ4919"/>
  <c r="AI4919"/>
  <c r="AH4919"/>
  <c r="AJ4917"/>
  <c r="AI4917"/>
  <c r="AH4917"/>
  <c r="AJ4915"/>
  <c r="AI4915"/>
  <c r="AH4915"/>
  <c r="AJ4913"/>
  <c r="AI4913"/>
  <c r="AH4913"/>
  <c r="AJ4911"/>
  <c r="AI4911"/>
  <c r="AH4911"/>
  <c r="AJ4909"/>
  <c r="AI4909"/>
  <c r="AH4909"/>
  <c r="AJ4907"/>
  <c r="AI4907"/>
  <c r="AH4907"/>
  <c r="AJ4905"/>
  <c r="AI4905"/>
  <c r="AH4905"/>
  <c r="AJ4903"/>
  <c r="AI4903"/>
  <c r="AH4903"/>
  <c r="AJ4901"/>
  <c r="AI4901"/>
  <c r="AH4901"/>
  <c r="AJ4899"/>
  <c r="AI4899"/>
  <c r="AH4899"/>
  <c r="AJ4897"/>
  <c r="AI4897"/>
  <c r="AH4897"/>
  <c r="AJ4895"/>
  <c r="AI4895"/>
  <c r="AH4895"/>
  <c r="AJ4893"/>
  <c r="AI4893"/>
  <c r="AH4893"/>
  <c r="AJ4891"/>
  <c r="AI4891"/>
  <c r="AH4891"/>
  <c r="AJ4889"/>
  <c r="AI4889"/>
  <c r="AH4889"/>
  <c r="AJ4887"/>
  <c r="AI4887"/>
  <c r="AH4887"/>
  <c r="AJ4885"/>
  <c r="AI4885"/>
  <c r="AH4885"/>
  <c r="AJ4883"/>
  <c r="AI4883"/>
  <c r="AH4883"/>
  <c r="AJ4881"/>
  <c r="AI4881"/>
  <c r="AH4881"/>
  <c r="AJ4879"/>
  <c r="AI4879"/>
  <c r="AH4879"/>
  <c r="AJ4877"/>
  <c r="AI4877"/>
  <c r="AH4877"/>
  <c r="AJ4875"/>
  <c r="AI4875"/>
  <c r="AH4875"/>
  <c r="AJ4873"/>
  <c r="AI4873"/>
  <c r="AH4873"/>
  <c r="AJ4871"/>
  <c r="AI4871"/>
  <c r="AH4871"/>
  <c r="AJ4869"/>
  <c r="AI4869"/>
  <c r="AH4869"/>
  <c r="AJ4867"/>
  <c r="AI4867"/>
  <c r="AH4867"/>
  <c r="AJ4865"/>
  <c r="AI4865"/>
  <c r="AH4865"/>
  <c r="AJ4863"/>
  <c r="AI4863"/>
  <c r="AH4863"/>
  <c r="AJ4861"/>
  <c r="AI4861"/>
  <c r="AH4861"/>
  <c r="AJ4859"/>
  <c r="AI4859"/>
  <c r="AH4859"/>
  <c r="AJ4857"/>
  <c r="AI4857"/>
  <c r="AH4857"/>
  <c r="AJ4855"/>
  <c r="AI4855"/>
  <c r="AH4855"/>
  <c r="AJ4853"/>
  <c r="AI4853"/>
  <c r="AH4853"/>
  <c r="AJ4851"/>
  <c r="AI4851"/>
  <c r="AH4851"/>
  <c r="AJ4849"/>
  <c r="AI4849"/>
  <c r="AH4849"/>
  <c r="AJ4847"/>
  <c r="AI4847"/>
  <c r="AH4847"/>
  <c r="AJ4845"/>
  <c r="AI4845"/>
  <c r="AH4845"/>
  <c r="AJ4843"/>
  <c r="AI4843"/>
  <c r="AH4843"/>
  <c r="AJ4841"/>
  <c r="AI4841"/>
  <c r="AH4841"/>
  <c r="AJ4839"/>
  <c r="AI4839"/>
  <c r="AH4839"/>
  <c r="AJ4837"/>
  <c r="AI4837"/>
  <c r="AH4837"/>
  <c r="AJ4835"/>
  <c r="AI4835"/>
  <c r="AH4835"/>
  <c r="AJ4833"/>
  <c r="AI4833"/>
  <c r="AH4833"/>
  <c r="AJ4831"/>
  <c r="AI4831"/>
  <c r="AH4831"/>
  <c r="AJ4829"/>
  <c r="AI4829"/>
  <c r="AH4829"/>
  <c r="AJ4827"/>
  <c r="AI4827"/>
  <c r="AH4827"/>
  <c r="AJ4825"/>
  <c r="AI4825"/>
  <c r="AH4825"/>
  <c r="AJ4823"/>
  <c r="AI4823"/>
  <c r="AH4823"/>
  <c r="AJ4821"/>
  <c r="AI4821"/>
  <c r="AH4821"/>
  <c r="AJ4819"/>
  <c r="AI4819"/>
  <c r="AH4819"/>
  <c r="AJ4817"/>
  <c r="AI4817"/>
  <c r="AH4817"/>
  <c r="AJ4815"/>
  <c r="AI4815"/>
  <c r="AH4815"/>
  <c r="AJ4813"/>
  <c r="AI4813"/>
  <c r="AH4813"/>
  <c r="AJ4811"/>
  <c r="AI4811"/>
  <c r="AH4811"/>
  <c r="AJ4809"/>
  <c r="AI4809"/>
  <c r="AH4809"/>
  <c r="AJ4807"/>
  <c r="AI4807"/>
  <c r="AH4807"/>
  <c r="AJ4805"/>
  <c r="AI4805"/>
  <c r="AH4805"/>
  <c r="AJ4803"/>
  <c r="AI4803"/>
  <c r="AH4803"/>
  <c r="AJ4801"/>
  <c r="AI4801"/>
  <c r="AH4801"/>
  <c r="AJ4799"/>
  <c r="AI4799"/>
  <c r="AH4799"/>
  <c r="AJ4797"/>
  <c r="AI4797"/>
  <c r="AH4797"/>
  <c r="AJ4795"/>
  <c r="AI4795"/>
  <c r="AH4795"/>
  <c r="AJ4793"/>
  <c r="AI4793"/>
  <c r="AH4793"/>
  <c r="AJ4791"/>
  <c r="AI4791"/>
  <c r="AH4791"/>
  <c r="AJ4789"/>
  <c r="AI4789"/>
  <c r="AH4789"/>
  <c r="AJ4787"/>
  <c r="AI4787"/>
  <c r="AH4787"/>
  <c r="AJ4785"/>
  <c r="AI4785"/>
  <c r="AH4785"/>
  <c r="AJ4783"/>
  <c r="AI4783"/>
  <c r="AH4783"/>
  <c r="AJ4781"/>
  <c r="AI4781"/>
  <c r="AH4781"/>
  <c r="AJ4779"/>
  <c r="AI4779"/>
  <c r="AH4779"/>
  <c r="AJ4777"/>
  <c r="AI4777"/>
  <c r="AH4777"/>
  <c r="AJ4775"/>
  <c r="AI4775"/>
  <c r="AH4775"/>
  <c r="AJ4773"/>
  <c r="AI4773"/>
  <c r="AH4773"/>
  <c r="AJ4771"/>
  <c r="AI4771"/>
  <c r="AH4771"/>
  <c r="AJ4769"/>
  <c r="AI4769"/>
  <c r="AH4769"/>
  <c r="AJ4767"/>
  <c r="AI4767"/>
  <c r="AH4767"/>
  <c r="AJ4765"/>
  <c r="AI4765"/>
  <c r="AH4765"/>
  <c r="AJ4763"/>
  <c r="AI4763"/>
  <c r="AH4763"/>
  <c r="AJ4761"/>
  <c r="AI4761"/>
  <c r="AH4761"/>
  <c r="AJ4759"/>
  <c r="AI4759"/>
  <c r="AH4759"/>
  <c r="AJ4757"/>
  <c r="AI4757"/>
  <c r="AH4757"/>
  <c r="AJ4755"/>
  <c r="AI4755"/>
  <c r="AH4755"/>
  <c r="AJ4753"/>
  <c r="AI4753"/>
  <c r="AH4753"/>
  <c r="AJ4751"/>
  <c r="AI4751"/>
  <c r="AH4751"/>
  <c r="AJ4749"/>
  <c r="AI4749"/>
  <c r="AH4749"/>
  <c r="AJ4747"/>
  <c r="AI4747"/>
  <c r="AH4747"/>
  <c r="AJ4745"/>
  <c r="AI4745"/>
  <c r="AH4745"/>
  <c r="AJ4743"/>
  <c r="AI4743"/>
  <c r="AH4743"/>
  <c r="AJ4741"/>
  <c r="AI4741"/>
  <c r="AH4741"/>
  <c r="AJ4739"/>
  <c r="AI4739"/>
  <c r="AH4739"/>
  <c r="AJ4737"/>
  <c r="AI4737"/>
  <c r="AH4737"/>
  <c r="AJ4735"/>
  <c r="AI4735"/>
  <c r="AH4735"/>
  <c r="AJ4733"/>
  <c r="AI4733"/>
  <c r="AH4733"/>
  <c r="AJ4731"/>
  <c r="AI4731"/>
  <c r="AH4731"/>
  <c r="AJ4729"/>
  <c r="AI4729"/>
  <c r="AH4729"/>
  <c r="AJ4727"/>
  <c r="AI4727"/>
  <c r="AH4727"/>
  <c r="AJ4725"/>
  <c r="AI4725"/>
  <c r="AH4725"/>
  <c r="AJ4723"/>
  <c r="AI4723"/>
  <c r="AH4723"/>
  <c r="AJ4721"/>
  <c r="AI4721"/>
  <c r="AH4721"/>
  <c r="AJ4719"/>
  <c r="AI4719"/>
  <c r="AH4719"/>
  <c r="AJ4717"/>
  <c r="AI4717"/>
  <c r="AH4717"/>
  <c r="AJ4715"/>
  <c r="AI4715"/>
  <c r="AH4715"/>
  <c r="AJ4713"/>
  <c r="AI4713"/>
  <c r="AH4713"/>
  <c r="AJ4711"/>
  <c r="AI4711"/>
  <c r="AH4711"/>
  <c r="AJ4709"/>
  <c r="AI4709"/>
  <c r="AH4709"/>
  <c r="AJ4707"/>
  <c r="AI4707"/>
  <c r="AH4707"/>
  <c r="AJ4705"/>
  <c r="AI4705"/>
  <c r="AH4705"/>
  <c r="AJ4703"/>
  <c r="AI4703"/>
  <c r="AH4703"/>
  <c r="AJ4701"/>
  <c r="AI4701"/>
  <c r="AH4701"/>
  <c r="AJ4699"/>
  <c r="AI4699"/>
  <c r="AH4699"/>
  <c r="AJ4697"/>
  <c r="AI4697"/>
  <c r="AH4697"/>
  <c r="AJ4695"/>
  <c r="AI4695"/>
  <c r="AH4695"/>
  <c r="AJ4693"/>
  <c r="AI4693"/>
  <c r="AH4693"/>
  <c r="AJ4691"/>
  <c r="AI4691"/>
  <c r="AH4691"/>
  <c r="AJ4689"/>
  <c r="AI4689"/>
  <c r="AH4689"/>
  <c r="AJ4687"/>
  <c r="AI4687"/>
  <c r="AH4687"/>
  <c r="AJ4685"/>
  <c r="AI4685"/>
  <c r="AH4685"/>
  <c r="AJ4683"/>
  <c r="AI4683"/>
  <c r="AH4683"/>
  <c r="AJ4681"/>
  <c r="AI4681"/>
  <c r="AH4681"/>
  <c r="AJ4679"/>
  <c r="AI4679"/>
  <c r="AH4679"/>
  <c r="AJ4677"/>
  <c r="AI4677"/>
  <c r="AH4677"/>
  <c r="AJ4675"/>
  <c r="AI4675"/>
  <c r="AH4675"/>
  <c r="AJ4673"/>
  <c r="AI4673"/>
  <c r="AH4673"/>
  <c r="AJ4671"/>
  <c r="AI4671"/>
  <c r="AH4671"/>
  <c r="AJ4669"/>
  <c r="AI4669"/>
  <c r="AH4669"/>
  <c r="AJ4667"/>
  <c r="AI4667"/>
  <c r="AH4667"/>
  <c r="AJ4665"/>
  <c r="AI4665"/>
  <c r="AH4665"/>
  <c r="AJ4663"/>
  <c r="AI4663"/>
  <c r="AH4663"/>
  <c r="AJ4661"/>
  <c r="AI4661"/>
  <c r="AH4661"/>
  <c r="AJ4653"/>
  <c r="AI4653"/>
  <c r="AH4653"/>
  <c r="AJ4651"/>
  <c r="AI4651"/>
  <c r="AH4651"/>
  <c r="AJ4649"/>
  <c r="AI4649"/>
  <c r="AH4649"/>
  <c r="AJ4647"/>
  <c r="AI4647"/>
  <c r="AH4647"/>
  <c r="AJ4645"/>
  <c r="AI4645"/>
  <c r="AH4645"/>
  <c r="AJ4643"/>
  <c r="AI4643"/>
  <c r="AH4643"/>
  <c r="AJ4641"/>
  <c r="AI4641"/>
  <c r="AH4641"/>
  <c r="AJ4639"/>
  <c r="AI4639"/>
  <c r="AH4639"/>
  <c r="AJ4637"/>
  <c r="AI4637"/>
  <c r="AH4637"/>
  <c r="AJ4635"/>
  <c r="AI4635"/>
  <c r="AH4635"/>
  <c r="AJ4633"/>
  <c r="AI4633"/>
  <c r="AH4633"/>
  <c r="AJ4631"/>
  <c r="AI4631"/>
  <c r="AH4631"/>
  <c r="AJ4629"/>
  <c r="AI4629"/>
  <c r="AH4629"/>
  <c r="AJ4627"/>
  <c r="AI4627"/>
  <c r="AH4627"/>
  <c r="AJ4625"/>
  <c r="AI4625"/>
  <c r="AH4625"/>
  <c r="AJ4623"/>
  <c r="AI4623"/>
  <c r="AH4623"/>
  <c r="AJ4621"/>
  <c r="AI4621"/>
  <c r="AH4621"/>
  <c r="AJ4619"/>
  <c r="AI4619"/>
  <c r="AH4619"/>
  <c r="AJ4617"/>
  <c r="AI4617"/>
  <c r="AH4617"/>
  <c r="AJ4615"/>
  <c r="AI4615"/>
  <c r="AH4615"/>
  <c r="AJ4613"/>
  <c r="AI4613"/>
  <c r="AH4613"/>
  <c r="AJ4611"/>
  <c r="AI4611"/>
  <c r="AH4611"/>
  <c r="AJ4609"/>
  <c r="AI4609"/>
  <c r="AH4609"/>
  <c r="AJ4628"/>
  <c r="AI4628"/>
  <c r="AH4628"/>
  <c r="AJ4626"/>
  <c r="AI4626"/>
  <c r="AH4626"/>
  <c r="AJ4624"/>
  <c r="AI4624"/>
  <c r="AH4624"/>
  <c r="AJ4622"/>
  <c r="AI4622"/>
  <c r="AH4622"/>
  <c r="AJ4620"/>
  <c r="AI4620"/>
  <c r="AH4620"/>
  <c r="AJ4618"/>
  <c r="AI4618"/>
  <c r="AH4618"/>
  <c r="AJ4616"/>
  <c r="AI4616"/>
  <c r="AH4616"/>
  <c r="AJ4614"/>
  <c r="AI4614"/>
  <c r="AH4614"/>
  <c r="AJ4612"/>
  <c r="AI4612"/>
  <c r="AH4612"/>
  <c r="AJ4610"/>
  <c r="AI4610"/>
  <c r="AH4610"/>
  <c r="AJ4608"/>
  <c r="AI4608"/>
  <c r="AH4608"/>
  <c r="AJ4606"/>
  <c r="AI4606"/>
  <c r="AH4606"/>
  <c r="AJ4604"/>
  <c r="AI4604"/>
  <c r="AH4604"/>
  <c r="AJ4602"/>
  <c r="AI4602"/>
  <c r="AH4602"/>
  <c r="AJ4600"/>
  <c r="AI4600"/>
  <c r="AH4600"/>
  <c r="AJ4598"/>
  <c r="AI4598"/>
  <c r="AH4598"/>
  <c r="AJ4596"/>
  <c r="AI4596"/>
  <c r="AH4596"/>
  <c r="AJ4594"/>
  <c r="AI4594"/>
  <c r="AH4594"/>
  <c r="AJ4592"/>
  <c r="AI4592"/>
  <c r="AH4592"/>
  <c r="AJ4590"/>
  <c r="AI4590"/>
  <c r="AH4590"/>
  <c r="AJ4588"/>
  <c r="AI4588"/>
  <c r="AH4588"/>
  <c r="AJ4586"/>
  <c r="AI4586"/>
  <c r="AH4586"/>
  <c r="AJ4584"/>
  <c r="AI4584"/>
  <c r="AH4584"/>
  <c r="AJ4582"/>
  <c r="AI4582"/>
  <c r="AH4582"/>
  <c r="AJ4580"/>
  <c r="AI4580"/>
  <c r="AH4580"/>
  <c r="AJ4578"/>
  <c r="AI4578"/>
  <c r="AH4578"/>
  <c r="AJ4576"/>
  <c r="AI4576"/>
  <c r="AH4576"/>
  <c r="AJ4574"/>
  <c r="AI4574"/>
  <c r="AH4574"/>
  <c r="AJ4572"/>
  <c r="AI4572"/>
  <c r="AH4572"/>
  <c r="AJ4570"/>
  <c r="AI4570"/>
  <c r="AH4570"/>
  <c r="AJ4568"/>
  <c r="AI4568"/>
  <c r="AH4568"/>
  <c r="AJ4566"/>
  <c r="AI4566"/>
  <c r="AH4566"/>
  <c r="AJ4564"/>
  <c r="AI4564"/>
  <c r="AH4564"/>
  <c r="AJ4562"/>
  <c r="AI4562"/>
  <c r="AH4562"/>
  <c r="AJ4560"/>
  <c r="AI4560"/>
  <c r="AH4560"/>
  <c r="AJ4558"/>
  <c r="AI4558"/>
  <c r="AH4558"/>
  <c r="AJ4556"/>
  <c r="AI4556"/>
  <c r="AH4556"/>
  <c r="AJ4554"/>
  <c r="AI4554"/>
  <c r="AH4554"/>
  <c r="AJ4552"/>
  <c r="AI4552"/>
  <c r="AH4552"/>
  <c r="AJ4550"/>
  <c r="AI4550"/>
  <c r="AH4550"/>
  <c r="AJ4548"/>
  <c r="AI4548"/>
  <c r="AH4548"/>
  <c r="AJ4546"/>
  <c r="AI4546"/>
  <c r="AH4546"/>
  <c r="AJ4544"/>
  <c r="AI4544"/>
  <c r="AH4544"/>
  <c r="AJ4542"/>
  <c r="AI4542"/>
  <c r="AH4542"/>
  <c r="AJ4540"/>
  <c r="AI4540"/>
  <c r="AH4540"/>
  <c r="AJ4538"/>
  <c r="AI4538"/>
  <c r="AH4538"/>
  <c r="AJ4536"/>
  <c r="AI4536"/>
  <c r="AH4536"/>
  <c r="AJ4534"/>
  <c r="AI4534"/>
  <c r="AH4534"/>
  <c r="AJ4532"/>
  <c r="AI4532"/>
  <c r="AH4532"/>
  <c r="AJ4530"/>
  <c r="AI4530"/>
  <c r="AH4530"/>
  <c r="AJ4528"/>
  <c r="AI4528"/>
  <c r="AH4528"/>
  <c r="AJ4526"/>
  <c r="AI4526"/>
  <c r="AH4526"/>
  <c r="AJ4524"/>
  <c r="AI4524"/>
  <c r="AH4524"/>
  <c r="AJ4522"/>
  <c r="AI4522"/>
  <c r="AH4522"/>
  <c r="AJ4520"/>
  <c r="AI4520"/>
  <c r="AH4520"/>
  <c r="AJ4518"/>
  <c r="AI4518"/>
  <c r="AH4518"/>
  <c r="AJ4516"/>
  <c r="AI4516"/>
  <c r="AH4516"/>
  <c r="AJ4514"/>
  <c r="AI4514"/>
  <c r="AH4514"/>
  <c r="AJ4512"/>
  <c r="AI4512"/>
  <c r="AH4512"/>
  <c r="AJ4510"/>
  <c r="AI4510"/>
  <c r="AH4510"/>
  <c r="AJ4508"/>
  <c r="AI4508"/>
  <c r="AH4508"/>
  <c r="AJ4506"/>
  <c r="AI4506"/>
  <c r="AH4506"/>
  <c r="AJ4504"/>
  <c r="AI4504"/>
  <c r="AH4504"/>
  <c r="AJ4502"/>
  <c r="AI4502"/>
  <c r="AH4502"/>
  <c r="AJ4500"/>
  <c r="AI4500"/>
  <c r="AH4500"/>
  <c r="AJ4498"/>
  <c r="AI4498"/>
  <c r="AH4498"/>
  <c r="AJ4496"/>
  <c r="AI4496"/>
  <c r="AH4496"/>
  <c r="AJ4494"/>
  <c r="AI4494"/>
  <c r="AH4494"/>
  <c r="AJ4492"/>
  <c r="AI4492"/>
  <c r="AH4492"/>
  <c r="AJ4490"/>
  <c r="AI4490"/>
  <c r="AH4490"/>
  <c r="AJ4488"/>
  <c r="AI4488"/>
  <c r="AH4488"/>
  <c r="AJ4486"/>
  <c r="AI4486"/>
  <c r="AH4486"/>
  <c r="AJ4484"/>
  <c r="AI4484"/>
  <c r="AH4484"/>
  <c r="AJ4482"/>
  <c r="AI4482"/>
  <c r="AH4482"/>
  <c r="AJ4480"/>
  <c r="AI4480"/>
  <c r="AH4480"/>
  <c r="AJ4478"/>
  <c r="AI4478"/>
  <c r="AH4478"/>
  <c r="AJ4476"/>
  <c r="AI4476"/>
  <c r="AH4476"/>
  <c r="AJ4474"/>
  <c r="AI4474"/>
  <c r="AH4474"/>
  <c r="AJ4472"/>
  <c r="AI4472"/>
  <c r="AH4472"/>
  <c r="AJ4470"/>
  <c r="AI4470"/>
  <c r="AH4470"/>
  <c r="AJ4468"/>
  <c r="AI4468"/>
  <c r="AH4468"/>
  <c r="AJ4466"/>
  <c r="AI4466"/>
  <c r="AH4466"/>
  <c r="AJ4464"/>
  <c r="AI4464"/>
  <c r="AH4464"/>
  <c r="AJ4462"/>
  <c r="AI4462"/>
  <c r="AH4462"/>
  <c r="AJ4460"/>
  <c r="AI4460"/>
  <c r="AH4460"/>
  <c r="AJ4458"/>
  <c r="AI4458"/>
  <c r="AH4458"/>
  <c r="AJ4456"/>
  <c r="AI4456"/>
  <c r="AH4456"/>
  <c r="AJ4454"/>
  <c r="AI4454"/>
  <c r="AH4454"/>
  <c r="AJ4452"/>
  <c r="AI4452"/>
  <c r="AH4452"/>
  <c r="AJ4450"/>
  <c r="AI4450"/>
  <c r="AH4450"/>
  <c r="AJ4448"/>
  <c r="AI4448"/>
  <c r="AH4448"/>
  <c r="AJ4446"/>
  <c r="AI4446"/>
  <c r="AH4446"/>
  <c r="AJ4444"/>
  <c r="AI4444"/>
  <c r="AH4444"/>
  <c r="AJ4442"/>
  <c r="AI4442"/>
  <c r="AH4442"/>
  <c r="AJ4440"/>
  <c r="AI4440"/>
  <c r="AH4440"/>
  <c r="AJ4438"/>
  <c r="AI4438"/>
  <c r="AH4438"/>
  <c r="AJ4436"/>
  <c r="AI4436"/>
  <c r="AH4436"/>
  <c r="AJ4434"/>
  <c r="AI4434"/>
  <c r="AH4434"/>
  <c r="AJ4432"/>
  <c r="AI4432"/>
  <c r="AH4432"/>
  <c r="AJ4430"/>
  <c r="AI4430"/>
  <c r="AH4430"/>
  <c r="AJ4428"/>
  <c r="AI4428"/>
  <c r="AH4428"/>
  <c r="AJ4426"/>
  <c r="AI4426"/>
  <c r="AH4426"/>
  <c r="AJ4424"/>
  <c r="AI4424"/>
  <c r="AH4424"/>
  <c r="AJ4422"/>
  <c r="AI4422"/>
  <c r="AH4422"/>
  <c r="AJ4420"/>
  <c r="AI4420"/>
  <c r="AH4420"/>
  <c r="AJ4418"/>
  <c r="AI4418"/>
  <c r="AH4418"/>
  <c r="AJ4416"/>
  <c r="AI4416"/>
  <c r="AH4416"/>
  <c r="AJ4414"/>
  <c r="AI4414"/>
  <c r="AH4414"/>
  <c r="AJ4412"/>
  <c r="AI4412"/>
  <c r="AH4412"/>
  <c r="AJ4410"/>
  <c r="AI4410"/>
  <c r="AH4410"/>
  <c r="AJ4408"/>
  <c r="AI4408"/>
  <c r="AH4408"/>
  <c r="AJ4406"/>
  <c r="AI4406"/>
  <c r="AH4406"/>
  <c r="AJ4404"/>
  <c r="AI4404"/>
  <c r="AH4404"/>
  <c r="AJ4402"/>
  <c r="AI4402"/>
  <c r="AH4402"/>
  <c r="AJ4400"/>
  <c r="AI4400"/>
  <c r="AH4400"/>
  <c r="AJ4398"/>
  <c r="AI4398"/>
  <c r="AH4398"/>
  <c r="AJ4396"/>
  <c r="AI4396"/>
  <c r="AH4396"/>
  <c r="AJ4394"/>
  <c r="AI4394"/>
  <c r="AH4394"/>
  <c r="AJ4392"/>
  <c r="AI4392"/>
  <c r="AH4392"/>
  <c r="AJ4390"/>
  <c r="AI4390"/>
  <c r="AH4390"/>
  <c r="AJ4388"/>
  <c r="AI4388"/>
  <c r="AH4388"/>
  <c r="AJ4386"/>
  <c r="AI4386"/>
  <c r="AH4386"/>
  <c r="AJ4384"/>
  <c r="AI4384"/>
  <c r="AH4384"/>
  <c r="AJ4382"/>
  <c r="AI4382"/>
  <c r="AH4382"/>
  <c r="AJ4380"/>
  <c r="AI4380"/>
  <c r="AH4380"/>
  <c r="AJ4378"/>
  <c r="AI4378"/>
  <c r="AH4378"/>
  <c r="AJ4376"/>
  <c r="AI4376"/>
  <c r="AH4376"/>
  <c r="AJ4368"/>
  <c r="AI4368"/>
  <c r="AH4368"/>
  <c r="AJ4366"/>
  <c r="AI4366"/>
  <c r="AH4366"/>
  <c r="AJ4364"/>
  <c r="AI4364"/>
  <c r="AH4364"/>
  <c r="AJ4362"/>
  <c r="AI4362"/>
  <c r="AH4362"/>
  <c r="AJ4360"/>
  <c r="AI4360"/>
  <c r="AH4360"/>
  <c r="AJ4358"/>
  <c r="AI4358"/>
  <c r="AH4358"/>
  <c r="AJ4356"/>
  <c r="AI4356"/>
  <c r="AH4356"/>
  <c r="AJ4354"/>
  <c r="AI4354"/>
  <c r="AH4354"/>
  <c r="AJ4352"/>
  <c r="AI4352"/>
  <c r="AH4352"/>
  <c r="AJ4350"/>
  <c r="AI4350"/>
  <c r="AH4350"/>
  <c r="AJ4348"/>
  <c r="AI4348"/>
  <c r="AH4348"/>
  <c r="AJ4346"/>
  <c r="AI4346"/>
  <c r="AH4346"/>
  <c r="AJ4344"/>
  <c r="AI4344"/>
  <c r="AH4344"/>
  <c r="AJ4342"/>
  <c r="AI4342"/>
  <c r="AH4342"/>
  <c r="AJ4340"/>
  <c r="AI4340"/>
  <c r="AH4340"/>
  <c r="AJ4338"/>
  <c r="AI4338"/>
  <c r="AH4338"/>
  <c r="AJ4336"/>
  <c r="AI4336"/>
  <c r="AH4336"/>
  <c r="AJ4334"/>
  <c r="AI4334"/>
  <c r="AH4334"/>
  <c r="AJ4332"/>
  <c r="AI4332"/>
  <c r="AH4332"/>
  <c r="AJ4330"/>
  <c r="AI4330"/>
  <c r="AH4330"/>
  <c r="AJ4328"/>
  <c r="AI4328"/>
  <c r="AH4328"/>
  <c r="AJ4326"/>
  <c r="AI4326"/>
  <c r="AH4326"/>
  <c r="AJ4324"/>
  <c r="AI4324"/>
  <c r="AH4324"/>
  <c r="AJ4322"/>
  <c r="AI4322"/>
  <c r="AH4322"/>
  <c r="AJ4320"/>
  <c r="AI4320"/>
  <c r="AH4320"/>
  <c r="AJ4318"/>
  <c r="AI4318"/>
  <c r="AH4318"/>
  <c r="AJ4316"/>
  <c r="AI4316"/>
  <c r="AH4316"/>
  <c r="AJ4314"/>
  <c r="AI4314"/>
  <c r="AH4314"/>
  <c r="AJ4312"/>
  <c r="AI4312"/>
  <c r="AH4312"/>
  <c r="AJ4310"/>
  <c r="AI4310"/>
  <c r="AH4310"/>
  <c r="AJ4308"/>
  <c r="AI4308"/>
  <c r="AH4308"/>
  <c r="AJ4306"/>
  <c r="AI4306"/>
  <c r="AH4306"/>
  <c r="AJ4304"/>
  <c r="AI4304"/>
  <c r="AH4304"/>
  <c r="AJ4302"/>
  <c r="AI4302"/>
  <c r="AH4302"/>
  <c r="AJ4300"/>
  <c r="AI4300"/>
  <c r="AH4300"/>
  <c r="AJ4298"/>
  <c r="AI4298"/>
  <c r="AH4298"/>
  <c r="AJ4296"/>
  <c r="AI4296"/>
  <c r="AH4296"/>
  <c r="AJ4294"/>
  <c r="AI4294"/>
  <c r="AH4294"/>
  <c r="AJ4292"/>
  <c r="AI4292"/>
  <c r="AH4292"/>
  <c r="AJ4290"/>
  <c r="AI4290"/>
  <c r="AH4290"/>
  <c r="AJ4288"/>
  <c r="AI4288"/>
  <c r="AH4288"/>
  <c r="AJ4286"/>
  <c r="AI4286"/>
  <c r="AH4286"/>
  <c r="AJ4284"/>
  <c r="AI4284"/>
  <c r="AH4284"/>
  <c r="AJ4282"/>
  <c r="AI4282"/>
  <c r="AH4282"/>
  <c r="AJ4280"/>
  <c r="AI4280"/>
  <c r="AH4280"/>
  <c r="AJ4278"/>
  <c r="AI4278"/>
  <c r="AH4278"/>
  <c r="AJ4276"/>
  <c r="AI4276"/>
  <c r="AH4276"/>
  <c r="AJ4274"/>
  <c r="AI4274"/>
  <c r="AH4274"/>
  <c r="AJ4272"/>
  <c r="AI4272"/>
  <c r="AH4272"/>
  <c r="AJ4270"/>
  <c r="AI4270"/>
  <c r="AH4270"/>
  <c r="AJ4268"/>
  <c r="AI4268"/>
  <c r="AH4268"/>
  <c r="AJ4266"/>
  <c r="AI4266"/>
  <c r="AH4266"/>
  <c r="AJ4264"/>
  <c r="AI4264"/>
  <c r="AH4264"/>
  <c r="AJ4262"/>
  <c r="AI4262"/>
  <c r="AH4262"/>
  <c r="AJ4260"/>
  <c r="AI4260"/>
  <c r="AH4260"/>
  <c r="AJ4258"/>
  <c r="AI4258"/>
  <c r="AH4258"/>
  <c r="AJ4256"/>
  <c r="AI4256"/>
  <c r="AH4256"/>
  <c r="AJ4254"/>
  <c r="AI4254"/>
  <c r="AH4254"/>
  <c r="AJ4252"/>
  <c r="AI4252"/>
  <c r="AH4252"/>
  <c r="AJ4250"/>
  <c r="AI4250"/>
  <c r="AH4250"/>
  <c r="AJ4248"/>
  <c r="AI4248"/>
  <c r="AH4248"/>
  <c r="AJ4246"/>
  <c r="AI4246"/>
  <c r="AH4246"/>
  <c r="AJ4244"/>
  <c r="AI4244"/>
  <c r="AH4244"/>
  <c r="AJ4242"/>
  <c r="AI4242"/>
  <c r="AH4242"/>
  <c r="AJ4240"/>
  <c r="AI4240"/>
  <c r="AH4240"/>
  <c r="AJ4238"/>
  <c r="AI4238"/>
  <c r="AH4238"/>
  <c r="AJ4236"/>
  <c r="AI4236"/>
  <c r="AH4236"/>
  <c r="AJ4234"/>
  <c r="AI4234"/>
  <c r="AH4234"/>
  <c r="AJ4232"/>
  <c r="AI4232"/>
  <c r="AH4232"/>
  <c r="AJ4230"/>
  <c r="AI4230"/>
  <c r="AH4230"/>
  <c r="AJ4228"/>
  <c r="AI4228"/>
  <c r="AH4228"/>
  <c r="AJ4226"/>
  <c r="AI4226"/>
  <c r="AH4226"/>
  <c r="AJ4224"/>
  <c r="AI4224"/>
  <c r="AH4224"/>
  <c r="AJ4222"/>
  <c r="AI4222"/>
  <c r="AH4222"/>
  <c r="AJ4220"/>
  <c r="AI4220"/>
  <c r="AH4220"/>
  <c r="AJ4218"/>
  <c r="AI4218"/>
  <c r="AH4218"/>
  <c r="AJ4216"/>
  <c r="AI4216"/>
  <c r="AH4216"/>
  <c r="AJ4214"/>
  <c r="AI4214"/>
  <c r="AH4214"/>
  <c r="AJ4212"/>
  <c r="AI4212"/>
  <c r="AH4212"/>
  <c r="AJ4210"/>
  <c r="AI4210"/>
  <c r="AH4210"/>
  <c r="AJ4208"/>
  <c r="AI4208"/>
  <c r="AH4208"/>
  <c r="AJ4206"/>
  <c r="AI4206"/>
  <c r="AH4206"/>
  <c r="AJ4204"/>
  <c r="AI4204"/>
  <c r="AH4204"/>
  <c r="AJ4202"/>
  <c r="AI4202"/>
  <c r="AH4202"/>
  <c r="AJ4200"/>
  <c r="AI4200"/>
  <c r="AH4200"/>
  <c r="AJ4198"/>
  <c r="AI4198"/>
  <c r="AH4198"/>
  <c r="AJ4196"/>
  <c r="AI4196"/>
  <c r="AH4196"/>
  <c r="AJ4194"/>
  <c r="AI4194"/>
  <c r="AH4194"/>
  <c r="AJ4192"/>
  <c r="AI4192"/>
  <c r="AH4192"/>
  <c r="AJ4190"/>
  <c r="AI4190"/>
  <c r="AH4190"/>
  <c r="AJ4188"/>
  <c r="AI4188"/>
  <c r="AH4188"/>
  <c r="AJ4186"/>
  <c r="AI4186"/>
  <c r="AH4186"/>
  <c r="AJ4184"/>
  <c r="AI4184"/>
  <c r="AH4184"/>
  <c r="AJ4182"/>
  <c r="AI4182"/>
  <c r="AH4182"/>
  <c r="AJ4180"/>
  <c r="AI4180"/>
  <c r="AH4180"/>
  <c r="AJ4178"/>
  <c r="AI4178"/>
  <c r="AH4178"/>
  <c r="AJ4176"/>
  <c r="AI4176"/>
  <c r="AH4176"/>
  <c r="AJ4174"/>
  <c r="AI4174"/>
  <c r="AH4174"/>
  <c r="AJ4172"/>
  <c r="AI4172"/>
  <c r="AH4172"/>
  <c r="AJ4170"/>
  <c r="AI4170"/>
  <c r="AH4170"/>
  <c r="AJ4168"/>
  <c r="AI4168"/>
  <c r="AH4168"/>
  <c r="AJ4166"/>
  <c r="AI4166"/>
  <c r="AH4166"/>
  <c r="AJ4164"/>
  <c r="AI4164"/>
  <c r="AH4164"/>
  <c r="AJ4162"/>
  <c r="AI4162"/>
  <c r="AH4162"/>
  <c r="AJ4160"/>
  <c r="AI4160"/>
  <c r="AH4160"/>
  <c r="AJ4158"/>
  <c r="AI4158"/>
  <c r="AH4158"/>
  <c r="AJ4156"/>
  <c r="AI4156"/>
  <c r="AH4156"/>
  <c r="AJ4154"/>
  <c r="AI4154"/>
  <c r="AH4154"/>
  <c r="AJ4152"/>
  <c r="AI4152"/>
  <c r="AH4152"/>
  <c r="AJ4150"/>
  <c r="AI4150"/>
  <c r="AH4150"/>
  <c r="AJ4148"/>
  <c r="AI4148"/>
  <c r="AH4148"/>
  <c r="AJ4146"/>
  <c r="AI4146"/>
  <c r="AH4146"/>
  <c r="AJ4144"/>
  <c r="AI4144"/>
  <c r="AH4144"/>
  <c r="AJ4142"/>
  <c r="AI4142"/>
  <c r="AH4142"/>
  <c r="AJ4140"/>
  <c r="AI4140"/>
  <c r="AH4140"/>
  <c r="AJ4138"/>
  <c r="AI4138"/>
  <c r="AH4138"/>
  <c r="AJ4136"/>
  <c r="AI4136"/>
  <c r="AH4136"/>
  <c r="AJ4134"/>
  <c r="AI4134"/>
  <c r="AH4134"/>
  <c r="AJ4132"/>
  <c r="AI4132"/>
  <c r="AH4132"/>
  <c r="AJ4130"/>
  <c r="AI4130"/>
  <c r="AH4130"/>
  <c r="AJ4128"/>
  <c r="AI4128"/>
  <c r="AH4128"/>
  <c r="AJ4126"/>
  <c r="AI4126"/>
  <c r="AH4126"/>
  <c r="AJ4124"/>
  <c r="AI4124"/>
  <c r="AH4124"/>
  <c r="AJ4122"/>
  <c r="AI4122"/>
  <c r="AH4122"/>
  <c r="AJ4120"/>
  <c r="AI4120"/>
  <c r="AH4120"/>
  <c r="AJ4118"/>
  <c r="AI4118"/>
  <c r="AH4118"/>
  <c r="AJ4116"/>
  <c r="AI4116"/>
  <c r="AH4116"/>
  <c r="AJ4114"/>
  <c r="AI4114"/>
  <c r="AH4114"/>
  <c r="AJ4112"/>
  <c r="AI4112"/>
  <c r="AH4112"/>
  <c r="AJ4110"/>
  <c r="AI4110"/>
  <c r="AH4110"/>
  <c r="AJ4108"/>
  <c r="AI4108"/>
  <c r="AH4108"/>
  <c r="AJ4106"/>
  <c r="AI4106"/>
  <c r="AH4106"/>
  <c r="AJ4104"/>
  <c r="AI4104"/>
  <c r="AH4104"/>
  <c r="AJ4102"/>
  <c r="AI4102"/>
  <c r="AH4102"/>
  <c r="AJ4100"/>
  <c r="AI4100"/>
  <c r="AH4100"/>
  <c r="AJ4098"/>
  <c r="AI4098"/>
  <c r="AH4098"/>
  <c r="AJ4096"/>
  <c r="AI4096"/>
  <c r="AH4096"/>
  <c r="AJ4094"/>
  <c r="AI4094"/>
  <c r="AH4094"/>
  <c r="AJ4092"/>
  <c r="AI4092"/>
  <c r="AH4092"/>
  <c r="AJ4090"/>
  <c r="AI4090"/>
  <c r="AH4090"/>
  <c r="AJ4088"/>
  <c r="AI4088"/>
  <c r="AH4088"/>
  <c r="AJ4086"/>
  <c r="AI4086"/>
  <c r="AH4086"/>
  <c r="AJ4084"/>
  <c r="AI4084"/>
  <c r="AH4084"/>
  <c r="AJ4082"/>
  <c r="AI4082"/>
  <c r="AH4082"/>
  <c r="AJ4074"/>
  <c r="AI4074"/>
  <c r="AH4074"/>
  <c r="AJ4072"/>
  <c r="AI4072"/>
  <c r="AH4072"/>
  <c r="AJ4070"/>
  <c r="AI4070"/>
  <c r="AH4070"/>
  <c r="AJ4068"/>
  <c r="AI4068"/>
  <c r="AH4068"/>
  <c r="AJ4066"/>
  <c r="AI4066"/>
  <c r="AH4066"/>
  <c r="AJ4064"/>
  <c r="AI4064"/>
  <c r="AH4064"/>
  <c r="AJ4062"/>
  <c r="AI4062"/>
  <c r="AH4062"/>
  <c r="AJ4060"/>
  <c r="AI4060"/>
  <c r="AH4060"/>
  <c r="AJ4058"/>
  <c r="AI4058"/>
  <c r="AH4058"/>
  <c r="AJ4056"/>
  <c r="AI4056"/>
  <c r="AH4056"/>
  <c r="AJ4054"/>
  <c r="AI4054"/>
  <c r="AH4054"/>
  <c r="AJ4052"/>
  <c r="AI4052"/>
  <c r="AH4052"/>
  <c r="AJ4050"/>
  <c r="AI4050"/>
  <c r="AH4050"/>
  <c r="AJ4048"/>
  <c r="AI4048"/>
  <c r="AH4048"/>
  <c r="AJ4046"/>
  <c r="AI4046"/>
  <c r="AH4046"/>
  <c r="AJ4044"/>
  <c r="AI4044"/>
  <c r="AH4044"/>
  <c r="AJ4042"/>
  <c r="AI4042"/>
  <c r="AH4042"/>
  <c r="AJ4040"/>
  <c r="AI4040"/>
  <c r="AH4040"/>
  <c r="AJ4038"/>
  <c r="AI4038"/>
  <c r="AH4038"/>
  <c r="AJ4036"/>
  <c r="AI4036"/>
  <c r="AH4036"/>
  <c r="AJ4034"/>
  <c r="AI4034"/>
  <c r="AH4034"/>
  <c r="AJ4032"/>
  <c r="AI4032"/>
  <c r="AH4032"/>
  <c r="AJ4030"/>
  <c r="AI4030"/>
  <c r="AH4030"/>
  <c r="AJ4028"/>
  <c r="AI4028"/>
  <c r="AH4028"/>
  <c r="AJ4026"/>
  <c r="AI4026"/>
  <c r="AH4026"/>
  <c r="AJ4024"/>
  <c r="AI4024"/>
  <c r="AH4024"/>
  <c r="AJ4022"/>
  <c r="AI4022"/>
  <c r="AH4022"/>
  <c r="AJ4020"/>
  <c r="AI4020"/>
  <c r="AH4020"/>
  <c r="AJ4018"/>
  <c r="AI4018"/>
  <c r="AH4018"/>
  <c r="AJ4016"/>
  <c r="AI4016"/>
  <c r="AH4016"/>
  <c r="AJ4014"/>
  <c r="AI4014"/>
  <c r="AH4014"/>
  <c r="AJ4012"/>
  <c r="AI4012"/>
  <c r="AH4012"/>
  <c r="AJ4010"/>
  <c r="AI4010"/>
  <c r="AH4010"/>
  <c r="AJ4008"/>
  <c r="AI4008"/>
  <c r="AH4008"/>
  <c r="AJ4006"/>
  <c r="AI4006"/>
  <c r="AH4006"/>
  <c r="AJ4004"/>
  <c r="AI4004"/>
  <c r="AH4004"/>
  <c r="AJ4002"/>
  <c r="AI4002"/>
  <c r="AH4002"/>
  <c r="AJ4000"/>
  <c r="AI4000"/>
  <c r="AH4000"/>
  <c r="AJ3998"/>
  <c r="AI3998"/>
  <c r="AH3998"/>
  <c r="AJ3996"/>
  <c r="AI3996"/>
  <c r="AH3996"/>
  <c r="AJ3994"/>
  <c r="AI3994"/>
  <c r="AH3994"/>
  <c r="AJ3992"/>
  <c r="AI3992"/>
  <c r="AH3992"/>
  <c r="AJ3990"/>
  <c r="AI3990"/>
  <c r="AH3990"/>
  <c r="AJ3988"/>
  <c r="AI3988"/>
  <c r="AH3988"/>
  <c r="AJ3986"/>
  <c r="AI3986"/>
  <c r="AH3986"/>
  <c r="AJ3984"/>
  <c r="AI3984"/>
  <c r="AH3984"/>
  <c r="AJ3982"/>
  <c r="AI3982"/>
  <c r="AH3982"/>
  <c r="AJ3980"/>
  <c r="AI3980"/>
  <c r="AH3980"/>
  <c r="AJ3978"/>
  <c r="AI3978"/>
  <c r="AH3978"/>
  <c r="AJ3976"/>
  <c r="AI3976"/>
  <c r="AH3976"/>
  <c r="AJ3974"/>
  <c r="AI3974"/>
  <c r="AH3974"/>
  <c r="AJ3972"/>
  <c r="AI3972"/>
  <c r="AH3972"/>
  <c r="AJ3970"/>
  <c r="AI3970"/>
  <c r="AH3970"/>
  <c r="AJ3968"/>
  <c r="AI3968"/>
  <c r="AH3968"/>
  <c r="AJ3966"/>
  <c r="AI3966"/>
  <c r="AH3966"/>
  <c r="AJ3964"/>
  <c r="AI3964"/>
  <c r="AH3964"/>
  <c r="AJ3962"/>
  <c r="AI3962"/>
  <c r="AH3962"/>
  <c r="AJ3960"/>
  <c r="AI3960"/>
  <c r="AH3960"/>
  <c r="AJ3958"/>
  <c r="AI3958"/>
  <c r="AH3958"/>
  <c r="AJ3956"/>
  <c r="AI3956"/>
  <c r="AH3956"/>
  <c r="AJ3954"/>
  <c r="AI3954"/>
  <c r="AH3954"/>
  <c r="AJ3952"/>
  <c r="AI3952"/>
  <c r="AH3952"/>
  <c r="AJ3950"/>
  <c r="AI3950"/>
  <c r="AH3950"/>
  <c r="AJ3948"/>
  <c r="AI3948"/>
  <c r="AH3948"/>
  <c r="AJ3946"/>
  <c r="AI3946"/>
  <c r="AH3946"/>
  <c r="AJ3944"/>
  <c r="AI3944"/>
  <c r="AH3944"/>
  <c r="AJ3942"/>
  <c r="AI3942"/>
  <c r="AH3942"/>
  <c r="AJ3940"/>
  <c r="AI3940"/>
  <c r="AH3940"/>
  <c r="AJ3938"/>
  <c r="AI3938"/>
  <c r="AH3938"/>
  <c r="AJ3936"/>
  <c r="AI3936"/>
  <c r="AH3936"/>
  <c r="AJ3934"/>
  <c r="AI3934"/>
  <c r="AH3934"/>
  <c r="AJ3932"/>
  <c r="AI3932"/>
  <c r="AH3932"/>
  <c r="AJ3930"/>
  <c r="AI3930"/>
  <c r="AH3930"/>
  <c r="AJ3928"/>
  <c r="AI3928"/>
  <c r="AH3928"/>
  <c r="AJ3926"/>
  <c r="AI3926"/>
  <c r="AH3926"/>
  <c r="AJ3924"/>
  <c r="AI3924"/>
  <c r="AH3924"/>
  <c r="AJ3922"/>
  <c r="AI3922"/>
  <c r="AH3922"/>
  <c r="AJ3920"/>
  <c r="AI3920"/>
  <c r="AH3920"/>
  <c r="AJ3918"/>
  <c r="AI3918"/>
  <c r="AH3918"/>
  <c r="AJ3916"/>
  <c r="AI3916"/>
  <c r="AH3916"/>
  <c r="AJ3914"/>
  <c r="AI3914"/>
  <c r="AH3914"/>
  <c r="AJ3912"/>
  <c r="AI3912"/>
  <c r="AH3912"/>
  <c r="AJ3910"/>
  <c r="AI3910"/>
  <c r="AH3910"/>
  <c r="AJ3908"/>
  <c r="AI3908"/>
  <c r="AH3908"/>
  <c r="AJ3906"/>
  <c r="AI3906"/>
  <c r="AH3906"/>
  <c r="AJ3904"/>
  <c r="AI3904"/>
  <c r="AH3904"/>
  <c r="AJ3902"/>
  <c r="AI3902"/>
  <c r="AH3902"/>
  <c r="AJ3900"/>
  <c r="AI3900"/>
  <c r="AH3900"/>
  <c r="AJ3898"/>
  <c r="AI3898"/>
  <c r="AH3898"/>
  <c r="AJ3896"/>
  <c r="AI3896"/>
  <c r="AH3896"/>
  <c r="AJ3894"/>
  <c r="AI3894"/>
  <c r="AH3894"/>
  <c r="AJ3892"/>
  <c r="AI3892"/>
  <c r="AH3892"/>
  <c r="AJ3890"/>
  <c r="AI3890"/>
  <c r="AH3890"/>
  <c r="AJ3888"/>
  <c r="AI3888"/>
  <c r="AH3888"/>
  <c r="AJ3886"/>
  <c r="AI3886"/>
  <c r="AH3886"/>
  <c r="AJ3884"/>
  <c r="AI3884"/>
  <c r="AH3884"/>
  <c r="AJ3882"/>
  <c r="AI3882"/>
  <c r="AH3882"/>
  <c r="AJ3880"/>
  <c r="AI3880"/>
  <c r="AH3880"/>
  <c r="AJ3878"/>
  <c r="AI3878"/>
  <c r="AH3878"/>
  <c r="AJ3876"/>
  <c r="AI3876"/>
  <c r="AH3876"/>
  <c r="AJ3874"/>
  <c r="AI3874"/>
  <c r="AH3874"/>
  <c r="AJ3872"/>
  <c r="AI3872"/>
  <c r="AH3872"/>
  <c r="AJ3870"/>
  <c r="AI3870"/>
  <c r="AH3870"/>
  <c r="AJ3868"/>
  <c r="AI3868"/>
  <c r="AH3868"/>
  <c r="AJ3866"/>
  <c r="AI3866"/>
  <c r="AH3866"/>
  <c r="AJ3864"/>
  <c r="AI3864"/>
  <c r="AH3864"/>
  <c r="AJ3862"/>
  <c r="AI3862"/>
  <c r="AH3862"/>
  <c r="AJ3860"/>
  <c r="AI3860"/>
  <c r="AH3860"/>
  <c r="AJ3858"/>
  <c r="AI3858"/>
  <c r="AH3858"/>
  <c r="AJ3856"/>
  <c r="AI3856"/>
  <c r="AH3856"/>
  <c r="AJ3854"/>
  <c r="AI3854"/>
  <c r="AH3854"/>
  <c r="AJ3852"/>
  <c r="AI3852"/>
  <c r="AH3852"/>
  <c r="AJ3850"/>
  <c r="AI3850"/>
  <c r="AH3850"/>
  <c r="AJ3848"/>
  <c r="AI3848"/>
  <c r="AH3848"/>
  <c r="AJ3846"/>
  <c r="AI3846"/>
  <c r="AH3846"/>
  <c r="AJ3844"/>
  <c r="AI3844"/>
  <c r="AH3844"/>
  <c r="AJ3842"/>
  <c r="AI3842"/>
  <c r="AH3842"/>
  <c r="AJ3840"/>
  <c r="AI3840"/>
  <c r="AH3840"/>
  <c r="AJ3838"/>
  <c r="AI3838"/>
  <c r="AH3838"/>
  <c r="AJ3836"/>
  <c r="AI3836"/>
  <c r="AH3836"/>
  <c r="AJ3834"/>
  <c r="AI3834"/>
  <c r="AH3834"/>
  <c r="AJ3832"/>
  <c r="AI3832"/>
  <c r="AH3832"/>
  <c r="AJ3830"/>
  <c r="AI3830"/>
  <c r="AH3830"/>
  <c r="AJ3828"/>
  <c r="AI3828"/>
  <c r="AH3828"/>
  <c r="AJ3826"/>
  <c r="AI3826"/>
  <c r="AH3826"/>
  <c r="AJ3824"/>
  <c r="AI3824"/>
  <c r="AH3824"/>
  <c r="AJ3822"/>
  <c r="AI3822"/>
  <c r="AH3822"/>
  <c r="AJ3820"/>
  <c r="AI3820"/>
  <c r="AH3820"/>
  <c r="AJ3818"/>
  <c r="AI3818"/>
  <c r="AH3818"/>
  <c r="AJ3816"/>
  <c r="AI3816"/>
  <c r="AH3816"/>
  <c r="AJ3814"/>
  <c r="AI3814"/>
  <c r="AH3814"/>
  <c r="AJ3812"/>
  <c r="AI3812"/>
  <c r="AH3812"/>
  <c r="AJ3810"/>
  <c r="AI3810"/>
  <c r="AH3810"/>
  <c r="AJ3808"/>
  <c r="AI3808"/>
  <c r="AH3808"/>
  <c r="AJ3806"/>
  <c r="AI3806"/>
  <c r="AH3806"/>
  <c r="AJ3804"/>
  <c r="AI3804"/>
  <c r="AH3804"/>
  <c r="AJ3802"/>
  <c r="AI3802"/>
  <c r="AH3802"/>
  <c r="AJ3800"/>
  <c r="AI3800"/>
  <c r="AH3800"/>
  <c r="AJ3798"/>
  <c r="AI3798"/>
  <c r="AH3798"/>
  <c r="AJ3796"/>
  <c r="AI3796"/>
  <c r="AH3796"/>
  <c r="AJ3794"/>
  <c r="AI3794"/>
  <c r="AH3794"/>
  <c r="AJ3784"/>
  <c r="AI3784"/>
  <c r="AH3784"/>
  <c r="AJ3782"/>
  <c r="AI3782"/>
  <c r="AH3782"/>
  <c r="AJ3780"/>
  <c r="AI3780"/>
  <c r="AH3780"/>
  <c r="AJ3778"/>
  <c r="AI3778"/>
  <c r="AH3778"/>
  <c r="AJ3776"/>
  <c r="AI3776"/>
  <c r="AH3776"/>
  <c r="AJ3774"/>
  <c r="AI3774"/>
  <c r="AH3774"/>
  <c r="AJ3772"/>
  <c r="AI3772"/>
  <c r="AH3772"/>
  <c r="AJ3770"/>
  <c r="AI3770"/>
  <c r="AH3770"/>
  <c r="AJ3768"/>
  <c r="AI3768"/>
  <c r="AH3768"/>
  <c r="AJ3766"/>
  <c r="AI3766"/>
  <c r="AH3766"/>
  <c r="AJ3764"/>
  <c r="AI3764"/>
  <c r="AH3764"/>
  <c r="AJ3762"/>
  <c r="AI3762"/>
  <c r="AH3762"/>
  <c r="AJ3760"/>
  <c r="AI3760"/>
  <c r="AH3760"/>
  <c r="AJ3758"/>
  <c r="AI3758"/>
  <c r="AH3758"/>
  <c r="AJ3756"/>
  <c r="AI3756"/>
  <c r="AH3756"/>
  <c r="AJ3754"/>
  <c r="AI3754"/>
  <c r="AH3754"/>
  <c r="AJ3752"/>
  <c r="AI3752"/>
  <c r="AH3752"/>
  <c r="AJ3750"/>
  <c r="AI3750"/>
  <c r="AH3750"/>
  <c r="AJ3748"/>
  <c r="AI3748"/>
  <c r="AH3748"/>
  <c r="AJ3746"/>
  <c r="AI3746"/>
  <c r="AH3746"/>
  <c r="AJ3744"/>
  <c r="AI3744"/>
  <c r="AH3744"/>
  <c r="AJ3742"/>
  <c r="AI3742"/>
  <c r="AH3742"/>
  <c r="AJ3740"/>
  <c r="AI3740"/>
  <c r="AH3740"/>
  <c r="AJ3738"/>
  <c r="AI3738"/>
  <c r="AH3738"/>
  <c r="AJ3736"/>
  <c r="AI3736"/>
  <c r="AH3736"/>
  <c r="AJ3734"/>
  <c r="AI3734"/>
  <c r="AH3734"/>
  <c r="AJ3732"/>
  <c r="AI3732"/>
  <c r="AH3732"/>
  <c r="AJ3730"/>
  <c r="AI3730"/>
  <c r="AH3730"/>
  <c r="AJ3728"/>
  <c r="AI3728"/>
  <c r="AH3728"/>
  <c r="AJ3726"/>
  <c r="AI3726"/>
  <c r="AH3726"/>
  <c r="AJ3724"/>
  <c r="AI3724"/>
  <c r="AH3724"/>
  <c r="AJ3722"/>
  <c r="AI3722"/>
  <c r="AH3722"/>
  <c r="AJ3720"/>
  <c r="AI3720"/>
  <c r="AH3720"/>
  <c r="AJ3718"/>
  <c r="AI3718"/>
  <c r="AH3718"/>
  <c r="AJ3716"/>
  <c r="AI3716"/>
  <c r="AH3716"/>
  <c r="AJ3714"/>
  <c r="AI3714"/>
  <c r="AH3714"/>
  <c r="AJ3712"/>
  <c r="AI3712"/>
  <c r="AH3712"/>
  <c r="AJ3710"/>
  <c r="AI3710"/>
  <c r="AH3710"/>
  <c r="AJ3708"/>
  <c r="AI3708"/>
  <c r="AH3708"/>
  <c r="AJ3706"/>
  <c r="AI3706"/>
  <c r="AH3706"/>
  <c r="AJ3704"/>
  <c r="AI3704"/>
  <c r="AH3704"/>
  <c r="AJ3702"/>
  <c r="AI3702"/>
  <c r="AH3702"/>
  <c r="AJ3700"/>
  <c r="AI3700"/>
  <c r="AH3700"/>
  <c r="AJ3698"/>
  <c r="AI3698"/>
  <c r="AH3698"/>
  <c r="AJ3696"/>
  <c r="AI3696"/>
  <c r="AH3696"/>
  <c r="AJ3694"/>
  <c r="AI3694"/>
  <c r="AH3694"/>
  <c r="AJ3692"/>
  <c r="AI3692"/>
  <c r="AH3692"/>
  <c r="AJ3690"/>
  <c r="AI3690"/>
  <c r="AH3690"/>
  <c r="AJ3688"/>
  <c r="AI3688"/>
  <c r="AH3688"/>
  <c r="AJ3686"/>
  <c r="AI3686"/>
  <c r="AH3686"/>
  <c r="AJ3684"/>
  <c r="AI3684"/>
  <c r="AH3684"/>
  <c r="AJ3682"/>
  <c r="AI3682"/>
  <c r="AH3682"/>
  <c r="AJ3680"/>
  <c r="AI3680"/>
  <c r="AH3680"/>
  <c r="AJ3678"/>
  <c r="AI3678"/>
  <c r="AH3678"/>
  <c r="AJ3676"/>
  <c r="AI3676"/>
  <c r="AH3676"/>
  <c r="AJ3674"/>
  <c r="AI3674"/>
  <c r="AH3674"/>
  <c r="AJ3672"/>
  <c r="AI3672"/>
  <c r="AH3672"/>
  <c r="AJ3670"/>
  <c r="AI3670"/>
  <c r="AH3670"/>
  <c r="AJ3668"/>
  <c r="AI3668"/>
  <c r="AH3668"/>
  <c r="AJ3666"/>
  <c r="AI3666"/>
  <c r="AH3666"/>
  <c r="AJ3664"/>
  <c r="AI3664"/>
  <c r="AH3664"/>
  <c r="AJ3662"/>
  <c r="AI3662"/>
  <c r="AH3662"/>
  <c r="AJ3660"/>
  <c r="AI3660"/>
  <c r="AH3660"/>
  <c r="AJ3658"/>
  <c r="AI3658"/>
  <c r="AH3658"/>
  <c r="AJ3656"/>
  <c r="AI3656"/>
  <c r="AH3656"/>
  <c r="AJ3654"/>
  <c r="AI3654"/>
  <c r="AH3654"/>
  <c r="AJ3652"/>
  <c r="AI3652"/>
  <c r="AH3652"/>
  <c r="AJ3650"/>
  <c r="AI3650"/>
  <c r="AH3650"/>
  <c r="AJ3648"/>
  <c r="AI3648"/>
  <c r="AH3648"/>
  <c r="AJ3646"/>
  <c r="AI3646"/>
  <c r="AH3646"/>
  <c r="AJ3644"/>
  <c r="AI3644"/>
  <c r="AH3644"/>
  <c r="AJ3642"/>
  <c r="AI3642"/>
  <c r="AH3642"/>
  <c r="AJ3640"/>
  <c r="AI3640"/>
  <c r="AH3640"/>
  <c r="AJ3638"/>
  <c r="AI3638"/>
  <c r="AH3638"/>
  <c r="AJ3636"/>
  <c r="AI3636"/>
  <c r="AH3636"/>
  <c r="AJ3634"/>
  <c r="AI3634"/>
  <c r="AH3634"/>
  <c r="AJ3632"/>
  <c r="AI3632"/>
  <c r="AH3632"/>
  <c r="AJ3630"/>
  <c r="AI3630"/>
  <c r="AH3630"/>
  <c r="AJ3628"/>
  <c r="AI3628"/>
  <c r="AH3628"/>
  <c r="AJ3626"/>
  <c r="AI3626"/>
  <c r="AH3626"/>
  <c r="AJ3624"/>
  <c r="AI3624"/>
  <c r="AH3624"/>
  <c r="AJ3622"/>
  <c r="AI3622"/>
  <c r="AH3622"/>
  <c r="AJ3620"/>
  <c r="AI3620"/>
  <c r="AH3620"/>
  <c r="AJ3618"/>
  <c r="AI3618"/>
  <c r="AH3618"/>
  <c r="AJ3616"/>
  <c r="AI3616"/>
  <c r="AH3616"/>
  <c r="AJ3614"/>
  <c r="AI3614"/>
  <c r="AH3614"/>
  <c r="AJ3612"/>
  <c r="AI3612"/>
  <c r="AH3612"/>
  <c r="AJ3610"/>
  <c r="AI3610"/>
  <c r="AH3610"/>
  <c r="AJ3608"/>
  <c r="AI3608"/>
  <c r="AH3608"/>
  <c r="AJ3606"/>
  <c r="AI3606"/>
  <c r="AH3606"/>
  <c r="AJ3604"/>
  <c r="AI3604"/>
  <c r="AH3604"/>
  <c r="AJ3602"/>
  <c r="AI3602"/>
  <c r="AH3602"/>
  <c r="AJ3600"/>
  <c r="AI3600"/>
  <c r="AH3600"/>
  <c r="AJ3598"/>
  <c r="AI3598"/>
  <c r="AH3598"/>
  <c r="AJ3596"/>
  <c r="AI3596"/>
  <c r="AH3596"/>
  <c r="AJ3594"/>
  <c r="AI3594"/>
  <c r="AH3594"/>
  <c r="AJ3592"/>
  <c r="AI3592"/>
  <c r="AH3592"/>
  <c r="AJ3590"/>
  <c r="AI3590"/>
  <c r="AH3590"/>
  <c r="AJ3588"/>
  <c r="AI3588"/>
  <c r="AH3588"/>
  <c r="AJ3586"/>
  <c r="AI3586"/>
  <c r="AH3586"/>
  <c r="AJ3584"/>
  <c r="AI3584"/>
  <c r="AH3584"/>
  <c r="AJ3582"/>
  <c r="AI3582"/>
  <c r="AH3582"/>
  <c r="AJ3580"/>
  <c r="AI3580"/>
  <c r="AH3580"/>
  <c r="AJ3578"/>
  <c r="AI3578"/>
  <c r="AH3578"/>
  <c r="AJ3576"/>
  <c r="AI3576"/>
  <c r="AH3576"/>
  <c r="AJ3574"/>
  <c r="AI3574"/>
  <c r="AH3574"/>
  <c r="AJ3572"/>
  <c r="AI3572"/>
  <c r="AH3572"/>
  <c r="AJ3570"/>
  <c r="AI3570"/>
  <c r="AH3570"/>
  <c r="AJ3568"/>
  <c r="AI3568"/>
  <c r="AH3568"/>
  <c r="AJ3566"/>
  <c r="AI3566"/>
  <c r="AH3566"/>
  <c r="AJ3564"/>
  <c r="AI3564"/>
  <c r="AH3564"/>
  <c r="AJ3562"/>
  <c r="AI3562"/>
  <c r="AH3562"/>
  <c r="AJ3560"/>
  <c r="AI3560"/>
  <c r="AH3560"/>
  <c r="AJ3558"/>
  <c r="AI3558"/>
  <c r="AH3558"/>
  <c r="AJ3556"/>
  <c r="AI3556"/>
  <c r="AH3556"/>
  <c r="AJ3554"/>
  <c r="AI3554"/>
  <c r="AH3554"/>
  <c r="AJ3552"/>
  <c r="AI3552"/>
  <c r="AH3552"/>
  <c r="AJ3550"/>
  <c r="AI3550"/>
  <c r="AH3550"/>
  <c r="AJ3548"/>
  <c r="AI3548"/>
  <c r="AH3548"/>
  <c r="AJ3546"/>
  <c r="AI3546"/>
  <c r="AH3546"/>
  <c r="AJ3544"/>
  <c r="AI3544"/>
  <c r="AH3544"/>
  <c r="AJ3542"/>
  <c r="AI3542"/>
  <c r="AH3542"/>
  <c r="AJ3540"/>
  <c r="AI3540"/>
  <c r="AH3540"/>
  <c r="AJ3538"/>
  <c r="AI3538"/>
  <c r="AH3538"/>
  <c r="AJ3536"/>
  <c r="AI3536"/>
  <c r="AH3536"/>
  <c r="AJ3534"/>
  <c r="AI3534"/>
  <c r="AH3534"/>
  <c r="AJ3532"/>
  <c r="AI3532"/>
  <c r="AH3532"/>
  <c r="AJ3530"/>
  <c r="AI3530"/>
  <c r="AH3530"/>
  <c r="AJ3528"/>
  <c r="AI3528"/>
  <c r="AH3528"/>
  <c r="AJ3526"/>
  <c r="AI3526"/>
  <c r="AH3526"/>
  <c r="AJ3524"/>
  <c r="AI3524"/>
  <c r="AH3524"/>
  <c r="AJ3522"/>
  <c r="AI3522"/>
  <c r="AH3522"/>
  <c r="AJ3520"/>
  <c r="AI3520"/>
  <c r="AH3520"/>
  <c r="AJ3518"/>
  <c r="AI3518"/>
  <c r="AH3518"/>
  <c r="AJ3516"/>
  <c r="AI3516"/>
  <c r="AH3516"/>
  <c r="AJ3514"/>
  <c r="AI3514"/>
  <c r="AH3514"/>
  <c r="AJ3512"/>
  <c r="AI3512"/>
  <c r="AH3512"/>
  <c r="AJ3510"/>
  <c r="AI3510"/>
  <c r="AH3510"/>
  <c r="AJ3508"/>
  <c r="AI3508"/>
  <c r="AH3508"/>
  <c r="AJ3498"/>
  <c r="AM3498" s="1"/>
  <c r="AI3498"/>
  <c r="AH3498"/>
  <c r="AJ3496"/>
  <c r="AI3496"/>
  <c r="AH3496"/>
  <c r="AJ3494"/>
  <c r="AI3494"/>
  <c r="AH3494"/>
  <c r="AJ3492"/>
  <c r="AI3492"/>
  <c r="AH3492"/>
  <c r="AJ3490"/>
  <c r="AI3490"/>
  <c r="AH3490"/>
  <c r="AJ3488"/>
  <c r="AI3488"/>
  <c r="AH3488"/>
  <c r="AJ3486"/>
  <c r="AI3486"/>
  <c r="AH3486"/>
  <c r="AJ3484"/>
  <c r="AI3484"/>
  <c r="AH3484"/>
  <c r="AJ3482"/>
  <c r="AI3482"/>
  <c r="AH3482"/>
  <c r="AJ3480"/>
  <c r="AI3480"/>
  <c r="AH3480"/>
  <c r="AJ3478"/>
  <c r="AI3478"/>
  <c r="AH3478"/>
  <c r="AJ3476"/>
  <c r="AI3476"/>
  <c r="AH3476"/>
  <c r="AJ3474"/>
  <c r="AI3474"/>
  <c r="AH3474"/>
  <c r="AJ3472"/>
  <c r="AI3472"/>
  <c r="AH3472"/>
  <c r="AJ3470"/>
  <c r="AI3470"/>
  <c r="AH3470"/>
  <c r="AJ3468"/>
  <c r="AI3468"/>
  <c r="AH3468"/>
  <c r="AJ3466"/>
  <c r="AI3466"/>
  <c r="AH3466"/>
  <c r="AJ3464"/>
  <c r="AI3464"/>
  <c r="AH3464"/>
  <c r="AJ3462"/>
  <c r="AI3462"/>
  <c r="AH3462"/>
  <c r="AJ3460"/>
  <c r="AI3460"/>
  <c r="AH3460"/>
  <c r="AJ3458"/>
  <c r="AI3458"/>
  <c r="AH3458"/>
  <c r="AJ3456"/>
  <c r="AI3456"/>
  <c r="AH3456"/>
  <c r="AJ3454"/>
  <c r="AI3454"/>
  <c r="AH3454"/>
  <c r="AJ3452"/>
  <c r="AI3452"/>
  <c r="AH3452"/>
  <c r="AJ3450"/>
  <c r="AI3450"/>
  <c r="AH3450"/>
  <c r="AJ3448"/>
  <c r="AI3448"/>
  <c r="AH3448"/>
  <c r="AJ3446"/>
  <c r="AI3446"/>
  <c r="AH3446"/>
  <c r="AJ3444"/>
  <c r="AI3444"/>
  <c r="AH3444"/>
  <c r="AJ3442"/>
  <c r="AI3442"/>
  <c r="AH3442"/>
  <c r="AJ3440"/>
  <c r="AI3440"/>
  <c r="AH3440"/>
  <c r="AJ3438"/>
  <c r="AI3438"/>
  <c r="AH3438"/>
  <c r="AJ3436"/>
  <c r="AI3436"/>
  <c r="AH3436"/>
  <c r="AJ3434"/>
  <c r="AI3434"/>
  <c r="AH3434"/>
  <c r="AJ3432"/>
  <c r="AI3432"/>
  <c r="AH3432"/>
  <c r="AJ3430"/>
  <c r="AI3430"/>
  <c r="AH3430"/>
  <c r="AJ3428"/>
  <c r="AI3428"/>
  <c r="AH3428"/>
  <c r="AJ3426"/>
  <c r="AI3426"/>
  <c r="AH3426"/>
  <c r="AJ3424"/>
  <c r="AI3424"/>
  <c r="AH3424"/>
  <c r="AJ3422"/>
  <c r="AI3422"/>
  <c r="AH3422"/>
  <c r="AJ3420"/>
  <c r="AI3420"/>
  <c r="AH3420"/>
  <c r="AJ3418"/>
  <c r="AI3418"/>
  <c r="AH3418"/>
  <c r="AJ3416"/>
  <c r="AI3416"/>
  <c r="AH3416"/>
  <c r="AJ3414"/>
  <c r="AI3414"/>
  <c r="AH3414"/>
  <c r="AJ3412"/>
  <c r="AI3412"/>
  <c r="AH3412"/>
  <c r="AJ3410"/>
  <c r="AI3410"/>
  <c r="AH3410"/>
  <c r="AJ3408"/>
  <c r="AI3408"/>
  <c r="AH3408"/>
  <c r="AJ3406"/>
  <c r="AI3406"/>
  <c r="AH3406"/>
  <c r="AJ3404"/>
  <c r="AI3404"/>
  <c r="AH3404"/>
  <c r="AJ3402"/>
  <c r="AI3402"/>
  <c r="AH3402"/>
  <c r="AJ3400"/>
  <c r="AI3400"/>
  <c r="AH3400"/>
  <c r="AJ3398"/>
  <c r="AI3398"/>
  <c r="AH3398"/>
  <c r="AJ3396"/>
  <c r="AI3396"/>
  <c r="AH3396"/>
  <c r="AJ3394"/>
  <c r="AI3394"/>
  <c r="AH3394"/>
  <c r="AJ3392"/>
  <c r="AI3392"/>
  <c r="AH3392"/>
  <c r="AJ3390"/>
  <c r="AI3390"/>
  <c r="AH3390"/>
  <c r="AJ3388"/>
  <c r="AI3388"/>
  <c r="AH3388"/>
  <c r="AJ3386"/>
  <c r="AI3386"/>
  <c r="AH3386"/>
  <c r="AJ3384"/>
  <c r="AI3384"/>
  <c r="AH3384"/>
  <c r="AJ3382"/>
  <c r="AI3382"/>
  <c r="AH3382"/>
  <c r="AJ3380"/>
  <c r="AI3380"/>
  <c r="AH3380"/>
  <c r="AJ3378"/>
  <c r="AI3378"/>
  <c r="AH3378"/>
  <c r="AJ3376"/>
  <c r="AI3376"/>
  <c r="AH3376"/>
  <c r="AJ3374"/>
  <c r="AI3374"/>
  <c r="AH3374"/>
  <c r="AJ3372"/>
  <c r="AI3372"/>
  <c r="AH3372"/>
  <c r="AJ3370"/>
  <c r="AI3370"/>
  <c r="AH3370"/>
  <c r="AJ3368"/>
  <c r="AI3368"/>
  <c r="AH3368"/>
  <c r="AJ3366"/>
  <c r="AI3366"/>
  <c r="AH3366"/>
  <c r="AJ3364"/>
  <c r="AI3364"/>
  <c r="AH3364"/>
  <c r="AJ3362"/>
  <c r="AI3362"/>
  <c r="AH3362"/>
  <c r="AJ3360"/>
  <c r="AI3360"/>
  <c r="AH3360"/>
  <c r="AJ3358"/>
  <c r="AI3358"/>
  <c r="AH3358"/>
  <c r="AJ3356"/>
  <c r="AI3356"/>
  <c r="AH3356"/>
  <c r="AJ3354"/>
  <c r="AI3354"/>
  <c r="AH3354"/>
  <c r="AJ3352"/>
  <c r="AI3352"/>
  <c r="AH3352"/>
  <c r="AJ3350"/>
  <c r="AI3350"/>
  <c r="AH3350"/>
  <c r="AJ3348"/>
  <c r="AI3348"/>
  <c r="AH3348"/>
  <c r="AJ3346"/>
  <c r="AI3346"/>
  <c r="AH3346"/>
  <c r="AJ3344"/>
  <c r="AI3344"/>
  <c r="AH3344"/>
  <c r="AJ3342"/>
  <c r="AI3342"/>
  <c r="AH3342"/>
  <c r="AJ3340"/>
  <c r="AI3340"/>
  <c r="AH3340"/>
  <c r="AJ3338"/>
  <c r="AI3338"/>
  <c r="AH3338"/>
  <c r="AJ3336"/>
  <c r="AI3336"/>
  <c r="AH3336"/>
  <c r="AJ3334"/>
  <c r="AI3334"/>
  <c r="AH3334"/>
  <c r="AJ3332"/>
  <c r="AI3332"/>
  <c r="AH3332"/>
  <c r="AJ3330"/>
  <c r="AI3330"/>
  <c r="AH3330"/>
  <c r="AJ3328"/>
  <c r="AI3328"/>
  <c r="AH3328"/>
  <c r="AJ3326"/>
  <c r="AI3326"/>
  <c r="AH3326"/>
  <c r="AJ3324"/>
  <c r="AI3324"/>
  <c r="AH3324"/>
  <c r="AJ3322"/>
  <c r="AI3322"/>
  <c r="AH3322"/>
  <c r="AJ3320"/>
  <c r="AI3320"/>
  <c r="AH3320"/>
  <c r="AJ3318"/>
  <c r="AI3318"/>
  <c r="AH3318"/>
  <c r="AJ3316"/>
  <c r="AI3316"/>
  <c r="AH3316"/>
  <c r="AJ3314"/>
  <c r="AI3314"/>
  <c r="AH3314"/>
  <c r="AJ3312"/>
  <c r="AI3312"/>
  <c r="AH3312"/>
  <c r="AJ3310"/>
  <c r="AI3310"/>
  <c r="AH3310"/>
  <c r="AJ3308"/>
  <c r="AI3308"/>
  <c r="AH3308"/>
  <c r="AJ3306"/>
  <c r="AI3306"/>
  <c r="AH3306"/>
  <c r="AJ3304"/>
  <c r="AI3304"/>
  <c r="AH3304"/>
  <c r="AJ3302"/>
  <c r="AI3302"/>
  <c r="AH3302"/>
  <c r="AJ3300"/>
  <c r="AI3300"/>
  <c r="AH3300"/>
  <c r="AJ3298"/>
  <c r="AI3298"/>
  <c r="AH3298"/>
  <c r="AJ3296"/>
  <c r="AI3296"/>
  <c r="AH3296"/>
  <c r="AJ3294"/>
  <c r="AI3294"/>
  <c r="AH3294"/>
  <c r="AJ3292"/>
  <c r="AI3292"/>
  <c r="AH3292"/>
  <c r="AJ3290"/>
  <c r="AI3290"/>
  <c r="AH3290"/>
  <c r="AJ3288"/>
  <c r="AI3288"/>
  <c r="AH3288"/>
  <c r="AJ3286"/>
  <c r="AI3286"/>
  <c r="AH3286"/>
  <c r="AJ3284"/>
  <c r="AI3284"/>
  <c r="AH3284"/>
  <c r="AJ3282"/>
  <c r="AI3282"/>
  <c r="AH3282"/>
  <c r="AJ3280"/>
  <c r="AI3280"/>
  <c r="AH3280"/>
  <c r="AJ3278"/>
  <c r="AI3278"/>
  <c r="AH3278"/>
  <c r="AJ3276"/>
  <c r="AI3276"/>
  <c r="AH3276"/>
  <c r="AJ3274"/>
  <c r="AI3274"/>
  <c r="AH3274"/>
  <c r="AJ3272"/>
  <c r="AI3272"/>
  <c r="AH3272"/>
  <c r="AJ3270"/>
  <c r="AI3270"/>
  <c r="AH3270"/>
  <c r="AJ3268"/>
  <c r="AI3268"/>
  <c r="AH3268"/>
  <c r="AJ3266"/>
  <c r="AI3266"/>
  <c r="AH3266"/>
  <c r="AJ3264"/>
  <c r="AI3264"/>
  <c r="AH3264"/>
  <c r="AJ3262"/>
  <c r="AI3262"/>
  <c r="AH3262"/>
  <c r="AJ3260"/>
  <c r="AI3260"/>
  <c r="AH3260"/>
  <c r="AJ3258"/>
  <c r="AI3258"/>
  <c r="AH3258"/>
  <c r="AJ3256"/>
  <c r="AI3256"/>
  <c r="AH3256"/>
  <c r="AJ3254"/>
  <c r="AI3254"/>
  <c r="AH3254"/>
  <c r="AJ3252"/>
  <c r="AI3252"/>
  <c r="AH3252"/>
  <c r="AJ3250"/>
  <c r="AI3250"/>
  <c r="AH3250"/>
  <c r="AJ3248"/>
  <c r="AI3248"/>
  <c r="AH3248"/>
  <c r="AJ3246"/>
  <c r="AI3246"/>
  <c r="AH3246"/>
  <c r="AJ3244"/>
  <c r="AI3244"/>
  <c r="AH3244"/>
  <c r="AJ3242"/>
  <c r="AI3242"/>
  <c r="AH3242"/>
  <c r="AJ3240"/>
  <c r="AI3240"/>
  <c r="AH3240"/>
  <c r="AJ3238"/>
  <c r="AI3238"/>
  <c r="AH3238"/>
  <c r="AJ3236"/>
  <c r="AI3236"/>
  <c r="AH3236"/>
  <c r="AJ3234"/>
  <c r="AI3234"/>
  <c r="AH3234"/>
  <c r="AJ3232"/>
  <c r="AI3232"/>
  <c r="AH3232"/>
  <c r="AJ3230"/>
  <c r="AI3230"/>
  <c r="AH3230"/>
  <c r="AJ3228"/>
  <c r="AI3228"/>
  <c r="AH3228"/>
  <c r="AJ3226"/>
  <c r="AI3226"/>
  <c r="AH3226"/>
  <c r="AJ3224"/>
  <c r="AI3224"/>
  <c r="AH3224"/>
  <c r="AJ3222"/>
  <c r="AI3222"/>
  <c r="AH3222"/>
  <c r="AJ3220"/>
  <c r="AI3220"/>
  <c r="AH3220"/>
  <c r="AJ3208"/>
  <c r="AI3208"/>
  <c r="AH3208"/>
  <c r="AJ3206"/>
  <c r="AI3206"/>
  <c r="AH3206"/>
  <c r="AJ3204"/>
  <c r="AI3204"/>
  <c r="AH3204"/>
  <c r="AJ3202"/>
  <c r="AI3202"/>
  <c r="AH3202"/>
  <c r="AJ3200"/>
  <c r="AI3200"/>
  <c r="AH3200"/>
  <c r="AJ3198"/>
  <c r="AI3198"/>
  <c r="AH3198"/>
  <c r="AJ3196"/>
  <c r="AI3196"/>
  <c r="AH3196"/>
  <c r="AJ3194"/>
  <c r="AI3194"/>
  <c r="AH3194"/>
  <c r="AJ3192"/>
  <c r="AI3192"/>
  <c r="AH3192"/>
  <c r="AJ3190"/>
  <c r="AI3190"/>
  <c r="AH3190"/>
  <c r="AJ3188"/>
  <c r="AI3188"/>
  <c r="AH3188"/>
  <c r="AJ3186"/>
  <c r="AI3186"/>
  <c r="AH3186"/>
  <c r="AJ3184"/>
  <c r="AI3184"/>
  <c r="AH3184"/>
  <c r="AJ3182"/>
  <c r="AI3182"/>
  <c r="AH3182"/>
  <c r="AJ3180"/>
  <c r="AI3180"/>
  <c r="AH3180"/>
  <c r="AJ3178"/>
  <c r="AI3178"/>
  <c r="AH3178"/>
  <c r="AJ3176"/>
  <c r="AI3176"/>
  <c r="AH3176"/>
  <c r="AJ3174"/>
  <c r="AI3174"/>
  <c r="AH3174"/>
  <c r="AJ3172"/>
  <c r="AI3172"/>
  <c r="AH3172"/>
  <c r="AJ3170"/>
  <c r="AI3170"/>
  <c r="AH3170"/>
  <c r="AJ3168"/>
  <c r="AI3168"/>
  <c r="AH3168"/>
  <c r="AJ3166"/>
  <c r="AI3166"/>
  <c r="AH3166"/>
  <c r="AJ3164"/>
  <c r="AI3164"/>
  <c r="AH3164"/>
  <c r="AJ3162"/>
  <c r="AI3162"/>
  <c r="AH3162"/>
  <c r="AJ3160"/>
  <c r="AI3160"/>
  <c r="AH3160"/>
  <c r="AJ3158"/>
  <c r="AI3158"/>
  <c r="AH3158"/>
  <c r="AJ3156"/>
  <c r="AI3156"/>
  <c r="AH3156"/>
  <c r="AJ3154"/>
  <c r="AI3154"/>
  <c r="AH3154"/>
  <c r="AJ3152"/>
  <c r="AI3152"/>
  <c r="AH3152"/>
  <c r="AJ3150"/>
  <c r="AI3150"/>
  <c r="AH3150"/>
  <c r="AJ3148"/>
  <c r="AI3148"/>
  <c r="AH3148"/>
  <c r="AJ3146"/>
  <c r="AI3146"/>
  <c r="AH3146"/>
  <c r="AJ3144"/>
  <c r="AI3144"/>
  <c r="AH3144"/>
  <c r="AJ3142"/>
  <c r="AI3142"/>
  <c r="AH3142"/>
  <c r="AJ3140"/>
  <c r="AI3140"/>
  <c r="AH3140"/>
  <c r="AJ3138"/>
  <c r="AI3138"/>
  <c r="AH3138"/>
  <c r="AJ3136"/>
  <c r="AI3136"/>
  <c r="AH3136"/>
  <c r="AJ3134"/>
  <c r="AI3134"/>
  <c r="AH3134"/>
  <c r="AJ3132"/>
  <c r="AI3132"/>
  <c r="AH3132"/>
  <c r="AJ3130"/>
  <c r="AI3130"/>
  <c r="AH3130"/>
  <c r="AJ3128"/>
  <c r="AI3128"/>
  <c r="AH3128"/>
  <c r="AJ3126"/>
  <c r="AI3126"/>
  <c r="AH3126"/>
  <c r="AJ3124"/>
  <c r="AI3124"/>
  <c r="AH3124"/>
  <c r="AJ3122"/>
  <c r="AI3122"/>
  <c r="AH3122"/>
  <c r="AJ3120"/>
  <c r="AI3120"/>
  <c r="AH3120"/>
  <c r="AJ3118"/>
  <c r="AI3118"/>
  <c r="AH3118"/>
  <c r="AJ3116"/>
  <c r="AI3116"/>
  <c r="AH3116"/>
  <c r="AJ3114"/>
  <c r="AI3114"/>
  <c r="AH3114"/>
  <c r="AJ3112"/>
  <c r="AI3112"/>
  <c r="AH3112"/>
  <c r="AJ3110"/>
  <c r="AI3110"/>
  <c r="AH3110"/>
  <c r="AJ3108"/>
  <c r="AI3108"/>
  <c r="AH3108"/>
  <c r="AJ3106"/>
  <c r="AI3106"/>
  <c r="AH3106"/>
  <c r="AM3104"/>
  <c r="AL3104"/>
  <c r="AK3104"/>
  <c r="AJ3102"/>
  <c r="AI3102"/>
  <c r="AH3102"/>
  <c r="AJ3100"/>
  <c r="AI3100"/>
  <c r="AH3100"/>
  <c r="AJ3098"/>
  <c r="AI3098"/>
  <c r="AH3098"/>
  <c r="AJ3096"/>
  <c r="AI3096"/>
  <c r="AH3096"/>
  <c r="AJ3094"/>
  <c r="AI3094"/>
  <c r="AH3094"/>
  <c r="AJ3092"/>
  <c r="AI3092"/>
  <c r="AH3092"/>
  <c r="AJ3090"/>
  <c r="AI3090"/>
  <c r="AH3090"/>
  <c r="AJ3088"/>
  <c r="AI3088"/>
  <c r="AH3088"/>
  <c r="AJ3086"/>
  <c r="AI3086"/>
  <c r="AH3086"/>
  <c r="AJ3084"/>
  <c r="AI3084"/>
  <c r="AH3084"/>
  <c r="AJ3082"/>
  <c r="AI3082"/>
  <c r="AH3082"/>
  <c r="AJ3080"/>
  <c r="AI3080"/>
  <c r="AH3080"/>
  <c r="AJ3078"/>
  <c r="AI3078"/>
  <c r="AH3078"/>
  <c r="AJ3076"/>
  <c r="AI3076"/>
  <c r="AH3076"/>
  <c r="AJ3074"/>
  <c r="AI3074"/>
  <c r="AH3074"/>
  <c r="AJ3072"/>
  <c r="AI3072"/>
  <c r="AH3072"/>
  <c r="AJ3070"/>
  <c r="AI3070"/>
  <c r="AH3070"/>
  <c r="AJ3068"/>
  <c r="AI3068"/>
  <c r="AH3068"/>
  <c r="AJ3066"/>
  <c r="AI3066"/>
  <c r="AH3066"/>
  <c r="AJ3064"/>
  <c r="AI3064"/>
  <c r="AH3064"/>
  <c r="AJ3062"/>
  <c r="AI3062"/>
  <c r="AH3062"/>
  <c r="AJ3060"/>
  <c r="AI3060"/>
  <c r="AH3060"/>
  <c r="AJ3058"/>
  <c r="AI3058"/>
  <c r="AH3058"/>
  <c r="AJ3056"/>
  <c r="AI3056"/>
  <c r="AH3056"/>
  <c r="AJ3054"/>
  <c r="AI3054"/>
  <c r="AH3054"/>
  <c r="AJ3052"/>
  <c r="AI3052"/>
  <c r="AH3052"/>
  <c r="AJ3050"/>
  <c r="AI3050"/>
  <c r="AH3050"/>
  <c r="AJ3048"/>
  <c r="AI3048"/>
  <c r="AH3048"/>
  <c r="AJ3046"/>
  <c r="AI3046"/>
  <c r="AH3046"/>
  <c r="AJ3044"/>
  <c r="AI3044"/>
  <c r="AH3044"/>
  <c r="AJ3042"/>
  <c r="AI3042"/>
  <c r="AH3042"/>
  <c r="AJ3040"/>
  <c r="AI3040"/>
  <c r="AH3040"/>
  <c r="AJ3038"/>
  <c r="AI3038"/>
  <c r="AH3038"/>
  <c r="AJ3036"/>
  <c r="AI3036"/>
  <c r="AH3036"/>
  <c r="AJ3034"/>
  <c r="AI3034"/>
  <c r="AH3034"/>
  <c r="AJ3032"/>
  <c r="AI3032"/>
  <c r="AH3032"/>
  <c r="AJ3030"/>
  <c r="AI3030"/>
  <c r="AH3030"/>
  <c r="AJ3028"/>
  <c r="AI3028"/>
  <c r="AH3028"/>
  <c r="AJ3026"/>
  <c r="AI3026"/>
  <c r="AH3026"/>
  <c r="AJ3024"/>
  <c r="AI3024"/>
  <c r="AH3024"/>
  <c r="AJ3022"/>
  <c r="AI3022"/>
  <c r="AH3022"/>
  <c r="AJ3020"/>
  <c r="AI3020"/>
  <c r="AH3020"/>
  <c r="AJ3018"/>
  <c r="AI3018"/>
  <c r="AH3018"/>
  <c r="AJ3016"/>
  <c r="AI3016"/>
  <c r="AH3016"/>
  <c r="AJ3014"/>
  <c r="AI3014"/>
  <c r="AH3014"/>
  <c r="AJ3012"/>
  <c r="AI3012"/>
  <c r="AH3012"/>
  <c r="AJ3010"/>
  <c r="AI3010"/>
  <c r="AH3010"/>
  <c r="AJ3008"/>
  <c r="AI3008"/>
  <c r="AH3008"/>
  <c r="AJ3006"/>
  <c r="AI3006"/>
  <c r="AH3006"/>
  <c r="AJ3004"/>
  <c r="AI3004"/>
  <c r="AH3004"/>
  <c r="AJ3002"/>
  <c r="AI3002"/>
  <c r="AH3002"/>
  <c r="AJ3000"/>
  <c r="AI3000"/>
  <c r="AH3000"/>
  <c r="AJ2998"/>
  <c r="AI2998"/>
  <c r="AH2998"/>
  <c r="AJ2996"/>
  <c r="AI2996"/>
  <c r="AH2996"/>
  <c r="AJ2994"/>
  <c r="AI2994"/>
  <c r="AH2994"/>
  <c r="AJ2992"/>
  <c r="AI2992"/>
  <c r="AH2992"/>
  <c r="AJ2990"/>
  <c r="AI2990"/>
  <c r="AH2990"/>
  <c r="AJ2988"/>
  <c r="AI2988"/>
  <c r="AH2988"/>
  <c r="AJ2986"/>
  <c r="AI2986"/>
  <c r="AH2986"/>
  <c r="AJ2984"/>
  <c r="AI2984"/>
  <c r="AH2984"/>
  <c r="AJ2982"/>
  <c r="AI2982"/>
  <c r="AH2982"/>
  <c r="AJ2980"/>
  <c r="AI2980"/>
  <c r="AH2980"/>
  <c r="AJ2978"/>
  <c r="AI2978"/>
  <c r="AH2978"/>
  <c r="AJ2976"/>
  <c r="AI2976"/>
  <c r="AH2976"/>
  <c r="AJ2974"/>
  <c r="AI2974"/>
  <c r="AH2974"/>
  <c r="AJ2972"/>
  <c r="AI2972"/>
  <c r="AH2972"/>
  <c r="AJ2970"/>
  <c r="AI2970"/>
  <c r="AH2970"/>
  <c r="AJ2968"/>
  <c r="AI2968"/>
  <c r="AH2968"/>
  <c r="AJ2966"/>
  <c r="AI2966"/>
  <c r="AH2966"/>
  <c r="AJ2964"/>
  <c r="AI2964"/>
  <c r="AH2964"/>
  <c r="AJ2962"/>
  <c r="AI2962"/>
  <c r="AH2962"/>
  <c r="AJ2960"/>
  <c r="AI2960"/>
  <c r="AH2960"/>
  <c r="AJ2958"/>
  <c r="AI2958"/>
  <c r="AH2958"/>
  <c r="AJ2956"/>
  <c r="AI2956"/>
  <c r="AH2956"/>
  <c r="AJ2954"/>
  <c r="AI2954"/>
  <c r="AH2954"/>
  <c r="AJ2952"/>
  <c r="AI2952"/>
  <c r="AH2952"/>
  <c r="AJ2950"/>
  <c r="AI2950"/>
  <c r="AH2950"/>
  <c r="AJ2948"/>
  <c r="AI2948"/>
  <c r="AH2948"/>
  <c r="AJ2946"/>
  <c r="AI2946"/>
  <c r="AH2946"/>
  <c r="AJ2944"/>
  <c r="AI2944"/>
  <c r="AH2944"/>
  <c r="AJ2942"/>
  <c r="AI2942"/>
  <c r="AH2942"/>
  <c r="AJ2940"/>
  <c r="AI2940"/>
  <c r="AH2940"/>
  <c r="AJ2938"/>
  <c r="AI2938"/>
  <c r="AH2938"/>
  <c r="AJ2936"/>
  <c r="AI2936"/>
  <c r="AH2936"/>
  <c r="AJ2934"/>
  <c r="AI2934"/>
  <c r="AH2934"/>
  <c r="AJ2932"/>
  <c r="AI2932"/>
  <c r="AH2932"/>
  <c r="AJ2922"/>
  <c r="AI2922"/>
  <c r="AH2922"/>
  <c r="AJ2920"/>
  <c r="AI2920"/>
  <c r="AH2920"/>
  <c r="AJ2918"/>
  <c r="AI2918"/>
  <c r="AH2918"/>
  <c r="AJ2916"/>
  <c r="AI2916"/>
  <c r="AH2916"/>
  <c r="AJ2914"/>
  <c r="AI2914"/>
  <c r="AH2914"/>
  <c r="AJ2912"/>
  <c r="AI2912"/>
  <c r="AH2912"/>
  <c r="AJ2910"/>
  <c r="AI2910"/>
  <c r="AH2910"/>
  <c r="AJ2908"/>
  <c r="AI2908"/>
  <c r="AH2908"/>
  <c r="AJ2906"/>
  <c r="AI2906"/>
  <c r="AH2906"/>
  <c r="AJ2904"/>
  <c r="AI2904"/>
  <c r="AH2904"/>
  <c r="AJ2902"/>
  <c r="AI2902"/>
  <c r="AH2902"/>
  <c r="AJ2900"/>
  <c r="AI2900"/>
  <c r="AH2900"/>
  <c r="AJ2898"/>
  <c r="AI2898"/>
  <c r="AH2898"/>
  <c r="AJ2896"/>
  <c r="AI2896"/>
  <c r="AH2896"/>
  <c r="AJ2894"/>
  <c r="AI2894"/>
  <c r="AH2894"/>
  <c r="AJ2892"/>
  <c r="AI2892"/>
  <c r="AH2892"/>
  <c r="AJ2890"/>
  <c r="AI2890"/>
  <c r="AH2890"/>
  <c r="AJ2888"/>
  <c r="AI2888"/>
  <c r="AH2888"/>
  <c r="AJ2886"/>
  <c r="AI2886"/>
  <c r="AH2886"/>
  <c r="AJ2884"/>
  <c r="AI2884"/>
  <c r="AH2884"/>
  <c r="AJ2882"/>
  <c r="AI2882"/>
  <c r="AH2882"/>
  <c r="AJ2880"/>
  <c r="AI2880"/>
  <c r="AH2880"/>
  <c r="AJ2878"/>
  <c r="AI2878"/>
  <c r="AH2878"/>
  <c r="AJ2876"/>
  <c r="AI2876"/>
  <c r="AH2876"/>
  <c r="AJ2874"/>
  <c r="AI2874"/>
  <c r="AH2874"/>
  <c r="AJ2872"/>
  <c r="AI2872"/>
  <c r="AH2872"/>
  <c r="AJ2870"/>
  <c r="AI2870"/>
  <c r="AH2870"/>
  <c r="AJ2868"/>
  <c r="AI2868"/>
  <c r="AH2868"/>
  <c r="AJ2866"/>
  <c r="AI2866"/>
  <c r="AH2866"/>
  <c r="AJ2864"/>
  <c r="AI2864"/>
  <c r="AH2864"/>
  <c r="AJ2862"/>
  <c r="AI2862"/>
  <c r="AH2862"/>
  <c r="AJ2860"/>
  <c r="AI2860"/>
  <c r="AH2860"/>
  <c r="AJ2858"/>
  <c r="AI2858"/>
  <c r="AH2858"/>
  <c r="AJ2856"/>
  <c r="AI2856"/>
  <c r="AH2856"/>
  <c r="AJ2854"/>
  <c r="AI2854"/>
  <c r="AH2854"/>
  <c r="AJ2852"/>
  <c r="AI2852"/>
  <c r="AH2852"/>
  <c r="AJ2850"/>
  <c r="AI2850"/>
  <c r="AH2850"/>
  <c r="AJ2848"/>
  <c r="AI2848"/>
  <c r="AH2848"/>
  <c r="AJ2846"/>
  <c r="AI2846"/>
  <c r="AH2846"/>
  <c r="AJ2844"/>
  <c r="AI2844"/>
  <c r="AH2844"/>
  <c r="AJ2842"/>
  <c r="AI2842"/>
  <c r="AH2842"/>
  <c r="AJ2840"/>
  <c r="AI2840"/>
  <c r="AH2840"/>
  <c r="AJ2838"/>
  <c r="AI2838"/>
  <c r="AH2838"/>
  <c r="AJ2836"/>
  <c r="AI2836"/>
  <c r="AH2836"/>
  <c r="AJ2834"/>
  <c r="AI2834"/>
  <c r="AH2834"/>
  <c r="AJ2832"/>
  <c r="AI2832"/>
  <c r="AH2832"/>
  <c r="AJ2830"/>
  <c r="AI2830"/>
  <c r="AH2830"/>
  <c r="AJ2828"/>
  <c r="AI2828"/>
  <c r="AH2828"/>
  <c r="AJ2826"/>
  <c r="AI2826"/>
  <c r="AH2826"/>
  <c r="AJ2824"/>
  <c r="AI2824"/>
  <c r="AH2824"/>
  <c r="AJ2822"/>
  <c r="AI2822"/>
  <c r="AH2822"/>
  <c r="AJ2820"/>
  <c r="AI2820"/>
  <c r="AH2820"/>
  <c r="AJ2818"/>
  <c r="AI2818"/>
  <c r="AH2818"/>
  <c r="AJ2816"/>
  <c r="AI2816"/>
  <c r="AH2816"/>
  <c r="AJ2814"/>
  <c r="AI2814"/>
  <c r="AH2814"/>
  <c r="AJ2812"/>
  <c r="AI2812"/>
  <c r="AH2812"/>
  <c r="AJ2810"/>
  <c r="AI2810"/>
  <c r="AH2810"/>
  <c r="AJ2808"/>
  <c r="AI2808"/>
  <c r="AH2808"/>
  <c r="AJ2806"/>
  <c r="AI2806"/>
  <c r="AH2806"/>
  <c r="AJ2804"/>
  <c r="AI2804"/>
  <c r="AH2804"/>
  <c r="AJ2802"/>
  <c r="AI2802"/>
  <c r="AH2802"/>
  <c r="AJ2800"/>
  <c r="AI2800"/>
  <c r="AH2800"/>
  <c r="AJ2798"/>
  <c r="AI2798"/>
  <c r="AH2798"/>
  <c r="AJ2796"/>
  <c r="AI2796"/>
  <c r="AH2796"/>
  <c r="AJ2794"/>
  <c r="AI2794"/>
  <c r="AH2794"/>
  <c r="AJ2792"/>
  <c r="AI2792"/>
  <c r="AH2792"/>
  <c r="AJ2790"/>
  <c r="AI2790"/>
  <c r="AH2790"/>
  <c r="AJ2788"/>
  <c r="AI2788"/>
  <c r="AH2788"/>
  <c r="AJ2786"/>
  <c r="AI2786"/>
  <c r="AH2786"/>
  <c r="AJ2784"/>
  <c r="AI2784"/>
  <c r="AH2784"/>
  <c r="AJ2782"/>
  <c r="AI2782"/>
  <c r="AH2782"/>
  <c r="AJ2780"/>
  <c r="AI2780"/>
  <c r="AH2780"/>
  <c r="AJ2778"/>
  <c r="AI2778"/>
  <c r="AH2778"/>
  <c r="AJ2776"/>
  <c r="AI2776"/>
  <c r="AH2776"/>
  <c r="AJ2774"/>
  <c r="AI2774"/>
  <c r="AH2774"/>
  <c r="AJ2772"/>
  <c r="AI2772"/>
  <c r="AH2772"/>
  <c r="AJ2770"/>
  <c r="AI2770"/>
  <c r="AH2770"/>
  <c r="AJ2768"/>
  <c r="AI2768"/>
  <c r="AH2768"/>
  <c r="AJ2766"/>
  <c r="AI2766"/>
  <c r="AH2766"/>
  <c r="AJ2764"/>
  <c r="AI2764"/>
  <c r="AH2764"/>
  <c r="AJ2762"/>
  <c r="AI2762"/>
  <c r="AH2762"/>
  <c r="AJ2760"/>
  <c r="AI2760"/>
  <c r="AH2760"/>
  <c r="AJ2758"/>
  <c r="AI2758"/>
  <c r="AH2758"/>
  <c r="AJ2756"/>
  <c r="AI2756"/>
  <c r="AH2756"/>
  <c r="AJ2754"/>
  <c r="AI2754"/>
  <c r="AH2754"/>
  <c r="AJ2752"/>
  <c r="AI2752"/>
  <c r="AH2752"/>
  <c r="AJ2750"/>
  <c r="AI2750"/>
  <c r="AH2750"/>
  <c r="AJ2748"/>
  <c r="AI2748"/>
  <c r="AH2748"/>
  <c r="AJ2746"/>
  <c r="AI2746"/>
  <c r="AH2746"/>
  <c r="AJ2744"/>
  <c r="AI2744"/>
  <c r="AH2744"/>
  <c r="AJ2742"/>
  <c r="AI2742"/>
  <c r="AH2742"/>
  <c r="AJ2740"/>
  <c r="AI2740"/>
  <c r="AH2740"/>
  <c r="AJ2738"/>
  <c r="AI2738"/>
  <c r="AH2738"/>
  <c r="AJ2736"/>
  <c r="AI2736"/>
  <c r="AH2736"/>
  <c r="AJ2734"/>
  <c r="AI2734"/>
  <c r="AH2734"/>
  <c r="AJ2732"/>
  <c r="AI2732"/>
  <c r="AH2732"/>
  <c r="AJ2730"/>
  <c r="AI2730"/>
  <c r="AH2730"/>
  <c r="AJ2728"/>
  <c r="AI2728"/>
  <c r="AH2728"/>
  <c r="AJ2726"/>
  <c r="AI2726"/>
  <c r="AH2726"/>
  <c r="AJ2724"/>
  <c r="AI2724"/>
  <c r="AH2724"/>
  <c r="AJ2722"/>
  <c r="AI2722"/>
  <c r="AH2722"/>
  <c r="AJ2720"/>
  <c r="AI2720"/>
  <c r="AH2720"/>
  <c r="AJ2718"/>
  <c r="AI2718"/>
  <c r="AH2718"/>
  <c r="AJ2716"/>
  <c r="AI2716"/>
  <c r="AH2716"/>
  <c r="AJ2714"/>
  <c r="AI2714"/>
  <c r="AH2714"/>
  <c r="AJ2712"/>
  <c r="AI2712"/>
  <c r="AH2712"/>
  <c r="AJ2710"/>
  <c r="AI2710"/>
  <c r="AH2710"/>
  <c r="AJ2708"/>
  <c r="AI2708"/>
  <c r="AH2708"/>
  <c r="AJ2706"/>
  <c r="AI2706"/>
  <c r="AH2706"/>
  <c r="AJ2704"/>
  <c r="AI2704"/>
  <c r="AH2704"/>
  <c r="AJ2702"/>
  <c r="AI2702"/>
  <c r="AH2702"/>
  <c r="AJ2700"/>
  <c r="AI2700"/>
  <c r="AH2700"/>
  <c r="AJ2698"/>
  <c r="AI2698"/>
  <c r="AH2698"/>
  <c r="AJ2696"/>
  <c r="AI2696"/>
  <c r="AH2696"/>
  <c r="AJ2694"/>
  <c r="AI2694"/>
  <c r="AH2694"/>
  <c r="AJ2692"/>
  <c r="AI2692"/>
  <c r="AH2692"/>
  <c r="AJ2690"/>
  <c r="AI2690"/>
  <c r="AH2690"/>
  <c r="AJ2688"/>
  <c r="AI2688"/>
  <c r="AH2688"/>
  <c r="AJ2686"/>
  <c r="AI2686"/>
  <c r="AH2686"/>
  <c r="AJ2684"/>
  <c r="AI2684"/>
  <c r="AH2684"/>
  <c r="AJ2682"/>
  <c r="AI2682"/>
  <c r="AH2682"/>
  <c r="AJ2680"/>
  <c r="AI2680"/>
  <c r="AH2680"/>
  <c r="AJ2678"/>
  <c r="AI2678"/>
  <c r="AH2678"/>
  <c r="AJ2676"/>
  <c r="AI2676"/>
  <c r="AH2676"/>
  <c r="AJ2674"/>
  <c r="AI2674"/>
  <c r="AH2674"/>
  <c r="AJ2672"/>
  <c r="AI2672"/>
  <c r="AH2672"/>
  <c r="AJ2670"/>
  <c r="AI2670"/>
  <c r="AH2670"/>
  <c r="AJ2668"/>
  <c r="AI2668"/>
  <c r="AH2668"/>
  <c r="AJ2666"/>
  <c r="AI2666"/>
  <c r="AH2666"/>
  <c r="AJ2664"/>
  <c r="AI2664"/>
  <c r="AH2664"/>
  <c r="AJ2662"/>
  <c r="AI2662"/>
  <c r="AH2662"/>
  <c r="AJ2660"/>
  <c r="AI2660"/>
  <c r="AH2660"/>
  <c r="AJ2658"/>
  <c r="AI2658"/>
  <c r="AH2658"/>
  <c r="AJ2656"/>
  <c r="AI2656"/>
  <c r="AH2656"/>
  <c r="AJ2654"/>
  <c r="AI2654"/>
  <c r="AH2654"/>
  <c r="AJ2652"/>
  <c r="AI2652"/>
  <c r="AH2652"/>
  <c r="AJ2650"/>
  <c r="AI2650"/>
  <c r="AH2650"/>
  <c r="AJ2648"/>
  <c r="AI2648"/>
  <c r="AH2648"/>
  <c r="AJ2640"/>
  <c r="AI2640"/>
  <c r="AH2640"/>
  <c r="AJ2638"/>
  <c r="AI2638"/>
  <c r="AH2638"/>
  <c r="AJ2636"/>
  <c r="AI2636"/>
  <c r="AH2636"/>
  <c r="AJ2634"/>
  <c r="AI2634"/>
  <c r="AH2634"/>
  <c r="AJ2632"/>
  <c r="AI2632"/>
  <c r="AH2632"/>
  <c r="AJ2630"/>
  <c r="AI2630"/>
  <c r="AH2630"/>
  <c r="AJ2628"/>
  <c r="AI2628"/>
  <c r="AH2628"/>
  <c r="AJ2626"/>
  <c r="AI2626"/>
  <c r="AH2626"/>
  <c r="AJ2624"/>
  <c r="AI2624"/>
  <c r="AH2624"/>
  <c r="AJ2622"/>
  <c r="AI2622"/>
  <c r="AH2622"/>
  <c r="AJ2620"/>
  <c r="AI2620"/>
  <c r="AH2620"/>
  <c r="AJ2618"/>
  <c r="AI2618"/>
  <c r="AH2618"/>
  <c r="AJ2616"/>
  <c r="AI2616"/>
  <c r="AH2616"/>
  <c r="AJ2614"/>
  <c r="AI2614"/>
  <c r="AH2614"/>
  <c r="AJ2612"/>
  <c r="AI2612"/>
  <c r="AH2612"/>
  <c r="AJ2610"/>
  <c r="AI2610"/>
  <c r="AH2610"/>
  <c r="AJ2608"/>
  <c r="AI2608"/>
  <c r="AH2608"/>
  <c r="AJ2606"/>
  <c r="AI2606"/>
  <c r="AH2606"/>
  <c r="AJ2604"/>
  <c r="AI2604"/>
  <c r="AH2604"/>
  <c r="AJ2602"/>
  <c r="AI2602"/>
  <c r="AH2602"/>
  <c r="AJ2600"/>
  <c r="AI2600"/>
  <c r="AH2600"/>
  <c r="AJ2598"/>
  <c r="AI2598"/>
  <c r="AH2598"/>
  <c r="AJ2596"/>
  <c r="AI2596"/>
  <c r="AH2596"/>
  <c r="AJ2594"/>
  <c r="AI2594"/>
  <c r="AH2594"/>
  <c r="AJ2592"/>
  <c r="AI2592"/>
  <c r="AH2592"/>
  <c r="AJ2590"/>
  <c r="AI2590"/>
  <c r="AH2590"/>
  <c r="AJ2588"/>
  <c r="AI2588"/>
  <c r="AH2588"/>
  <c r="AJ2586"/>
  <c r="AI2586"/>
  <c r="AH2586"/>
  <c r="AJ2584"/>
  <c r="AI2584"/>
  <c r="AH2584"/>
  <c r="AJ2582"/>
  <c r="AI2582"/>
  <c r="AH2582"/>
  <c r="AJ2580"/>
  <c r="AI2580"/>
  <c r="AH2580"/>
  <c r="AJ2578"/>
  <c r="AI2578"/>
  <c r="AH2578"/>
  <c r="AJ2576"/>
  <c r="AI2576"/>
  <c r="AH2576"/>
  <c r="AJ2574"/>
  <c r="AI2574"/>
  <c r="AH2574"/>
  <c r="AJ4607"/>
  <c r="AI4607"/>
  <c r="AH4607"/>
  <c r="AJ4605"/>
  <c r="AI4605"/>
  <c r="AH4605"/>
  <c r="AJ4603"/>
  <c r="AI4603"/>
  <c r="AH4603"/>
  <c r="AJ4601"/>
  <c r="AI4601"/>
  <c r="AH4601"/>
  <c r="AJ4599"/>
  <c r="AI4599"/>
  <c r="AH4599"/>
  <c r="AJ4597"/>
  <c r="AI4597"/>
  <c r="AH4597"/>
  <c r="AJ4595"/>
  <c r="AI4595"/>
  <c r="AH4595"/>
  <c r="AJ4593"/>
  <c r="AI4593"/>
  <c r="AH4593"/>
  <c r="AJ4591"/>
  <c r="AI4591"/>
  <c r="AH4591"/>
  <c r="AJ4589"/>
  <c r="AI4589"/>
  <c r="AH4589"/>
  <c r="AJ4587"/>
  <c r="AI4587"/>
  <c r="AH4587"/>
  <c r="AJ4585"/>
  <c r="AI4585"/>
  <c r="AH4585"/>
  <c r="AJ4583"/>
  <c r="AI4583"/>
  <c r="AH4583"/>
  <c r="AJ4581"/>
  <c r="AI4581"/>
  <c r="AH4581"/>
  <c r="AJ4579"/>
  <c r="AI4579"/>
  <c r="AH4579"/>
  <c r="AJ4577"/>
  <c r="AI4577"/>
  <c r="AH4577"/>
  <c r="AJ4575"/>
  <c r="AI4575"/>
  <c r="AH4575"/>
  <c r="AJ4573"/>
  <c r="AI4573"/>
  <c r="AH4573"/>
  <c r="AJ4571"/>
  <c r="AI4571"/>
  <c r="AH4571"/>
  <c r="AJ4569"/>
  <c r="AI4569"/>
  <c r="AH4569"/>
  <c r="AJ4567"/>
  <c r="AI4567"/>
  <c r="AH4567"/>
  <c r="AJ4565"/>
  <c r="AI4565"/>
  <c r="AH4565"/>
  <c r="AJ4563"/>
  <c r="AI4563"/>
  <c r="AH4563"/>
  <c r="AJ4561"/>
  <c r="AI4561"/>
  <c r="AH4561"/>
  <c r="AJ4559"/>
  <c r="AI4559"/>
  <c r="AH4559"/>
  <c r="AJ4557"/>
  <c r="AI4557"/>
  <c r="AH4557"/>
  <c r="AJ4555"/>
  <c r="AI4555"/>
  <c r="AH4555"/>
  <c r="AJ4553"/>
  <c r="AI4553"/>
  <c r="AH4553"/>
  <c r="AJ4551"/>
  <c r="AI4551"/>
  <c r="AH4551"/>
  <c r="AJ4549"/>
  <c r="AI4549"/>
  <c r="AH4549"/>
  <c r="AJ4547"/>
  <c r="AI4547"/>
  <c r="AH4547"/>
  <c r="AJ4545"/>
  <c r="AI4545"/>
  <c r="AH4545"/>
  <c r="AJ4543"/>
  <c r="AI4543"/>
  <c r="AH4543"/>
  <c r="AJ4541"/>
  <c r="AI4541"/>
  <c r="AH4541"/>
  <c r="AJ4539"/>
  <c r="AI4539"/>
  <c r="AH4539"/>
  <c r="AJ4537"/>
  <c r="AI4537"/>
  <c r="AH4537"/>
  <c r="AJ4535"/>
  <c r="AI4535"/>
  <c r="AH4535"/>
  <c r="AJ4533"/>
  <c r="AI4533"/>
  <c r="AH4533"/>
  <c r="AJ4531"/>
  <c r="AI4531"/>
  <c r="AH4531"/>
  <c r="AJ4529"/>
  <c r="AI4529"/>
  <c r="AH4529"/>
  <c r="AJ4527"/>
  <c r="AI4527"/>
  <c r="AH4527"/>
  <c r="AJ4525"/>
  <c r="AI4525"/>
  <c r="AH4525"/>
  <c r="AJ4523"/>
  <c r="AI4523"/>
  <c r="AH4523"/>
  <c r="AJ4521"/>
  <c r="AI4521"/>
  <c r="AH4521"/>
  <c r="AJ4519"/>
  <c r="AI4519"/>
  <c r="AH4519"/>
  <c r="AJ4517"/>
  <c r="AI4517"/>
  <c r="AH4517"/>
  <c r="AJ4515"/>
  <c r="AI4515"/>
  <c r="AH4515"/>
  <c r="AJ4513"/>
  <c r="AI4513"/>
  <c r="AH4513"/>
  <c r="AJ4511"/>
  <c r="AI4511"/>
  <c r="AH4511"/>
  <c r="AJ4509"/>
  <c r="AI4509"/>
  <c r="AH4509"/>
  <c r="AJ4507"/>
  <c r="AI4507"/>
  <c r="AH4507"/>
  <c r="AJ4505"/>
  <c r="AI4505"/>
  <c r="AH4505"/>
  <c r="AJ4503"/>
  <c r="AI4503"/>
  <c r="AH4503"/>
  <c r="AJ4501"/>
  <c r="AI4501"/>
  <c r="AH4501"/>
  <c r="AJ4499"/>
  <c r="AI4499"/>
  <c r="AH4499"/>
  <c r="AJ4497"/>
  <c r="AI4497"/>
  <c r="AH4497"/>
  <c r="AJ4495"/>
  <c r="AI4495"/>
  <c r="AH4495"/>
  <c r="AJ4493"/>
  <c r="AI4493"/>
  <c r="AH4493"/>
  <c r="AJ4491"/>
  <c r="AI4491"/>
  <c r="AH4491"/>
  <c r="AJ4489"/>
  <c r="AI4489"/>
  <c r="AH4489"/>
  <c r="AJ4487"/>
  <c r="AI4487"/>
  <c r="AH4487"/>
  <c r="AJ4485"/>
  <c r="AI4485"/>
  <c r="AH4485"/>
  <c r="AJ4483"/>
  <c r="AI4483"/>
  <c r="AH4483"/>
  <c r="AJ4481"/>
  <c r="AI4481"/>
  <c r="AH4481"/>
  <c r="AJ4479"/>
  <c r="AI4479"/>
  <c r="AH4479"/>
  <c r="AJ4477"/>
  <c r="AI4477"/>
  <c r="AH4477"/>
  <c r="AJ4475"/>
  <c r="AI4475"/>
  <c r="AH4475"/>
  <c r="AJ4473"/>
  <c r="AI4473"/>
  <c r="AH4473"/>
  <c r="AJ4471"/>
  <c r="AI4471"/>
  <c r="AH4471"/>
  <c r="AJ4469"/>
  <c r="AI4469"/>
  <c r="AH4469"/>
  <c r="AJ4467"/>
  <c r="AI4467"/>
  <c r="AH4467"/>
  <c r="AJ4465"/>
  <c r="AI4465"/>
  <c r="AH4465"/>
  <c r="AJ4463"/>
  <c r="AI4463"/>
  <c r="AH4463"/>
  <c r="AJ4461"/>
  <c r="AI4461"/>
  <c r="AH4461"/>
  <c r="AJ4459"/>
  <c r="AI4459"/>
  <c r="AH4459"/>
  <c r="AJ4457"/>
  <c r="AI4457"/>
  <c r="AH4457"/>
  <c r="AJ4455"/>
  <c r="AI4455"/>
  <c r="AH4455"/>
  <c r="AJ4453"/>
  <c r="AI4453"/>
  <c r="AH4453"/>
  <c r="AJ4451"/>
  <c r="AI4451"/>
  <c r="AH4451"/>
  <c r="AJ4449"/>
  <c r="AI4449"/>
  <c r="AH4449"/>
  <c r="AJ4447"/>
  <c r="AI4447"/>
  <c r="AH4447"/>
  <c r="AJ4445"/>
  <c r="AI4445"/>
  <c r="AH4445"/>
  <c r="AJ4443"/>
  <c r="AI4443"/>
  <c r="AH4443"/>
  <c r="AJ4441"/>
  <c r="AI4441"/>
  <c r="AH4441"/>
  <c r="AJ4439"/>
  <c r="AI4439"/>
  <c r="AH4439"/>
  <c r="AJ4437"/>
  <c r="AI4437"/>
  <c r="AH4437"/>
  <c r="AJ4435"/>
  <c r="AI4435"/>
  <c r="AH4435"/>
  <c r="AJ4433"/>
  <c r="AI4433"/>
  <c r="AH4433"/>
  <c r="AJ4431"/>
  <c r="AI4431"/>
  <c r="AH4431"/>
  <c r="AJ4429"/>
  <c r="AI4429"/>
  <c r="AH4429"/>
  <c r="AJ4427"/>
  <c r="AI4427"/>
  <c r="AH4427"/>
  <c r="AJ4425"/>
  <c r="AI4425"/>
  <c r="AH4425"/>
  <c r="AJ4423"/>
  <c r="AI4423"/>
  <c r="AH4423"/>
  <c r="AJ4421"/>
  <c r="AI4421"/>
  <c r="AH4421"/>
  <c r="AJ4419"/>
  <c r="AI4419"/>
  <c r="AH4419"/>
  <c r="AJ4417"/>
  <c r="AI4417"/>
  <c r="AH4417"/>
  <c r="AJ4415"/>
  <c r="AI4415"/>
  <c r="AH4415"/>
  <c r="AJ4413"/>
  <c r="AI4413"/>
  <c r="AH4413"/>
  <c r="AJ4411"/>
  <c r="AI4411"/>
  <c r="AH4411"/>
  <c r="AJ4409"/>
  <c r="AI4409"/>
  <c r="AH4409"/>
  <c r="AJ4407"/>
  <c r="AI4407"/>
  <c r="AH4407"/>
  <c r="AJ4405"/>
  <c r="AI4405"/>
  <c r="AH4405"/>
  <c r="AJ4403"/>
  <c r="AI4403"/>
  <c r="AH4403"/>
  <c r="AJ4401"/>
  <c r="AI4401"/>
  <c r="AH4401"/>
  <c r="AJ4399"/>
  <c r="AI4399"/>
  <c r="AH4399"/>
  <c r="AJ4397"/>
  <c r="AI4397"/>
  <c r="AH4397"/>
  <c r="AJ4395"/>
  <c r="AI4395"/>
  <c r="AH4395"/>
  <c r="AJ4393"/>
  <c r="AI4393"/>
  <c r="AH4393"/>
  <c r="AJ4391"/>
  <c r="AI4391"/>
  <c r="AH4391"/>
  <c r="AJ4389"/>
  <c r="AI4389"/>
  <c r="AH4389"/>
  <c r="AJ4387"/>
  <c r="AI4387"/>
  <c r="AH4387"/>
  <c r="AJ4385"/>
  <c r="AI4385"/>
  <c r="AH4385"/>
  <c r="AJ4383"/>
  <c r="AI4383"/>
  <c r="AH4383"/>
  <c r="AJ4381"/>
  <c r="AI4381"/>
  <c r="AH4381"/>
  <c r="AJ4379"/>
  <c r="AI4379"/>
  <c r="AH4379"/>
  <c r="AJ4377"/>
  <c r="AI4377"/>
  <c r="AH4377"/>
  <c r="AM4369"/>
  <c r="AL4369"/>
  <c r="AK4369"/>
  <c r="AJ4367"/>
  <c r="AI4367"/>
  <c r="AH4367"/>
  <c r="AJ4365"/>
  <c r="AI4365"/>
  <c r="AH4365"/>
  <c r="AJ4363"/>
  <c r="AI4363"/>
  <c r="AH4363"/>
  <c r="AJ4361"/>
  <c r="AI4361"/>
  <c r="AH4361"/>
  <c r="AJ4359"/>
  <c r="AI4359"/>
  <c r="AH4359"/>
  <c r="AJ4357"/>
  <c r="AI4357"/>
  <c r="AH4357"/>
  <c r="AJ4355"/>
  <c r="AI4355"/>
  <c r="AH4355"/>
  <c r="AJ4353"/>
  <c r="AI4353"/>
  <c r="AH4353"/>
  <c r="AJ4351"/>
  <c r="AI4351"/>
  <c r="AH4351"/>
  <c r="AJ4349"/>
  <c r="AI4349"/>
  <c r="AH4349"/>
  <c r="AJ4347"/>
  <c r="AI4347"/>
  <c r="AH4347"/>
  <c r="AJ4345"/>
  <c r="AI4345"/>
  <c r="AH4345"/>
  <c r="AJ4343"/>
  <c r="AI4343"/>
  <c r="AH4343"/>
  <c r="AJ4341"/>
  <c r="AI4341"/>
  <c r="AH4341"/>
  <c r="AJ4339"/>
  <c r="AI4339"/>
  <c r="AH4339"/>
  <c r="AJ4337"/>
  <c r="AI4337"/>
  <c r="AH4337"/>
  <c r="AJ4335"/>
  <c r="AI4335"/>
  <c r="AH4335"/>
  <c r="AJ4333"/>
  <c r="AI4333"/>
  <c r="AH4333"/>
  <c r="AJ4331"/>
  <c r="AI4331"/>
  <c r="AH4331"/>
  <c r="AJ4329"/>
  <c r="AI4329"/>
  <c r="AH4329"/>
  <c r="AJ4327"/>
  <c r="AI4327"/>
  <c r="AH4327"/>
  <c r="AJ4325"/>
  <c r="AI4325"/>
  <c r="AH4325"/>
  <c r="AJ4323"/>
  <c r="AI4323"/>
  <c r="AH4323"/>
  <c r="AJ4321"/>
  <c r="AI4321"/>
  <c r="AH4321"/>
  <c r="AJ4319"/>
  <c r="AI4319"/>
  <c r="AH4319"/>
  <c r="AJ4317"/>
  <c r="AI4317"/>
  <c r="AH4317"/>
  <c r="AJ4315"/>
  <c r="AI4315"/>
  <c r="AH4315"/>
  <c r="AJ4313"/>
  <c r="AI4313"/>
  <c r="AH4313"/>
  <c r="AJ4311"/>
  <c r="AI4311"/>
  <c r="AH4311"/>
  <c r="AJ4309"/>
  <c r="AI4309"/>
  <c r="AH4309"/>
  <c r="AJ4307"/>
  <c r="AI4307"/>
  <c r="AH4307"/>
  <c r="AJ4305"/>
  <c r="AI4305"/>
  <c r="AH4305"/>
  <c r="AJ4303"/>
  <c r="AI4303"/>
  <c r="AH4303"/>
  <c r="AJ4301"/>
  <c r="AI4301"/>
  <c r="AH4301"/>
  <c r="AJ4299"/>
  <c r="AI4299"/>
  <c r="AH4299"/>
  <c r="AJ4297"/>
  <c r="AI4297"/>
  <c r="AH4297"/>
  <c r="AJ4295"/>
  <c r="AI4295"/>
  <c r="AH4295"/>
  <c r="AJ4293"/>
  <c r="AI4293"/>
  <c r="AH4293"/>
  <c r="AJ4291"/>
  <c r="AI4291"/>
  <c r="AH4291"/>
  <c r="AJ4289"/>
  <c r="AI4289"/>
  <c r="AH4289"/>
  <c r="AJ4287"/>
  <c r="AI4287"/>
  <c r="AH4287"/>
  <c r="AJ4285"/>
  <c r="AI4285"/>
  <c r="AH4285"/>
  <c r="AJ4283"/>
  <c r="AI4283"/>
  <c r="AH4283"/>
  <c r="AJ4281"/>
  <c r="AI4281"/>
  <c r="AH4281"/>
  <c r="AJ4279"/>
  <c r="AI4279"/>
  <c r="AH4279"/>
  <c r="AJ4277"/>
  <c r="AI4277"/>
  <c r="AH4277"/>
  <c r="AJ4275"/>
  <c r="AI4275"/>
  <c r="AH4275"/>
  <c r="AJ4273"/>
  <c r="AI4273"/>
  <c r="AH4273"/>
  <c r="AJ4271"/>
  <c r="AI4271"/>
  <c r="AH4271"/>
  <c r="AJ4269"/>
  <c r="AI4269"/>
  <c r="AH4269"/>
  <c r="AJ4267"/>
  <c r="AI4267"/>
  <c r="AH4267"/>
  <c r="AJ4265"/>
  <c r="AI4265"/>
  <c r="AH4265"/>
  <c r="AJ4263"/>
  <c r="AI4263"/>
  <c r="AH4263"/>
  <c r="AJ4261"/>
  <c r="AI4261"/>
  <c r="AH4261"/>
  <c r="AJ4259"/>
  <c r="AI4259"/>
  <c r="AH4259"/>
  <c r="AJ4257"/>
  <c r="AI4257"/>
  <c r="AH4257"/>
  <c r="AJ4255"/>
  <c r="AI4255"/>
  <c r="AH4255"/>
  <c r="AJ4253"/>
  <c r="AI4253"/>
  <c r="AH4253"/>
  <c r="AJ4251"/>
  <c r="AI4251"/>
  <c r="AH4251"/>
  <c r="AJ4249"/>
  <c r="AI4249"/>
  <c r="AH4249"/>
  <c r="AJ4247"/>
  <c r="AI4247"/>
  <c r="AH4247"/>
  <c r="AJ4245"/>
  <c r="AI4245"/>
  <c r="AH4245"/>
  <c r="AJ4243"/>
  <c r="AI4243"/>
  <c r="AH4243"/>
  <c r="AJ4241"/>
  <c r="AI4241"/>
  <c r="AH4241"/>
  <c r="AJ4239"/>
  <c r="AI4239"/>
  <c r="AH4239"/>
  <c r="AJ4237"/>
  <c r="AI4237"/>
  <c r="AH4237"/>
  <c r="AJ4235"/>
  <c r="AI4235"/>
  <c r="AH4235"/>
  <c r="AJ4233"/>
  <c r="AI4233"/>
  <c r="AH4233"/>
  <c r="AJ4231"/>
  <c r="AI4231"/>
  <c r="AH4231"/>
  <c r="AJ4229"/>
  <c r="AI4229"/>
  <c r="AH4229"/>
  <c r="AJ4227"/>
  <c r="AI4227"/>
  <c r="AH4227"/>
  <c r="AJ4225"/>
  <c r="AI4225"/>
  <c r="AH4225"/>
  <c r="AJ4223"/>
  <c r="AI4223"/>
  <c r="AH4223"/>
  <c r="AJ4221"/>
  <c r="AI4221"/>
  <c r="AH4221"/>
  <c r="AJ4219"/>
  <c r="AI4219"/>
  <c r="AH4219"/>
  <c r="AJ4217"/>
  <c r="AI4217"/>
  <c r="AH4217"/>
  <c r="AJ4215"/>
  <c r="AI4215"/>
  <c r="AH4215"/>
  <c r="AJ4213"/>
  <c r="AI4213"/>
  <c r="AH4213"/>
  <c r="AJ4211"/>
  <c r="AI4211"/>
  <c r="AH4211"/>
  <c r="AJ4209"/>
  <c r="AI4209"/>
  <c r="AH4209"/>
  <c r="AJ4207"/>
  <c r="AI4207"/>
  <c r="AH4207"/>
  <c r="AJ4205"/>
  <c r="AI4205"/>
  <c r="AH4205"/>
  <c r="AJ4203"/>
  <c r="AI4203"/>
  <c r="AH4203"/>
  <c r="AJ4201"/>
  <c r="AI4201"/>
  <c r="AH4201"/>
  <c r="AJ4199"/>
  <c r="AI4199"/>
  <c r="AH4199"/>
  <c r="AJ4197"/>
  <c r="AI4197"/>
  <c r="AH4197"/>
  <c r="AJ4195"/>
  <c r="AI4195"/>
  <c r="AH4195"/>
  <c r="AJ4193"/>
  <c r="AI4193"/>
  <c r="AH4193"/>
  <c r="AJ4191"/>
  <c r="AI4191"/>
  <c r="AH4191"/>
  <c r="AJ4189"/>
  <c r="AI4189"/>
  <c r="AH4189"/>
  <c r="AJ4187"/>
  <c r="AI4187"/>
  <c r="AH4187"/>
  <c r="AJ4185"/>
  <c r="AI4185"/>
  <c r="AH4185"/>
  <c r="AJ4183"/>
  <c r="AI4183"/>
  <c r="AH4183"/>
  <c r="AJ4181"/>
  <c r="AI4181"/>
  <c r="AH4181"/>
  <c r="AJ4179"/>
  <c r="AI4179"/>
  <c r="AH4179"/>
  <c r="AJ4177"/>
  <c r="AI4177"/>
  <c r="AH4177"/>
  <c r="AJ4175"/>
  <c r="AI4175"/>
  <c r="AH4175"/>
  <c r="AJ4173"/>
  <c r="AI4173"/>
  <c r="AH4173"/>
  <c r="AJ4171"/>
  <c r="AI4171"/>
  <c r="AH4171"/>
  <c r="AJ4169"/>
  <c r="AI4169"/>
  <c r="AH4169"/>
  <c r="AJ4167"/>
  <c r="AI4167"/>
  <c r="AH4167"/>
  <c r="AJ4165"/>
  <c r="AI4165"/>
  <c r="AH4165"/>
  <c r="AJ4163"/>
  <c r="AI4163"/>
  <c r="AH4163"/>
  <c r="AJ4161"/>
  <c r="AI4161"/>
  <c r="AH4161"/>
  <c r="AJ4159"/>
  <c r="AI4159"/>
  <c r="AH4159"/>
  <c r="AJ4157"/>
  <c r="AI4157"/>
  <c r="AH4157"/>
  <c r="AJ4155"/>
  <c r="AI4155"/>
  <c r="AH4155"/>
  <c r="AJ4153"/>
  <c r="AI4153"/>
  <c r="AH4153"/>
  <c r="AJ4151"/>
  <c r="AI4151"/>
  <c r="AH4151"/>
  <c r="AJ4149"/>
  <c r="AI4149"/>
  <c r="AH4149"/>
  <c r="AJ4147"/>
  <c r="AI4147"/>
  <c r="AH4147"/>
  <c r="AJ4145"/>
  <c r="AI4145"/>
  <c r="AH4145"/>
  <c r="AJ4143"/>
  <c r="AI4143"/>
  <c r="AH4143"/>
  <c r="AJ4141"/>
  <c r="AI4141"/>
  <c r="AH4141"/>
  <c r="AJ4139"/>
  <c r="AI4139"/>
  <c r="AH4139"/>
  <c r="AJ4137"/>
  <c r="AI4137"/>
  <c r="AH4137"/>
  <c r="AJ4135"/>
  <c r="AI4135"/>
  <c r="AH4135"/>
  <c r="AJ4133"/>
  <c r="AI4133"/>
  <c r="AH4133"/>
  <c r="AJ4131"/>
  <c r="AI4131"/>
  <c r="AH4131"/>
  <c r="AJ4129"/>
  <c r="AI4129"/>
  <c r="AH4129"/>
  <c r="AJ4127"/>
  <c r="AI4127"/>
  <c r="AH4127"/>
  <c r="AJ4125"/>
  <c r="AI4125"/>
  <c r="AH4125"/>
  <c r="AJ4123"/>
  <c r="AI4123"/>
  <c r="AH4123"/>
  <c r="AJ4121"/>
  <c r="AI4121"/>
  <c r="AH4121"/>
  <c r="AJ4119"/>
  <c r="AI4119"/>
  <c r="AH4119"/>
  <c r="AJ4117"/>
  <c r="AI4117"/>
  <c r="AH4117"/>
  <c r="AJ4115"/>
  <c r="AI4115"/>
  <c r="AH4115"/>
  <c r="AJ4113"/>
  <c r="AI4113"/>
  <c r="AH4113"/>
  <c r="AJ4111"/>
  <c r="AI4111"/>
  <c r="AH4111"/>
  <c r="AJ4109"/>
  <c r="AI4109"/>
  <c r="AH4109"/>
  <c r="AJ4107"/>
  <c r="AI4107"/>
  <c r="AH4107"/>
  <c r="AJ4105"/>
  <c r="AI4105"/>
  <c r="AH4105"/>
  <c r="AJ4103"/>
  <c r="AI4103"/>
  <c r="AH4103"/>
  <c r="AJ4101"/>
  <c r="AI4101"/>
  <c r="AH4101"/>
  <c r="AJ4099"/>
  <c r="AI4099"/>
  <c r="AH4099"/>
  <c r="AJ4097"/>
  <c r="AI4097"/>
  <c r="AH4097"/>
  <c r="AJ4095"/>
  <c r="AI4095"/>
  <c r="AH4095"/>
  <c r="AJ4093"/>
  <c r="AI4093"/>
  <c r="AH4093"/>
  <c r="AJ4091"/>
  <c r="AI4091"/>
  <c r="AH4091"/>
  <c r="AJ4089"/>
  <c r="AI4089"/>
  <c r="AH4089"/>
  <c r="AJ4087"/>
  <c r="AI4087"/>
  <c r="AH4087"/>
  <c r="AJ4085"/>
  <c r="AI4085"/>
  <c r="AH4085"/>
  <c r="AJ4083"/>
  <c r="AI4083"/>
  <c r="AH4083"/>
  <c r="AJ4081"/>
  <c r="AI4081"/>
  <c r="AH4081"/>
  <c r="AO4073"/>
  <c r="AN4073"/>
  <c r="AJ4071"/>
  <c r="AI4071"/>
  <c r="AH4071"/>
  <c r="AJ4069"/>
  <c r="AI4069"/>
  <c r="AH4069"/>
  <c r="AJ4067"/>
  <c r="AI4067"/>
  <c r="AH4067"/>
  <c r="AJ4065"/>
  <c r="AI4065"/>
  <c r="AH4065"/>
  <c r="AJ4063"/>
  <c r="AI4063"/>
  <c r="AH4063"/>
  <c r="AJ4061"/>
  <c r="AI4061"/>
  <c r="AH4061"/>
  <c r="AJ4059"/>
  <c r="AI4059"/>
  <c r="AH4059"/>
  <c r="AJ4057"/>
  <c r="AI4057"/>
  <c r="AH4057"/>
  <c r="AJ4055"/>
  <c r="AI4055"/>
  <c r="AH4055"/>
  <c r="AJ4053"/>
  <c r="AI4053"/>
  <c r="AH4053"/>
  <c r="AJ4051"/>
  <c r="AI4051"/>
  <c r="AH4051"/>
  <c r="AJ4049"/>
  <c r="AI4049"/>
  <c r="AH4049"/>
  <c r="AJ4047"/>
  <c r="AI4047"/>
  <c r="AH4047"/>
  <c r="AJ4045"/>
  <c r="AI4045"/>
  <c r="AH4045"/>
  <c r="AJ4043"/>
  <c r="AI4043"/>
  <c r="AH4043"/>
  <c r="AJ4041"/>
  <c r="AI4041"/>
  <c r="AH4041"/>
  <c r="AJ4039"/>
  <c r="AI4039"/>
  <c r="AH4039"/>
  <c r="AJ4037"/>
  <c r="AI4037"/>
  <c r="AH4037"/>
  <c r="AJ4035"/>
  <c r="AI4035"/>
  <c r="AH4035"/>
  <c r="AJ4033"/>
  <c r="AI4033"/>
  <c r="AH4033"/>
  <c r="AJ4031"/>
  <c r="AI4031"/>
  <c r="AH4031"/>
  <c r="AJ4029"/>
  <c r="AI4029"/>
  <c r="AH4029"/>
  <c r="AJ4027"/>
  <c r="AI4027"/>
  <c r="AH4027"/>
  <c r="AJ4025"/>
  <c r="AI4025"/>
  <c r="AH4025"/>
  <c r="AJ4023"/>
  <c r="AI4023"/>
  <c r="AH4023"/>
  <c r="AJ4021"/>
  <c r="AI4021"/>
  <c r="AH4021"/>
  <c r="AJ4019"/>
  <c r="AI4019"/>
  <c r="AH4019"/>
  <c r="AJ4017"/>
  <c r="AI4017"/>
  <c r="AH4017"/>
  <c r="AJ4015"/>
  <c r="AI4015"/>
  <c r="AH4015"/>
  <c r="AJ4013"/>
  <c r="AI4013"/>
  <c r="AH4013"/>
  <c r="AJ4011"/>
  <c r="AI4011"/>
  <c r="AH4011"/>
  <c r="AJ4009"/>
  <c r="AI4009"/>
  <c r="AH4009"/>
  <c r="AJ4007"/>
  <c r="AI4007"/>
  <c r="AH4007"/>
  <c r="AJ4005"/>
  <c r="AI4005"/>
  <c r="AH4005"/>
  <c r="AJ4003"/>
  <c r="AI4003"/>
  <c r="AH4003"/>
  <c r="AJ4001"/>
  <c r="AI4001"/>
  <c r="AH4001"/>
  <c r="AJ3999"/>
  <c r="AI3999"/>
  <c r="AH3999"/>
  <c r="AJ3997"/>
  <c r="AI3997"/>
  <c r="AH3997"/>
  <c r="AJ3995"/>
  <c r="AI3995"/>
  <c r="AH3995"/>
  <c r="AJ3993"/>
  <c r="AI3993"/>
  <c r="AH3993"/>
  <c r="AJ3991"/>
  <c r="AI3991"/>
  <c r="AH3991"/>
  <c r="AJ3989"/>
  <c r="AI3989"/>
  <c r="AH3989"/>
  <c r="AJ3987"/>
  <c r="AI3987"/>
  <c r="AH3987"/>
  <c r="AJ3985"/>
  <c r="AI3985"/>
  <c r="AH3985"/>
  <c r="AJ3983"/>
  <c r="AI3983"/>
  <c r="AH3983"/>
  <c r="AJ3981"/>
  <c r="AI3981"/>
  <c r="AH3981"/>
  <c r="AJ3979"/>
  <c r="AI3979"/>
  <c r="AH3979"/>
  <c r="AJ3977"/>
  <c r="AI3977"/>
  <c r="AH3977"/>
  <c r="AJ3975"/>
  <c r="AI3975"/>
  <c r="AH3975"/>
  <c r="AJ3973"/>
  <c r="AI3973"/>
  <c r="AH3973"/>
  <c r="AJ3971"/>
  <c r="AI3971"/>
  <c r="AH3971"/>
  <c r="AJ3969"/>
  <c r="AI3969"/>
  <c r="AH3969"/>
  <c r="AJ3967"/>
  <c r="AI3967"/>
  <c r="AH3967"/>
  <c r="AJ3965"/>
  <c r="AI3965"/>
  <c r="AH3965"/>
  <c r="AJ3963"/>
  <c r="AI3963"/>
  <c r="AH3963"/>
  <c r="AJ3961"/>
  <c r="AI3961"/>
  <c r="AH3961"/>
  <c r="AJ3959"/>
  <c r="AI3959"/>
  <c r="AH3959"/>
  <c r="AJ3957"/>
  <c r="AI3957"/>
  <c r="AH3957"/>
  <c r="AJ3955"/>
  <c r="AI3955"/>
  <c r="AH3955"/>
  <c r="AJ3953"/>
  <c r="AI3953"/>
  <c r="AH3953"/>
  <c r="AJ3951"/>
  <c r="AI3951"/>
  <c r="AH3951"/>
  <c r="AJ3949"/>
  <c r="AI3949"/>
  <c r="AH3949"/>
  <c r="AJ3947"/>
  <c r="AI3947"/>
  <c r="AH3947"/>
  <c r="AJ3945"/>
  <c r="AI3945"/>
  <c r="AH3945"/>
  <c r="AJ3943"/>
  <c r="AI3943"/>
  <c r="AH3943"/>
  <c r="AJ3941"/>
  <c r="AI3941"/>
  <c r="AH3941"/>
  <c r="AJ3939"/>
  <c r="AI3939"/>
  <c r="AH3939"/>
  <c r="AJ3937"/>
  <c r="AI3937"/>
  <c r="AH3937"/>
  <c r="AJ3935"/>
  <c r="AI3935"/>
  <c r="AH3935"/>
  <c r="AJ3933"/>
  <c r="AI3933"/>
  <c r="AH3933"/>
  <c r="AJ3931"/>
  <c r="AI3931"/>
  <c r="AH3931"/>
  <c r="AJ3929"/>
  <c r="AI3929"/>
  <c r="AH3929"/>
  <c r="AJ3927"/>
  <c r="AI3927"/>
  <c r="AH3927"/>
  <c r="AJ3925"/>
  <c r="AI3925"/>
  <c r="AH3925"/>
  <c r="AJ3923"/>
  <c r="AI3923"/>
  <c r="AH3923"/>
  <c r="AJ3921"/>
  <c r="AI3921"/>
  <c r="AH3921"/>
  <c r="AJ3919"/>
  <c r="AI3919"/>
  <c r="AH3919"/>
  <c r="AJ3917"/>
  <c r="AI3917"/>
  <c r="AH3917"/>
  <c r="AJ3915"/>
  <c r="AI3915"/>
  <c r="AH3915"/>
  <c r="AJ3913"/>
  <c r="AI3913"/>
  <c r="AH3913"/>
  <c r="AJ3911"/>
  <c r="AI3911"/>
  <c r="AH3911"/>
  <c r="AJ3909"/>
  <c r="AI3909"/>
  <c r="AH3909"/>
  <c r="AJ3907"/>
  <c r="AI3907"/>
  <c r="AH3907"/>
  <c r="AJ3905"/>
  <c r="AI3905"/>
  <c r="AH3905"/>
  <c r="AJ3903"/>
  <c r="AI3903"/>
  <c r="AH3903"/>
  <c r="AJ3901"/>
  <c r="AI3901"/>
  <c r="AH3901"/>
  <c r="AJ3899"/>
  <c r="AI3899"/>
  <c r="AH3899"/>
  <c r="AJ3897"/>
  <c r="AI3897"/>
  <c r="AH3897"/>
  <c r="AJ3895"/>
  <c r="AI3895"/>
  <c r="AH3895"/>
  <c r="AJ3893"/>
  <c r="AI3893"/>
  <c r="AH3893"/>
  <c r="AJ3891"/>
  <c r="AI3891"/>
  <c r="AH3891"/>
  <c r="AJ3889"/>
  <c r="AI3889"/>
  <c r="AH3889"/>
  <c r="AJ3887"/>
  <c r="AI3887"/>
  <c r="AH3887"/>
  <c r="AJ3885"/>
  <c r="AI3885"/>
  <c r="AH3885"/>
  <c r="AJ3883"/>
  <c r="AI3883"/>
  <c r="AH3883"/>
  <c r="AJ3881"/>
  <c r="AI3881"/>
  <c r="AH3881"/>
  <c r="AJ3879"/>
  <c r="AI3879"/>
  <c r="AH3879"/>
  <c r="AJ3877"/>
  <c r="AI3877"/>
  <c r="AH3877"/>
  <c r="AJ3875"/>
  <c r="AI3875"/>
  <c r="AH3875"/>
  <c r="AJ3873"/>
  <c r="AI3873"/>
  <c r="AH3873"/>
  <c r="AJ3871"/>
  <c r="AI3871"/>
  <c r="AH3871"/>
  <c r="AJ3869"/>
  <c r="AI3869"/>
  <c r="AH3869"/>
  <c r="AJ3867"/>
  <c r="AI3867"/>
  <c r="AH3867"/>
  <c r="AJ3865"/>
  <c r="AI3865"/>
  <c r="AH3865"/>
  <c r="AJ3863"/>
  <c r="AI3863"/>
  <c r="AH3863"/>
  <c r="AJ3861"/>
  <c r="AI3861"/>
  <c r="AH3861"/>
  <c r="AJ3859"/>
  <c r="AI3859"/>
  <c r="AH3859"/>
  <c r="AJ3857"/>
  <c r="AI3857"/>
  <c r="AH3857"/>
  <c r="AJ3855"/>
  <c r="AI3855"/>
  <c r="AH3855"/>
  <c r="AJ3853"/>
  <c r="AI3853"/>
  <c r="AH3853"/>
  <c r="AJ3851"/>
  <c r="AI3851"/>
  <c r="AH3851"/>
  <c r="AJ3849"/>
  <c r="AI3849"/>
  <c r="AH3849"/>
  <c r="AJ3847"/>
  <c r="AI3847"/>
  <c r="AH3847"/>
  <c r="AJ3845"/>
  <c r="AI3845"/>
  <c r="AH3845"/>
  <c r="AJ3843"/>
  <c r="AI3843"/>
  <c r="AH3843"/>
  <c r="AJ3841"/>
  <c r="AI3841"/>
  <c r="AH3841"/>
  <c r="AJ3839"/>
  <c r="AI3839"/>
  <c r="AH3839"/>
  <c r="AJ3837"/>
  <c r="AI3837"/>
  <c r="AH3837"/>
  <c r="AJ3835"/>
  <c r="AI3835"/>
  <c r="AH3835"/>
  <c r="AJ3833"/>
  <c r="AI3833"/>
  <c r="AH3833"/>
  <c r="AJ3831"/>
  <c r="AI3831"/>
  <c r="AH3831"/>
  <c r="AJ3829"/>
  <c r="AI3829"/>
  <c r="AH3829"/>
  <c r="AJ3827"/>
  <c r="AI3827"/>
  <c r="AH3827"/>
  <c r="AJ3825"/>
  <c r="AI3825"/>
  <c r="AH3825"/>
  <c r="AJ3823"/>
  <c r="AI3823"/>
  <c r="AH3823"/>
  <c r="AJ3821"/>
  <c r="AI3821"/>
  <c r="AH3821"/>
  <c r="AJ3819"/>
  <c r="AI3819"/>
  <c r="AH3819"/>
  <c r="AJ3817"/>
  <c r="AI3817"/>
  <c r="AH3817"/>
  <c r="AJ3815"/>
  <c r="AI3815"/>
  <c r="AH3815"/>
  <c r="AJ3813"/>
  <c r="AI3813"/>
  <c r="AH3813"/>
  <c r="AJ3811"/>
  <c r="AI3811"/>
  <c r="AH3811"/>
  <c r="AJ3809"/>
  <c r="AI3809"/>
  <c r="AH3809"/>
  <c r="AJ3807"/>
  <c r="AI3807"/>
  <c r="AH3807"/>
  <c r="AJ3805"/>
  <c r="AI3805"/>
  <c r="AH3805"/>
  <c r="AJ3803"/>
  <c r="AI3803"/>
  <c r="AH3803"/>
  <c r="AJ3801"/>
  <c r="AI3801"/>
  <c r="AH3801"/>
  <c r="AJ3799"/>
  <c r="AI3799"/>
  <c r="AH3799"/>
  <c r="AJ3797"/>
  <c r="AI3797"/>
  <c r="AH3797"/>
  <c r="AJ3795"/>
  <c r="AI3795"/>
  <c r="AH3795"/>
  <c r="AJ3785"/>
  <c r="AI3785"/>
  <c r="AH3785"/>
  <c r="AJ3783"/>
  <c r="AI3783"/>
  <c r="AH3783"/>
  <c r="AJ3781"/>
  <c r="AI3781"/>
  <c r="AH3781"/>
  <c r="AJ3779"/>
  <c r="AI3779"/>
  <c r="AH3779"/>
  <c r="AJ3777"/>
  <c r="AI3777"/>
  <c r="AH3777"/>
  <c r="AJ3775"/>
  <c r="AI3775"/>
  <c r="AH3775"/>
  <c r="AJ3773"/>
  <c r="AI3773"/>
  <c r="AH3773"/>
  <c r="AJ3771"/>
  <c r="AI3771"/>
  <c r="AH3771"/>
  <c r="AJ3769"/>
  <c r="AI3769"/>
  <c r="AH3769"/>
  <c r="AJ3767"/>
  <c r="AI3767"/>
  <c r="AH3767"/>
  <c r="AJ3765"/>
  <c r="AI3765"/>
  <c r="AH3765"/>
  <c r="AJ3763"/>
  <c r="AI3763"/>
  <c r="AH3763"/>
  <c r="AJ3761"/>
  <c r="AI3761"/>
  <c r="AH3761"/>
  <c r="AJ3759"/>
  <c r="AI3759"/>
  <c r="AH3759"/>
  <c r="AJ3757"/>
  <c r="AI3757"/>
  <c r="AH3757"/>
  <c r="AJ3755"/>
  <c r="AI3755"/>
  <c r="AH3755"/>
  <c r="AJ3753"/>
  <c r="AI3753"/>
  <c r="AH3753"/>
  <c r="AJ3751"/>
  <c r="AI3751"/>
  <c r="AH3751"/>
  <c r="AJ3749"/>
  <c r="AI3749"/>
  <c r="AH3749"/>
  <c r="AJ3747"/>
  <c r="AI3747"/>
  <c r="AH3747"/>
  <c r="AJ3745"/>
  <c r="AI3745"/>
  <c r="AH3745"/>
  <c r="AJ3743"/>
  <c r="AI3743"/>
  <c r="AH3743"/>
  <c r="AJ3741"/>
  <c r="AI3741"/>
  <c r="AH3741"/>
  <c r="AJ3739"/>
  <c r="AI3739"/>
  <c r="AH3739"/>
  <c r="AJ3737"/>
  <c r="AI3737"/>
  <c r="AH3737"/>
  <c r="AJ3735"/>
  <c r="AI3735"/>
  <c r="AH3735"/>
  <c r="AJ3733"/>
  <c r="AI3733"/>
  <c r="AH3733"/>
  <c r="AJ3731"/>
  <c r="AI3731"/>
  <c r="AH3731"/>
  <c r="AJ3729"/>
  <c r="AI3729"/>
  <c r="AH3729"/>
  <c r="AJ3727"/>
  <c r="AI3727"/>
  <c r="AH3727"/>
  <c r="AJ3725"/>
  <c r="AI3725"/>
  <c r="AH3725"/>
  <c r="AJ3723"/>
  <c r="AI3723"/>
  <c r="AH3723"/>
  <c r="AJ3721"/>
  <c r="AI3721"/>
  <c r="AH3721"/>
  <c r="AJ3719"/>
  <c r="AI3719"/>
  <c r="AH3719"/>
  <c r="AJ3717"/>
  <c r="AI3717"/>
  <c r="AH3717"/>
  <c r="AJ3715"/>
  <c r="AI3715"/>
  <c r="AH3715"/>
  <c r="AJ3713"/>
  <c r="AI3713"/>
  <c r="AH3713"/>
  <c r="AJ3711"/>
  <c r="AI3711"/>
  <c r="AH3711"/>
  <c r="AJ3709"/>
  <c r="AI3709"/>
  <c r="AH3709"/>
  <c r="AJ3707"/>
  <c r="AI3707"/>
  <c r="AH3707"/>
  <c r="AJ3705"/>
  <c r="AI3705"/>
  <c r="AH3705"/>
  <c r="AJ3703"/>
  <c r="AI3703"/>
  <c r="AH3703"/>
  <c r="AJ3701"/>
  <c r="AI3701"/>
  <c r="AH3701"/>
  <c r="AJ3699"/>
  <c r="AI3699"/>
  <c r="AH3699"/>
  <c r="AJ3697"/>
  <c r="AI3697"/>
  <c r="AH3697"/>
  <c r="AJ3695"/>
  <c r="AI3695"/>
  <c r="AH3695"/>
  <c r="AJ3693"/>
  <c r="AI3693"/>
  <c r="AH3693"/>
  <c r="AJ3691"/>
  <c r="AI3691"/>
  <c r="AH3691"/>
  <c r="AJ3689"/>
  <c r="AI3689"/>
  <c r="AH3689"/>
  <c r="AJ3687"/>
  <c r="AI3687"/>
  <c r="AH3687"/>
  <c r="AJ3685"/>
  <c r="AI3685"/>
  <c r="AH3685"/>
  <c r="AJ3683"/>
  <c r="AI3683"/>
  <c r="AH3683"/>
  <c r="AJ3681"/>
  <c r="AI3681"/>
  <c r="AH3681"/>
  <c r="AJ3679"/>
  <c r="AI3679"/>
  <c r="AH3679"/>
  <c r="AJ3677"/>
  <c r="AI3677"/>
  <c r="AH3677"/>
  <c r="AJ3675"/>
  <c r="AI3675"/>
  <c r="AH3675"/>
  <c r="AJ3673"/>
  <c r="AI3673"/>
  <c r="AH3673"/>
  <c r="AJ3671"/>
  <c r="AI3671"/>
  <c r="AH3671"/>
  <c r="AJ3669"/>
  <c r="AI3669"/>
  <c r="AH3669"/>
  <c r="AJ3667"/>
  <c r="AI3667"/>
  <c r="AH3667"/>
  <c r="AJ3665"/>
  <c r="AI3665"/>
  <c r="AH3665"/>
  <c r="AJ3663"/>
  <c r="AI3663"/>
  <c r="AH3663"/>
  <c r="AJ3661"/>
  <c r="AI3661"/>
  <c r="AH3661"/>
  <c r="AJ3659"/>
  <c r="AI3659"/>
  <c r="AH3659"/>
  <c r="AJ3657"/>
  <c r="AI3657"/>
  <c r="AH3657"/>
  <c r="AJ3655"/>
  <c r="AI3655"/>
  <c r="AH3655"/>
  <c r="AJ3653"/>
  <c r="AI3653"/>
  <c r="AH3653"/>
  <c r="AJ3651"/>
  <c r="AI3651"/>
  <c r="AH3651"/>
  <c r="AJ3649"/>
  <c r="AI3649"/>
  <c r="AH3649"/>
  <c r="AJ3647"/>
  <c r="AI3647"/>
  <c r="AH3647"/>
  <c r="AJ3645"/>
  <c r="AI3645"/>
  <c r="AH3645"/>
  <c r="AJ3643"/>
  <c r="AI3643"/>
  <c r="AH3643"/>
  <c r="AJ3641"/>
  <c r="AI3641"/>
  <c r="AH3641"/>
  <c r="AJ3639"/>
  <c r="AI3639"/>
  <c r="AH3639"/>
  <c r="AJ3637"/>
  <c r="AI3637"/>
  <c r="AH3637"/>
  <c r="AJ3635"/>
  <c r="AI3635"/>
  <c r="AH3635"/>
  <c r="AJ3633"/>
  <c r="AI3633"/>
  <c r="AH3633"/>
  <c r="AJ3631"/>
  <c r="AI3631"/>
  <c r="AH3631"/>
  <c r="AJ3629"/>
  <c r="AI3629"/>
  <c r="AH3629"/>
  <c r="AJ3627"/>
  <c r="AI3627"/>
  <c r="AH3627"/>
  <c r="AJ3625"/>
  <c r="AI3625"/>
  <c r="AH3625"/>
  <c r="AJ3623"/>
  <c r="AI3623"/>
  <c r="AH3623"/>
  <c r="AJ3621"/>
  <c r="AI3621"/>
  <c r="AH3621"/>
  <c r="AJ3619"/>
  <c r="AI3619"/>
  <c r="AH3619"/>
  <c r="AJ3617"/>
  <c r="AI3617"/>
  <c r="AH3617"/>
  <c r="AJ3615"/>
  <c r="AI3615"/>
  <c r="AH3615"/>
  <c r="AJ3613"/>
  <c r="AI3613"/>
  <c r="AH3613"/>
  <c r="AJ3611"/>
  <c r="AI3611"/>
  <c r="AH3611"/>
  <c r="AJ3609"/>
  <c r="AI3609"/>
  <c r="AH3609"/>
  <c r="AJ3607"/>
  <c r="AI3607"/>
  <c r="AH3607"/>
  <c r="AJ3605"/>
  <c r="AI3605"/>
  <c r="AH3605"/>
  <c r="AJ3603"/>
  <c r="AI3603"/>
  <c r="AH3603"/>
  <c r="AJ3601"/>
  <c r="AI3601"/>
  <c r="AH3601"/>
  <c r="AJ3599"/>
  <c r="AI3599"/>
  <c r="AH3599"/>
  <c r="AJ3597"/>
  <c r="AI3597"/>
  <c r="AH3597"/>
  <c r="AJ3595"/>
  <c r="AI3595"/>
  <c r="AH3595"/>
  <c r="AJ3593"/>
  <c r="AI3593"/>
  <c r="AH3593"/>
  <c r="AJ3591"/>
  <c r="AI3591"/>
  <c r="AH3591"/>
  <c r="AJ3589"/>
  <c r="AI3589"/>
  <c r="AH3589"/>
  <c r="AJ3587"/>
  <c r="AI3587"/>
  <c r="AH3587"/>
  <c r="AJ3585"/>
  <c r="AI3585"/>
  <c r="AH3585"/>
  <c r="AJ3583"/>
  <c r="AI3583"/>
  <c r="AH3583"/>
  <c r="AJ3581"/>
  <c r="AI3581"/>
  <c r="AH3581"/>
  <c r="AJ3579"/>
  <c r="AI3579"/>
  <c r="AH3579"/>
  <c r="AJ3577"/>
  <c r="AI3577"/>
  <c r="AH3577"/>
  <c r="AJ3575"/>
  <c r="AI3575"/>
  <c r="AH3575"/>
  <c r="AJ3573"/>
  <c r="AI3573"/>
  <c r="AH3573"/>
  <c r="AJ3571"/>
  <c r="AI3571"/>
  <c r="AH3571"/>
  <c r="AJ3569"/>
  <c r="AI3569"/>
  <c r="AH3569"/>
  <c r="AJ3567"/>
  <c r="AI3567"/>
  <c r="AH3567"/>
  <c r="AJ3565"/>
  <c r="AI3565"/>
  <c r="AH3565"/>
  <c r="AJ3563"/>
  <c r="AI3563"/>
  <c r="AH3563"/>
  <c r="AJ3561"/>
  <c r="AI3561"/>
  <c r="AH3561"/>
  <c r="AJ3559"/>
  <c r="AI3559"/>
  <c r="AH3559"/>
  <c r="AJ3557"/>
  <c r="AI3557"/>
  <c r="AH3557"/>
  <c r="AJ3555"/>
  <c r="AI3555"/>
  <c r="AH3555"/>
  <c r="AJ3553"/>
  <c r="AI3553"/>
  <c r="AH3553"/>
  <c r="AJ3551"/>
  <c r="AI3551"/>
  <c r="AH3551"/>
  <c r="AJ3549"/>
  <c r="AI3549"/>
  <c r="AH3549"/>
  <c r="AJ3547"/>
  <c r="AI3547"/>
  <c r="AH3547"/>
  <c r="AJ3545"/>
  <c r="AI3545"/>
  <c r="AH3545"/>
  <c r="AJ3543"/>
  <c r="AI3543"/>
  <c r="AH3543"/>
  <c r="AJ3541"/>
  <c r="AI3541"/>
  <c r="AH3541"/>
  <c r="AJ3539"/>
  <c r="AI3539"/>
  <c r="AH3539"/>
  <c r="AJ3537"/>
  <c r="AI3537"/>
  <c r="AH3537"/>
  <c r="AJ3535"/>
  <c r="AI3535"/>
  <c r="AH3535"/>
  <c r="AJ3533"/>
  <c r="AI3533"/>
  <c r="AH3533"/>
  <c r="AJ3531"/>
  <c r="AI3531"/>
  <c r="AH3531"/>
  <c r="AJ3529"/>
  <c r="AI3529"/>
  <c r="AH3529"/>
  <c r="AJ3527"/>
  <c r="AI3527"/>
  <c r="AH3527"/>
  <c r="AJ3525"/>
  <c r="AI3525"/>
  <c r="AH3525"/>
  <c r="AJ3523"/>
  <c r="AI3523"/>
  <c r="AH3523"/>
  <c r="AJ3521"/>
  <c r="AI3521"/>
  <c r="AH3521"/>
  <c r="AJ3519"/>
  <c r="AI3519"/>
  <c r="AH3519"/>
  <c r="AJ3517"/>
  <c r="AI3517"/>
  <c r="AH3517"/>
  <c r="AJ3515"/>
  <c r="AI3515"/>
  <c r="AH3515"/>
  <c r="AJ3513"/>
  <c r="AI3513"/>
  <c r="AH3513"/>
  <c r="AJ3511"/>
  <c r="AI3511"/>
  <c r="AH3511"/>
  <c r="AJ3509"/>
  <c r="AI3509"/>
  <c r="AH3509"/>
  <c r="AJ3507"/>
  <c r="AI3507"/>
  <c r="AH3507"/>
  <c r="AJ3495"/>
  <c r="AI3495"/>
  <c r="AH3495"/>
  <c r="AJ3493"/>
  <c r="AI3493"/>
  <c r="AH3493"/>
  <c r="AJ3491"/>
  <c r="AI3491"/>
  <c r="AH3491"/>
  <c r="AJ3489"/>
  <c r="AI3489"/>
  <c r="AH3489"/>
  <c r="AJ3487"/>
  <c r="AI3487"/>
  <c r="AH3487"/>
  <c r="AJ3485"/>
  <c r="AI3485"/>
  <c r="AH3485"/>
  <c r="AJ3483"/>
  <c r="AI3483"/>
  <c r="AH3483"/>
  <c r="AJ3481"/>
  <c r="AI3481"/>
  <c r="AH3481"/>
  <c r="AJ3479"/>
  <c r="AI3479"/>
  <c r="AH3479"/>
  <c r="AJ3477"/>
  <c r="AI3477"/>
  <c r="AH3477"/>
  <c r="AJ3475"/>
  <c r="AI3475"/>
  <c r="AH3475"/>
  <c r="AJ3473"/>
  <c r="AI3473"/>
  <c r="AH3473"/>
  <c r="AJ3471"/>
  <c r="AI3471"/>
  <c r="AH3471"/>
  <c r="AJ3469"/>
  <c r="AI3469"/>
  <c r="AH3469"/>
  <c r="AJ3467"/>
  <c r="AI3467"/>
  <c r="AH3467"/>
  <c r="AJ3465"/>
  <c r="AI3465"/>
  <c r="AH3465"/>
  <c r="AJ3463"/>
  <c r="AI3463"/>
  <c r="AH3463"/>
  <c r="AJ3461"/>
  <c r="AI3461"/>
  <c r="AH3461"/>
  <c r="AJ3459"/>
  <c r="AI3459"/>
  <c r="AH3459"/>
  <c r="AJ3457"/>
  <c r="AI3457"/>
  <c r="AH3457"/>
  <c r="AJ3455"/>
  <c r="AI3455"/>
  <c r="AH3455"/>
  <c r="AJ3453"/>
  <c r="AI3453"/>
  <c r="AH3453"/>
  <c r="AJ3451"/>
  <c r="AI3451"/>
  <c r="AH3451"/>
  <c r="AJ3449"/>
  <c r="AI3449"/>
  <c r="AH3449"/>
  <c r="AJ3447"/>
  <c r="AI3447"/>
  <c r="AH3447"/>
  <c r="AJ3445"/>
  <c r="AI3445"/>
  <c r="AH3445"/>
  <c r="AJ3443"/>
  <c r="AI3443"/>
  <c r="AH3443"/>
  <c r="AJ3441"/>
  <c r="AI3441"/>
  <c r="AH3441"/>
  <c r="AJ3439"/>
  <c r="AI3439"/>
  <c r="AH3439"/>
  <c r="AJ3437"/>
  <c r="AI3437"/>
  <c r="AH3437"/>
  <c r="AJ3435"/>
  <c r="AI3435"/>
  <c r="AH3435"/>
  <c r="AJ3433"/>
  <c r="AI3433"/>
  <c r="AH3433"/>
  <c r="AJ3431"/>
  <c r="AI3431"/>
  <c r="AH3431"/>
  <c r="AJ3429"/>
  <c r="AI3429"/>
  <c r="AH3429"/>
  <c r="AJ3427"/>
  <c r="AI3427"/>
  <c r="AH3427"/>
  <c r="AJ3425"/>
  <c r="AI3425"/>
  <c r="AH3425"/>
  <c r="AJ3423"/>
  <c r="AI3423"/>
  <c r="AH3423"/>
  <c r="AJ3421"/>
  <c r="AI3421"/>
  <c r="AH3421"/>
  <c r="AJ3419"/>
  <c r="AI3419"/>
  <c r="AH3419"/>
  <c r="AJ3417"/>
  <c r="AI3417"/>
  <c r="AH3417"/>
  <c r="AJ3415"/>
  <c r="AI3415"/>
  <c r="AH3415"/>
  <c r="AJ3413"/>
  <c r="AI3413"/>
  <c r="AH3413"/>
  <c r="AJ3411"/>
  <c r="AI3411"/>
  <c r="AH3411"/>
  <c r="AJ3409"/>
  <c r="AI3409"/>
  <c r="AH3409"/>
  <c r="AJ3407"/>
  <c r="AI3407"/>
  <c r="AH3407"/>
  <c r="AJ3405"/>
  <c r="AI3405"/>
  <c r="AH3405"/>
  <c r="AJ3403"/>
  <c r="AI3403"/>
  <c r="AH3403"/>
  <c r="AJ3401"/>
  <c r="AI3401"/>
  <c r="AH3401"/>
  <c r="AJ3399"/>
  <c r="AI3399"/>
  <c r="AH3399"/>
  <c r="AJ3397"/>
  <c r="AI3397"/>
  <c r="AH3397"/>
  <c r="AJ3395"/>
  <c r="AI3395"/>
  <c r="AH3395"/>
  <c r="AJ3393"/>
  <c r="AI3393"/>
  <c r="AH3393"/>
  <c r="AJ3391"/>
  <c r="AI3391"/>
  <c r="AH3391"/>
  <c r="AJ3389"/>
  <c r="AI3389"/>
  <c r="AH3389"/>
  <c r="AJ3387"/>
  <c r="AI3387"/>
  <c r="AH3387"/>
  <c r="AJ3385"/>
  <c r="AI3385"/>
  <c r="AH3385"/>
  <c r="AJ3383"/>
  <c r="AI3383"/>
  <c r="AH3383"/>
  <c r="AJ3381"/>
  <c r="AI3381"/>
  <c r="AH3381"/>
  <c r="AJ3379"/>
  <c r="AI3379"/>
  <c r="AH3379"/>
  <c r="AJ3377"/>
  <c r="AI3377"/>
  <c r="AH3377"/>
  <c r="AJ3375"/>
  <c r="AI3375"/>
  <c r="AH3375"/>
  <c r="AJ3373"/>
  <c r="AI3373"/>
  <c r="AH3373"/>
  <c r="AJ3371"/>
  <c r="AI3371"/>
  <c r="AH3371"/>
  <c r="AJ3369"/>
  <c r="AI3369"/>
  <c r="AH3369"/>
  <c r="AJ3367"/>
  <c r="AI3367"/>
  <c r="AH3367"/>
  <c r="AJ3365"/>
  <c r="AI3365"/>
  <c r="AH3365"/>
  <c r="AJ3363"/>
  <c r="AI3363"/>
  <c r="AH3363"/>
  <c r="AJ3361"/>
  <c r="AI3361"/>
  <c r="AH3361"/>
  <c r="AJ3359"/>
  <c r="AI3359"/>
  <c r="AH3359"/>
  <c r="AJ3357"/>
  <c r="AI3357"/>
  <c r="AH3357"/>
  <c r="AJ3355"/>
  <c r="AI3355"/>
  <c r="AH3355"/>
  <c r="AJ3353"/>
  <c r="AI3353"/>
  <c r="AH3353"/>
  <c r="AJ3351"/>
  <c r="AI3351"/>
  <c r="AH3351"/>
  <c r="AJ3349"/>
  <c r="AI3349"/>
  <c r="AH3349"/>
  <c r="AJ3347"/>
  <c r="AI3347"/>
  <c r="AH3347"/>
  <c r="AJ3345"/>
  <c r="AI3345"/>
  <c r="AH3345"/>
  <c r="AJ3343"/>
  <c r="AI3343"/>
  <c r="AH3343"/>
  <c r="AJ3341"/>
  <c r="AI3341"/>
  <c r="AH3341"/>
  <c r="AJ3339"/>
  <c r="AI3339"/>
  <c r="AH3339"/>
  <c r="AJ3337"/>
  <c r="AI3337"/>
  <c r="AH3337"/>
  <c r="AJ3335"/>
  <c r="AI3335"/>
  <c r="AH3335"/>
  <c r="AJ3333"/>
  <c r="AI3333"/>
  <c r="AH3333"/>
  <c r="AJ3331"/>
  <c r="AI3331"/>
  <c r="AH3331"/>
  <c r="AJ3329"/>
  <c r="AI3329"/>
  <c r="AH3329"/>
  <c r="AJ3327"/>
  <c r="AI3327"/>
  <c r="AH3327"/>
  <c r="AJ3325"/>
  <c r="AI3325"/>
  <c r="AH3325"/>
  <c r="AJ3323"/>
  <c r="AI3323"/>
  <c r="AH3323"/>
  <c r="AJ3321"/>
  <c r="AI3321"/>
  <c r="AH3321"/>
  <c r="AJ3319"/>
  <c r="AI3319"/>
  <c r="AH3319"/>
  <c r="AJ3317"/>
  <c r="AI3317"/>
  <c r="AH3317"/>
  <c r="AJ3315"/>
  <c r="AI3315"/>
  <c r="AH3315"/>
  <c r="AJ3313"/>
  <c r="AI3313"/>
  <c r="AH3313"/>
  <c r="AJ3311"/>
  <c r="AI3311"/>
  <c r="AH3311"/>
  <c r="AJ3309"/>
  <c r="AI3309"/>
  <c r="AH3309"/>
  <c r="AJ3307"/>
  <c r="AI3307"/>
  <c r="AH3307"/>
  <c r="AJ3305"/>
  <c r="AI3305"/>
  <c r="AH3305"/>
  <c r="AJ3303"/>
  <c r="AI3303"/>
  <c r="AH3303"/>
  <c r="AJ3301"/>
  <c r="AI3301"/>
  <c r="AH3301"/>
  <c r="AJ3299"/>
  <c r="AI3299"/>
  <c r="AH3299"/>
  <c r="AJ3297"/>
  <c r="AI3297"/>
  <c r="AH3297"/>
  <c r="AJ3295"/>
  <c r="AI3295"/>
  <c r="AH3295"/>
  <c r="AJ3293"/>
  <c r="AI3293"/>
  <c r="AH3293"/>
  <c r="AJ3291"/>
  <c r="AI3291"/>
  <c r="AH3291"/>
  <c r="AJ3289"/>
  <c r="AI3289"/>
  <c r="AH3289"/>
  <c r="AJ3287"/>
  <c r="AI3287"/>
  <c r="AH3287"/>
  <c r="AJ3285"/>
  <c r="AI3285"/>
  <c r="AH3285"/>
  <c r="AJ3283"/>
  <c r="AI3283"/>
  <c r="AH3283"/>
  <c r="AJ3281"/>
  <c r="AI3281"/>
  <c r="AH3281"/>
  <c r="AJ3279"/>
  <c r="AI3279"/>
  <c r="AH3279"/>
  <c r="AJ3277"/>
  <c r="AI3277"/>
  <c r="AH3277"/>
  <c r="AJ3275"/>
  <c r="AI3275"/>
  <c r="AH3275"/>
  <c r="AJ3273"/>
  <c r="AI3273"/>
  <c r="AH3273"/>
  <c r="AJ3271"/>
  <c r="AI3271"/>
  <c r="AH3271"/>
  <c r="AJ3269"/>
  <c r="AI3269"/>
  <c r="AH3269"/>
  <c r="AJ3267"/>
  <c r="AI3267"/>
  <c r="AH3267"/>
  <c r="AJ3265"/>
  <c r="AI3265"/>
  <c r="AH3265"/>
  <c r="AJ3263"/>
  <c r="AI3263"/>
  <c r="AH3263"/>
  <c r="AJ3261"/>
  <c r="AI3261"/>
  <c r="AH3261"/>
  <c r="AJ3259"/>
  <c r="AI3259"/>
  <c r="AH3259"/>
  <c r="AJ3257"/>
  <c r="AI3257"/>
  <c r="AH3257"/>
  <c r="AJ3255"/>
  <c r="AI3255"/>
  <c r="AH3255"/>
  <c r="AJ3253"/>
  <c r="AI3253"/>
  <c r="AH3253"/>
  <c r="AJ3251"/>
  <c r="AI3251"/>
  <c r="AH3251"/>
  <c r="AJ3249"/>
  <c r="AI3249"/>
  <c r="AH3249"/>
  <c r="AJ3247"/>
  <c r="AI3247"/>
  <c r="AH3247"/>
  <c r="AJ3245"/>
  <c r="AI3245"/>
  <c r="AH3245"/>
  <c r="AJ3243"/>
  <c r="AI3243"/>
  <c r="AH3243"/>
  <c r="AJ3241"/>
  <c r="AI3241"/>
  <c r="AH3241"/>
  <c r="AJ3239"/>
  <c r="AI3239"/>
  <c r="AH3239"/>
  <c r="AJ3237"/>
  <c r="AI3237"/>
  <c r="AH3237"/>
  <c r="AJ3235"/>
  <c r="AI3235"/>
  <c r="AH3235"/>
  <c r="AJ3233"/>
  <c r="AI3233"/>
  <c r="AH3233"/>
  <c r="AJ3231"/>
  <c r="AI3231"/>
  <c r="AH3231"/>
  <c r="AJ3229"/>
  <c r="AI3229"/>
  <c r="AH3229"/>
  <c r="AJ3227"/>
  <c r="AI3227"/>
  <c r="AH3227"/>
  <c r="AJ3225"/>
  <c r="AI3225"/>
  <c r="AH3225"/>
  <c r="AJ3223"/>
  <c r="AI3223"/>
  <c r="AH3223"/>
  <c r="AJ3221"/>
  <c r="AI3221"/>
  <c r="AH3221"/>
  <c r="AJ3219"/>
  <c r="AI3219"/>
  <c r="AH3219"/>
  <c r="AJ3211"/>
  <c r="AI3211"/>
  <c r="AH3211"/>
  <c r="AM3209"/>
  <c r="AL3209"/>
  <c r="AK3209"/>
  <c r="AJ3207"/>
  <c r="AI3207"/>
  <c r="AH3207"/>
  <c r="AJ3205"/>
  <c r="AI3205"/>
  <c r="AH3205"/>
  <c r="AJ3203"/>
  <c r="AI3203"/>
  <c r="AH3203"/>
  <c r="AJ3201"/>
  <c r="AI3201"/>
  <c r="AH3201"/>
  <c r="AJ3199"/>
  <c r="AI3199"/>
  <c r="AH3199"/>
  <c r="AJ3197"/>
  <c r="AI3197"/>
  <c r="AH3197"/>
  <c r="AJ3195"/>
  <c r="AI3195"/>
  <c r="AH3195"/>
  <c r="AJ3193"/>
  <c r="AI3193"/>
  <c r="AH3193"/>
  <c r="AJ3191"/>
  <c r="AI3191"/>
  <c r="AH3191"/>
  <c r="AJ3189"/>
  <c r="AI3189"/>
  <c r="AH3189"/>
  <c r="AJ3187"/>
  <c r="AI3187"/>
  <c r="AH3187"/>
  <c r="AJ3185"/>
  <c r="AI3185"/>
  <c r="AH3185"/>
  <c r="AJ3183"/>
  <c r="AI3183"/>
  <c r="AH3183"/>
  <c r="AJ3181"/>
  <c r="AI3181"/>
  <c r="AH3181"/>
  <c r="AJ3179"/>
  <c r="AI3179"/>
  <c r="AH3179"/>
  <c r="AJ3177"/>
  <c r="AI3177"/>
  <c r="AH3177"/>
  <c r="AJ3175"/>
  <c r="AI3175"/>
  <c r="AH3175"/>
  <c r="AJ3173"/>
  <c r="AI3173"/>
  <c r="AH3173"/>
  <c r="AJ3171"/>
  <c r="AI3171"/>
  <c r="AH3171"/>
  <c r="AJ3169"/>
  <c r="AI3169"/>
  <c r="AH3169"/>
  <c r="AJ3167"/>
  <c r="AI3167"/>
  <c r="AH3167"/>
  <c r="AJ3165"/>
  <c r="AI3165"/>
  <c r="AH3165"/>
  <c r="AJ3163"/>
  <c r="AI3163"/>
  <c r="AH3163"/>
  <c r="AJ3161"/>
  <c r="AI3161"/>
  <c r="AH3161"/>
  <c r="AJ3159"/>
  <c r="AI3159"/>
  <c r="AH3159"/>
  <c r="AJ3157"/>
  <c r="AI3157"/>
  <c r="AH3157"/>
  <c r="AJ3155"/>
  <c r="AI3155"/>
  <c r="AH3155"/>
  <c r="AJ3153"/>
  <c r="AI3153"/>
  <c r="AH3153"/>
  <c r="AJ3151"/>
  <c r="AI3151"/>
  <c r="AH3151"/>
  <c r="AJ3149"/>
  <c r="AI3149"/>
  <c r="AH3149"/>
  <c r="AJ3147"/>
  <c r="AI3147"/>
  <c r="AH3147"/>
  <c r="AJ3145"/>
  <c r="AI3145"/>
  <c r="AH3145"/>
  <c r="AJ3143"/>
  <c r="AI3143"/>
  <c r="AH3143"/>
  <c r="AJ3141"/>
  <c r="AI3141"/>
  <c r="AH3141"/>
  <c r="AJ3139"/>
  <c r="AI3139"/>
  <c r="AH3139"/>
  <c r="AJ3137"/>
  <c r="AI3137"/>
  <c r="AH3137"/>
  <c r="AJ3135"/>
  <c r="AI3135"/>
  <c r="AH3135"/>
  <c r="AJ3133"/>
  <c r="AI3133"/>
  <c r="AH3133"/>
  <c r="AJ3131"/>
  <c r="AI3131"/>
  <c r="AH3131"/>
  <c r="AJ3129"/>
  <c r="AI3129"/>
  <c r="AH3129"/>
  <c r="AJ3127"/>
  <c r="AI3127"/>
  <c r="AH3127"/>
  <c r="AJ3125"/>
  <c r="AI3125"/>
  <c r="AH3125"/>
  <c r="AJ3123"/>
  <c r="AI3123"/>
  <c r="AH3123"/>
  <c r="AJ3121"/>
  <c r="AI3121"/>
  <c r="AH3121"/>
  <c r="AJ3119"/>
  <c r="AI3119"/>
  <c r="AH3119"/>
  <c r="AJ3117"/>
  <c r="AI3117"/>
  <c r="AH3117"/>
  <c r="AJ3115"/>
  <c r="AI3115"/>
  <c r="AH3115"/>
  <c r="AJ3113"/>
  <c r="AI3113"/>
  <c r="AH3113"/>
  <c r="AJ3111"/>
  <c r="AI3111"/>
  <c r="AH3111"/>
  <c r="AJ3109"/>
  <c r="AI3109"/>
  <c r="AH3109"/>
  <c r="AJ3107"/>
  <c r="AI3107"/>
  <c r="AH3107"/>
  <c r="AJ3105"/>
  <c r="AI3105"/>
  <c r="AH3105"/>
  <c r="AJ3103"/>
  <c r="AI3103"/>
  <c r="AH3103"/>
  <c r="AJ3101"/>
  <c r="AI3101"/>
  <c r="AH3101"/>
  <c r="AJ3099"/>
  <c r="AI3099"/>
  <c r="AH3099"/>
  <c r="AJ3097"/>
  <c r="AI3097"/>
  <c r="AH3097"/>
  <c r="AJ3095"/>
  <c r="AI3095"/>
  <c r="AH3095"/>
  <c r="AJ3093"/>
  <c r="AI3093"/>
  <c r="AH3093"/>
  <c r="AJ3091"/>
  <c r="AI3091"/>
  <c r="AH3091"/>
  <c r="AJ3089"/>
  <c r="AI3089"/>
  <c r="AH3089"/>
  <c r="AJ3087"/>
  <c r="AI3087"/>
  <c r="AH3087"/>
  <c r="AJ3085"/>
  <c r="AI3085"/>
  <c r="AH3085"/>
  <c r="AJ3083"/>
  <c r="AI3083"/>
  <c r="AH3083"/>
  <c r="AJ3081"/>
  <c r="AI3081"/>
  <c r="AH3081"/>
  <c r="AJ3079"/>
  <c r="AI3079"/>
  <c r="AH3079"/>
  <c r="AJ3077"/>
  <c r="AI3077"/>
  <c r="AH3077"/>
  <c r="AJ3075"/>
  <c r="AI3075"/>
  <c r="AH3075"/>
  <c r="AJ3073"/>
  <c r="AI3073"/>
  <c r="AH3073"/>
  <c r="AJ3071"/>
  <c r="AI3071"/>
  <c r="AH3071"/>
  <c r="AJ3069"/>
  <c r="AI3069"/>
  <c r="AH3069"/>
  <c r="AJ3067"/>
  <c r="AI3067"/>
  <c r="AH3067"/>
  <c r="AJ3065"/>
  <c r="AI3065"/>
  <c r="AH3065"/>
  <c r="AJ3063"/>
  <c r="AI3063"/>
  <c r="AH3063"/>
  <c r="AJ3061"/>
  <c r="AI3061"/>
  <c r="AH3061"/>
  <c r="AJ3059"/>
  <c r="AI3059"/>
  <c r="AH3059"/>
  <c r="AJ3057"/>
  <c r="AI3057"/>
  <c r="AH3057"/>
  <c r="AJ3055"/>
  <c r="AI3055"/>
  <c r="AH3055"/>
  <c r="AJ3053"/>
  <c r="AI3053"/>
  <c r="AH3053"/>
  <c r="AJ3051"/>
  <c r="AI3051"/>
  <c r="AH3051"/>
  <c r="AJ3049"/>
  <c r="AI3049"/>
  <c r="AH3049"/>
  <c r="AJ3047"/>
  <c r="AI3047"/>
  <c r="AH3047"/>
  <c r="AJ3045"/>
  <c r="AI3045"/>
  <c r="AH3045"/>
  <c r="AJ3043"/>
  <c r="AI3043"/>
  <c r="AH3043"/>
  <c r="AJ3041"/>
  <c r="AI3041"/>
  <c r="AH3041"/>
  <c r="AJ3039"/>
  <c r="AI3039"/>
  <c r="AH3039"/>
  <c r="AJ3037"/>
  <c r="AI3037"/>
  <c r="AH3037"/>
  <c r="AJ3035"/>
  <c r="AI3035"/>
  <c r="AH3035"/>
  <c r="AJ3033"/>
  <c r="AI3033"/>
  <c r="AH3033"/>
  <c r="AJ3031"/>
  <c r="AI3031"/>
  <c r="AH3031"/>
  <c r="AJ3029"/>
  <c r="AI3029"/>
  <c r="AH3029"/>
  <c r="AJ3027"/>
  <c r="AI3027"/>
  <c r="AH3027"/>
  <c r="AJ3025"/>
  <c r="AI3025"/>
  <c r="AH3025"/>
  <c r="AJ3023"/>
  <c r="AI3023"/>
  <c r="AH3023"/>
  <c r="AJ3021"/>
  <c r="AI3021"/>
  <c r="AH3021"/>
  <c r="AJ3019"/>
  <c r="AI3019"/>
  <c r="AH3019"/>
  <c r="AJ3017"/>
  <c r="AI3017"/>
  <c r="AH3017"/>
  <c r="AJ3015"/>
  <c r="AI3015"/>
  <c r="AH3015"/>
  <c r="AJ3013"/>
  <c r="AI3013"/>
  <c r="AH3013"/>
  <c r="AJ3011"/>
  <c r="AI3011"/>
  <c r="AH3011"/>
  <c r="AJ3009"/>
  <c r="AI3009"/>
  <c r="AH3009"/>
  <c r="AJ3007"/>
  <c r="AI3007"/>
  <c r="AH3007"/>
  <c r="AJ3005"/>
  <c r="AI3005"/>
  <c r="AH3005"/>
  <c r="AJ3003"/>
  <c r="AI3003"/>
  <c r="AH3003"/>
  <c r="AJ3001"/>
  <c r="AI3001"/>
  <c r="AH3001"/>
  <c r="AJ2999"/>
  <c r="AI2999"/>
  <c r="AH2999"/>
  <c r="AJ2997"/>
  <c r="AI2997"/>
  <c r="AH2997"/>
  <c r="AJ2995"/>
  <c r="AI2995"/>
  <c r="AH2995"/>
  <c r="AJ2993"/>
  <c r="AI2993"/>
  <c r="AH2993"/>
  <c r="AJ2991"/>
  <c r="AI2991"/>
  <c r="AH2991"/>
  <c r="AJ2989"/>
  <c r="AI2989"/>
  <c r="AH2989"/>
  <c r="AJ2987"/>
  <c r="AI2987"/>
  <c r="AH2987"/>
  <c r="AJ2985"/>
  <c r="AI2985"/>
  <c r="AH2985"/>
  <c r="AJ2983"/>
  <c r="AI2983"/>
  <c r="AH2983"/>
  <c r="AJ2981"/>
  <c r="AI2981"/>
  <c r="AH2981"/>
  <c r="AJ2979"/>
  <c r="AI2979"/>
  <c r="AH2979"/>
  <c r="AJ2977"/>
  <c r="AI2977"/>
  <c r="AH2977"/>
  <c r="AJ2975"/>
  <c r="AI2975"/>
  <c r="AH2975"/>
  <c r="AJ2973"/>
  <c r="AI2973"/>
  <c r="AH2973"/>
  <c r="AJ2971"/>
  <c r="AI2971"/>
  <c r="AH2971"/>
  <c r="AJ2969"/>
  <c r="AI2969"/>
  <c r="AH2969"/>
  <c r="AJ2967"/>
  <c r="AI2967"/>
  <c r="AH2967"/>
  <c r="AJ2965"/>
  <c r="AI2965"/>
  <c r="AH2965"/>
  <c r="AJ2963"/>
  <c r="AI2963"/>
  <c r="AH2963"/>
  <c r="AJ2961"/>
  <c r="AI2961"/>
  <c r="AH2961"/>
  <c r="AJ2959"/>
  <c r="AI2959"/>
  <c r="AH2959"/>
  <c r="AJ2957"/>
  <c r="AI2957"/>
  <c r="AH2957"/>
  <c r="AJ2955"/>
  <c r="AI2955"/>
  <c r="AH2955"/>
  <c r="AJ2953"/>
  <c r="AI2953"/>
  <c r="AH2953"/>
  <c r="AJ2951"/>
  <c r="AI2951"/>
  <c r="AH2951"/>
  <c r="AJ2949"/>
  <c r="AI2949"/>
  <c r="AH2949"/>
  <c r="AJ2947"/>
  <c r="AI2947"/>
  <c r="AH2947"/>
  <c r="AJ2945"/>
  <c r="AI2945"/>
  <c r="AH2945"/>
  <c r="AJ2943"/>
  <c r="AI2943"/>
  <c r="AH2943"/>
  <c r="AJ2941"/>
  <c r="AI2941"/>
  <c r="AH2941"/>
  <c r="AJ2939"/>
  <c r="AI2939"/>
  <c r="AH2939"/>
  <c r="AJ2937"/>
  <c r="AI2937"/>
  <c r="AH2937"/>
  <c r="AJ2935"/>
  <c r="AI2935"/>
  <c r="AH2935"/>
  <c r="AJ2933"/>
  <c r="AI2933"/>
  <c r="AH2933"/>
  <c r="AJ2931"/>
  <c r="AI2931"/>
  <c r="AH2931"/>
  <c r="AJ2923"/>
  <c r="AI2923"/>
  <c r="AH2923"/>
  <c r="AJ2921"/>
  <c r="AI2921"/>
  <c r="AH2921"/>
  <c r="AJ2919"/>
  <c r="AI2919"/>
  <c r="AH2919"/>
  <c r="AJ2917"/>
  <c r="AI2917"/>
  <c r="AH2917"/>
  <c r="AJ2915"/>
  <c r="AI2915"/>
  <c r="AH2915"/>
  <c r="AJ2913"/>
  <c r="AI2913"/>
  <c r="AH2913"/>
  <c r="AJ2911"/>
  <c r="AI2911"/>
  <c r="AH2911"/>
  <c r="AJ2909"/>
  <c r="AI2909"/>
  <c r="AH2909"/>
  <c r="AJ2907"/>
  <c r="AI2907"/>
  <c r="AH2907"/>
  <c r="AJ2905"/>
  <c r="AI2905"/>
  <c r="AH2905"/>
  <c r="AJ2903"/>
  <c r="AI2903"/>
  <c r="AH2903"/>
  <c r="AJ2901"/>
  <c r="AI2901"/>
  <c r="AH2901"/>
  <c r="AJ2899"/>
  <c r="AI2899"/>
  <c r="AH2899"/>
  <c r="AJ2897"/>
  <c r="AI2897"/>
  <c r="AH2897"/>
  <c r="AJ2895"/>
  <c r="AI2895"/>
  <c r="AH2895"/>
  <c r="AJ2893"/>
  <c r="AI2893"/>
  <c r="AH2893"/>
  <c r="AJ2891"/>
  <c r="AI2891"/>
  <c r="AH2891"/>
  <c r="AJ2889"/>
  <c r="AI2889"/>
  <c r="AH2889"/>
  <c r="AJ2887"/>
  <c r="AI2887"/>
  <c r="AH2887"/>
  <c r="AJ2885"/>
  <c r="AI2885"/>
  <c r="AH2885"/>
  <c r="AJ2883"/>
  <c r="AI2883"/>
  <c r="AH2883"/>
  <c r="AJ2881"/>
  <c r="AI2881"/>
  <c r="AH2881"/>
  <c r="AJ2879"/>
  <c r="AI2879"/>
  <c r="AH2879"/>
  <c r="AJ2877"/>
  <c r="AI2877"/>
  <c r="AH2877"/>
  <c r="AJ2875"/>
  <c r="AI2875"/>
  <c r="AH2875"/>
  <c r="AJ2873"/>
  <c r="AI2873"/>
  <c r="AH2873"/>
  <c r="AJ2871"/>
  <c r="AI2871"/>
  <c r="AH2871"/>
  <c r="AJ2869"/>
  <c r="AI2869"/>
  <c r="AH2869"/>
  <c r="AJ2867"/>
  <c r="AI2867"/>
  <c r="AH2867"/>
  <c r="AJ2865"/>
  <c r="AI2865"/>
  <c r="AH2865"/>
  <c r="AJ2863"/>
  <c r="AI2863"/>
  <c r="AH2863"/>
  <c r="AJ2861"/>
  <c r="AI2861"/>
  <c r="AH2861"/>
  <c r="AJ2859"/>
  <c r="AI2859"/>
  <c r="AH2859"/>
  <c r="AJ2857"/>
  <c r="AI2857"/>
  <c r="AH2857"/>
  <c r="AJ2855"/>
  <c r="AI2855"/>
  <c r="AH2855"/>
  <c r="AJ2853"/>
  <c r="AI2853"/>
  <c r="AH2853"/>
  <c r="AJ2851"/>
  <c r="AI2851"/>
  <c r="AH2851"/>
  <c r="AJ2849"/>
  <c r="AI2849"/>
  <c r="AH2849"/>
  <c r="AJ2847"/>
  <c r="AI2847"/>
  <c r="AH2847"/>
  <c r="AJ2845"/>
  <c r="AI2845"/>
  <c r="AH2845"/>
  <c r="AJ2843"/>
  <c r="AI2843"/>
  <c r="AH2843"/>
  <c r="AJ2841"/>
  <c r="AI2841"/>
  <c r="AH2841"/>
  <c r="AJ2839"/>
  <c r="AI2839"/>
  <c r="AH2839"/>
  <c r="AJ2837"/>
  <c r="AI2837"/>
  <c r="AH2837"/>
  <c r="AJ2835"/>
  <c r="AI2835"/>
  <c r="AH2835"/>
  <c r="AJ2833"/>
  <c r="AI2833"/>
  <c r="AH2833"/>
  <c r="AJ2831"/>
  <c r="AI2831"/>
  <c r="AH2831"/>
  <c r="AJ2829"/>
  <c r="AI2829"/>
  <c r="AH2829"/>
  <c r="AJ2827"/>
  <c r="AI2827"/>
  <c r="AH2827"/>
  <c r="AJ2825"/>
  <c r="AI2825"/>
  <c r="AH2825"/>
  <c r="AJ2823"/>
  <c r="AI2823"/>
  <c r="AH2823"/>
  <c r="AJ2821"/>
  <c r="AI2821"/>
  <c r="AH2821"/>
  <c r="AJ2819"/>
  <c r="AI2819"/>
  <c r="AH2819"/>
  <c r="AJ2817"/>
  <c r="AI2817"/>
  <c r="AH2817"/>
  <c r="AJ2815"/>
  <c r="AI2815"/>
  <c r="AH2815"/>
  <c r="AJ2813"/>
  <c r="AI2813"/>
  <c r="AH2813"/>
  <c r="AJ2811"/>
  <c r="AI2811"/>
  <c r="AH2811"/>
  <c r="AJ2809"/>
  <c r="AI2809"/>
  <c r="AH2809"/>
  <c r="AJ2807"/>
  <c r="AI2807"/>
  <c r="AH2807"/>
  <c r="AJ2805"/>
  <c r="AI2805"/>
  <c r="AH2805"/>
  <c r="AJ2803"/>
  <c r="AI2803"/>
  <c r="AH2803"/>
  <c r="AJ2801"/>
  <c r="AI2801"/>
  <c r="AH2801"/>
  <c r="AJ2799"/>
  <c r="AI2799"/>
  <c r="AH2799"/>
  <c r="AJ2797"/>
  <c r="AI2797"/>
  <c r="AH2797"/>
  <c r="AJ2795"/>
  <c r="AI2795"/>
  <c r="AH2795"/>
  <c r="AJ2793"/>
  <c r="AI2793"/>
  <c r="AH2793"/>
  <c r="AJ2791"/>
  <c r="AI2791"/>
  <c r="AH2791"/>
  <c r="AJ2789"/>
  <c r="AI2789"/>
  <c r="AH2789"/>
  <c r="AJ2787"/>
  <c r="AI2787"/>
  <c r="AH2787"/>
  <c r="AJ2785"/>
  <c r="AI2785"/>
  <c r="AH2785"/>
  <c r="AJ2783"/>
  <c r="AI2783"/>
  <c r="AH2783"/>
  <c r="AJ2781"/>
  <c r="AI2781"/>
  <c r="AH2781"/>
  <c r="AJ2779"/>
  <c r="AI2779"/>
  <c r="AH2779"/>
  <c r="AJ2777"/>
  <c r="AI2777"/>
  <c r="AH2777"/>
  <c r="AJ2775"/>
  <c r="AI2775"/>
  <c r="AH2775"/>
  <c r="AJ2773"/>
  <c r="AI2773"/>
  <c r="AH2773"/>
  <c r="AJ2771"/>
  <c r="AI2771"/>
  <c r="AH2771"/>
  <c r="AJ2769"/>
  <c r="AI2769"/>
  <c r="AH2769"/>
  <c r="AJ2767"/>
  <c r="AI2767"/>
  <c r="AH2767"/>
  <c r="AJ2765"/>
  <c r="AI2765"/>
  <c r="AH2765"/>
  <c r="AJ2763"/>
  <c r="AI2763"/>
  <c r="AH2763"/>
  <c r="AJ2761"/>
  <c r="AI2761"/>
  <c r="AH2761"/>
  <c r="AJ2759"/>
  <c r="AI2759"/>
  <c r="AH2759"/>
  <c r="AJ2757"/>
  <c r="AI2757"/>
  <c r="AH2757"/>
  <c r="AJ2755"/>
  <c r="AI2755"/>
  <c r="AH2755"/>
  <c r="AJ2753"/>
  <c r="AI2753"/>
  <c r="AH2753"/>
  <c r="AJ2751"/>
  <c r="AI2751"/>
  <c r="AH2751"/>
  <c r="AJ2749"/>
  <c r="AI2749"/>
  <c r="AH2749"/>
  <c r="AJ2747"/>
  <c r="AI2747"/>
  <c r="AH2747"/>
  <c r="AJ2745"/>
  <c r="AI2745"/>
  <c r="AH2745"/>
  <c r="AJ2743"/>
  <c r="AI2743"/>
  <c r="AH2743"/>
  <c r="AJ2741"/>
  <c r="AI2741"/>
  <c r="AH2741"/>
  <c r="AJ2739"/>
  <c r="AI2739"/>
  <c r="AH2739"/>
  <c r="AJ2737"/>
  <c r="AI2737"/>
  <c r="AH2737"/>
  <c r="AJ2735"/>
  <c r="AI2735"/>
  <c r="AH2735"/>
  <c r="AJ2733"/>
  <c r="AI2733"/>
  <c r="AH2733"/>
  <c r="AJ2731"/>
  <c r="AI2731"/>
  <c r="AH2731"/>
  <c r="AJ2729"/>
  <c r="AI2729"/>
  <c r="AH2729"/>
  <c r="AJ2727"/>
  <c r="AI2727"/>
  <c r="AH2727"/>
  <c r="AJ2725"/>
  <c r="AI2725"/>
  <c r="AH2725"/>
  <c r="AJ2723"/>
  <c r="AI2723"/>
  <c r="AH2723"/>
  <c r="AJ2721"/>
  <c r="AI2721"/>
  <c r="AH2721"/>
  <c r="AJ2719"/>
  <c r="AI2719"/>
  <c r="AH2719"/>
  <c r="AJ2717"/>
  <c r="AI2717"/>
  <c r="AH2717"/>
  <c r="AJ2715"/>
  <c r="AI2715"/>
  <c r="AH2715"/>
  <c r="AJ2713"/>
  <c r="AI2713"/>
  <c r="AH2713"/>
  <c r="AJ2711"/>
  <c r="AI2711"/>
  <c r="AH2711"/>
  <c r="AJ2709"/>
  <c r="AI2709"/>
  <c r="AH2709"/>
  <c r="AJ2707"/>
  <c r="AI2707"/>
  <c r="AH2707"/>
  <c r="AJ2705"/>
  <c r="AI2705"/>
  <c r="AH2705"/>
  <c r="AJ2703"/>
  <c r="AI2703"/>
  <c r="AH2703"/>
  <c r="AJ2701"/>
  <c r="AI2701"/>
  <c r="AH2701"/>
  <c r="AJ2699"/>
  <c r="AI2699"/>
  <c r="AH2699"/>
  <c r="AJ2697"/>
  <c r="AI2697"/>
  <c r="AH2697"/>
  <c r="AJ2695"/>
  <c r="AI2695"/>
  <c r="AH2695"/>
  <c r="AJ2693"/>
  <c r="AI2693"/>
  <c r="AH2693"/>
  <c r="AJ2691"/>
  <c r="AI2691"/>
  <c r="AH2691"/>
  <c r="AJ2689"/>
  <c r="AI2689"/>
  <c r="AH2689"/>
  <c r="AJ2687"/>
  <c r="AI2687"/>
  <c r="AH2687"/>
  <c r="AJ2685"/>
  <c r="AI2685"/>
  <c r="AH2685"/>
  <c r="AJ2683"/>
  <c r="AI2683"/>
  <c r="AH2683"/>
  <c r="AJ2681"/>
  <c r="AI2681"/>
  <c r="AH2681"/>
  <c r="AJ2679"/>
  <c r="AI2679"/>
  <c r="AH2679"/>
  <c r="AJ2677"/>
  <c r="AI2677"/>
  <c r="AH2677"/>
  <c r="AJ2675"/>
  <c r="AI2675"/>
  <c r="AH2675"/>
  <c r="AJ2673"/>
  <c r="AI2673"/>
  <c r="AH2673"/>
  <c r="AJ2671"/>
  <c r="AI2671"/>
  <c r="AH2671"/>
  <c r="AJ2669"/>
  <c r="AI2669"/>
  <c r="AH2669"/>
  <c r="AJ2667"/>
  <c r="AI2667"/>
  <c r="AH2667"/>
  <c r="AJ2665"/>
  <c r="AI2665"/>
  <c r="AH2665"/>
  <c r="AJ2663"/>
  <c r="AI2663"/>
  <c r="AH2663"/>
  <c r="AJ2661"/>
  <c r="AI2661"/>
  <c r="AH2661"/>
  <c r="AJ2659"/>
  <c r="AI2659"/>
  <c r="AH2659"/>
  <c r="AJ2657"/>
  <c r="AI2657"/>
  <c r="AH2657"/>
  <c r="AJ2655"/>
  <c r="AI2655"/>
  <c r="AH2655"/>
  <c r="AJ2653"/>
  <c r="AI2653"/>
  <c r="AH2653"/>
  <c r="AJ2651"/>
  <c r="AI2651"/>
  <c r="AH2651"/>
  <c r="AJ2649"/>
  <c r="AI2649"/>
  <c r="AH2649"/>
  <c r="AJ2641"/>
  <c r="AI2641"/>
  <c r="AH2641"/>
  <c r="AJ2639"/>
  <c r="AI2639"/>
  <c r="AH2639"/>
  <c r="AJ2637"/>
  <c r="AI2637"/>
  <c r="AH2637"/>
  <c r="AJ2635"/>
  <c r="AI2635"/>
  <c r="AH2635"/>
  <c r="AJ2633"/>
  <c r="AI2633"/>
  <c r="AH2633"/>
  <c r="AJ2631"/>
  <c r="AI2631"/>
  <c r="AH2631"/>
  <c r="AJ2629"/>
  <c r="AI2629"/>
  <c r="AH2629"/>
  <c r="AJ2627"/>
  <c r="AI2627"/>
  <c r="AH2627"/>
  <c r="AJ2625"/>
  <c r="AI2625"/>
  <c r="AH2625"/>
  <c r="AJ2623"/>
  <c r="AI2623"/>
  <c r="AH2623"/>
  <c r="AJ2621"/>
  <c r="AI2621"/>
  <c r="AH2621"/>
  <c r="AJ2619"/>
  <c r="AI2619"/>
  <c r="AH2619"/>
  <c r="AJ2617"/>
  <c r="AI2617"/>
  <c r="AH2617"/>
  <c r="AJ2615"/>
  <c r="AI2615"/>
  <c r="AH2615"/>
  <c r="AJ2613"/>
  <c r="AI2613"/>
  <c r="AH2613"/>
  <c r="AJ2611"/>
  <c r="AI2611"/>
  <c r="AH2611"/>
  <c r="AJ2609"/>
  <c r="AI2609"/>
  <c r="AH2609"/>
  <c r="AJ2607"/>
  <c r="AI2607"/>
  <c r="AH2607"/>
  <c r="AJ2605"/>
  <c r="AI2605"/>
  <c r="AH2605"/>
  <c r="AJ2603"/>
  <c r="AI2603"/>
  <c r="AH2603"/>
  <c r="AJ2601"/>
  <c r="AI2601"/>
  <c r="AH2601"/>
  <c r="AJ2599"/>
  <c r="AI2599"/>
  <c r="AH2599"/>
  <c r="AJ2597"/>
  <c r="AI2597"/>
  <c r="AH2597"/>
  <c r="AJ2595"/>
  <c r="AI2595"/>
  <c r="AH2595"/>
  <c r="AJ2593"/>
  <c r="AI2593"/>
  <c r="AH2593"/>
  <c r="AJ2591"/>
  <c r="AI2591"/>
  <c r="AH2591"/>
  <c r="AJ2589"/>
  <c r="AI2589"/>
  <c r="AH2589"/>
  <c r="AJ2587"/>
  <c r="AI2587"/>
  <c r="AH2587"/>
  <c r="AJ2585"/>
  <c r="AI2585"/>
  <c r="AH2585"/>
  <c r="AJ2583"/>
  <c r="AI2583"/>
  <c r="AH2583"/>
  <c r="AJ2581"/>
  <c r="AI2581"/>
  <c r="AH2581"/>
  <c r="AJ2579"/>
  <c r="AI2579"/>
  <c r="AH2579"/>
  <c r="AJ2577"/>
  <c r="AI2577"/>
  <c r="AH2577"/>
  <c r="AJ2575"/>
  <c r="AI2575"/>
  <c r="AH2575"/>
  <c r="AJ2573"/>
  <c r="AI2573"/>
  <c r="AH2573"/>
  <c r="AJ2571"/>
  <c r="AI2571"/>
  <c r="AH2571"/>
  <c r="AJ2569"/>
  <c r="AI2569"/>
  <c r="AH2569"/>
  <c r="AJ2567"/>
  <c r="AI2567"/>
  <c r="AH2567"/>
  <c r="AJ2565"/>
  <c r="AI2565"/>
  <c r="AH2565"/>
  <c r="AJ2563"/>
  <c r="AI2563"/>
  <c r="AH2563"/>
  <c r="AJ2561"/>
  <c r="AI2561"/>
  <c r="AH2561"/>
  <c r="AJ2559"/>
  <c r="AI2559"/>
  <c r="AH2559"/>
  <c r="AJ2557"/>
  <c r="AI2557"/>
  <c r="AH2557"/>
  <c r="AJ2555"/>
  <c r="AI2555"/>
  <c r="AH2555"/>
  <c r="AJ2553"/>
  <c r="AI2553"/>
  <c r="AH2553"/>
  <c r="AJ2551"/>
  <c r="AI2551"/>
  <c r="AH2551"/>
  <c r="AJ2549"/>
  <c r="AI2549"/>
  <c r="AH2549"/>
  <c r="AJ2547"/>
  <c r="AI2547"/>
  <c r="AH2547"/>
  <c r="AJ2545"/>
  <c r="AI2545"/>
  <c r="AH2545"/>
  <c r="AJ2543"/>
  <c r="AI2543"/>
  <c r="AH2543"/>
  <c r="AJ2541"/>
  <c r="AI2541"/>
  <c r="AH2541"/>
  <c r="AJ2539"/>
  <c r="AI2539"/>
  <c r="AH2539"/>
  <c r="AJ2537"/>
  <c r="AI2537"/>
  <c r="AH2537"/>
  <c r="AJ2535"/>
  <c r="AI2535"/>
  <c r="AH2535"/>
  <c r="AJ2533"/>
  <c r="AI2533"/>
  <c r="AH2533"/>
  <c r="AJ2531"/>
  <c r="AI2531"/>
  <c r="AH2531"/>
  <c r="AJ2529"/>
  <c r="AI2529"/>
  <c r="AH2529"/>
  <c r="AJ2527"/>
  <c r="AI2527"/>
  <c r="AH2527"/>
  <c r="AJ2525"/>
  <c r="AI2525"/>
  <c r="AH2525"/>
  <c r="AJ2523"/>
  <c r="AI2523"/>
  <c r="AH2523"/>
  <c r="AJ2521"/>
  <c r="AI2521"/>
  <c r="AH2521"/>
  <c r="AJ2519"/>
  <c r="AI2519"/>
  <c r="AH2519"/>
  <c r="AJ2517"/>
  <c r="AI2517"/>
  <c r="AH2517"/>
  <c r="AJ2515"/>
  <c r="AI2515"/>
  <c r="AH2515"/>
  <c r="AJ2513"/>
  <c r="AI2513"/>
  <c r="AH2513"/>
  <c r="AJ2572"/>
  <c r="AI2572"/>
  <c r="AH2572"/>
  <c r="AJ2570"/>
  <c r="AI2570"/>
  <c r="AH2570"/>
  <c r="AJ2568"/>
  <c r="AI2568"/>
  <c r="AH2568"/>
  <c r="AJ2566"/>
  <c r="AI2566"/>
  <c r="AH2566"/>
  <c r="AJ2564"/>
  <c r="AI2564"/>
  <c r="AH2564"/>
  <c r="AJ2562"/>
  <c r="AI2562"/>
  <c r="AH2562"/>
  <c r="AJ2560"/>
  <c r="AI2560"/>
  <c r="AH2560"/>
  <c r="AJ2558"/>
  <c r="AI2558"/>
  <c r="AH2558"/>
  <c r="AJ2556"/>
  <c r="AI2556"/>
  <c r="AH2556"/>
  <c r="AJ2554"/>
  <c r="AI2554"/>
  <c r="AH2554"/>
  <c r="AJ2552"/>
  <c r="AI2552"/>
  <c r="AH2552"/>
  <c r="AJ2550"/>
  <c r="AI2550"/>
  <c r="AH2550"/>
  <c r="AJ2548"/>
  <c r="AI2548"/>
  <c r="AH2548"/>
  <c r="AJ2546"/>
  <c r="AI2546"/>
  <c r="AH2546"/>
  <c r="AJ2544"/>
  <c r="AI2544"/>
  <c r="AH2544"/>
  <c r="AJ2542"/>
  <c r="AI2542"/>
  <c r="AH2542"/>
  <c r="AJ2540"/>
  <c r="AI2540"/>
  <c r="AH2540"/>
  <c r="AJ2538"/>
  <c r="AI2538"/>
  <c r="AH2538"/>
  <c r="AJ2536"/>
  <c r="AI2536"/>
  <c r="AH2536"/>
  <c r="AJ2534"/>
  <c r="AI2534"/>
  <c r="AH2534"/>
  <c r="AJ2532"/>
  <c r="AI2532"/>
  <c r="AH2532"/>
  <c r="AJ2530"/>
  <c r="AI2530"/>
  <c r="AH2530"/>
  <c r="AJ2528"/>
  <c r="AI2528"/>
  <c r="AH2528"/>
  <c r="AJ2526"/>
  <c r="AI2526"/>
  <c r="AH2526"/>
  <c r="AJ2524"/>
  <c r="AI2524"/>
  <c r="AH2524"/>
  <c r="AJ2522"/>
  <c r="AI2522"/>
  <c r="AH2522"/>
  <c r="AJ2520"/>
  <c r="AI2520"/>
  <c r="AH2520"/>
  <c r="AJ2518"/>
  <c r="AI2518"/>
  <c r="AH2518"/>
  <c r="AJ2516"/>
  <c r="AI2516"/>
  <c r="AH2516"/>
  <c r="AJ2514"/>
  <c r="AI2514"/>
  <c r="AH2514"/>
  <c r="AJ2512"/>
  <c r="AI2512"/>
  <c r="AH2512"/>
  <c r="AJ2510"/>
  <c r="AI2510"/>
  <c r="AH2510"/>
  <c r="AJ2508"/>
  <c r="AI2508"/>
  <c r="AH2508"/>
  <c r="AJ2506"/>
  <c r="AI2506"/>
  <c r="AH2506"/>
  <c r="AJ2504"/>
  <c r="AI2504"/>
  <c r="AH2504"/>
  <c r="AJ2502"/>
  <c r="AI2502"/>
  <c r="AH2502"/>
  <c r="AJ2500"/>
  <c r="AI2500"/>
  <c r="AH2500"/>
  <c r="AJ2498"/>
  <c r="AI2498"/>
  <c r="AH2498"/>
  <c r="AJ2496"/>
  <c r="AI2496"/>
  <c r="AH2496"/>
  <c r="AJ2494"/>
  <c r="AI2494"/>
  <c r="AH2494"/>
  <c r="AJ2492"/>
  <c r="AI2492"/>
  <c r="AH2492"/>
  <c r="AJ2490"/>
  <c r="AI2490"/>
  <c r="AH2490"/>
  <c r="AJ2488"/>
  <c r="AI2488"/>
  <c r="AH2488"/>
  <c r="AJ2486"/>
  <c r="AI2486"/>
  <c r="AH2486"/>
  <c r="AJ2484"/>
  <c r="AI2484"/>
  <c r="AH2484"/>
  <c r="AJ2482"/>
  <c r="AI2482"/>
  <c r="AH2482"/>
  <c r="AJ2480"/>
  <c r="AI2480"/>
  <c r="AH2480"/>
  <c r="AJ2478"/>
  <c r="AI2478"/>
  <c r="AH2478"/>
  <c r="AJ2476"/>
  <c r="AI2476"/>
  <c r="AH2476"/>
  <c r="AJ2474"/>
  <c r="AI2474"/>
  <c r="AH2474"/>
  <c r="AJ2472"/>
  <c r="AI2472"/>
  <c r="AH2472"/>
  <c r="AJ2470"/>
  <c r="AI2470"/>
  <c r="AH2470"/>
  <c r="AJ2468"/>
  <c r="AI2468"/>
  <c r="AH2468"/>
  <c r="AJ2466"/>
  <c r="AI2466"/>
  <c r="AH2466"/>
  <c r="AJ2464"/>
  <c r="AI2464"/>
  <c r="AH2464"/>
  <c r="AJ2462"/>
  <c r="AI2462"/>
  <c r="AH2462"/>
  <c r="AJ2460"/>
  <c r="AI2460"/>
  <c r="AH2460"/>
  <c r="AJ2458"/>
  <c r="AI2458"/>
  <c r="AH2458"/>
  <c r="AJ2456"/>
  <c r="AI2456"/>
  <c r="AH2456"/>
  <c r="AJ2454"/>
  <c r="AI2454"/>
  <c r="AH2454"/>
  <c r="AJ2452"/>
  <c r="AI2452"/>
  <c r="AH2452"/>
  <c r="AJ2450"/>
  <c r="AI2450"/>
  <c r="AH2450"/>
  <c r="AJ2448"/>
  <c r="AI2448"/>
  <c r="AH2448"/>
  <c r="AJ2446"/>
  <c r="AI2446"/>
  <c r="AH2446"/>
  <c r="AJ2444"/>
  <c r="AI2444"/>
  <c r="AH2444"/>
  <c r="AJ2442"/>
  <c r="AI2442"/>
  <c r="AH2442"/>
  <c r="AJ2440"/>
  <c r="AI2440"/>
  <c r="AH2440"/>
  <c r="AJ2438"/>
  <c r="AI2438"/>
  <c r="AH2438"/>
  <c r="AJ2436"/>
  <c r="AI2436"/>
  <c r="AH2436"/>
  <c r="AJ2434"/>
  <c r="AI2434"/>
  <c r="AH2434"/>
  <c r="AJ2432"/>
  <c r="AI2432"/>
  <c r="AH2432"/>
  <c r="AJ2430"/>
  <c r="AI2430"/>
  <c r="AH2430"/>
  <c r="AJ2428"/>
  <c r="AI2428"/>
  <c r="AH2428"/>
  <c r="AJ2426"/>
  <c r="AI2426"/>
  <c r="AH2426"/>
  <c r="AJ2424"/>
  <c r="AI2424"/>
  <c r="AH2424"/>
  <c r="AJ2422"/>
  <c r="AI2422"/>
  <c r="AH2422"/>
  <c r="AJ2420"/>
  <c r="AI2420"/>
  <c r="AH2420"/>
  <c r="AJ2418"/>
  <c r="AI2418"/>
  <c r="AH2418"/>
  <c r="AJ2416"/>
  <c r="AI2416"/>
  <c r="AH2416"/>
  <c r="AJ2414"/>
  <c r="AI2414"/>
  <c r="AH2414"/>
  <c r="AJ2412"/>
  <c r="AI2412"/>
  <c r="AH2412"/>
  <c r="AJ2410"/>
  <c r="AI2410"/>
  <c r="AH2410"/>
  <c r="AJ2408"/>
  <c r="AI2408"/>
  <c r="AH2408"/>
  <c r="AJ2406"/>
  <c r="AI2406"/>
  <c r="AH2406"/>
  <c r="AJ2404"/>
  <c r="AI2404"/>
  <c r="AH2404"/>
  <c r="AJ2402"/>
  <c r="AI2402"/>
  <c r="AH2402"/>
  <c r="AJ2400"/>
  <c r="AI2400"/>
  <c r="AH2400"/>
  <c r="AJ2398"/>
  <c r="AI2398"/>
  <c r="AH2398"/>
  <c r="AJ2396"/>
  <c r="AI2396"/>
  <c r="AH2396"/>
  <c r="AJ2394"/>
  <c r="AI2394"/>
  <c r="AH2394"/>
  <c r="AJ2392"/>
  <c r="AI2392"/>
  <c r="AH2392"/>
  <c r="AJ2390"/>
  <c r="AI2390"/>
  <c r="AH2390"/>
  <c r="AJ2388"/>
  <c r="AI2388"/>
  <c r="AH2388"/>
  <c r="AJ2386"/>
  <c r="AI2386"/>
  <c r="AH2386"/>
  <c r="AJ2384"/>
  <c r="AI2384"/>
  <c r="AH2384"/>
  <c r="AJ2382"/>
  <c r="AI2382"/>
  <c r="AH2382"/>
  <c r="AJ2380"/>
  <c r="AI2380"/>
  <c r="AH2380"/>
  <c r="AJ2378"/>
  <c r="AI2378"/>
  <c r="AH2378"/>
  <c r="AJ2376"/>
  <c r="AI2376"/>
  <c r="AH2376"/>
  <c r="AJ2374"/>
  <c r="AI2374"/>
  <c r="AH2374"/>
  <c r="AJ2372"/>
  <c r="AI2372"/>
  <c r="AH2372"/>
  <c r="AJ2370"/>
  <c r="AI2370"/>
  <c r="AH2370"/>
  <c r="AJ2368"/>
  <c r="AI2368"/>
  <c r="AH2368"/>
  <c r="AJ2366"/>
  <c r="AI2366"/>
  <c r="AH2366"/>
  <c r="AJ2364"/>
  <c r="AI2364"/>
  <c r="AH2364"/>
  <c r="AJ2362"/>
  <c r="AI2362"/>
  <c r="AH2362"/>
  <c r="AJ2352"/>
  <c r="AI2352"/>
  <c r="AH2352"/>
  <c r="AJ2350"/>
  <c r="AI2350"/>
  <c r="AH2350"/>
  <c r="AJ2348"/>
  <c r="AI2348"/>
  <c r="AH2348"/>
  <c r="AJ2346"/>
  <c r="AI2346"/>
  <c r="AH2346"/>
  <c r="AJ2344"/>
  <c r="AI2344"/>
  <c r="AH2344"/>
  <c r="AJ2342"/>
  <c r="AI2342"/>
  <c r="AH2342"/>
  <c r="AJ2340"/>
  <c r="AI2340"/>
  <c r="AH2340"/>
  <c r="AJ2338"/>
  <c r="AI2338"/>
  <c r="AH2338"/>
  <c r="AJ2336"/>
  <c r="AI2336"/>
  <c r="AH2336"/>
  <c r="AJ2334"/>
  <c r="AI2334"/>
  <c r="AH2334"/>
  <c r="AJ2332"/>
  <c r="AI2332"/>
  <c r="AH2332"/>
  <c r="AJ2330"/>
  <c r="AI2330"/>
  <c r="AH2330"/>
  <c r="AJ2328"/>
  <c r="AI2328"/>
  <c r="AH2328"/>
  <c r="AJ2326"/>
  <c r="AI2326"/>
  <c r="AH2326"/>
  <c r="AJ2324"/>
  <c r="AI2324"/>
  <c r="AH2324"/>
  <c r="AJ2322"/>
  <c r="AI2322"/>
  <c r="AH2322"/>
  <c r="AJ2320"/>
  <c r="AI2320"/>
  <c r="AH2320"/>
  <c r="AJ2318"/>
  <c r="AI2318"/>
  <c r="AH2318"/>
  <c r="AJ2316"/>
  <c r="AI2316"/>
  <c r="AH2316"/>
  <c r="AJ2314"/>
  <c r="AI2314"/>
  <c r="AH2314"/>
  <c r="AJ2312"/>
  <c r="AI2312"/>
  <c r="AH2312"/>
  <c r="AJ2310"/>
  <c r="AI2310"/>
  <c r="AH2310"/>
  <c r="AJ2308"/>
  <c r="AI2308"/>
  <c r="AH2308"/>
  <c r="AJ2306"/>
  <c r="AI2306"/>
  <c r="AH2306"/>
  <c r="AJ2304"/>
  <c r="AI2304"/>
  <c r="AH2304"/>
  <c r="AJ2302"/>
  <c r="AI2302"/>
  <c r="AH2302"/>
  <c r="AJ2300"/>
  <c r="AI2300"/>
  <c r="AH2300"/>
  <c r="AJ2298"/>
  <c r="AI2298"/>
  <c r="AH2298"/>
  <c r="AJ2296"/>
  <c r="AI2296"/>
  <c r="AH2296"/>
  <c r="AJ2294"/>
  <c r="AI2294"/>
  <c r="AH2294"/>
  <c r="AJ2292"/>
  <c r="AI2292"/>
  <c r="AH2292"/>
  <c r="AJ2290"/>
  <c r="AI2290"/>
  <c r="AH2290"/>
  <c r="AJ2288"/>
  <c r="AI2288"/>
  <c r="AH2288"/>
  <c r="AJ2286"/>
  <c r="AI2286"/>
  <c r="AH2286"/>
  <c r="AJ2284"/>
  <c r="AI2284"/>
  <c r="AH2284"/>
  <c r="AJ2282"/>
  <c r="AI2282"/>
  <c r="AH2282"/>
  <c r="AJ2280"/>
  <c r="AI2280"/>
  <c r="AH2280"/>
  <c r="AJ2278"/>
  <c r="AI2278"/>
  <c r="AH2278"/>
  <c r="AJ2276"/>
  <c r="AI2276"/>
  <c r="AH2276"/>
  <c r="AJ2274"/>
  <c r="AI2274"/>
  <c r="AH2274"/>
  <c r="AJ2272"/>
  <c r="AI2272"/>
  <c r="AH2272"/>
  <c r="AJ2270"/>
  <c r="AI2270"/>
  <c r="AH2270"/>
  <c r="AJ2268"/>
  <c r="AI2268"/>
  <c r="AH2268"/>
  <c r="AJ2266"/>
  <c r="AI2266"/>
  <c r="AH2266"/>
  <c r="AJ2264"/>
  <c r="AI2264"/>
  <c r="AH2264"/>
  <c r="AJ2262"/>
  <c r="AI2262"/>
  <c r="AH2262"/>
  <c r="AJ2260"/>
  <c r="AI2260"/>
  <c r="AH2260"/>
  <c r="AJ2258"/>
  <c r="AI2258"/>
  <c r="AH2258"/>
  <c r="AJ2256"/>
  <c r="AI2256"/>
  <c r="AH2256"/>
  <c r="AJ2254"/>
  <c r="AI2254"/>
  <c r="AH2254"/>
  <c r="AJ2252"/>
  <c r="AI2252"/>
  <c r="AH2252"/>
  <c r="AJ2250"/>
  <c r="AI2250"/>
  <c r="AH2250"/>
  <c r="AJ2248"/>
  <c r="AI2248"/>
  <c r="AH2248"/>
  <c r="AJ2246"/>
  <c r="AI2246"/>
  <c r="AH2246"/>
  <c r="AJ2244"/>
  <c r="AI2244"/>
  <c r="AH2244"/>
  <c r="AJ2242"/>
  <c r="AI2242"/>
  <c r="AH2242"/>
  <c r="AJ2240"/>
  <c r="AI2240"/>
  <c r="AH2240"/>
  <c r="AJ2238"/>
  <c r="AI2238"/>
  <c r="AH2238"/>
  <c r="AJ2236"/>
  <c r="AI2236"/>
  <c r="AH2236"/>
  <c r="AJ2234"/>
  <c r="AI2234"/>
  <c r="AH2234"/>
  <c r="AJ2232"/>
  <c r="AI2232"/>
  <c r="AH2232"/>
  <c r="AJ2230"/>
  <c r="AI2230"/>
  <c r="AH2230"/>
  <c r="AJ2228"/>
  <c r="AI2228"/>
  <c r="AH2228"/>
  <c r="AJ2226"/>
  <c r="AI2226"/>
  <c r="AH2226"/>
  <c r="AJ2224"/>
  <c r="AI2224"/>
  <c r="AH2224"/>
  <c r="AJ2222"/>
  <c r="AI2222"/>
  <c r="AH2222"/>
  <c r="AJ2220"/>
  <c r="AI2220"/>
  <c r="AH2220"/>
  <c r="AJ2218"/>
  <c r="AI2218"/>
  <c r="AH2218"/>
  <c r="AJ2216"/>
  <c r="AI2216"/>
  <c r="AH2216"/>
  <c r="AJ2214"/>
  <c r="AI2214"/>
  <c r="AH2214"/>
  <c r="AJ2212"/>
  <c r="AI2212"/>
  <c r="AH2212"/>
  <c r="AJ2210"/>
  <c r="AI2210"/>
  <c r="AH2210"/>
  <c r="AJ2208"/>
  <c r="AI2208"/>
  <c r="AH2208"/>
  <c r="AJ2206"/>
  <c r="AI2206"/>
  <c r="AH2206"/>
  <c r="AJ2204"/>
  <c r="AI2204"/>
  <c r="AH2204"/>
  <c r="AJ2202"/>
  <c r="AI2202"/>
  <c r="AH2202"/>
  <c r="AJ2200"/>
  <c r="AI2200"/>
  <c r="AH2200"/>
  <c r="AJ2198"/>
  <c r="AI2198"/>
  <c r="AH2198"/>
  <c r="AJ2196"/>
  <c r="AI2196"/>
  <c r="AH2196"/>
  <c r="AJ2194"/>
  <c r="AI2194"/>
  <c r="AH2194"/>
  <c r="AJ2192"/>
  <c r="AI2192"/>
  <c r="AH2192"/>
  <c r="AJ2190"/>
  <c r="AI2190"/>
  <c r="AH2190"/>
  <c r="AJ2188"/>
  <c r="AI2188"/>
  <c r="AH2188"/>
  <c r="AJ2186"/>
  <c r="AI2186"/>
  <c r="AH2186"/>
  <c r="AJ2184"/>
  <c r="AI2184"/>
  <c r="AH2184"/>
  <c r="AJ2182"/>
  <c r="AI2182"/>
  <c r="AH2182"/>
  <c r="AJ2180"/>
  <c r="AI2180"/>
  <c r="AH2180"/>
  <c r="AJ2178"/>
  <c r="AI2178"/>
  <c r="AH2178"/>
  <c r="AJ2176"/>
  <c r="AI2176"/>
  <c r="AH2176"/>
  <c r="AJ2174"/>
  <c r="AI2174"/>
  <c r="AH2174"/>
  <c r="AJ2172"/>
  <c r="AI2172"/>
  <c r="AH2172"/>
  <c r="AJ2170"/>
  <c r="AI2170"/>
  <c r="AH2170"/>
  <c r="AJ2168"/>
  <c r="AI2168"/>
  <c r="AH2168"/>
  <c r="AJ2166"/>
  <c r="AI2166"/>
  <c r="AH2166"/>
  <c r="AJ2164"/>
  <c r="AI2164"/>
  <c r="AH2164"/>
  <c r="AJ2162"/>
  <c r="AI2162"/>
  <c r="AH2162"/>
  <c r="AJ2160"/>
  <c r="AI2160"/>
  <c r="AH2160"/>
  <c r="AJ2158"/>
  <c r="AI2158"/>
  <c r="AH2158"/>
  <c r="AJ2156"/>
  <c r="AI2156"/>
  <c r="AH2156"/>
  <c r="AJ2154"/>
  <c r="AI2154"/>
  <c r="AH2154"/>
  <c r="AJ2152"/>
  <c r="AI2152"/>
  <c r="AH2152"/>
  <c r="AJ2150"/>
  <c r="AI2150"/>
  <c r="AH2150"/>
  <c r="AJ2148"/>
  <c r="AI2148"/>
  <c r="AH2148"/>
  <c r="AJ2146"/>
  <c r="AI2146"/>
  <c r="AH2146"/>
  <c r="AJ2144"/>
  <c r="AI2144"/>
  <c r="AH2144"/>
  <c r="AJ2142"/>
  <c r="AI2142"/>
  <c r="AH2142"/>
  <c r="AJ2140"/>
  <c r="AI2140"/>
  <c r="AH2140"/>
  <c r="AJ2138"/>
  <c r="AI2138"/>
  <c r="AH2138"/>
  <c r="AJ2136"/>
  <c r="AI2136"/>
  <c r="AH2136"/>
  <c r="AJ2134"/>
  <c r="AI2134"/>
  <c r="AH2134"/>
  <c r="AJ2132"/>
  <c r="AI2132"/>
  <c r="AH2132"/>
  <c r="AJ2130"/>
  <c r="AI2130"/>
  <c r="AH2130"/>
  <c r="AJ2128"/>
  <c r="AI2128"/>
  <c r="AH2128"/>
  <c r="AJ2126"/>
  <c r="AI2126"/>
  <c r="AH2126"/>
  <c r="AJ2124"/>
  <c r="AI2124"/>
  <c r="AH2124"/>
  <c r="AJ2122"/>
  <c r="AI2122"/>
  <c r="AH2122"/>
  <c r="AJ2120"/>
  <c r="AI2120"/>
  <c r="AH2120"/>
  <c r="AJ2118"/>
  <c r="AI2118"/>
  <c r="AH2118"/>
  <c r="AJ2116"/>
  <c r="AI2116"/>
  <c r="AH2116"/>
  <c r="AJ2114"/>
  <c r="AI2114"/>
  <c r="AH2114"/>
  <c r="AJ2112"/>
  <c r="AI2112"/>
  <c r="AH2112"/>
  <c r="AJ2110"/>
  <c r="AI2110"/>
  <c r="AH2110"/>
  <c r="AJ2108"/>
  <c r="AI2108"/>
  <c r="AH2108"/>
  <c r="AJ2106"/>
  <c r="AI2106"/>
  <c r="AH2106"/>
  <c r="AJ2104"/>
  <c r="AI2104"/>
  <c r="AH2104"/>
  <c r="AJ2102"/>
  <c r="AI2102"/>
  <c r="AH2102"/>
  <c r="AJ2100"/>
  <c r="AI2100"/>
  <c r="AH2100"/>
  <c r="AJ2098"/>
  <c r="AI2098"/>
  <c r="AH2098"/>
  <c r="AJ2096"/>
  <c r="AI2096"/>
  <c r="AH2096"/>
  <c r="AJ2094"/>
  <c r="AI2094"/>
  <c r="AH2094"/>
  <c r="AJ2092"/>
  <c r="AI2092"/>
  <c r="AH2092"/>
  <c r="AJ2090"/>
  <c r="AI2090"/>
  <c r="AH2090"/>
  <c r="AJ2088"/>
  <c r="AI2088"/>
  <c r="AH2088"/>
  <c r="AJ2086"/>
  <c r="AI2086"/>
  <c r="AH2086"/>
  <c r="AJ2084"/>
  <c r="AI2084"/>
  <c r="AH2084"/>
  <c r="AJ2082"/>
  <c r="AI2082"/>
  <c r="AH2082"/>
  <c r="AJ2080"/>
  <c r="AI2080"/>
  <c r="AH2080"/>
  <c r="AJ2078"/>
  <c r="AI2078"/>
  <c r="AH2078"/>
  <c r="AJ2076"/>
  <c r="AI2076"/>
  <c r="AH2076"/>
  <c r="AJ2074"/>
  <c r="AI2074"/>
  <c r="AH2074"/>
  <c r="AO2066"/>
  <c r="AN2066"/>
  <c r="AJ2064"/>
  <c r="AI2064"/>
  <c r="AH2064"/>
  <c r="AJ2062"/>
  <c r="AI2062"/>
  <c r="AH2062"/>
  <c r="AJ2060"/>
  <c r="AI2060"/>
  <c r="AH2060"/>
  <c r="AJ2058"/>
  <c r="AI2058"/>
  <c r="AH2058"/>
  <c r="AJ2056"/>
  <c r="AI2056"/>
  <c r="AH2056"/>
  <c r="AJ2054"/>
  <c r="AI2054"/>
  <c r="AH2054"/>
  <c r="AJ2052"/>
  <c r="AI2052"/>
  <c r="AH2052"/>
  <c r="AJ2050"/>
  <c r="AI2050"/>
  <c r="AH2050"/>
  <c r="AJ2048"/>
  <c r="AI2048"/>
  <c r="AH2048"/>
  <c r="AJ2046"/>
  <c r="AI2046"/>
  <c r="AH2046"/>
  <c r="AJ2044"/>
  <c r="AI2044"/>
  <c r="AH2044"/>
  <c r="AJ2042"/>
  <c r="AI2042"/>
  <c r="AH2042"/>
  <c r="AJ2040"/>
  <c r="AI2040"/>
  <c r="AH2040"/>
  <c r="AJ2038"/>
  <c r="AI2038"/>
  <c r="AH2038"/>
  <c r="AJ2036"/>
  <c r="AI2036"/>
  <c r="AH2036"/>
  <c r="AJ2034"/>
  <c r="AI2034"/>
  <c r="AH2034"/>
  <c r="AJ2032"/>
  <c r="AI2032"/>
  <c r="AH2032"/>
  <c r="AJ2030"/>
  <c r="AI2030"/>
  <c r="AH2030"/>
  <c r="AJ2028"/>
  <c r="AI2028"/>
  <c r="AH2028"/>
  <c r="AJ2026"/>
  <c r="AI2026"/>
  <c r="AH2026"/>
  <c r="AJ2024"/>
  <c r="AI2024"/>
  <c r="AH2024"/>
  <c r="AJ2022"/>
  <c r="AI2022"/>
  <c r="AH2022"/>
  <c r="AJ2020"/>
  <c r="AI2020"/>
  <c r="AH2020"/>
  <c r="AJ2018"/>
  <c r="AI2018"/>
  <c r="AH2018"/>
  <c r="AJ2016"/>
  <c r="AI2016"/>
  <c r="AH2016"/>
  <c r="AJ2014"/>
  <c r="AI2014"/>
  <c r="AH2014"/>
  <c r="AJ2012"/>
  <c r="AI2012"/>
  <c r="AH2012"/>
  <c r="AJ2010"/>
  <c r="AI2010"/>
  <c r="AH2010"/>
  <c r="AJ2008"/>
  <c r="AI2008"/>
  <c r="AH2008"/>
  <c r="AJ2006"/>
  <c r="AI2006"/>
  <c r="AH2006"/>
  <c r="AJ2004"/>
  <c r="AI2004"/>
  <c r="AH2004"/>
  <c r="AJ2002"/>
  <c r="AI2002"/>
  <c r="AH2002"/>
  <c r="AJ2000"/>
  <c r="AI2000"/>
  <c r="AH2000"/>
  <c r="AJ1998"/>
  <c r="AI1998"/>
  <c r="AH1998"/>
  <c r="AJ1996"/>
  <c r="AI1996"/>
  <c r="AH1996"/>
  <c r="AJ1994"/>
  <c r="AI1994"/>
  <c r="AH1994"/>
  <c r="AJ1992"/>
  <c r="AI1992"/>
  <c r="AH1992"/>
  <c r="AJ1990"/>
  <c r="AI1990"/>
  <c r="AH1990"/>
  <c r="AJ1988"/>
  <c r="AI1988"/>
  <c r="AH1988"/>
  <c r="AJ1986"/>
  <c r="AI1986"/>
  <c r="AH1986"/>
  <c r="AJ1984"/>
  <c r="AI1984"/>
  <c r="AH1984"/>
  <c r="AJ1982"/>
  <c r="AI1982"/>
  <c r="AH1982"/>
  <c r="AJ1980"/>
  <c r="AI1980"/>
  <c r="AH1980"/>
  <c r="AJ1978"/>
  <c r="AI1978"/>
  <c r="AH1978"/>
  <c r="AJ1976"/>
  <c r="AI1976"/>
  <c r="AH1976"/>
  <c r="AJ1974"/>
  <c r="AI1974"/>
  <c r="AH1974"/>
  <c r="AJ1972"/>
  <c r="AI1972"/>
  <c r="AH1972"/>
  <c r="AJ1970"/>
  <c r="AI1970"/>
  <c r="AH1970"/>
  <c r="AJ1968"/>
  <c r="AI1968"/>
  <c r="AH1968"/>
  <c r="AJ1966"/>
  <c r="AI1966"/>
  <c r="AH1966"/>
  <c r="AJ1964"/>
  <c r="AI1964"/>
  <c r="AH1964"/>
  <c r="AJ1962"/>
  <c r="AI1962"/>
  <c r="AH1962"/>
  <c r="AJ1960"/>
  <c r="AI1960"/>
  <c r="AH1960"/>
  <c r="AJ1958"/>
  <c r="AI1958"/>
  <c r="AH1958"/>
  <c r="AJ1956"/>
  <c r="AI1956"/>
  <c r="AH1956"/>
  <c r="AJ1954"/>
  <c r="AI1954"/>
  <c r="AH1954"/>
  <c r="AJ1952"/>
  <c r="AI1952"/>
  <c r="AH1952"/>
  <c r="AJ1950"/>
  <c r="AI1950"/>
  <c r="AH1950"/>
  <c r="AJ1948"/>
  <c r="AI1948"/>
  <c r="AH1948"/>
  <c r="AJ1946"/>
  <c r="AI1946"/>
  <c r="AH1946"/>
  <c r="AJ1944"/>
  <c r="AI1944"/>
  <c r="AH1944"/>
  <c r="AJ1942"/>
  <c r="AI1942"/>
  <c r="AH1942"/>
  <c r="AJ1940"/>
  <c r="AI1940"/>
  <c r="AH1940"/>
  <c r="AJ1938"/>
  <c r="AI1938"/>
  <c r="AH1938"/>
  <c r="AJ1936"/>
  <c r="AI1936"/>
  <c r="AH1936"/>
  <c r="AJ1934"/>
  <c r="AI1934"/>
  <c r="AH1934"/>
  <c r="AJ1932"/>
  <c r="AI1932"/>
  <c r="AH1932"/>
  <c r="AJ1930"/>
  <c r="AI1930"/>
  <c r="AH1930"/>
  <c r="AJ1928"/>
  <c r="AI1928"/>
  <c r="AH1928"/>
  <c r="AJ1926"/>
  <c r="AI1926"/>
  <c r="AH1926"/>
  <c r="AJ1924"/>
  <c r="AI1924"/>
  <c r="AH1924"/>
  <c r="AJ1922"/>
  <c r="AI1922"/>
  <c r="AH1922"/>
  <c r="AJ1920"/>
  <c r="AI1920"/>
  <c r="AH1920"/>
  <c r="AJ1918"/>
  <c r="AI1918"/>
  <c r="AH1918"/>
  <c r="AJ1916"/>
  <c r="AI1916"/>
  <c r="AH1916"/>
  <c r="AJ1914"/>
  <c r="AI1914"/>
  <c r="AH1914"/>
  <c r="AJ1912"/>
  <c r="AI1912"/>
  <c r="AH1912"/>
  <c r="AJ1910"/>
  <c r="AI1910"/>
  <c r="AH1910"/>
  <c r="AJ1908"/>
  <c r="AI1908"/>
  <c r="AH1908"/>
  <c r="AJ1906"/>
  <c r="AI1906"/>
  <c r="AH1906"/>
  <c r="AJ1904"/>
  <c r="AI1904"/>
  <c r="AH1904"/>
  <c r="AJ1902"/>
  <c r="AI1902"/>
  <c r="AH1902"/>
  <c r="AJ1900"/>
  <c r="AI1900"/>
  <c r="AH1900"/>
  <c r="AJ1898"/>
  <c r="AI1898"/>
  <c r="AH1898"/>
  <c r="AJ1896"/>
  <c r="AI1896"/>
  <c r="AH1896"/>
  <c r="AJ1894"/>
  <c r="AI1894"/>
  <c r="AH1894"/>
  <c r="AJ1892"/>
  <c r="AI1892"/>
  <c r="AH1892"/>
  <c r="AJ1890"/>
  <c r="AI1890"/>
  <c r="AH1890"/>
  <c r="AJ1888"/>
  <c r="AI1888"/>
  <c r="AH1888"/>
  <c r="AJ1886"/>
  <c r="AI1886"/>
  <c r="AH1886"/>
  <c r="AJ1884"/>
  <c r="AI1884"/>
  <c r="AH1884"/>
  <c r="AJ1882"/>
  <c r="AI1882"/>
  <c r="AH1882"/>
  <c r="AJ1880"/>
  <c r="AI1880"/>
  <c r="AH1880"/>
  <c r="AJ1878"/>
  <c r="AI1878"/>
  <c r="AH1878"/>
  <c r="AJ1876"/>
  <c r="AI1876"/>
  <c r="AH1876"/>
  <c r="AJ1874"/>
  <c r="AI1874"/>
  <c r="AH1874"/>
  <c r="AJ1872"/>
  <c r="AI1872"/>
  <c r="AH1872"/>
  <c r="AJ1870"/>
  <c r="AI1870"/>
  <c r="AH1870"/>
  <c r="AJ1868"/>
  <c r="AI1868"/>
  <c r="AH1868"/>
  <c r="AJ1866"/>
  <c r="AI1866"/>
  <c r="AH1866"/>
  <c r="AJ1864"/>
  <c r="AI1864"/>
  <c r="AH1864"/>
  <c r="AJ1862"/>
  <c r="AI1862"/>
  <c r="AH1862"/>
  <c r="AJ1860"/>
  <c r="AI1860"/>
  <c r="AH1860"/>
  <c r="AJ1858"/>
  <c r="AI1858"/>
  <c r="AH1858"/>
  <c r="AJ1856"/>
  <c r="AI1856"/>
  <c r="AH1856"/>
  <c r="AJ1854"/>
  <c r="AI1854"/>
  <c r="AH1854"/>
  <c r="AJ1852"/>
  <c r="AI1852"/>
  <c r="AH1852"/>
  <c r="AJ1850"/>
  <c r="AI1850"/>
  <c r="AH1850"/>
  <c r="AJ1848"/>
  <c r="AI1848"/>
  <c r="AH1848"/>
  <c r="AJ1846"/>
  <c r="AI1846"/>
  <c r="AH1846"/>
  <c r="AJ1844"/>
  <c r="AI1844"/>
  <c r="AH1844"/>
  <c r="AJ1842"/>
  <c r="AI1842"/>
  <c r="AH1842"/>
  <c r="AJ1840"/>
  <c r="AI1840"/>
  <c r="AH1840"/>
  <c r="AJ1838"/>
  <c r="AI1838"/>
  <c r="AH1838"/>
  <c r="AJ1836"/>
  <c r="AI1836"/>
  <c r="AH1836"/>
  <c r="AJ1834"/>
  <c r="AI1834"/>
  <c r="AH1834"/>
  <c r="AJ1832"/>
  <c r="AI1832"/>
  <c r="AH1832"/>
  <c r="AJ1830"/>
  <c r="AI1830"/>
  <c r="AH1830"/>
  <c r="AJ1828"/>
  <c r="AI1828"/>
  <c r="AH1828"/>
  <c r="AJ1826"/>
  <c r="AI1826"/>
  <c r="AH1826"/>
  <c r="AJ1824"/>
  <c r="AI1824"/>
  <c r="AH1824"/>
  <c r="AJ1822"/>
  <c r="AI1822"/>
  <c r="AH1822"/>
  <c r="AJ1820"/>
  <c r="AI1820"/>
  <c r="AH1820"/>
  <c r="AJ1818"/>
  <c r="AI1818"/>
  <c r="AH1818"/>
  <c r="AJ1816"/>
  <c r="AI1816"/>
  <c r="AH1816"/>
  <c r="AJ1814"/>
  <c r="AI1814"/>
  <c r="AH1814"/>
  <c r="AJ1812"/>
  <c r="AI1812"/>
  <c r="AH1812"/>
  <c r="AJ1810"/>
  <c r="AI1810"/>
  <c r="AH1810"/>
  <c r="AJ1808"/>
  <c r="AI1808"/>
  <c r="AH1808"/>
  <c r="AJ1806"/>
  <c r="AI1806"/>
  <c r="AH1806"/>
  <c r="AJ1804"/>
  <c r="AI1804"/>
  <c r="AH1804"/>
  <c r="AJ1802"/>
  <c r="AI1802"/>
  <c r="AH1802"/>
  <c r="AJ1800"/>
  <c r="AI1800"/>
  <c r="AH1800"/>
  <c r="AJ1798"/>
  <c r="AI1798"/>
  <c r="AH1798"/>
  <c r="AJ1796"/>
  <c r="AI1796"/>
  <c r="AH1796"/>
  <c r="AJ1794"/>
  <c r="AI1794"/>
  <c r="AH1794"/>
  <c r="AJ1792"/>
  <c r="AI1792"/>
  <c r="AH1792"/>
  <c r="AJ1790"/>
  <c r="AI1790"/>
  <c r="AH1790"/>
  <c r="AJ1788"/>
  <c r="AI1788"/>
  <c r="AH1788"/>
  <c r="AJ1786"/>
  <c r="AI1786"/>
  <c r="AH1786"/>
  <c r="AJ1784"/>
  <c r="AI1784"/>
  <c r="AH1784"/>
  <c r="AJ1782"/>
  <c r="AI1782"/>
  <c r="AH1782"/>
  <c r="AJ1780"/>
  <c r="AI1780"/>
  <c r="AH1780"/>
  <c r="AJ1778"/>
  <c r="AI1778"/>
  <c r="AH1778"/>
  <c r="AJ1776"/>
  <c r="AI1776"/>
  <c r="AH1776"/>
  <c r="AJ1766"/>
  <c r="AI1766"/>
  <c r="AH1766"/>
  <c r="AJ1764"/>
  <c r="AI1764"/>
  <c r="AH1764"/>
  <c r="AJ1762"/>
  <c r="AI1762"/>
  <c r="AH1762"/>
  <c r="AJ1760"/>
  <c r="AI1760"/>
  <c r="AH1760"/>
  <c r="AJ1758"/>
  <c r="AI1758"/>
  <c r="AH1758"/>
  <c r="AJ1756"/>
  <c r="AI1756"/>
  <c r="AH1756"/>
  <c r="AJ1754"/>
  <c r="AI1754"/>
  <c r="AH1754"/>
  <c r="AJ1752"/>
  <c r="AI1752"/>
  <c r="AH1752"/>
  <c r="AJ1750"/>
  <c r="AI1750"/>
  <c r="AH1750"/>
  <c r="AJ1748"/>
  <c r="AI1748"/>
  <c r="AH1748"/>
  <c r="AJ1746"/>
  <c r="AI1746"/>
  <c r="AH1746"/>
  <c r="AJ1744"/>
  <c r="AI1744"/>
  <c r="AH1744"/>
  <c r="AJ1742"/>
  <c r="AI1742"/>
  <c r="AH1742"/>
  <c r="AJ1740"/>
  <c r="AI1740"/>
  <c r="AH1740"/>
  <c r="AJ1738"/>
  <c r="AI1738"/>
  <c r="AH1738"/>
  <c r="AJ1736"/>
  <c r="AI1736"/>
  <c r="AH1736"/>
  <c r="AJ1734"/>
  <c r="AI1734"/>
  <c r="AH1734"/>
  <c r="AJ1732"/>
  <c r="AI1732"/>
  <c r="AH1732"/>
  <c r="AJ1730"/>
  <c r="AI1730"/>
  <c r="AH1730"/>
  <c r="AJ1728"/>
  <c r="AI1728"/>
  <c r="AH1728"/>
  <c r="AJ1726"/>
  <c r="AI1726"/>
  <c r="AH1726"/>
  <c r="AJ1724"/>
  <c r="AI1724"/>
  <c r="AH1724"/>
  <c r="AJ1722"/>
  <c r="AI1722"/>
  <c r="AH1722"/>
  <c r="AJ1720"/>
  <c r="AI1720"/>
  <c r="AH1720"/>
  <c r="AJ1718"/>
  <c r="AI1718"/>
  <c r="AH1718"/>
  <c r="AJ1716"/>
  <c r="AI1716"/>
  <c r="AH1716"/>
  <c r="AJ1714"/>
  <c r="AI1714"/>
  <c r="AH1714"/>
  <c r="AJ1712"/>
  <c r="AI1712"/>
  <c r="AH1712"/>
  <c r="AJ1710"/>
  <c r="AI1710"/>
  <c r="AH1710"/>
  <c r="AJ1708"/>
  <c r="AI1708"/>
  <c r="AH1708"/>
  <c r="AJ1706"/>
  <c r="AI1706"/>
  <c r="AH1706"/>
  <c r="AJ1704"/>
  <c r="AI1704"/>
  <c r="AH1704"/>
  <c r="AJ1702"/>
  <c r="AI1702"/>
  <c r="AH1702"/>
  <c r="AJ1700"/>
  <c r="AI1700"/>
  <c r="AH1700"/>
  <c r="AJ1698"/>
  <c r="AI1698"/>
  <c r="AH1698"/>
  <c r="AJ1696"/>
  <c r="AI1696"/>
  <c r="AH1696"/>
  <c r="AJ1694"/>
  <c r="AI1694"/>
  <c r="AH1694"/>
  <c r="AJ1692"/>
  <c r="AI1692"/>
  <c r="AH1692"/>
  <c r="AJ1690"/>
  <c r="AI1690"/>
  <c r="AH1690"/>
  <c r="AJ1688"/>
  <c r="AI1688"/>
  <c r="AH1688"/>
  <c r="AJ1686"/>
  <c r="AI1686"/>
  <c r="AH1686"/>
  <c r="AJ1684"/>
  <c r="AI1684"/>
  <c r="AH1684"/>
  <c r="AJ1682"/>
  <c r="AI1682"/>
  <c r="AH1682"/>
  <c r="AJ1680"/>
  <c r="AI1680"/>
  <c r="AH1680"/>
  <c r="AJ1678"/>
  <c r="AI1678"/>
  <c r="AH1678"/>
  <c r="AJ1676"/>
  <c r="AI1676"/>
  <c r="AH1676"/>
  <c r="AJ1674"/>
  <c r="AI1674"/>
  <c r="AH1674"/>
  <c r="AJ1672"/>
  <c r="AI1672"/>
  <c r="AH1672"/>
  <c r="AJ1670"/>
  <c r="AI1670"/>
  <c r="AH1670"/>
  <c r="AJ1668"/>
  <c r="AI1668"/>
  <c r="AH1668"/>
  <c r="AJ1666"/>
  <c r="AI1666"/>
  <c r="AH1666"/>
  <c r="AJ1664"/>
  <c r="AI1664"/>
  <c r="AH1664"/>
  <c r="AJ1662"/>
  <c r="AI1662"/>
  <c r="AH1662"/>
  <c r="AJ1660"/>
  <c r="AI1660"/>
  <c r="AH1660"/>
  <c r="AJ1658"/>
  <c r="AI1658"/>
  <c r="AH1658"/>
  <c r="AJ1656"/>
  <c r="AI1656"/>
  <c r="AH1656"/>
  <c r="AJ1654"/>
  <c r="AI1654"/>
  <c r="AH1654"/>
  <c r="AJ1652"/>
  <c r="AI1652"/>
  <c r="AH1652"/>
  <c r="AJ1650"/>
  <c r="AI1650"/>
  <c r="AH1650"/>
  <c r="AJ1648"/>
  <c r="AI1648"/>
  <c r="AH1648"/>
  <c r="AJ1646"/>
  <c r="AI1646"/>
  <c r="AH1646"/>
  <c r="AJ1644"/>
  <c r="AI1644"/>
  <c r="AH1644"/>
  <c r="AJ1642"/>
  <c r="AI1642"/>
  <c r="AH1642"/>
  <c r="AJ1640"/>
  <c r="AI1640"/>
  <c r="AH1640"/>
  <c r="AJ1638"/>
  <c r="AI1638"/>
  <c r="AH1638"/>
  <c r="AJ1636"/>
  <c r="AI1636"/>
  <c r="AH1636"/>
  <c r="AJ1634"/>
  <c r="AI1634"/>
  <c r="AH1634"/>
  <c r="AJ1632"/>
  <c r="AI1632"/>
  <c r="AH1632"/>
  <c r="AJ1630"/>
  <c r="AI1630"/>
  <c r="AH1630"/>
  <c r="AJ1628"/>
  <c r="AI1628"/>
  <c r="AH1628"/>
  <c r="AJ1626"/>
  <c r="AI1626"/>
  <c r="AH1626"/>
  <c r="AJ1624"/>
  <c r="AI1624"/>
  <c r="AH1624"/>
  <c r="AJ1622"/>
  <c r="AI1622"/>
  <c r="AH1622"/>
  <c r="AJ1620"/>
  <c r="AI1620"/>
  <c r="AH1620"/>
  <c r="AJ1618"/>
  <c r="AI1618"/>
  <c r="AH1618"/>
  <c r="AJ1616"/>
  <c r="AI1616"/>
  <c r="AH1616"/>
  <c r="AJ1614"/>
  <c r="AI1614"/>
  <c r="AH1614"/>
  <c r="AJ1612"/>
  <c r="AI1612"/>
  <c r="AH1612"/>
  <c r="AJ1610"/>
  <c r="AI1610"/>
  <c r="AH1610"/>
  <c r="AJ1608"/>
  <c r="AI1608"/>
  <c r="AH1608"/>
  <c r="AJ1606"/>
  <c r="AI1606"/>
  <c r="AH1606"/>
  <c r="AJ1604"/>
  <c r="AI1604"/>
  <c r="AH1604"/>
  <c r="AJ1602"/>
  <c r="AI1602"/>
  <c r="AH1602"/>
  <c r="AJ1600"/>
  <c r="AI1600"/>
  <c r="AH1600"/>
  <c r="AJ1598"/>
  <c r="AI1598"/>
  <c r="AH1598"/>
  <c r="AJ1596"/>
  <c r="AI1596"/>
  <c r="AH1596"/>
  <c r="AJ1594"/>
  <c r="AI1594"/>
  <c r="AH1594"/>
  <c r="AJ1592"/>
  <c r="AI1592"/>
  <c r="AH1592"/>
  <c r="AJ1590"/>
  <c r="AI1590"/>
  <c r="AH1590"/>
  <c r="AJ1588"/>
  <c r="AI1588"/>
  <c r="AH1588"/>
  <c r="AJ1586"/>
  <c r="AI1586"/>
  <c r="AH1586"/>
  <c r="AJ1584"/>
  <c r="AI1584"/>
  <c r="AH1584"/>
  <c r="AJ1582"/>
  <c r="AI1582"/>
  <c r="AH1582"/>
  <c r="AJ2511"/>
  <c r="AI2511"/>
  <c r="AH2511"/>
  <c r="AJ2509"/>
  <c r="AI2509"/>
  <c r="AH2509"/>
  <c r="AJ2507"/>
  <c r="AI2507"/>
  <c r="AH2507"/>
  <c r="AJ2505"/>
  <c r="AI2505"/>
  <c r="AH2505"/>
  <c r="AJ2503"/>
  <c r="AI2503"/>
  <c r="AH2503"/>
  <c r="AJ2501"/>
  <c r="AI2501"/>
  <c r="AH2501"/>
  <c r="AJ2499"/>
  <c r="AI2499"/>
  <c r="AH2499"/>
  <c r="AJ2497"/>
  <c r="AI2497"/>
  <c r="AH2497"/>
  <c r="AJ2495"/>
  <c r="AI2495"/>
  <c r="AH2495"/>
  <c r="AJ2493"/>
  <c r="AI2493"/>
  <c r="AH2493"/>
  <c r="AJ2491"/>
  <c r="AI2491"/>
  <c r="AH2491"/>
  <c r="AJ2489"/>
  <c r="AI2489"/>
  <c r="AH2489"/>
  <c r="AJ2487"/>
  <c r="AI2487"/>
  <c r="AH2487"/>
  <c r="AJ2485"/>
  <c r="AI2485"/>
  <c r="AH2485"/>
  <c r="AJ2483"/>
  <c r="AI2483"/>
  <c r="AH2483"/>
  <c r="AJ2481"/>
  <c r="AI2481"/>
  <c r="AH2481"/>
  <c r="AJ2479"/>
  <c r="AI2479"/>
  <c r="AH2479"/>
  <c r="AJ2477"/>
  <c r="AI2477"/>
  <c r="AH2477"/>
  <c r="AJ2475"/>
  <c r="AI2475"/>
  <c r="AH2475"/>
  <c r="AJ2473"/>
  <c r="AI2473"/>
  <c r="AH2473"/>
  <c r="AJ2471"/>
  <c r="AI2471"/>
  <c r="AH2471"/>
  <c r="AJ2469"/>
  <c r="AI2469"/>
  <c r="AH2469"/>
  <c r="AJ2467"/>
  <c r="AI2467"/>
  <c r="AH2467"/>
  <c r="AJ2465"/>
  <c r="AI2465"/>
  <c r="AH2465"/>
  <c r="AJ2463"/>
  <c r="AI2463"/>
  <c r="AH2463"/>
  <c r="AJ2461"/>
  <c r="AI2461"/>
  <c r="AH2461"/>
  <c r="AJ2459"/>
  <c r="AI2459"/>
  <c r="AH2459"/>
  <c r="AJ2457"/>
  <c r="AI2457"/>
  <c r="AH2457"/>
  <c r="AJ2455"/>
  <c r="AI2455"/>
  <c r="AH2455"/>
  <c r="AJ2453"/>
  <c r="AI2453"/>
  <c r="AH2453"/>
  <c r="AJ2451"/>
  <c r="AI2451"/>
  <c r="AH2451"/>
  <c r="AJ2449"/>
  <c r="AI2449"/>
  <c r="AH2449"/>
  <c r="AJ2447"/>
  <c r="AI2447"/>
  <c r="AH2447"/>
  <c r="AJ2445"/>
  <c r="AI2445"/>
  <c r="AH2445"/>
  <c r="AJ2443"/>
  <c r="AI2443"/>
  <c r="AH2443"/>
  <c r="AJ2441"/>
  <c r="AI2441"/>
  <c r="AH2441"/>
  <c r="AJ2439"/>
  <c r="AI2439"/>
  <c r="AH2439"/>
  <c r="AJ2437"/>
  <c r="AI2437"/>
  <c r="AH2437"/>
  <c r="AJ2435"/>
  <c r="AI2435"/>
  <c r="AH2435"/>
  <c r="AJ2433"/>
  <c r="AI2433"/>
  <c r="AH2433"/>
  <c r="AJ2431"/>
  <c r="AI2431"/>
  <c r="AH2431"/>
  <c r="AJ2429"/>
  <c r="AI2429"/>
  <c r="AH2429"/>
  <c r="AJ2427"/>
  <c r="AI2427"/>
  <c r="AH2427"/>
  <c r="AJ2425"/>
  <c r="AI2425"/>
  <c r="AH2425"/>
  <c r="AJ2423"/>
  <c r="AI2423"/>
  <c r="AH2423"/>
  <c r="AJ2421"/>
  <c r="AI2421"/>
  <c r="AH2421"/>
  <c r="AJ2419"/>
  <c r="AI2419"/>
  <c r="AH2419"/>
  <c r="AJ2417"/>
  <c r="AI2417"/>
  <c r="AH2417"/>
  <c r="AJ2415"/>
  <c r="AI2415"/>
  <c r="AH2415"/>
  <c r="AJ2413"/>
  <c r="AI2413"/>
  <c r="AH2413"/>
  <c r="AJ2411"/>
  <c r="AI2411"/>
  <c r="AH2411"/>
  <c r="AJ2409"/>
  <c r="AI2409"/>
  <c r="AH2409"/>
  <c r="AJ2407"/>
  <c r="AI2407"/>
  <c r="AH2407"/>
  <c r="AJ2405"/>
  <c r="AI2405"/>
  <c r="AH2405"/>
  <c r="AJ2403"/>
  <c r="AI2403"/>
  <c r="AH2403"/>
  <c r="AJ2401"/>
  <c r="AI2401"/>
  <c r="AH2401"/>
  <c r="AJ2399"/>
  <c r="AI2399"/>
  <c r="AH2399"/>
  <c r="AJ2397"/>
  <c r="AI2397"/>
  <c r="AH2397"/>
  <c r="AJ2395"/>
  <c r="AI2395"/>
  <c r="AH2395"/>
  <c r="AJ2393"/>
  <c r="AI2393"/>
  <c r="AH2393"/>
  <c r="AJ2391"/>
  <c r="AI2391"/>
  <c r="AH2391"/>
  <c r="AJ2389"/>
  <c r="AI2389"/>
  <c r="AH2389"/>
  <c r="AJ2387"/>
  <c r="AI2387"/>
  <c r="AH2387"/>
  <c r="AJ2385"/>
  <c r="AI2385"/>
  <c r="AH2385"/>
  <c r="AJ2383"/>
  <c r="AI2383"/>
  <c r="AH2383"/>
  <c r="AJ2381"/>
  <c r="AI2381"/>
  <c r="AH2381"/>
  <c r="AJ2379"/>
  <c r="AI2379"/>
  <c r="AH2379"/>
  <c r="AJ2377"/>
  <c r="AI2377"/>
  <c r="AH2377"/>
  <c r="AJ2375"/>
  <c r="AI2375"/>
  <c r="AH2375"/>
  <c r="AJ2373"/>
  <c r="AI2373"/>
  <c r="AH2373"/>
  <c r="AJ2371"/>
  <c r="AI2371"/>
  <c r="AH2371"/>
  <c r="AJ2369"/>
  <c r="AI2369"/>
  <c r="AH2369"/>
  <c r="AJ2367"/>
  <c r="AI2367"/>
  <c r="AH2367"/>
  <c r="AJ2365"/>
  <c r="AI2365"/>
  <c r="AH2365"/>
  <c r="AJ2363"/>
  <c r="AI2363"/>
  <c r="AH2363"/>
  <c r="AJ2361"/>
  <c r="AI2361"/>
  <c r="AH2361"/>
  <c r="AJ2351"/>
  <c r="AI2351"/>
  <c r="AH2351"/>
  <c r="AJ2349"/>
  <c r="AI2349"/>
  <c r="AH2349"/>
  <c r="AJ2347"/>
  <c r="AI2347"/>
  <c r="AH2347"/>
  <c r="AJ2345"/>
  <c r="AI2345"/>
  <c r="AH2345"/>
  <c r="AJ2343"/>
  <c r="AI2343"/>
  <c r="AH2343"/>
  <c r="AJ2341"/>
  <c r="AI2341"/>
  <c r="AH2341"/>
  <c r="AJ2339"/>
  <c r="AI2339"/>
  <c r="AH2339"/>
  <c r="AJ2337"/>
  <c r="AI2337"/>
  <c r="AH2337"/>
  <c r="AJ2335"/>
  <c r="AI2335"/>
  <c r="AH2335"/>
  <c r="AJ2333"/>
  <c r="AI2333"/>
  <c r="AH2333"/>
  <c r="AJ2331"/>
  <c r="AI2331"/>
  <c r="AH2331"/>
  <c r="AJ2329"/>
  <c r="AI2329"/>
  <c r="AH2329"/>
  <c r="AJ2327"/>
  <c r="AI2327"/>
  <c r="AH2327"/>
  <c r="AJ2325"/>
  <c r="AI2325"/>
  <c r="AH2325"/>
  <c r="AJ2323"/>
  <c r="AI2323"/>
  <c r="AH2323"/>
  <c r="AJ2321"/>
  <c r="AI2321"/>
  <c r="AH2321"/>
  <c r="AJ2319"/>
  <c r="AI2319"/>
  <c r="AH2319"/>
  <c r="AJ2317"/>
  <c r="AI2317"/>
  <c r="AH2317"/>
  <c r="AJ2315"/>
  <c r="AI2315"/>
  <c r="AH2315"/>
  <c r="AJ2313"/>
  <c r="AI2313"/>
  <c r="AH2313"/>
  <c r="AJ2311"/>
  <c r="AI2311"/>
  <c r="AH2311"/>
  <c r="AJ2309"/>
  <c r="AI2309"/>
  <c r="AH2309"/>
  <c r="AJ2307"/>
  <c r="AI2307"/>
  <c r="AH2307"/>
  <c r="AJ2305"/>
  <c r="AI2305"/>
  <c r="AH2305"/>
  <c r="AJ2303"/>
  <c r="AI2303"/>
  <c r="AH2303"/>
  <c r="AJ2301"/>
  <c r="AI2301"/>
  <c r="AH2301"/>
  <c r="AJ2299"/>
  <c r="AI2299"/>
  <c r="AH2299"/>
  <c r="AJ2297"/>
  <c r="AI2297"/>
  <c r="AH2297"/>
  <c r="AJ2295"/>
  <c r="AI2295"/>
  <c r="AH2295"/>
  <c r="AJ2293"/>
  <c r="AI2293"/>
  <c r="AH2293"/>
  <c r="AJ2291"/>
  <c r="AI2291"/>
  <c r="AH2291"/>
  <c r="AJ2289"/>
  <c r="AI2289"/>
  <c r="AH2289"/>
  <c r="AJ2287"/>
  <c r="AI2287"/>
  <c r="AH2287"/>
  <c r="AJ2285"/>
  <c r="AI2285"/>
  <c r="AH2285"/>
  <c r="AJ2283"/>
  <c r="AI2283"/>
  <c r="AH2283"/>
  <c r="AJ2281"/>
  <c r="AI2281"/>
  <c r="AH2281"/>
  <c r="AJ2279"/>
  <c r="AI2279"/>
  <c r="AH2279"/>
  <c r="AJ2277"/>
  <c r="AI2277"/>
  <c r="AH2277"/>
  <c r="AJ2275"/>
  <c r="AI2275"/>
  <c r="AH2275"/>
  <c r="AJ2273"/>
  <c r="AI2273"/>
  <c r="AH2273"/>
  <c r="AJ2271"/>
  <c r="AI2271"/>
  <c r="AH2271"/>
  <c r="AJ2269"/>
  <c r="AI2269"/>
  <c r="AH2269"/>
  <c r="AJ2267"/>
  <c r="AI2267"/>
  <c r="AH2267"/>
  <c r="AJ2265"/>
  <c r="AI2265"/>
  <c r="AH2265"/>
  <c r="AJ2263"/>
  <c r="AI2263"/>
  <c r="AH2263"/>
  <c r="AJ2261"/>
  <c r="AI2261"/>
  <c r="AH2261"/>
  <c r="AJ2259"/>
  <c r="AI2259"/>
  <c r="AH2259"/>
  <c r="AJ2257"/>
  <c r="AI2257"/>
  <c r="AH2257"/>
  <c r="AJ2255"/>
  <c r="AI2255"/>
  <c r="AH2255"/>
  <c r="AJ2253"/>
  <c r="AI2253"/>
  <c r="AH2253"/>
  <c r="AJ2251"/>
  <c r="AI2251"/>
  <c r="AH2251"/>
  <c r="AJ2249"/>
  <c r="AI2249"/>
  <c r="AH2249"/>
  <c r="AJ2247"/>
  <c r="AI2247"/>
  <c r="AH2247"/>
  <c r="AJ2245"/>
  <c r="AI2245"/>
  <c r="AH2245"/>
  <c r="AJ2243"/>
  <c r="AI2243"/>
  <c r="AH2243"/>
  <c r="AJ2241"/>
  <c r="AI2241"/>
  <c r="AH2241"/>
  <c r="AJ2239"/>
  <c r="AI2239"/>
  <c r="AH2239"/>
  <c r="AJ2237"/>
  <c r="AI2237"/>
  <c r="AH2237"/>
  <c r="AJ2235"/>
  <c r="AI2235"/>
  <c r="AH2235"/>
  <c r="AJ2233"/>
  <c r="AI2233"/>
  <c r="AH2233"/>
  <c r="AJ2231"/>
  <c r="AI2231"/>
  <c r="AH2231"/>
  <c r="AJ2229"/>
  <c r="AI2229"/>
  <c r="AH2229"/>
  <c r="AJ2227"/>
  <c r="AI2227"/>
  <c r="AH2227"/>
  <c r="AJ2225"/>
  <c r="AI2225"/>
  <c r="AH2225"/>
  <c r="AJ2223"/>
  <c r="AI2223"/>
  <c r="AH2223"/>
  <c r="AJ2221"/>
  <c r="AI2221"/>
  <c r="AH2221"/>
  <c r="AJ2219"/>
  <c r="AI2219"/>
  <c r="AH2219"/>
  <c r="AJ2217"/>
  <c r="AI2217"/>
  <c r="AH2217"/>
  <c r="AJ2215"/>
  <c r="AI2215"/>
  <c r="AH2215"/>
  <c r="AJ2213"/>
  <c r="AI2213"/>
  <c r="AH2213"/>
  <c r="AJ2211"/>
  <c r="AI2211"/>
  <c r="AH2211"/>
  <c r="AJ2209"/>
  <c r="AI2209"/>
  <c r="AH2209"/>
  <c r="AJ2207"/>
  <c r="AI2207"/>
  <c r="AH2207"/>
  <c r="AJ2205"/>
  <c r="AI2205"/>
  <c r="AH2205"/>
  <c r="AJ2203"/>
  <c r="AI2203"/>
  <c r="AH2203"/>
  <c r="AJ2201"/>
  <c r="AI2201"/>
  <c r="AH2201"/>
  <c r="AJ2199"/>
  <c r="AI2199"/>
  <c r="AH2199"/>
  <c r="AJ2197"/>
  <c r="AI2197"/>
  <c r="AH2197"/>
  <c r="AJ2195"/>
  <c r="AI2195"/>
  <c r="AH2195"/>
  <c r="AJ2193"/>
  <c r="AI2193"/>
  <c r="AH2193"/>
  <c r="AJ2191"/>
  <c r="AI2191"/>
  <c r="AH2191"/>
  <c r="AJ2189"/>
  <c r="AI2189"/>
  <c r="AH2189"/>
  <c r="AJ2187"/>
  <c r="AI2187"/>
  <c r="AH2187"/>
  <c r="AJ2185"/>
  <c r="AI2185"/>
  <c r="AH2185"/>
  <c r="AJ2183"/>
  <c r="AI2183"/>
  <c r="AH2183"/>
  <c r="AJ2181"/>
  <c r="AI2181"/>
  <c r="AH2181"/>
  <c r="AJ2179"/>
  <c r="AI2179"/>
  <c r="AH2179"/>
  <c r="AJ2177"/>
  <c r="AI2177"/>
  <c r="AH2177"/>
  <c r="AJ2175"/>
  <c r="AI2175"/>
  <c r="AH2175"/>
  <c r="AJ2173"/>
  <c r="AI2173"/>
  <c r="AH2173"/>
  <c r="AJ2171"/>
  <c r="AI2171"/>
  <c r="AH2171"/>
  <c r="AJ2169"/>
  <c r="AI2169"/>
  <c r="AH2169"/>
  <c r="AJ2167"/>
  <c r="AI2167"/>
  <c r="AH2167"/>
  <c r="AJ2165"/>
  <c r="AI2165"/>
  <c r="AH2165"/>
  <c r="AJ2163"/>
  <c r="AI2163"/>
  <c r="AH2163"/>
  <c r="AJ2161"/>
  <c r="AI2161"/>
  <c r="AH2161"/>
  <c r="AJ2159"/>
  <c r="AI2159"/>
  <c r="AH2159"/>
  <c r="AJ2157"/>
  <c r="AI2157"/>
  <c r="AH2157"/>
  <c r="AJ2155"/>
  <c r="AI2155"/>
  <c r="AH2155"/>
  <c r="AJ2153"/>
  <c r="AI2153"/>
  <c r="AH2153"/>
  <c r="AJ2151"/>
  <c r="AI2151"/>
  <c r="AH2151"/>
  <c r="AJ2149"/>
  <c r="AI2149"/>
  <c r="AH2149"/>
  <c r="AJ2147"/>
  <c r="AI2147"/>
  <c r="AH2147"/>
  <c r="AJ2145"/>
  <c r="AI2145"/>
  <c r="AH2145"/>
  <c r="AJ2143"/>
  <c r="AI2143"/>
  <c r="AH2143"/>
  <c r="AJ2141"/>
  <c r="AI2141"/>
  <c r="AH2141"/>
  <c r="AJ2139"/>
  <c r="AI2139"/>
  <c r="AH2139"/>
  <c r="AJ2137"/>
  <c r="AI2137"/>
  <c r="AH2137"/>
  <c r="AJ2135"/>
  <c r="AI2135"/>
  <c r="AH2135"/>
  <c r="AJ2133"/>
  <c r="AI2133"/>
  <c r="AH2133"/>
  <c r="AJ2131"/>
  <c r="AI2131"/>
  <c r="AH2131"/>
  <c r="AJ2129"/>
  <c r="AI2129"/>
  <c r="AH2129"/>
  <c r="AJ2127"/>
  <c r="AI2127"/>
  <c r="AH2127"/>
  <c r="AJ2125"/>
  <c r="AI2125"/>
  <c r="AH2125"/>
  <c r="AJ2123"/>
  <c r="AI2123"/>
  <c r="AH2123"/>
  <c r="AJ2121"/>
  <c r="AI2121"/>
  <c r="AH2121"/>
  <c r="AJ2119"/>
  <c r="AI2119"/>
  <c r="AH2119"/>
  <c r="AJ2117"/>
  <c r="AI2117"/>
  <c r="AH2117"/>
  <c r="AJ2115"/>
  <c r="AI2115"/>
  <c r="AH2115"/>
  <c r="AJ2113"/>
  <c r="AI2113"/>
  <c r="AH2113"/>
  <c r="AJ2111"/>
  <c r="AI2111"/>
  <c r="AH2111"/>
  <c r="AJ2109"/>
  <c r="AI2109"/>
  <c r="AH2109"/>
  <c r="AJ2107"/>
  <c r="AI2107"/>
  <c r="AH2107"/>
  <c r="AJ2105"/>
  <c r="AI2105"/>
  <c r="AH2105"/>
  <c r="AJ2103"/>
  <c r="AI2103"/>
  <c r="AH2103"/>
  <c r="AJ2101"/>
  <c r="AI2101"/>
  <c r="AH2101"/>
  <c r="AJ2099"/>
  <c r="AI2099"/>
  <c r="AH2099"/>
  <c r="AJ2097"/>
  <c r="AI2097"/>
  <c r="AH2097"/>
  <c r="AJ2095"/>
  <c r="AI2095"/>
  <c r="AH2095"/>
  <c r="AJ2093"/>
  <c r="AI2093"/>
  <c r="AH2093"/>
  <c r="AJ2091"/>
  <c r="AI2091"/>
  <c r="AH2091"/>
  <c r="AJ2089"/>
  <c r="AI2089"/>
  <c r="AH2089"/>
  <c r="AJ2087"/>
  <c r="AI2087"/>
  <c r="AH2087"/>
  <c r="AJ2085"/>
  <c r="AI2085"/>
  <c r="AH2085"/>
  <c r="AJ2083"/>
  <c r="AI2083"/>
  <c r="AH2083"/>
  <c r="AJ2081"/>
  <c r="AI2081"/>
  <c r="AH2081"/>
  <c r="AJ2079"/>
  <c r="AI2079"/>
  <c r="AH2079"/>
  <c r="AJ2077"/>
  <c r="AI2077"/>
  <c r="AH2077"/>
  <c r="AJ2075"/>
  <c r="AI2075"/>
  <c r="AH2075"/>
  <c r="AJ2065"/>
  <c r="AI2065"/>
  <c r="AH2065"/>
  <c r="AJ2063"/>
  <c r="AI2063"/>
  <c r="AH2063"/>
  <c r="AJ2061"/>
  <c r="AI2061"/>
  <c r="AH2061"/>
  <c r="AJ2059"/>
  <c r="AI2059"/>
  <c r="AH2059"/>
  <c r="AJ2057"/>
  <c r="AI2057"/>
  <c r="AH2057"/>
  <c r="AJ2055"/>
  <c r="AI2055"/>
  <c r="AH2055"/>
  <c r="AJ2053"/>
  <c r="AI2053"/>
  <c r="AH2053"/>
  <c r="AJ2051"/>
  <c r="AI2051"/>
  <c r="AH2051"/>
  <c r="AJ2049"/>
  <c r="AI2049"/>
  <c r="AH2049"/>
  <c r="AJ2047"/>
  <c r="AI2047"/>
  <c r="AH2047"/>
  <c r="AJ2045"/>
  <c r="AI2045"/>
  <c r="AH2045"/>
  <c r="AJ2043"/>
  <c r="AI2043"/>
  <c r="AH2043"/>
  <c r="AJ2041"/>
  <c r="AI2041"/>
  <c r="AH2041"/>
  <c r="AJ2039"/>
  <c r="AI2039"/>
  <c r="AH2039"/>
  <c r="AJ2037"/>
  <c r="AI2037"/>
  <c r="AH2037"/>
  <c r="AJ2035"/>
  <c r="AI2035"/>
  <c r="AH2035"/>
  <c r="AJ2033"/>
  <c r="AI2033"/>
  <c r="AH2033"/>
  <c r="AJ2031"/>
  <c r="AI2031"/>
  <c r="AH2031"/>
  <c r="AJ2029"/>
  <c r="AI2029"/>
  <c r="AH2029"/>
  <c r="AJ2027"/>
  <c r="AI2027"/>
  <c r="AH2027"/>
  <c r="AJ2025"/>
  <c r="AI2025"/>
  <c r="AH2025"/>
  <c r="AJ2023"/>
  <c r="AI2023"/>
  <c r="AH2023"/>
  <c r="AJ2021"/>
  <c r="AI2021"/>
  <c r="AH2021"/>
  <c r="AJ2019"/>
  <c r="AI2019"/>
  <c r="AH2019"/>
  <c r="AJ2017"/>
  <c r="AI2017"/>
  <c r="AH2017"/>
  <c r="AJ2015"/>
  <c r="AI2015"/>
  <c r="AH2015"/>
  <c r="AJ2013"/>
  <c r="AI2013"/>
  <c r="AH2013"/>
  <c r="AJ2011"/>
  <c r="AI2011"/>
  <c r="AH2011"/>
  <c r="AJ2009"/>
  <c r="AI2009"/>
  <c r="AH2009"/>
  <c r="AJ2007"/>
  <c r="AI2007"/>
  <c r="AH2007"/>
  <c r="AJ2005"/>
  <c r="AI2005"/>
  <c r="AH2005"/>
  <c r="AJ2003"/>
  <c r="AI2003"/>
  <c r="AH2003"/>
  <c r="AJ2001"/>
  <c r="AI2001"/>
  <c r="AH2001"/>
  <c r="AJ1999"/>
  <c r="AI1999"/>
  <c r="AH1999"/>
  <c r="AJ1997"/>
  <c r="AI1997"/>
  <c r="AH1997"/>
  <c r="AJ1995"/>
  <c r="AI1995"/>
  <c r="AH1995"/>
  <c r="AJ1993"/>
  <c r="AI1993"/>
  <c r="AH1993"/>
  <c r="AJ1991"/>
  <c r="AI1991"/>
  <c r="AH1991"/>
  <c r="AJ1989"/>
  <c r="AI1989"/>
  <c r="AH1989"/>
  <c r="AJ1987"/>
  <c r="AI1987"/>
  <c r="AH1987"/>
  <c r="AJ1985"/>
  <c r="AI1985"/>
  <c r="AH1985"/>
  <c r="AJ1983"/>
  <c r="AI1983"/>
  <c r="AH1983"/>
  <c r="AJ1981"/>
  <c r="AI1981"/>
  <c r="AH1981"/>
  <c r="AJ1979"/>
  <c r="AI1979"/>
  <c r="AH1979"/>
  <c r="AJ1977"/>
  <c r="AI1977"/>
  <c r="AH1977"/>
  <c r="AJ1975"/>
  <c r="AI1975"/>
  <c r="AH1975"/>
  <c r="AJ1973"/>
  <c r="AI1973"/>
  <c r="AH1973"/>
  <c r="AJ1971"/>
  <c r="AI1971"/>
  <c r="AH1971"/>
  <c r="AJ1969"/>
  <c r="AI1969"/>
  <c r="AH1969"/>
  <c r="AJ1967"/>
  <c r="AI1967"/>
  <c r="AH1967"/>
  <c r="AJ1965"/>
  <c r="AI1965"/>
  <c r="AH1965"/>
  <c r="AJ1963"/>
  <c r="AI1963"/>
  <c r="AH1963"/>
  <c r="AJ1961"/>
  <c r="AI1961"/>
  <c r="AH1961"/>
  <c r="AJ1959"/>
  <c r="AI1959"/>
  <c r="AH1959"/>
  <c r="AJ1957"/>
  <c r="AI1957"/>
  <c r="AH1957"/>
  <c r="AJ1955"/>
  <c r="AI1955"/>
  <c r="AH1955"/>
  <c r="AJ1953"/>
  <c r="AI1953"/>
  <c r="AH1953"/>
  <c r="AJ1951"/>
  <c r="AI1951"/>
  <c r="AH1951"/>
  <c r="AJ1949"/>
  <c r="AI1949"/>
  <c r="AH1949"/>
  <c r="AJ1947"/>
  <c r="AI1947"/>
  <c r="AH1947"/>
  <c r="AJ1945"/>
  <c r="AI1945"/>
  <c r="AH1945"/>
  <c r="AJ1943"/>
  <c r="AI1943"/>
  <c r="AH1943"/>
  <c r="AJ1941"/>
  <c r="AI1941"/>
  <c r="AH1941"/>
  <c r="AJ1939"/>
  <c r="AI1939"/>
  <c r="AH1939"/>
  <c r="AJ1937"/>
  <c r="AI1937"/>
  <c r="AH1937"/>
  <c r="AJ1935"/>
  <c r="AI1935"/>
  <c r="AH1935"/>
  <c r="AJ1933"/>
  <c r="AI1933"/>
  <c r="AH1933"/>
  <c r="AJ1931"/>
  <c r="AI1931"/>
  <c r="AH1931"/>
  <c r="AJ1929"/>
  <c r="AI1929"/>
  <c r="AH1929"/>
  <c r="AJ1927"/>
  <c r="AI1927"/>
  <c r="AH1927"/>
  <c r="AJ1925"/>
  <c r="AI1925"/>
  <c r="AH1925"/>
  <c r="AJ1923"/>
  <c r="AI1923"/>
  <c r="AH1923"/>
  <c r="AJ1921"/>
  <c r="AI1921"/>
  <c r="AH1921"/>
  <c r="AJ1919"/>
  <c r="AI1919"/>
  <c r="AH1919"/>
  <c r="AJ1917"/>
  <c r="AI1917"/>
  <c r="AH1917"/>
  <c r="AJ1915"/>
  <c r="AI1915"/>
  <c r="AH1915"/>
  <c r="AJ1913"/>
  <c r="AI1913"/>
  <c r="AH1913"/>
  <c r="AJ1911"/>
  <c r="AI1911"/>
  <c r="AH1911"/>
  <c r="AJ1909"/>
  <c r="AI1909"/>
  <c r="AH1909"/>
  <c r="AJ1907"/>
  <c r="AI1907"/>
  <c r="AH1907"/>
  <c r="AJ1905"/>
  <c r="AI1905"/>
  <c r="AH1905"/>
  <c r="AJ1903"/>
  <c r="AI1903"/>
  <c r="AH1903"/>
  <c r="AJ1901"/>
  <c r="AI1901"/>
  <c r="AH1901"/>
  <c r="AJ1899"/>
  <c r="AI1899"/>
  <c r="AH1899"/>
  <c r="AJ1897"/>
  <c r="AI1897"/>
  <c r="AH1897"/>
  <c r="AJ1895"/>
  <c r="AI1895"/>
  <c r="AH1895"/>
  <c r="AJ1893"/>
  <c r="AI1893"/>
  <c r="AH1893"/>
  <c r="AJ1891"/>
  <c r="AI1891"/>
  <c r="AH1891"/>
  <c r="AJ1889"/>
  <c r="AI1889"/>
  <c r="AH1889"/>
  <c r="AJ1887"/>
  <c r="AI1887"/>
  <c r="AH1887"/>
  <c r="AJ1885"/>
  <c r="AI1885"/>
  <c r="AH1885"/>
  <c r="AJ1883"/>
  <c r="AI1883"/>
  <c r="AH1883"/>
  <c r="AJ1881"/>
  <c r="AI1881"/>
  <c r="AH1881"/>
  <c r="AJ1879"/>
  <c r="AI1879"/>
  <c r="AH1879"/>
  <c r="AJ1877"/>
  <c r="AI1877"/>
  <c r="AH1877"/>
  <c r="AJ1875"/>
  <c r="AI1875"/>
  <c r="AH1875"/>
  <c r="AJ1873"/>
  <c r="AI1873"/>
  <c r="AH1873"/>
  <c r="AJ1871"/>
  <c r="AI1871"/>
  <c r="AH1871"/>
  <c r="AJ1869"/>
  <c r="AI1869"/>
  <c r="AH1869"/>
  <c r="AJ1867"/>
  <c r="AI1867"/>
  <c r="AH1867"/>
  <c r="AJ1865"/>
  <c r="AI1865"/>
  <c r="AH1865"/>
  <c r="AJ1863"/>
  <c r="AI1863"/>
  <c r="AH1863"/>
  <c r="AJ1861"/>
  <c r="AI1861"/>
  <c r="AH1861"/>
  <c r="AJ1859"/>
  <c r="AI1859"/>
  <c r="AH1859"/>
  <c r="AJ1857"/>
  <c r="AI1857"/>
  <c r="AH1857"/>
  <c r="AJ1855"/>
  <c r="AI1855"/>
  <c r="AH1855"/>
  <c r="AJ1853"/>
  <c r="AI1853"/>
  <c r="AH1853"/>
  <c r="AJ1851"/>
  <c r="AI1851"/>
  <c r="AH1851"/>
  <c r="AJ1849"/>
  <c r="AI1849"/>
  <c r="AH1849"/>
  <c r="AJ1847"/>
  <c r="AI1847"/>
  <c r="AH1847"/>
  <c r="AJ1845"/>
  <c r="AI1845"/>
  <c r="AH1845"/>
  <c r="AJ1843"/>
  <c r="AI1843"/>
  <c r="AH1843"/>
  <c r="AJ1841"/>
  <c r="AI1841"/>
  <c r="AH1841"/>
  <c r="AJ1839"/>
  <c r="AI1839"/>
  <c r="AH1839"/>
  <c r="AJ1837"/>
  <c r="AI1837"/>
  <c r="AH1837"/>
  <c r="AJ1835"/>
  <c r="AI1835"/>
  <c r="AH1835"/>
  <c r="AJ1833"/>
  <c r="AI1833"/>
  <c r="AH1833"/>
  <c r="AJ1831"/>
  <c r="AI1831"/>
  <c r="AH1831"/>
  <c r="AJ1829"/>
  <c r="AI1829"/>
  <c r="AH1829"/>
  <c r="AJ1827"/>
  <c r="AI1827"/>
  <c r="AH1827"/>
  <c r="AJ1825"/>
  <c r="AI1825"/>
  <c r="AH1825"/>
  <c r="AJ1823"/>
  <c r="AI1823"/>
  <c r="AH1823"/>
  <c r="AJ1821"/>
  <c r="AI1821"/>
  <c r="AH1821"/>
  <c r="AJ1819"/>
  <c r="AI1819"/>
  <c r="AH1819"/>
  <c r="AJ1817"/>
  <c r="AI1817"/>
  <c r="AH1817"/>
  <c r="AJ1815"/>
  <c r="AI1815"/>
  <c r="AH1815"/>
  <c r="AJ1813"/>
  <c r="AI1813"/>
  <c r="AH1813"/>
  <c r="AJ1811"/>
  <c r="AI1811"/>
  <c r="AH1811"/>
  <c r="AJ1809"/>
  <c r="AI1809"/>
  <c r="AH1809"/>
  <c r="AJ1807"/>
  <c r="AI1807"/>
  <c r="AH1807"/>
  <c r="AJ1805"/>
  <c r="AI1805"/>
  <c r="AH1805"/>
  <c r="AJ1803"/>
  <c r="AI1803"/>
  <c r="AH1803"/>
  <c r="AJ1801"/>
  <c r="AI1801"/>
  <c r="AH1801"/>
  <c r="AJ1799"/>
  <c r="AI1799"/>
  <c r="AH1799"/>
  <c r="AJ1797"/>
  <c r="AI1797"/>
  <c r="AH1797"/>
  <c r="AJ1795"/>
  <c r="AI1795"/>
  <c r="AH1795"/>
  <c r="AJ1793"/>
  <c r="AI1793"/>
  <c r="AH1793"/>
  <c r="AJ1791"/>
  <c r="AI1791"/>
  <c r="AH1791"/>
  <c r="AJ1789"/>
  <c r="AI1789"/>
  <c r="AH1789"/>
  <c r="AJ1787"/>
  <c r="AI1787"/>
  <c r="AH1787"/>
  <c r="AJ1785"/>
  <c r="AI1785"/>
  <c r="AH1785"/>
  <c r="AJ1783"/>
  <c r="AI1783"/>
  <c r="AH1783"/>
  <c r="AJ1781"/>
  <c r="AI1781"/>
  <c r="AH1781"/>
  <c r="AJ1779"/>
  <c r="AI1779"/>
  <c r="AH1779"/>
  <c r="AJ1777"/>
  <c r="AI1777"/>
  <c r="AH1777"/>
  <c r="AJ1775"/>
  <c r="AI1775"/>
  <c r="AH1775"/>
  <c r="AJ1767"/>
  <c r="AI1767"/>
  <c r="AH1767"/>
  <c r="AJ1765"/>
  <c r="AI1765"/>
  <c r="AH1765"/>
  <c r="AJ1763"/>
  <c r="AI1763"/>
  <c r="AH1763"/>
  <c r="AJ1761"/>
  <c r="AI1761"/>
  <c r="AH1761"/>
  <c r="AJ1759"/>
  <c r="AI1759"/>
  <c r="AH1759"/>
  <c r="AJ1757"/>
  <c r="AI1757"/>
  <c r="AH1757"/>
  <c r="AJ1755"/>
  <c r="AI1755"/>
  <c r="AH1755"/>
  <c r="AJ1753"/>
  <c r="AI1753"/>
  <c r="AH1753"/>
  <c r="AJ1751"/>
  <c r="AI1751"/>
  <c r="AH1751"/>
  <c r="AJ1749"/>
  <c r="AI1749"/>
  <c r="AH1749"/>
  <c r="AJ1747"/>
  <c r="AI1747"/>
  <c r="AH1747"/>
  <c r="AJ1745"/>
  <c r="AI1745"/>
  <c r="AH1745"/>
  <c r="AJ1743"/>
  <c r="AI1743"/>
  <c r="AH1743"/>
  <c r="AJ1741"/>
  <c r="AI1741"/>
  <c r="AH1741"/>
  <c r="AJ1739"/>
  <c r="AI1739"/>
  <c r="AH1739"/>
  <c r="AJ1737"/>
  <c r="AI1737"/>
  <c r="AH1737"/>
  <c r="AJ1735"/>
  <c r="AI1735"/>
  <c r="AH1735"/>
  <c r="AJ1733"/>
  <c r="AI1733"/>
  <c r="AH1733"/>
  <c r="AJ1731"/>
  <c r="AI1731"/>
  <c r="AH1731"/>
  <c r="AJ1729"/>
  <c r="AI1729"/>
  <c r="AH1729"/>
  <c r="AJ1727"/>
  <c r="AI1727"/>
  <c r="AH1727"/>
  <c r="AJ1725"/>
  <c r="AI1725"/>
  <c r="AH1725"/>
  <c r="AJ1723"/>
  <c r="AI1723"/>
  <c r="AH1723"/>
  <c r="AJ1721"/>
  <c r="AI1721"/>
  <c r="AH1721"/>
  <c r="AJ1719"/>
  <c r="AI1719"/>
  <c r="AH1719"/>
  <c r="AJ1717"/>
  <c r="AI1717"/>
  <c r="AH1717"/>
  <c r="AJ1715"/>
  <c r="AI1715"/>
  <c r="AH1715"/>
  <c r="AJ1713"/>
  <c r="AI1713"/>
  <c r="AH1713"/>
  <c r="AJ1711"/>
  <c r="AI1711"/>
  <c r="AH1711"/>
  <c r="AJ1709"/>
  <c r="AI1709"/>
  <c r="AH1709"/>
  <c r="AJ1707"/>
  <c r="AI1707"/>
  <c r="AH1707"/>
  <c r="AJ1705"/>
  <c r="AI1705"/>
  <c r="AH1705"/>
  <c r="AJ1703"/>
  <c r="AI1703"/>
  <c r="AH1703"/>
  <c r="AJ1701"/>
  <c r="AI1701"/>
  <c r="AH1701"/>
  <c r="AJ1699"/>
  <c r="AI1699"/>
  <c r="AH1699"/>
  <c r="AJ1697"/>
  <c r="AI1697"/>
  <c r="AH1697"/>
  <c r="AJ1695"/>
  <c r="AI1695"/>
  <c r="AH1695"/>
  <c r="AJ1693"/>
  <c r="AI1693"/>
  <c r="AH1693"/>
  <c r="AJ1691"/>
  <c r="AI1691"/>
  <c r="AH1691"/>
  <c r="AJ1689"/>
  <c r="AI1689"/>
  <c r="AH1689"/>
  <c r="AJ1687"/>
  <c r="AI1687"/>
  <c r="AH1687"/>
  <c r="AJ1685"/>
  <c r="AI1685"/>
  <c r="AH1685"/>
  <c r="AJ1683"/>
  <c r="AI1683"/>
  <c r="AH1683"/>
  <c r="AJ1681"/>
  <c r="AI1681"/>
  <c r="AH1681"/>
  <c r="AJ1679"/>
  <c r="AI1679"/>
  <c r="AH1679"/>
  <c r="AJ1677"/>
  <c r="AI1677"/>
  <c r="AH1677"/>
  <c r="AJ1675"/>
  <c r="AI1675"/>
  <c r="AH1675"/>
  <c r="AJ1673"/>
  <c r="AI1673"/>
  <c r="AH1673"/>
  <c r="AJ1671"/>
  <c r="AI1671"/>
  <c r="AH1671"/>
  <c r="AJ1669"/>
  <c r="AI1669"/>
  <c r="AH1669"/>
  <c r="AJ1667"/>
  <c r="AI1667"/>
  <c r="AH1667"/>
  <c r="AJ1665"/>
  <c r="AI1665"/>
  <c r="AH1665"/>
  <c r="AJ1663"/>
  <c r="AI1663"/>
  <c r="AH1663"/>
  <c r="AJ1661"/>
  <c r="AI1661"/>
  <c r="AH1661"/>
  <c r="AJ1659"/>
  <c r="AI1659"/>
  <c r="AH1659"/>
  <c r="AJ1657"/>
  <c r="AI1657"/>
  <c r="AH1657"/>
  <c r="AJ1655"/>
  <c r="AI1655"/>
  <c r="AH1655"/>
  <c r="AJ1653"/>
  <c r="AI1653"/>
  <c r="AH1653"/>
  <c r="AJ1651"/>
  <c r="AI1651"/>
  <c r="AH1651"/>
  <c r="AJ1649"/>
  <c r="AI1649"/>
  <c r="AH1649"/>
  <c r="AJ1647"/>
  <c r="AI1647"/>
  <c r="AH1647"/>
  <c r="AJ1645"/>
  <c r="AI1645"/>
  <c r="AH1645"/>
  <c r="AJ1643"/>
  <c r="AI1643"/>
  <c r="AH1643"/>
  <c r="AJ1641"/>
  <c r="AI1641"/>
  <c r="AH1641"/>
  <c r="AJ1639"/>
  <c r="AI1639"/>
  <c r="AH1639"/>
  <c r="AJ1637"/>
  <c r="AI1637"/>
  <c r="AH1637"/>
  <c r="AJ1635"/>
  <c r="AI1635"/>
  <c r="AH1635"/>
  <c r="AJ1633"/>
  <c r="AI1633"/>
  <c r="AH1633"/>
  <c r="AJ1631"/>
  <c r="AI1631"/>
  <c r="AH1631"/>
  <c r="AJ1629"/>
  <c r="AI1629"/>
  <c r="AH1629"/>
  <c r="AJ1627"/>
  <c r="AI1627"/>
  <c r="AH1627"/>
  <c r="AJ1625"/>
  <c r="AI1625"/>
  <c r="AH1625"/>
  <c r="AJ1623"/>
  <c r="AI1623"/>
  <c r="AH1623"/>
  <c r="AJ1621"/>
  <c r="AI1621"/>
  <c r="AH1621"/>
  <c r="AJ1619"/>
  <c r="AI1619"/>
  <c r="AH1619"/>
  <c r="AJ1617"/>
  <c r="AI1617"/>
  <c r="AH1617"/>
  <c r="AJ1615"/>
  <c r="AI1615"/>
  <c r="AH1615"/>
  <c r="AJ1613"/>
  <c r="AI1613"/>
  <c r="AH1613"/>
  <c r="AJ1611"/>
  <c r="AI1611"/>
  <c r="AH1611"/>
  <c r="AJ1609"/>
  <c r="AI1609"/>
  <c r="AH1609"/>
  <c r="AJ1607"/>
  <c r="AI1607"/>
  <c r="AH1607"/>
  <c r="AJ1605"/>
  <c r="AI1605"/>
  <c r="AH1605"/>
  <c r="AJ1603"/>
  <c r="AI1603"/>
  <c r="AH1603"/>
  <c r="AJ1601"/>
  <c r="AI1601"/>
  <c r="AH1601"/>
  <c r="AJ1599"/>
  <c r="AI1599"/>
  <c r="AH1599"/>
  <c r="AJ1597"/>
  <c r="AI1597"/>
  <c r="AH1597"/>
  <c r="AJ1595"/>
  <c r="AI1595"/>
  <c r="AH1595"/>
  <c r="AJ1593"/>
  <c r="AI1593"/>
  <c r="AH1593"/>
  <c r="AJ1591"/>
  <c r="AI1591"/>
  <c r="AH1591"/>
  <c r="AJ1589"/>
  <c r="AI1589"/>
  <c r="AH1589"/>
  <c r="AJ1587"/>
  <c r="AI1587"/>
  <c r="AH1587"/>
  <c r="AJ1585"/>
  <c r="AI1585"/>
  <c r="AH1585"/>
  <c r="AJ1583"/>
  <c r="AI1583"/>
  <c r="AH1583"/>
  <c r="AJ1581"/>
  <c r="AI1581"/>
  <c r="AH1581"/>
  <c r="AJ1579"/>
  <c r="AI1579"/>
  <c r="AH1579"/>
  <c r="AJ1577"/>
  <c r="AI1577"/>
  <c r="AH1577"/>
  <c r="AJ1575"/>
  <c r="AI1575"/>
  <c r="AH1575"/>
  <c r="AJ1573"/>
  <c r="AI1573"/>
  <c r="AH1573"/>
  <c r="AJ1571"/>
  <c r="AI1571"/>
  <c r="AH1571"/>
  <c r="AJ1569"/>
  <c r="AI1569"/>
  <c r="AH1569"/>
  <c r="AJ1567"/>
  <c r="AI1567"/>
  <c r="AH1567"/>
  <c r="AJ1565"/>
  <c r="AI1565"/>
  <c r="AH1565"/>
  <c r="AJ1563"/>
  <c r="AI1563"/>
  <c r="AH1563"/>
  <c r="AJ1561"/>
  <c r="AI1561"/>
  <c r="AH1561"/>
  <c r="AJ1559"/>
  <c r="AI1559"/>
  <c r="AH1559"/>
  <c r="AJ1557"/>
  <c r="AI1557"/>
  <c r="AH1557"/>
  <c r="AJ1555"/>
  <c r="AI1555"/>
  <c r="AH1555"/>
  <c r="AJ1553"/>
  <c r="AI1553"/>
  <c r="AH1553"/>
  <c r="AJ1551"/>
  <c r="AI1551"/>
  <c r="AH1551"/>
  <c r="AJ1549"/>
  <c r="AI1549"/>
  <c r="AH1549"/>
  <c r="AJ1547"/>
  <c r="AI1547"/>
  <c r="AH1547"/>
  <c r="AJ1545"/>
  <c r="AI1545"/>
  <c r="AH1545"/>
  <c r="AJ1543"/>
  <c r="AI1543"/>
  <c r="AH1543"/>
  <c r="AJ1541"/>
  <c r="AI1541"/>
  <c r="AH1541"/>
  <c r="AJ1539"/>
  <c r="AI1539"/>
  <c r="AH1539"/>
  <c r="AJ1537"/>
  <c r="AI1537"/>
  <c r="AH1537"/>
  <c r="AJ1535"/>
  <c r="AI1535"/>
  <c r="AH1535"/>
  <c r="AJ1533"/>
  <c r="AI1533"/>
  <c r="AH1533"/>
  <c r="AJ1531"/>
  <c r="AI1531"/>
  <c r="AH1531"/>
  <c r="AJ1529"/>
  <c r="AI1529"/>
  <c r="AH1529"/>
  <c r="AJ1527"/>
  <c r="AI1527"/>
  <c r="AH1527"/>
  <c r="AJ1525"/>
  <c r="AI1525"/>
  <c r="AH1525"/>
  <c r="AJ1523"/>
  <c r="AI1523"/>
  <c r="AH1523"/>
  <c r="AJ1521"/>
  <c r="AI1521"/>
  <c r="AH1521"/>
  <c r="AJ1519"/>
  <c r="AI1519"/>
  <c r="AH1519"/>
  <c r="AJ1517"/>
  <c r="AI1517"/>
  <c r="AH1517"/>
  <c r="AJ1515"/>
  <c r="AI1515"/>
  <c r="AH1515"/>
  <c r="AJ1513"/>
  <c r="AI1513"/>
  <c r="AH1513"/>
  <c r="AJ1511"/>
  <c r="AI1511"/>
  <c r="AH1511"/>
  <c r="AJ1509"/>
  <c r="AI1509"/>
  <c r="AH1509"/>
  <c r="AJ1507"/>
  <c r="AI1507"/>
  <c r="AH1507"/>
  <c r="AJ1505"/>
  <c r="AI1505"/>
  <c r="AH1505"/>
  <c r="AJ1503"/>
  <c r="AI1503"/>
  <c r="AH1503"/>
  <c r="AJ1501"/>
  <c r="AI1501"/>
  <c r="AH1501"/>
  <c r="AJ1499"/>
  <c r="AI1499"/>
  <c r="AH1499"/>
  <c r="AJ1497"/>
  <c r="AI1497"/>
  <c r="AH1497"/>
  <c r="AJ1495"/>
  <c r="AI1495"/>
  <c r="AH1495"/>
  <c r="AJ1493"/>
  <c r="AI1493"/>
  <c r="AH1493"/>
  <c r="AJ1491"/>
  <c r="AI1491"/>
  <c r="AH1491"/>
  <c r="AJ1483"/>
  <c r="AI1483"/>
  <c r="AH1483"/>
  <c r="AJ1481"/>
  <c r="AI1481"/>
  <c r="AH1481"/>
  <c r="AJ1479"/>
  <c r="AI1479"/>
  <c r="AH1479"/>
  <c r="AJ1477"/>
  <c r="AI1477"/>
  <c r="AH1477"/>
  <c r="AJ1475"/>
  <c r="AI1475"/>
  <c r="AH1475"/>
  <c r="AJ1473"/>
  <c r="AI1473"/>
  <c r="AH1473"/>
  <c r="AJ1471"/>
  <c r="AI1471"/>
  <c r="AH1471"/>
  <c r="AJ1469"/>
  <c r="AI1469"/>
  <c r="AH1469"/>
  <c r="AJ1467"/>
  <c r="AI1467"/>
  <c r="AH1467"/>
  <c r="AJ1465"/>
  <c r="AI1465"/>
  <c r="AH1465"/>
  <c r="AJ1463"/>
  <c r="AI1463"/>
  <c r="AH1463"/>
  <c r="AJ1461"/>
  <c r="AI1461"/>
  <c r="AH1461"/>
  <c r="AJ1580"/>
  <c r="AI1580"/>
  <c r="AH1580"/>
  <c r="AJ1578"/>
  <c r="AI1578"/>
  <c r="AH1578"/>
  <c r="AJ1576"/>
  <c r="AI1576"/>
  <c r="AH1576"/>
  <c r="AJ1574"/>
  <c r="AI1574"/>
  <c r="AH1574"/>
  <c r="AJ1572"/>
  <c r="AI1572"/>
  <c r="AH1572"/>
  <c r="AJ1570"/>
  <c r="AI1570"/>
  <c r="AH1570"/>
  <c r="AJ1568"/>
  <c r="AI1568"/>
  <c r="AH1568"/>
  <c r="AJ1566"/>
  <c r="AI1566"/>
  <c r="AH1566"/>
  <c r="AJ1564"/>
  <c r="AI1564"/>
  <c r="AH1564"/>
  <c r="AJ1562"/>
  <c r="AI1562"/>
  <c r="AH1562"/>
  <c r="AJ1560"/>
  <c r="AI1560"/>
  <c r="AH1560"/>
  <c r="AJ1558"/>
  <c r="AI1558"/>
  <c r="AH1558"/>
  <c r="AJ1556"/>
  <c r="AI1556"/>
  <c r="AH1556"/>
  <c r="AJ1554"/>
  <c r="AI1554"/>
  <c r="AH1554"/>
  <c r="AJ1552"/>
  <c r="AI1552"/>
  <c r="AH1552"/>
  <c r="AJ1550"/>
  <c r="AI1550"/>
  <c r="AH1550"/>
  <c r="AJ1548"/>
  <c r="AI1548"/>
  <c r="AH1548"/>
  <c r="AJ1546"/>
  <c r="AI1546"/>
  <c r="AH1546"/>
  <c r="AJ1544"/>
  <c r="AI1544"/>
  <c r="AH1544"/>
  <c r="AJ1542"/>
  <c r="AI1542"/>
  <c r="AH1542"/>
  <c r="AJ1540"/>
  <c r="AI1540"/>
  <c r="AH1540"/>
  <c r="AJ1538"/>
  <c r="AI1538"/>
  <c r="AH1538"/>
  <c r="AJ1536"/>
  <c r="AI1536"/>
  <c r="AH1536"/>
  <c r="AJ1534"/>
  <c r="AI1534"/>
  <c r="AH1534"/>
  <c r="AJ1532"/>
  <c r="AI1532"/>
  <c r="AH1532"/>
  <c r="AJ1530"/>
  <c r="AI1530"/>
  <c r="AH1530"/>
  <c r="AJ1528"/>
  <c r="AI1528"/>
  <c r="AH1528"/>
  <c r="AJ1526"/>
  <c r="AI1526"/>
  <c r="AH1526"/>
  <c r="AJ1524"/>
  <c r="AI1524"/>
  <c r="AH1524"/>
  <c r="AJ1522"/>
  <c r="AI1522"/>
  <c r="AH1522"/>
  <c r="AJ1520"/>
  <c r="AI1520"/>
  <c r="AH1520"/>
  <c r="AJ1518"/>
  <c r="AI1518"/>
  <c r="AH1518"/>
  <c r="AJ1516"/>
  <c r="AI1516"/>
  <c r="AH1516"/>
  <c r="AJ1514"/>
  <c r="AI1514"/>
  <c r="AH1514"/>
  <c r="AJ1512"/>
  <c r="AI1512"/>
  <c r="AH1512"/>
  <c r="AJ1510"/>
  <c r="AI1510"/>
  <c r="AH1510"/>
  <c r="AJ1508"/>
  <c r="AI1508"/>
  <c r="AH1508"/>
  <c r="AJ1506"/>
  <c r="AI1506"/>
  <c r="AH1506"/>
  <c r="AJ1504"/>
  <c r="AI1504"/>
  <c r="AH1504"/>
  <c r="AJ1502"/>
  <c r="AI1502"/>
  <c r="AH1502"/>
  <c r="AJ1500"/>
  <c r="AI1500"/>
  <c r="AH1500"/>
  <c r="AJ1498"/>
  <c r="AI1498"/>
  <c r="AH1498"/>
  <c r="AJ1496"/>
  <c r="AI1496"/>
  <c r="AH1496"/>
  <c r="AJ1494"/>
  <c r="AI1494"/>
  <c r="AH1494"/>
  <c r="AJ1492"/>
  <c r="AI1492"/>
  <c r="AH1492"/>
  <c r="AJ1490"/>
  <c r="AI1490"/>
  <c r="AH1490"/>
  <c r="AJ1484"/>
  <c r="AI1484"/>
  <c r="AH1484"/>
  <c r="AJ1482"/>
  <c r="AI1482"/>
  <c r="AH1482"/>
  <c r="AJ1480"/>
  <c r="AI1480"/>
  <c r="AH1480"/>
  <c r="AJ1478"/>
  <c r="AI1478"/>
  <c r="AH1478"/>
  <c r="AJ1476"/>
  <c r="AI1476"/>
  <c r="AH1476"/>
  <c r="AJ1474"/>
  <c r="AI1474"/>
  <c r="AH1474"/>
  <c r="AJ1472"/>
  <c r="AI1472"/>
  <c r="AH1472"/>
  <c r="AJ1470"/>
  <c r="AI1470"/>
  <c r="AH1470"/>
  <c r="AJ1468"/>
  <c r="AI1468"/>
  <c r="AH1468"/>
  <c r="AJ1466"/>
  <c r="AI1466"/>
  <c r="AH1466"/>
  <c r="AJ1464"/>
  <c r="AI1464"/>
  <c r="AH1464"/>
  <c r="AJ1462"/>
  <c r="AI1462"/>
  <c r="AH1462"/>
  <c r="AJ1460"/>
  <c r="AI1460"/>
  <c r="AH1460"/>
  <c r="AJ1458"/>
  <c r="AI1458"/>
  <c r="AH1458"/>
  <c r="AJ1456"/>
  <c r="AI1456"/>
  <c r="AH1456"/>
  <c r="AJ1454"/>
  <c r="AI1454"/>
  <c r="AH1454"/>
  <c r="AJ1452"/>
  <c r="AI1452"/>
  <c r="AH1452"/>
  <c r="AJ1450"/>
  <c r="AI1450"/>
  <c r="AH1450"/>
  <c r="AJ1448"/>
  <c r="AI1448"/>
  <c r="AH1448"/>
  <c r="AJ1446"/>
  <c r="AI1446"/>
  <c r="AH1446"/>
  <c r="AJ1444"/>
  <c r="AI1444"/>
  <c r="AH1444"/>
  <c r="AJ1442"/>
  <c r="AI1442"/>
  <c r="AH1442"/>
  <c r="AJ1440"/>
  <c r="AI1440"/>
  <c r="AH1440"/>
  <c r="AJ1438"/>
  <c r="AI1438"/>
  <c r="AH1438"/>
  <c r="AJ1436"/>
  <c r="AI1436"/>
  <c r="AH1436"/>
  <c r="AJ1434"/>
  <c r="AI1434"/>
  <c r="AH1434"/>
  <c r="AJ1432"/>
  <c r="AI1432"/>
  <c r="AH1432"/>
  <c r="AJ1430"/>
  <c r="AI1430"/>
  <c r="AH1430"/>
  <c r="AJ1428"/>
  <c r="AI1428"/>
  <c r="AH1428"/>
  <c r="AJ1426"/>
  <c r="AI1426"/>
  <c r="AH1426"/>
  <c r="AJ1424"/>
  <c r="AI1424"/>
  <c r="AH1424"/>
  <c r="AJ1422"/>
  <c r="AI1422"/>
  <c r="AH1422"/>
  <c r="AJ1420"/>
  <c r="AI1420"/>
  <c r="AH1420"/>
  <c r="AJ1418"/>
  <c r="AI1418"/>
  <c r="AH1418"/>
  <c r="AJ1416"/>
  <c r="AI1416"/>
  <c r="AH1416"/>
  <c r="AJ1414"/>
  <c r="AI1414"/>
  <c r="AH1414"/>
  <c r="AJ1412"/>
  <c r="AI1412"/>
  <c r="AH1412"/>
  <c r="AJ1410"/>
  <c r="AI1410"/>
  <c r="AH1410"/>
  <c r="AJ1408"/>
  <c r="AI1408"/>
  <c r="AH1408"/>
  <c r="AJ1406"/>
  <c r="AI1406"/>
  <c r="AH1406"/>
  <c r="AJ1404"/>
  <c r="AI1404"/>
  <c r="AH1404"/>
  <c r="AJ1402"/>
  <c r="AI1402"/>
  <c r="AH1402"/>
  <c r="AJ1400"/>
  <c r="AI1400"/>
  <c r="AH1400"/>
  <c r="AJ1398"/>
  <c r="AI1398"/>
  <c r="AH1398"/>
  <c r="AJ1396"/>
  <c r="AI1396"/>
  <c r="AH1396"/>
  <c r="AJ1394"/>
  <c r="AI1394"/>
  <c r="AH1394"/>
  <c r="AJ1392"/>
  <c r="AI1392"/>
  <c r="AH1392"/>
  <c r="AJ1390"/>
  <c r="AI1390"/>
  <c r="AH1390"/>
  <c r="AJ1388"/>
  <c r="AI1388"/>
  <c r="AH1388"/>
  <c r="AJ1386"/>
  <c r="AI1386"/>
  <c r="AH1386"/>
  <c r="AJ1384"/>
  <c r="AI1384"/>
  <c r="AH1384"/>
  <c r="AJ1382"/>
  <c r="AI1382"/>
  <c r="AH1382"/>
  <c r="AJ1380"/>
  <c r="AI1380"/>
  <c r="AH1380"/>
  <c r="AJ1378"/>
  <c r="AI1378"/>
  <c r="AH1378"/>
  <c r="AJ1376"/>
  <c r="AI1376"/>
  <c r="AH1376"/>
  <c r="AJ1374"/>
  <c r="AI1374"/>
  <c r="AH1374"/>
  <c r="AJ1372"/>
  <c r="AI1372"/>
  <c r="AH1372"/>
  <c r="AJ1370"/>
  <c r="AI1370"/>
  <c r="AH1370"/>
  <c r="AJ1368"/>
  <c r="AI1368"/>
  <c r="AH1368"/>
  <c r="AJ1366"/>
  <c r="AI1366"/>
  <c r="AH1366"/>
  <c r="AJ1364"/>
  <c r="AI1364"/>
  <c r="AH1364"/>
  <c r="AJ1362"/>
  <c r="AI1362"/>
  <c r="AH1362"/>
  <c r="AJ1360"/>
  <c r="AI1360"/>
  <c r="AH1360"/>
  <c r="AJ1358"/>
  <c r="AI1358"/>
  <c r="AH1358"/>
  <c r="AJ1356"/>
  <c r="AI1356"/>
  <c r="AH1356"/>
  <c r="AJ1354"/>
  <c r="AI1354"/>
  <c r="AH1354"/>
  <c r="AJ1352"/>
  <c r="AI1352"/>
  <c r="AH1352"/>
  <c r="AJ1350"/>
  <c r="AI1350"/>
  <c r="AH1350"/>
  <c r="AJ1348"/>
  <c r="AI1348"/>
  <c r="AH1348"/>
  <c r="AJ1346"/>
  <c r="AI1346"/>
  <c r="AH1346"/>
  <c r="AJ1344"/>
  <c r="AI1344"/>
  <c r="AH1344"/>
  <c r="AJ1342"/>
  <c r="AI1342"/>
  <c r="AH1342"/>
  <c r="AJ1340"/>
  <c r="AI1340"/>
  <c r="AH1340"/>
  <c r="AJ1338"/>
  <c r="AI1338"/>
  <c r="AH1338"/>
  <c r="AJ1336"/>
  <c r="AI1336"/>
  <c r="AH1336"/>
  <c r="AJ1334"/>
  <c r="AI1334"/>
  <c r="AH1334"/>
  <c r="AJ1332"/>
  <c r="AI1332"/>
  <c r="AH1332"/>
  <c r="AJ1330"/>
  <c r="AI1330"/>
  <c r="AH1330"/>
  <c r="AJ1328"/>
  <c r="AI1328"/>
  <c r="AH1328"/>
  <c r="AJ1326"/>
  <c r="AI1326"/>
  <c r="AH1326"/>
  <c r="AJ1324"/>
  <c r="AI1324"/>
  <c r="AH1324"/>
  <c r="AJ1322"/>
  <c r="AI1322"/>
  <c r="AH1322"/>
  <c r="AJ1320"/>
  <c r="AI1320"/>
  <c r="AH1320"/>
  <c r="AJ1318"/>
  <c r="AI1318"/>
  <c r="AH1318"/>
  <c r="AJ1316"/>
  <c r="AI1316"/>
  <c r="AH1316"/>
  <c r="AJ1314"/>
  <c r="AI1314"/>
  <c r="AH1314"/>
  <c r="AJ1312"/>
  <c r="AI1312"/>
  <c r="AH1312"/>
  <c r="AJ1310"/>
  <c r="AI1310"/>
  <c r="AH1310"/>
  <c r="AJ1308"/>
  <c r="AI1308"/>
  <c r="AH1308"/>
  <c r="AJ1306"/>
  <c r="AI1306"/>
  <c r="AH1306"/>
  <c r="AJ1304"/>
  <c r="AI1304"/>
  <c r="AH1304"/>
  <c r="AJ1302"/>
  <c r="AI1302"/>
  <c r="AH1302"/>
  <c r="AJ1300"/>
  <c r="AI1300"/>
  <c r="AH1300"/>
  <c r="AJ1298"/>
  <c r="AI1298"/>
  <c r="AH1298"/>
  <c r="AJ1296"/>
  <c r="AI1296"/>
  <c r="AH1296"/>
  <c r="AJ1294"/>
  <c r="AI1294"/>
  <c r="AH1294"/>
  <c r="AJ1292"/>
  <c r="AI1292"/>
  <c r="AH1292"/>
  <c r="AJ1290"/>
  <c r="AI1290"/>
  <c r="AH1290"/>
  <c r="AJ1288"/>
  <c r="AI1288"/>
  <c r="AH1288"/>
  <c r="AJ1286"/>
  <c r="AI1286"/>
  <c r="AH1286"/>
  <c r="AJ1284"/>
  <c r="AI1284"/>
  <c r="AH1284"/>
  <c r="AJ1282"/>
  <c r="AI1282"/>
  <c r="AH1282"/>
  <c r="AJ1280"/>
  <c r="AI1280"/>
  <c r="AH1280"/>
  <c r="AJ1278"/>
  <c r="AI1278"/>
  <c r="AH1278"/>
  <c r="AJ1276"/>
  <c r="AI1276"/>
  <c r="AH1276"/>
  <c r="AJ1274"/>
  <c r="AI1274"/>
  <c r="AH1274"/>
  <c r="AJ1272"/>
  <c r="AI1272"/>
  <c r="AH1272"/>
  <c r="AJ1270"/>
  <c r="AI1270"/>
  <c r="AH1270"/>
  <c r="AJ1268"/>
  <c r="AI1268"/>
  <c r="AH1268"/>
  <c r="AJ1266"/>
  <c r="AI1266"/>
  <c r="AH1266"/>
  <c r="AJ1264"/>
  <c r="AI1264"/>
  <c r="AH1264"/>
  <c r="AJ1262"/>
  <c r="AI1262"/>
  <c r="AH1262"/>
  <c r="AJ1260"/>
  <c r="AI1260"/>
  <c r="AH1260"/>
  <c r="AJ1258"/>
  <c r="AI1258"/>
  <c r="AH1258"/>
  <c r="AJ1256"/>
  <c r="AI1256"/>
  <c r="AH1256"/>
  <c r="AJ1254"/>
  <c r="AI1254"/>
  <c r="AH1254"/>
  <c r="AJ1252"/>
  <c r="AI1252"/>
  <c r="AH1252"/>
  <c r="AJ1250"/>
  <c r="AI1250"/>
  <c r="AH1250"/>
  <c r="AJ1248"/>
  <c r="AI1248"/>
  <c r="AH1248"/>
  <c r="AJ1246"/>
  <c r="AI1246"/>
  <c r="AH1246"/>
  <c r="AJ1244"/>
  <c r="AI1244"/>
  <c r="AH1244"/>
  <c r="AJ1242"/>
  <c r="AI1242"/>
  <c r="AH1242"/>
  <c r="AJ1240"/>
  <c r="AI1240"/>
  <c r="AH1240"/>
  <c r="AJ1238"/>
  <c r="AI1238"/>
  <c r="AH1238"/>
  <c r="AJ1236"/>
  <c r="AI1236"/>
  <c r="AH1236"/>
  <c r="AJ1234"/>
  <c r="AI1234"/>
  <c r="AH1234"/>
  <c r="AJ1232"/>
  <c r="AI1232"/>
  <c r="AH1232"/>
  <c r="AJ1230"/>
  <c r="AI1230"/>
  <c r="AH1230"/>
  <c r="AJ1228"/>
  <c r="AI1228"/>
  <c r="AH1228"/>
  <c r="AJ1226"/>
  <c r="AI1226"/>
  <c r="AH1226"/>
  <c r="AJ1224"/>
  <c r="AI1224"/>
  <c r="AH1224"/>
  <c r="AJ1222"/>
  <c r="AI1222"/>
  <c r="AH1222"/>
  <c r="AJ1220"/>
  <c r="AI1220"/>
  <c r="AH1220"/>
  <c r="AJ1218"/>
  <c r="AI1218"/>
  <c r="AH1218"/>
  <c r="AJ1216"/>
  <c r="AI1216"/>
  <c r="AH1216"/>
  <c r="AJ1214"/>
  <c r="AI1214"/>
  <c r="AH1214"/>
  <c r="AJ1212"/>
  <c r="AI1212"/>
  <c r="AH1212"/>
  <c r="AJ1210"/>
  <c r="AI1210"/>
  <c r="AH1210"/>
  <c r="AJ1208"/>
  <c r="AI1208"/>
  <c r="AH1208"/>
  <c r="AJ1206"/>
  <c r="AI1206"/>
  <c r="AH1206"/>
  <c r="AJ1204"/>
  <c r="AI1204"/>
  <c r="AH1204"/>
  <c r="AJ1202"/>
  <c r="AI1202"/>
  <c r="AH1202"/>
  <c r="AM1194"/>
  <c r="AL1194"/>
  <c r="AK1194"/>
  <c r="AJ1192"/>
  <c r="AI1192"/>
  <c r="AH1192"/>
  <c r="AJ1190"/>
  <c r="AI1190"/>
  <c r="AH1190"/>
  <c r="AJ1188"/>
  <c r="AI1188"/>
  <c r="AH1188"/>
  <c r="AM1186"/>
  <c r="AL1186"/>
  <c r="AK1186"/>
  <c r="AJ1184"/>
  <c r="AI1184"/>
  <c r="AH1184"/>
  <c r="AJ1182"/>
  <c r="AI1182"/>
  <c r="AH1182"/>
  <c r="AJ1180"/>
  <c r="AI1180"/>
  <c r="AH1180"/>
  <c r="AJ1178"/>
  <c r="AI1178"/>
  <c r="AH1178"/>
  <c r="AJ1176"/>
  <c r="AI1176"/>
  <c r="AH1176"/>
  <c r="AJ1174"/>
  <c r="AI1174"/>
  <c r="AH1174"/>
  <c r="AJ1172"/>
  <c r="AI1172"/>
  <c r="AH1172"/>
  <c r="AJ1170"/>
  <c r="AI1170"/>
  <c r="AH1170"/>
  <c r="AJ1168"/>
  <c r="AI1168"/>
  <c r="AH1168"/>
  <c r="AJ1166"/>
  <c r="AI1166"/>
  <c r="AH1166"/>
  <c r="AJ1164"/>
  <c r="AI1164"/>
  <c r="AH1164"/>
  <c r="AJ1162"/>
  <c r="AI1162"/>
  <c r="AH1162"/>
  <c r="AJ1160"/>
  <c r="AI1160"/>
  <c r="AH1160"/>
  <c r="AJ1158"/>
  <c r="AI1158"/>
  <c r="AH1158"/>
  <c r="AJ1156"/>
  <c r="AI1156"/>
  <c r="AH1156"/>
  <c r="AJ1154"/>
  <c r="AI1154"/>
  <c r="AH1154"/>
  <c r="AJ1152"/>
  <c r="AI1152"/>
  <c r="AH1152"/>
  <c r="AJ1150"/>
  <c r="AI1150"/>
  <c r="AH1150"/>
  <c r="AJ1148"/>
  <c r="AI1148"/>
  <c r="AH1148"/>
  <c r="AJ1146"/>
  <c r="AI1146"/>
  <c r="AH1146"/>
  <c r="AJ1144"/>
  <c r="AI1144"/>
  <c r="AH1144"/>
  <c r="AJ1142"/>
  <c r="AI1142"/>
  <c r="AH1142"/>
  <c r="AJ1140"/>
  <c r="AI1140"/>
  <c r="AH1140"/>
  <c r="AJ1138"/>
  <c r="AI1138"/>
  <c r="AH1138"/>
  <c r="AJ1136"/>
  <c r="AI1136"/>
  <c r="AH1136"/>
  <c r="AJ1134"/>
  <c r="AI1134"/>
  <c r="AH1134"/>
  <c r="AJ1132"/>
  <c r="AI1132"/>
  <c r="AH1132"/>
  <c r="AJ1130"/>
  <c r="AI1130"/>
  <c r="AH1130"/>
  <c r="AJ1128"/>
  <c r="AI1128"/>
  <c r="AH1128"/>
  <c r="AJ1126"/>
  <c r="AI1126"/>
  <c r="AH1126"/>
  <c r="AJ1124"/>
  <c r="AI1124"/>
  <c r="AH1124"/>
  <c r="AJ1122"/>
  <c r="AI1122"/>
  <c r="AH1122"/>
  <c r="AJ1120"/>
  <c r="AI1120"/>
  <c r="AH1120"/>
  <c r="AJ1118"/>
  <c r="AI1118"/>
  <c r="AH1118"/>
  <c r="AJ1116"/>
  <c r="AI1116"/>
  <c r="AH1116"/>
  <c r="AJ1114"/>
  <c r="AI1114"/>
  <c r="AH1114"/>
  <c r="AJ1112"/>
  <c r="AI1112"/>
  <c r="AH1112"/>
  <c r="AJ1110"/>
  <c r="AI1110"/>
  <c r="AH1110"/>
  <c r="AJ1108"/>
  <c r="AI1108"/>
  <c r="AH1108"/>
  <c r="AJ1106"/>
  <c r="AI1106"/>
  <c r="AH1106"/>
  <c r="AJ1104"/>
  <c r="AI1104"/>
  <c r="AH1104"/>
  <c r="AJ1102"/>
  <c r="AI1102"/>
  <c r="AH1102"/>
  <c r="AJ1100"/>
  <c r="AI1100"/>
  <c r="AH1100"/>
  <c r="AJ1098"/>
  <c r="AI1098"/>
  <c r="AH1098"/>
  <c r="AJ1096"/>
  <c r="AI1096"/>
  <c r="AH1096"/>
  <c r="AJ1094"/>
  <c r="AI1094"/>
  <c r="AH1094"/>
  <c r="AJ1092"/>
  <c r="AI1092"/>
  <c r="AH1092"/>
  <c r="AJ1090"/>
  <c r="AI1090"/>
  <c r="AH1090"/>
  <c r="AJ1088"/>
  <c r="AI1088"/>
  <c r="AH1088"/>
  <c r="AJ1086"/>
  <c r="AI1086"/>
  <c r="AH1086"/>
  <c r="AJ1084"/>
  <c r="AI1084"/>
  <c r="AH1084"/>
  <c r="AJ1082"/>
  <c r="AI1082"/>
  <c r="AH1082"/>
  <c r="AJ1080"/>
  <c r="AI1080"/>
  <c r="AH1080"/>
  <c r="AJ1078"/>
  <c r="AI1078"/>
  <c r="AH1078"/>
  <c r="AJ1076"/>
  <c r="AI1076"/>
  <c r="AH1076"/>
  <c r="AJ1074"/>
  <c r="AI1074"/>
  <c r="AH1074"/>
  <c r="AJ1072"/>
  <c r="AI1072"/>
  <c r="AH1072"/>
  <c r="AJ1070"/>
  <c r="AI1070"/>
  <c r="AH1070"/>
  <c r="AJ1068"/>
  <c r="AI1068"/>
  <c r="AH1068"/>
  <c r="AJ1066"/>
  <c r="AI1066"/>
  <c r="AH1066"/>
  <c r="AJ1064"/>
  <c r="AI1064"/>
  <c r="AH1064"/>
  <c r="AJ1062"/>
  <c r="AI1062"/>
  <c r="AH1062"/>
  <c r="AJ1060"/>
  <c r="AI1060"/>
  <c r="AH1060"/>
  <c r="AJ1058"/>
  <c r="AI1058"/>
  <c r="AH1058"/>
  <c r="AJ1056"/>
  <c r="AI1056"/>
  <c r="AH1056"/>
  <c r="AJ1054"/>
  <c r="AI1054"/>
  <c r="AH1054"/>
  <c r="AJ1052"/>
  <c r="AI1052"/>
  <c r="AH1052"/>
  <c r="AJ1050"/>
  <c r="AI1050"/>
  <c r="AH1050"/>
  <c r="AJ1048"/>
  <c r="AI1048"/>
  <c r="AH1048"/>
  <c r="AJ1046"/>
  <c r="AI1046"/>
  <c r="AH1046"/>
  <c r="AJ1044"/>
  <c r="AI1044"/>
  <c r="AH1044"/>
  <c r="AJ1042"/>
  <c r="AI1042"/>
  <c r="AH1042"/>
  <c r="AJ1040"/>
  <c r="AI1040"/>
  <c r="AH1040"/>
  <c r="AJ1038"/>
  <c r="AI1038"/>
  <c r="AH1038"/>
  <c r="AJ1036"/>
  <c r="AI1036"/>
  <c r="AH1036"/>
  <c r="AJ1034"/>
  <c r="AI1034"/>
  <c r="AH1034"/>
  <c r="AJ1032"/>
  <c r="AI1032"/>
  <c r="AH1032"/>
  <c r="AJ1030"/>
  <c r="AI1030"/>
  <c r="AH1030"/>
  <c r="AJ1028"/>
  <c r="AI1028"/>
  <c r="AH1028"/>
  <c r="AJ1026"/>
  <c r="AI1026"/>
  <c r="AH1026"/>
  <c r="AJ1024"/>
  <c r="AI1024"/>
  <c r="AH1024"/>
  <c r="AJ1022"/>
  <c r="AI1022"/>
  <c r="AH1022"/>
  <c r="AJ1020"/>
  <c r="AI1020"/>
  <c r="AH1020"/>
  <c r="AJ1018"/>
  <c r="AI1018"/>
  <c r="AH1018"/>
  <c r="AJ1016"/>
  <c r="AI1016"/>
  <c r="AH1016"/>
  <c r="AJ1014"/>
  <c r="AI1014"/>
  <c r="AH1014"/>
  <c r="AJ1012"/>
  <c r="AI1012"/>
  <c r="AH1012"/>
  <c r="AJ1010"/>
  <c r="AI1010"/>
  <c r="AH1010"/>
  <c r="AJ1008"/>
  <c r="AI1008"/>
  <c r="AH1008"/>
  <c r="AJ1006"/>
  <c r="AI1006"/>
  <c r="AH1006"/>
  <c r="AJ1004"/>
  <c r="AI1004"/>
  <c r="AH1004"/>
  <c r="AJ1002"/>
  <c r="AI1002"/>
  <c r="AH1002"/>
  <c r="AJ1000"/>
  <c r="AI1000"/>
  <c r="AH1000"/>
  <c r="AJ998"/>
  <c r="AI998"/>
  <c r="AH998"/>
  <c r="AJ996"/>
  <c r="AI996"/>
  <c r="AH996"/>
  <c r="AJ994"/>
  <c r="AI994"/>
  <c r="AH994"/>
  <c r="AJ992"/>
  <c r="AI992"/>
  <c r="AH992"/>
  <c r="AJ990"/>
  <c r="AI990"/>
  <c r="AH990"/>
  <c r="AJ988"/>
  <c r="AI988"/>
  <c r="AH988"/>
  <c r="AJ986"/>
  <c r="AI986"/>
  <c r="AH986"/>
  <c r="AJ984"/>
  <c r="AI984"/>
  <c r="AH984"/>
  <c r="AJ982"/>
  <c r="AI982"/>
  <c r="AH982"/>
  <c r="AJ980"/>
  <c r="AI980"/>
  <c r="AH980"/>
  <c r="AJ978"/>
  <c r="AI978"/>
  <c r="AH978"/>
  <c r="AJ976"/>
  <c r="AI976"/>
  <c r="AH976"/>
  <c r="AJ974"/>
  <c r="AI974"/>
  <c r="AH974"/>
  <c r="AJ972"/>
  <c r="AI972"/>
  <c r="AH972"/>
  <c r="AJ970"/>
  <c r="AI970"/>
  <c r="AH970"/>
  <c r="AJ968"/>
  <c r="AI968"/>
  <c r="AH968"/>
  <c r="AJ966"/>
  <c r="AI966"/>
  <c r="AH966"/>
  <c r="AJ964"/>
  <c r="AI964"/>
  <c r="AH964"/>
  <c r="AJ962"/>
  <c r="AI962"/>
  <c r="AH962"/>
  <c r="AJ960"/>
  <c r="AI960"/>
  <c r="AH960"/>
  <c r="AJ958"/>
  <c r="AI958"/>
  <c r="AH958"/>
  <c r="AJ956"/>
  <c r="AI956"/>
  <c r="AH956"/>
  <c r="AJ954"/>
  <c r="AI954"/>
  <c r="AH954"/>
  <c r="AJ952"/>
  <c r="AI952"/>
  <c r="AH952"/>
  <c r="AJ950"/>
  <c r="AI950"/>
  <c r="AH950"/>
  <c r="AJ948"/>
  <c r="AI948"/>
  <c r="AH948"/>
  <c r="AJ946"/>
  <c r="AI946"/>
  <c r="AH946"/>
  <c r="AJ944"/>
  <c r="AI944"/>
  <c r="AH944"/>
  <c r="AJ942"/>
  <c r="AI942"/>
  <c r="AH942"/>
  <c r="AJ940"/>
  <c r="AI940"/>
  <c r="AH940"/>
  <c r="AJ938"/>
  <c r="AI938"/>
  <c r="AH938"/>
  <c r="AJ936"/>
  <c r="AI936"/>
  <c r="AH936"/>
  <c r="AJ934"/>
  <c r="AI934"/>
  <c r="AH934"/>
  <c r="AJ932"/>
  <c r="AI932"/>
  <c r="AH932"/>
  <c r="AJ930"/>
  <c r="AI930"/>
  <c r="AH930"/>
  <c r="AJ928"/>
  <c r="AI928"/>
  <c r="AH928"/>
  <c r="AJ926"/>
  <c r="AI926"/>
  <c r="AH926"/>
  <c r="AJ924"/>
  <c r="AI924"/>
  <c r="AH924"/>
  <c r="AJ922"/>
  <c r="AI922"/>
  <c r="AH922"/>
  <c r="AJ920"/>
  <c r="AI920"/>
  <c r="AH920"/>
  <c r="AJ918"/>
  <c r="AI918"/>
  <c r="AH918"/>
  <c r="AJ916"/>
  <c r="AI916"/>
  <c r="AH916"/>
  <c r="AJ914"/>
  <c r="AI914"/>
  <c r="AH914"/>
  <c r="AJ904"/>
  <c r="AI904"/>
  <c r="AH904"/>
  <c r="AJ902"/>
  <c r="AI902"/>
  <c r="AH902"/>
  <c r="AJ900"/>
  <c r="AI900"/>
  <c r="AH900"/>
  <c r="AJ898"/>
  <c r="AI898"/>
  <c r="AH898"/>
  <c r="AJ896"/>
  <c r="AI896"/>
  <c r="AH896"/>
  <c r="AJ894"/>
  <c r="AI894"/>
  <c r="AH894"/>
  <c r="AJ892"/>
  <c r="AI892"/>
  <c r="AH892"/>
  <c r="AJ890"/>
  <c r="AI890"/>
  <c r="AH890"/>
  <c r="AJ888"/>
  <c r="AI888"/>
  <c r="AH888"/>
  <c r="AJ886"/>
  <c r="AI886"/>
  <c r="AH886"/>
  <c r="AJ884"/>
  <c r="AI884"/>
  <c r="AH884"/>
  <c r="AJ882"/>
  <c r="AI882"/>
  <c r="AH882"/>
  <c r="AJ880"/>
  <c r="AI880"/>
  <c r="AH880"/>
  <c r="AJ878"/>
  <c r="AI878"/>
  <c r="AH878"/>
  <c r="AJ876"/>
  <c r="AI876"/>
  <c r="AH876"/>
  <c r="AJ874"/>
  <c r="AI874"/>
  <c r="AH874"/>
  <c r="AJ872"/>
  <c r="AI872"/>
  <c r="AH872"/>
  <c r="AJ870"/>
  <c r="AI870"/>
  <c r="AH870"/>
  <c r="AJ868"/>
  <c r="AI868"/>
  <c r="AH868"/>
  <c r="AJ866"/>
  <c r="AI866"/>
  <c r="AH866"/>
  <c r="AJ864"/>
  <c r="AI864"/>
  <c r="AH864"/>
  <c r="AJ862"/>
  <c r="AI862"/>
  <c r="AH862"/>
  <c r="AJ860"/>
  <c r="AI860"/>
  <c r="AH860"/>
  <c r="AJ858"/>
  <c r="AI858"/>
  <c r="AH858"/>
  <c r="AJ856"/>
  <c r="AI856"/>
  <c r="AH856"/>
  <c r="AJ854"/>
  <c r="AI854"/>
  <c r="AH854"/>
  <c r="AJ852"/>
  <c r="AI852"/>
  <c r="AH852"/>
  <c r="AJ850"/>
  <c r="AI850"/>
  <c r="AH850"/>
  <c r="AJ848"/>
  <c r="AI848"/>
  <c r="AH848"/>
  <c r="AJ846"/>
  <c r="AI846"/>
  <c r="AH846"/>
  <c r="AJ844"/>
  <c r="AI844"/>
  <c r="AH844"/>
  <c r="AJ842"/>
  <c r="AI842"/>
  <c r="AH842"/>
  <c r="AJ840"/>
  <c r="AI840"/>
  <c r="AH840"/>
  <c r="AJ838"/>
  <c r="AI838"/>
  <c r="AH838"/>
  <c r="AJ836"/>
  <c r="AI836"/>
  <c r="AH836"/>
  <c r="AJ834"/>
  <c r="AI834"/>
  <c r="AH834"/>
  <c r="AM832"/>
  <c r="AL832"/>
  <c r="AK832"/>
  <c r="AJ830"/>
  <c r="AI830"/>
  <c r="AH830"/>
  <c r="AJ828"/>
  <c r="AI828"/>
  <c r="AH828"/>
  <c r="AJ826"/>
  <c r="AI826"/>
  <c r="AH826"/>
  <c r="AJ824"/>
  <c r="AI824"/>
  <c r="AH824"/>
  <c r="AJ822"/>
  <c r="AI822"/>
  <c r="AH822"/>
  <c r="AJ820"/>
  <c r="AI820"/>
  <c r="AH820"/>
  <c r="AJ818"/>
  <c r="AI818"/>
  <c r="AH818"/>
  <c r="AJ816"/>
  <c r="AI816"/>
  <c r="AH816"/>
  <c r="AJ814"/>
  <c r="AI814"/>
  <c r="AH814"/>
  <c r="AJ812"/>
  <c r="AI812"/>
  <c r="AH812"/>
  <c r="AJ810"/>
  <c r="AI810"/>
  <c r="AH810"/>
  <c r="AJ808"/>
  <c r="AI808"/>
  <c r="AH808"/>
  <c r="AJ806"/>
  <c r="AI806"/>
  <c r="AH806"/>
  <c r="AJ804"/>
  <c r="AI804"/>
  <c r="AH804"/>
  <c r="AJ802"/>
  <c r="AI802"/>
  <c r="AH802"/>
  <c r="AJ800"/>
  <c r="AI800"/>
  <c r="AH800"/>
  <c r="AJ798"/>
  <c r="AI798"/>
  <c r="AH798"/>
  <c r="AJ796"/>
  <c r="AI796"/>
  <c r="AH796"/>
  <c r="AJ794"/>
  <c r="AI794"/>
  <c r="AH794"/>
  <c r="AJ792"/>
  <c r="AI792"/>
  <c r="AH792"/>
  <c r="AJ790"/>
  <c r="AI790"/>
  <c r="AH790"/>
  <c r="AJ788"/>
  <c r="AI788"/>
  <c r="AH788"/>
  <c r="AJ786"/>
  <c r="AI786"/>
  <c r="AH786"/>
  <c r="AJ784"/>
  <c r="AI784"/>
  <c r="AH784"/>
  <c r="AJ782"/>
  <c r="AI782"/>
  <c r="AH782"/>
  <c r="AJ780"/>
  <c r="AI780"/>
  <c r="AH780"/>
  <c r="AJ778"/>
  <c r="AI778"/>
  <c r="AH778"/>
  <c r="AJ776"/>
  <c r="AI776"/>
  <c r="AH776"/>
  <c r="AJ774"/>
  <c r="AI774"/>
  <c r="AH774"/>
  <c r="AJ772"/>
  <c r="AI772"/>
  <c r="AH772"/>
  <c r="AJ770"/>
  <c r="AI770"/>
  <c r="AH770"/>
  <c r="AJ768"/>
  <c r="AI768"/>
  <c r="AH768"/>
  <c r="AJ766"/>
  <c r="AI766"/>
  <c r="AH766"/>
  <c r="AJ764"/>
  <c r="AI764"/>
  <c r="AH764"/>
  <c r="AJ762"/>
  <c r="AI762"/>
  <c r="AH762"/>
  <c r="AJ760"/>
  <c r="AI760"/>
  <c r="AH760"/>
  <c r="AJ758"/>
  <c r="AI758"/>
  <c r="AH758"/>
  <c r="AJ756"/>
  <c r="AI756"/>
  <c r="AH756"/>
  <c r="AJ754"/>
  <c r="AI754"/>
  <c r="AH754"/>
  <c r="AJ752"/>
  <c r="AI752"/>
  <c r="AH752"/>
  <c r="AJ750"/>
  <c r="AI750"/>
  <c r="AH750"/>
  <c r="AJ748"/>
  <c r="AI748"/>
  <c r="AH748"/>
  <c r="AJ746"/>
  <c r="AI746"/>
  <c r="AH746"/>
  <c r="AJ744"/>
  <c r="AI744"/>
  <c r="AH744"/>
  <c r="AJ742"/>
  <c r="AI742"/>
  <c r="AH742"/>
  <c r="AJ740"/>
  <c r="AI740"/>
  <c r="AH740"/>
  <c r="AJ738"/>
  <c r="AI738"/>
  <c r="AH738"/>
  <c r="AJ736"/>
  <c r="AI736"/>
  <c r="AH736"/>
  <c r="AJ734"/>
  <c r="AI734"/>
  <c r="AH734"/>
  <c r="AJ732"/>
  <c r="AI732"/>
  <c r="AH732"/>
  <c r="AJ730"/>
  <c r="AI730"/>
  <c r="AH730"/>
  <c r="AJ728"/>
  <c r="AI728"/>
  <c r="AH728"/>
  <c r="AJ726"/>
  <c r="AI726"/>
  <c r="AH726"/>
  <c r="AJ724"/>
  <c r="AI724"/>
  <c r="AH724"/>
  <c r="AJ722"/>
  <c r="AI722"/>
  <c r="AH722"/>
  <c r="AJ720"/>
  <c r="AI720"/>
  <c r="AH720"/>
  <c r="AJ718"/>
  <c r="AI718"/>
  <c r="AH718"/>
  <c r="AJ716"/>
  <c r="AI716"/>
  <c r="AH716"/>
  <c r="AJ714"/>
  <c r="AI714"/>
  <c r="AH714"/>
  <c r="AJ712"/>
  <c r="AI712"/>
  <c r="AH712"/>
  <c r="AJ710"/>
  <c r="AI710"/>
  <c r="AH710"/>
  <c r="AJ708"/>
  <c r="AI708"/>
  <c r="AH708"/>
  <c r="AJ706"/>
  <c r="AI706"/>
  <c r="AH706"/>
  <c r="AJ704"/>
  <c r="AI704"/>
  <c r="AH704"/>
  <c r="AJ702"/>
  <c r="AI702"/>
  <c r="AH702"/>
  <c r="AJ700"/>
  <c r="AI700"/>
  <c r="AH700"/>
  <c r="AJ698"/>
  <c r="AI698"/>
  <c r="AH698"/>
  <c r="AJ696"/>
  <c r="AI696"/>
  <c r="AH696"/>
  <c r="AJ694"/>
  <c r="AI694"/>
  <c r="AH694"/>
  <c r="AJ692"/>
  <c r="AI692"/>
  <c r="AH692"/>
  <c r="AJ690"/>
  <c r="AI690"/>
  <c r="AH690"/>
  <c r="AJ688"/>
  <c r="AI688"/>
  <c r="AH688"/>
  <c r="AJ686"/>
  <c r="AI686"/>
  <c r="AH686"/>
  <c r="AJ684"/>
  <c r="AI684"/>
  <c r="AH684"/>
  <c r="AJ682"/>
  <c r="AI682"/>
  <c r="AH682"/>
  <c r="AJ680"/>
  <c r="AI680"/>
  <c r="AH680"/>
  <c r="AJ678"/>
  <c r="AI678"/>
  <c r="AH678"/>
  <c r="AJ676"/>
  <c r="AI676"/>
  <c r="AH676"/>
  <c r="AJ674"/>
  <c r="AI674"/>
  <c r="AH674"/>
  <c r="AJ672"/>
  <c r="AI672"/>
  <c r="AH672"/>
  <c r="AJ670"/>
  <c r="AI670"/>
  <c r="AH670"/>
  <c r="AJ668"/>
  <c r="AI668"/>
  <c r="AH668"/>
  <c r="AJ666"/>
  <c r="AI666"/>
  <c r="AH666"/>
  <c r="AJ664"/>
  <c r="AI664"/>
  <c r="AH664"/>
  <c r="AJ662"/>
  <c r="AI662"/>
  <c r="AH662"/>
  <c r="AJ660"/>
  <c r="AI660"/>
  <c r="AH660"/>
  <c r="AJ658"/>
  <c r="AI658"/>
  <c r="AH658"/>
  <c r="AJ656"/>
  <c r="AI656"/>
  <c r="AH656"/>
  <c r="AJ654"/>
  <c r="AI654"/>
  <c r="AH654"/>
  <c r="AJ652"/>
  <c r="AI652"/>
  <c r="AH652"/>
  <c r="AJ650"/>
  <c r="AI650"/>
  <c r="AH650"/>
  <c r="AJ648"/>
  <c r="AI648"/>
  <c r="AH648"/>
  <c r="AJ646"/>
  <c r="AI646"/>
  <c r="AH646"/>
  <c r="AJ644"/>
  <c r="AI644"/>
  <c r="AH644"/>
  <c r="AJ642"/>
  <c r="AI642"/>
  <c r="AH642"/>
  <c r="AJ640"/>
  <c r="AI640"/>
  <c r="AH640"/>
  <c r="AJ638"/>
  <c r="AI638"/>
  <c r="AH638"/>
  <c r="AJ636"/>
  <c r="AI636"/>
  <c r="AH636"/>
  <c r="AJ634"/>
  <c r="AI634"/>
  <c r="AH634"/>
  <c r="AJ632"/>
  <c r="AI632"/>
  <c r="AH632"/>
  <c r="AJ630"/>
  <c r="AI630"/>
  <c r="AH630"/>
  <c r="AJ628"/>
  <c r="AI628"/>
  <c r="AH628"/>
  <c r="AJ626"/>
  <c r="AI626"/>
  <c r="AH626"/>
  <c r="AJ618"/>
  <c r="AI618"/>
  <c r="AH618"/>
  <c r="AJ616"/>
  <c r="AI616"/>
  <c r="AH616"/>
  <c r="AJ614"/>
  <c r="AI614"/>
  <c r="AH614"/>
  <c r="AJ612"/>
  <c r="AI612"/>
  <c r="AH612"/>
  <c r="AJ610"/>
  <c r="AI610"/>
  <c r="AH610"/>
  <c r="AJ608"/>
  <c r="AI608"/>
  <c r="AH608"/>
  <c r="AJ606"/>
  <c r="AI606"/>
  <c r="AH606"/>
  <c r="AJ604"/>
  <c r="AI604"/>
  <c r="AH604"/>
  <c r="AJ602"/>
  <c r="AI602"/>
  <c r="AH602"/>
  <c r="AJ600"/>
  <c r="AI600"/>
  <c r="AH600"/>
  <c r="AJ598"/>
  <c r="AI598"/>
  <c r="AH598"/>
  <c r="AJ596"/>
  <c r="AI596"/>
  <c r="AH596"/>
  <c r="AJ594"/>
  <c r="AI594"/>
  <c r="AH594"/>
  <c r="AJ592"/>
  <c r="AI592"/>
  <c r="AH592"/>
  <c r="AJ590"/>
  <c r="AI590"/>
  <c r="AH590"/>
  <c r="AJ588"/>
  <c r="AI588"/>
  <c r="AH588"/>
  <c r="AJ586"/>
  <c r="AI586"/>
  <c r="AH586"/>
  <c r="AJ584"/>
  <c r="AI584"/>
  <c r="AH584"/>
  <c r="AJ582"/>
  <c r="AI582"/>
  <c r="AH582"/>
  <c r="AJ580"/>
  <c r="AI580"/>
  <c r="AH580"/>
  <c r="AJ578"/>
  <c r="AI578"/>
  <c r="AH578"/>
  <c r="AJ576"/>
  <c r="AI576"/>
  <c r="AH576"/>
  <c r="AJ574"/>
  <c r="AI574"/>
  <c r="AH574"/>
  <c r="AJ572"/>
  <c r="AI572"/>
  <c r="AH572"/>
  <c r="AJ570"/>
  <c r="AI570"/>
  <c r="AH570"/>
  <c r="AJ568"/>
  <c r="AI568"/>
  <c r="AH568"/>
  <c r="AJ566"/>
  <c r="AI566"/>
  <c r="AH566"/>
  <c r="AJ564"/>
  <c r="AI564"/>
  <c r="AH564"/>
  <c r="AJ562"/>
  <c r="AI562"/>
  <c r="AH562"/>
  <c r="AJ560"/>
  <c r="AI560"/>
  <c r="AH560"/>
  <c r="AJ558"/>
  <c r="AI558"/>
  <c r="AH558"/>
  <c r="AJ556"/>
  <c r="AI556"/>
  <c r="AH556"/>
  <c r="AJ554"/>
  <c r="AI554"/>
  <c r="AH554"/>
  <c r="AJ552"/>
  <c r="AI552"/>
  <c r="AH552"/>
  <c r="AJ550"/>
  <c r="AI550"/>
  <c r="AH550"/>
  <c r="AJ548"/>
  <c r="AI548"/>
  <c r="AH548"/>
  <c r="AJ546"/>
  <c r="AI546"/>
  <c r="AH546"/>
  <c r="AJ544"/>
  <c r="AI544"/>
  <c r="AH544"/>
  <c r="AJ542"/>
  <c r="AI542"/>
  <c r="AH542"/>
  <c r="AJ540"/>
  <c r="AI540"/>
  <c r="AH540"/>
  <c r="AJ538"/>
  <c r="AI538"/>
  <c r="AH538"/>
  <c r="AJ536"/>
  <c r="AI536"/>
  <c r="AH536"/>
  <c r="AJ534"/>
  <c r="AI534"/>
  <c r="AH534"/>
  <c r="AJ1459"/>
  <c r="AI1459"/>
  <c r="AH1459"/>
  <c r="AJ1457"/>
  <c r="AI1457"/>
  <c r="AH1457"/>
  <c r="AJ1455"/>
  <c r="AI1455"/>
  <c r="AH1455"/>
  <c r="AJ1453"/>
  <c r="AI1453"/>
  <c r="AH1453"/>
  <c r="AJ1451"/>
  <c r="AI1451"/>
  <c r="AH1451"/>
  <c r="AJ1449"/>
  <c r="AI1449"/>
  <c r="AH1449"/>
  <c r="AJ1447"/>
  <c r="AI1447"/>
  <c r="AH1447"/>
  <c r="AJ1445"/>
  <c r="AI1445"/>
  <c r="AH1445"/>
  <c r="AJ1443"/>
  <c r="AI1443"/>
  <c r="AH1443"/>
  <c r="AJ1441"/>
  <c r="AI1441"/>
  <c r="AH1441"/>
  <c r="AJ1439"/>
  <c r="AI1439"/>
  <c r="AH1439"/>
  <c r="AJ1437"/>
  <c r="AI1437"/>
  <c r="AH1437"/>
  <c r="AJ1435"/>
  <c r="AI1435"/>
  <c r="AH1435"/>
  <c r="AJ1433"/>
  <c r="AI1433"/>
  <c r="AH1433"/>
  <c r="AJ1431"/>
  <c r="AI1431"/>
  <c r="AH1431"/>
  <c r="AJ1429"/>
  <c r="AI1429"/>
  <c r="AH1429"/>
  <c r="AJ1427"/>
  <c r="AI1427"/>
  <c r="AH1427"/>
  <c r="AJ1425"/>
  <c r="AI1425"/>
  <c r="AH1425"/>
  <c r="AJ1423"/>
  <c r="AI1423"/>
  <c r="AH1423"/>
  <c r="AJ1421"/>
  <c r="AI1421"/>
  <c r="AH1421"/>
  <c r="AJ1419"/>
  <c r="AI1419"/>
  <c r="AH1419"/>
  <c r="AJ1417"/>
  <c r="AI1417"/>
  <c r="AH1417"/>
  <c r="AJ1415"/>
  <c r="AI1415"/>
  <c r="AH1415"/>
  <c r="AJ1413"/>
  <c r="AI1413"/>
  <c r="AH1413"/>
  <c r="AJ1411"/>
  <c r="AI1411"/>
  <c r="AH1411"/>
  <c r="AJ1409"/>
  <c r="AI1409"/>
  <c r="AH1409"/>
  <c r="AJ1407"/>
  <c r="AI1407"/>
  <c r="AH1407"/>
  <c r="AJ1405"/>
  <c r="AI1405"/>
  <c r="AH1405"/>
  <c r="AJ1403"/>
  <c r="AI1403"/>
  <c r="AH1403"/>
  <c r="AJ1401"/>
  <c r="AI1401"/>
  <c r="AH1401"/>
  <c r="AJ1399"/>
  <c r="AI1399"/>
  <c r="AH1399"/>
  <c r="AJ1397"/>
  <c r="AI1397"/>
  <c r="AH1397"/>
  <c r="AJ1395"/>
  <c r="AI1395"/>
  <c r="AH1395"/>
  <c r="AJ1393"/>
  <c r="AI1393"/>
  <c r="AH1393"/>
  <c r="AJ1391"/>
  <c r="AI1391"/>
  <c r="AH1391"/>
  <c r="AJ1389"/>
  <c r="AI1389"/>
  <c r="AH1389"/>
  <c r="AJ1387"/>
  <c r="AI1387"/>
  <c r="AH1387"/>
  <c r="AJ1385"/>
  <c r="AI1385"/>
  <c r="AH1385"/>
  <c r="AJ1383"/>
  <c r="AI1383"/>
  <c r="AH1383"/>
  <c r="AJ1381"/>
  <c r="AI1381"/>
  <c r="AH1381"/>
  <c r="AJ1379"/>
  <c r="AI1379"/>
  <c r="AH1379"/>
  <c r="AJ1377"/>
  <c r="AI1377"/>
  <c r="AH1377"/>
  <c r="AJ1375"/>
  <c r="AI1375"/>
  <c r="AH1375"/>
  <c r="AJ1373"/>
  <c r="AI1373"/>
  <c r="AH1373"/>
  <c r="AJ1371"/>
  <c r="AI1371"/>
  <c r="AH1371"/>
  <c r="AJ1369"/>
  <c r="AI1369"/>
  <c r="AH1369"/>
  <c r="AJ1367"/>
  <c r="AI1367"/>
  <c r="AH1367"/>
  <c r="AJ1365"/>
  <c r="AI1365"/>
  <c r="AH1365"/>
  <c r="AJ1363"/>
  <c r="AI1363"/>
  <c r="AH1363"/>
  <c r="AJ1361"/>
  <c r="AI1361"/>
  <c r="AH1361"/>
  <c r="AJ1359"/>
  <c r="AI1359"/>
  <c r="AH1359"/>
  <c r="AJ1357"/>
  <c r="AI1357"/>
  <c r="AH1357"/>
  <c r="AJ1355"/>
  <c r="AI1355"/>
  <c r="AH1355"/>
  <c r="AJ1353"/>
  <c r="AI1353"/>
  <c r="AH1353"/>
  <c r="AJ1351"/>
  <c r="AI1351"/>
  <c r="AH1351"/>
  <c r="AJ1349"/>
  <c r="AI1349"/>
  <c r="AH1349"/>
  <c r="AJ1347"/>
  <c r="AI1347"/>
  <c r="AH1347"/>
  <c r="AJ1345"/>
  <c r="AI1345"/>
  <c r="AH1345"/>
  <c r="AJ1343"/>
  <c r="AI1343"/>
  <c r="AH1343"/>
  <c r="AJ1341"/>
  <c r="AI1341"/>
  <c r="AH1341"/>
  <c r="AJ1339"/>
  <c r="AI1339"/>
  <c r="AH1339"/>
  <c r="AJ1337"/>
  <c r="AI1337"/>
  <c r="AH1337"/>
  <c r="AJ1335"/>
  <c r="AI1335"/>
  <c r="AH1335"/>
  <c r="AJ1333"/>
  <c r="AI1333"/>
  <c r="AH1333"/>
  <c r="AJ1331"/>
  <c r="AI1331"/>
  <c r="AH1331"/>
  <c r="AJ1329"/>
  <c r="AI1329"/>
  <c r="AH1329"/>
  <c r="AJ1327"/>
  <c r="AI1327"/>
  <c r="AH1327"/>
  <c r="AJ1325"/>
  <c r="AI1325"/>
  <c r="AH1325"/>
  <c r="AJ1323"/>
  <c r="AI1323"/>
  <c r="AH1323"/>
  <c r="AJ1321"/>
  <c r="AI1321"/>
  <c r="AH1321"/>
  <c r="AJ1319"/>
  <c r="AI1319"/>
  <c r="AH1319"/>
  <c r="AJ1317"/>
  <c r="AI1317"/>
  <c r="AH1317"/>
  <c r="AJ1315"/>
  <c r="AI1315"/>
  <c r="AH1315"/>
  <c r="AJ1313"/>
  <c r="AI1313"/>
  <c r="AH1313"/>
  <c r="AJ1311"/>
  <c r="AI1311"/>
  <c r="AH1311"/>
  <c r="AJ1309"/>
  <c r="AI1309"/>
  <c r="AH1309"/>
  <c r="AJ1307"/>
  <c r="AI1307"/>
  <c r="AH1307"/>
  <c r="AJ1305"/>
  <c r="AI1305"/>
  <c r="AH1305"/>
  <c r="AJ1303"/>
  <c r="AI1303"/>
  <c r="AH1303"/>
  <c r="AJ1301"/>
  <c r="AI1301"/>
  <c r="AH1301"/>
  <c r="AJ1299"/>
  <c r="AI1299"/>
  <c r="AH1299"/>
  <c r="AJ1297"/>
  <c r="AI1297"/>
  <c r="AH1297"/>
  <c r="AJ1295"/>
  <c r="AI1295"/>
  <c r="AH1295"/>
  <c r="AJ1293"/>
  <c r="AI1293"/>
  <c r="AH1293"/>
  <c r="AJ1291"/>
  <c r="AI1291"/>
  <c r="AH1291"/>
  <c r="AJ1289"/>
  <c r="AI1289"/>
  <c r="AH1289"/>
  <c r="AJ1287"/>
  <c r="AI1287"/>
  <c r="AH1287"/>
  <c r="AJ1285"/>
  <c r="AI1285"/>
  <c r="AH1285"/>
  <c r="AJ1283"/>
  <c r="AI1283"/>
  <c r="AH1283"/>
  <c r="AJ1281"/>
  <c r="AI1281"/>
  <c r="AH1281"/>
  <c r="AJ1279"/>
  <c r="AI1279"/>
  <c r="AH1279"/>
  <c r="AJ1277"/>
  <c r="AI1277"/>
  <c r="AH1277"/>
  <c r="AJ1275"/>
  <c r="AI1275"/>
  <c r="AH1275"/>
  <c r="AJ1273"/>
  <c r="AI1273"/>
  <c r="AH1273"/>
  <c r="AJ1271"/>
  <c r="AI1271"/>
  <c r="AH1271"/>
  <c r="AJ1269"/>
  <c r="AI1269"/>
  <c r="AH1269"/>
  <c r="AJ1267"/>
  <c r="AI1267"/>
  <c r="AH1267"/>
  <c r="AJ1265"/>
  <c r="AI1265"/>
  <c r="AH1265"/>
  <c r="AJ1263"/>
  <c r="AI1263"/>
  <c r="AH1263"/>
  <c r="AJ1261"/>
  <c r="AI1261"/>
  <c r="AH1261"/>
  <c r="AJ1259"/>
  <c r="AI1259"/>
  <c r="AH1259"/>
  <c r="AJ1257"/>
  <c r="AI1257"/>
  <c r="AH1257"/>
  <c r="AJ1255"/>
  <c r="AI1255"/>
  <c r="AH1255"/>
  <c r="AJ1253"/>
  <c r="AI1253"/>
  <c r="AH1253"/>
  <c r="AJ1251"/>
  <c r="AI1251"/>
  <c r="AH1251"/>
  <c r="AJ1249"/>
  <c r="AI1249"/>
  <c r="AH1249"/>
  <c r="AJ1247"/>
  <c r="AI1247"/>
  <c r="AH1247"/>
  <c r="AJ1245"/>
  <c r="AI1245"/>
  <c r="AH1245"/>
  <c r="AJ1243"/>
  <c r="AI1243"/>
  <c r="AH1243"/>
  <c r="AJ1241"/>
  <c r="AI1241"/>
  <c r="AH1241"/>
  <c r="AJ1239"/>
  <c r="AI1239"/>
  <c r="AH1239"/>
  <c r="AJ1237"/>
  <c r="AI1237"/>
  <c r="AH1237"/>
  <c r="AJ1235"/>
  <c r="AI1235"/>
  <c r="AH1235"/>
  <c r="AJ1233"/>
  <c r="AI1233"/>
  <c r="AH1233"/>
  <c r="AJ1231"/>
  <c r="AI1231"/>
  <c r="AH1231"/>
  <c r="AJ1229"/>
  <c r="AI1229"/>
  <c r="AH1229"/>
  <c r="AJ1227"/>
  <c r="AI1227"/>
  <c r="AH1227"/>
  <c r="AJ1225"/>
  <c r="AI1225"/>
  <c r="AH1225"/>
  <c r="AJ1223"/>
  <c r="AI1223"/>
  <c r="AH1223"/>
  <c r="AJ1221"/>
  <c r="AI1221"/>
  <c r="AH1221"/>
  <c r="AJ1219"/>
  <c r="AI1219"/>
  <c r="AH1219"/>
  <c r="AJ1217"/>
  <c r="AI1217"/>
  <c r="AH1217"/>
  <c r="AJ1215"/>
  <c r="AI1215"/>
  <c r="AH1215"/>
  <c r="AJ1213"/>
  <c r="AI1213"/>
  <c r="AH1213"/>
  <c r="AJ1211"/>
  <c r="AI1211"/>
  <c r="AH1211"/>
  <c r="AJ1209"/>
  <c r="AI1209"/>
  <c r="AH1209"/>
  <c r="AJ1207"/>
  <c r="AI1207"/>
  <c r="AH1207"/>
  <c r="AJ1205"/>
  <c r="AI1205"/>
  <c r="AH1205"/>
  <c r="AJ1203"/>
  <c r="AI1203"/>
  <c r="AH1203"/>
  <c r="AJ1193"/>
  <c r="AM1193" s="1"/>
  <c r="AI1193"/>
  <c r="AH1193"/>
  <c r="AJ1191"/>
  <c r="AI1191"/>
  <c r="AH1191"/>
  <c r="AJ1189"/>
  <c r="AI1189"/>
  <c r="AH1189"/>
  <c r="AJ1187"/>
  <c r="AI1187"/>
  <c r="AH1187"/>
  <c r="AJ1185"/>
  <c r="AI1185"/>
  <c r="AH1185"/>
  <c r="AJ1183"/>
  <c r="AI1183"/>
  <c r="AH1183"/>
  <c r="AJ1181"/>
  <c r="AI1181"/>
  <c r="AH1181"/>
  <c r="AJ1179"/>
  <c r="AI1179"/>
  <c r="AH1179"/>
  <c r="AJ1177"/>
  <c r="AI1177"/>
  <c r="AH1177"/>
  <c r="AJ1175"/>
  <c r="AI1175"/>
  <c r="AH1175"/>
  <c r="AJ1173"/>
  <c r="AI1173"/>
  <c r="AH1173"/>
  <c r="AJ1171"/>
  <c r="AI1171"/>
  <c r="AH1171"/>
  <c r="AJ1169"/>
  <c r="AI1169"/>
  <c r="AH1169"/>
  <c r="AJ1167"/>
  <c r="AI1167"/>
  <c r="AH1167"/>
  <c r="AJ1165"/>
  <c r="AI1165"/>
  <c r="AH1165"/>
  <c r="AJ1163"/>
  <c r="AI1163"/>
  <c r="AH1163"/>
  <c r="AJ1161"/>
  <c r="AI1161"/>
  <c r="AH1161"/>
  <c r="AJ1159"/>
  <c r="AI1159"/>
  <c r="AH1159"/>
  <c r="AJ1157"/>
  <c r="AI1157"/>
  <c r="AH1157"/>
  <c r="AJ1155"/>
  <c r="AI1155"/>
  <c r="AH1155"/>
  <c r="AJ1153"/>
  <c r="AI1153"/>
  <c r="AH1153"/>
  <c r="AJ1151"/>
  <c r="AI1151"/>
  <c r="AH1151"/>
  <c r="AJ1149"/>
  <c r="AI1149"/>
  <c r="AH1149"/>
  <c r="AJ1147"/>
  <c r="AI1147"/>
  <c r="AH1147"/>
  <c r="AJ1145"/>
  <c r="AI1145"/>
  <c r="AH1145"/>
  <c r="AJ1143"/>
  <c r="AI1143"/>
  <c r="AH1143"/>
  <c r="AJ1141"/>
  <c r="AI1141"/>
  <c r="AH1141"/>
  <c r="AJ1139"/>
  <c r="AI1139"/>
  <c r="AH1139"/>
  <c r="AJ1137"/>
  <c r="AI1137"/>
  <c r="AH1137"/>
  <c r="AJ1135"/>
  <c r="AI1135"/>
  <c r="AH1135"/>
  <c r="AJ1133"/>
  <c r="AI1133"/>
  <c r="AH1133"/>
  <c r="AJ1131"/>
  <c r="AI1131"/>
  <c r="AH1131"/>
  <c r="AJ1129"/>
  <c r="AI1129"/>
  <c r="AH1129"/>
  <c r="AJ1127"/>
  <c r="AI1127"/>
  <c r="AH1127"/>
  <c r="AJ1125"/>
  <c r="AI1125"/>
  <c r="AH1125"/>
  <c r="AJ1123"/>
  <c r="AI1123"/>
  <c r="AH1123"/>
  <c r="AJ1121"/>
  <c r="AI1121"/>
  <c r="AH1121"/>
  <c r="AJ1119"/>
  <c r="AI1119"/>
  <c r="AH1119"/>
  <c r="AJ1117"/>
  <c r="AI1117"/>
  <c r="AH1117"/>
  <c r="AJ1115"/>
  <c r="AI1115"/>
  <c r="AH1115"/>
  <c r="AJ1113"/>
  <c r="AI1113"/>
  <c r="AH1113"/>
  <c r="AJ1111"/>
  <c r="AI1111"/>
  <c r="AH1111"/>
  <c r="AJ1109"/>
  <c r="AI1109"/>
  <c r="AH1109"/>
  <c r="AJ1107"/>
  <c r="AI1107"/>
  <c r="AH1107"/>
  <c r="AJ1105"/>
  <c r="AI1105"/>
  <c r="AH1105"/>
  <c r="AJ1103"/>
  <c r="AI1103"/>
  <c r="AH1103"/>
  <c r="AJ1101"/>
  <c r="AI1101"/>
  <c r="AH1101"/>
  <c r="AJ1099"/>
  <c r="AI1099"/>
  <c r="AH1099"/>
  <c r="AJ1097"/>
  <c r="AI1097"/>
  <c r="AH1097"/>
  <c r="AJ1095"/>
  <c r="AI1095"/>
  <c r="AH1095"/>
  <c r="AJ1093"/>
  <c r="AI1093"/>
  <c r="AH1093"/>
  <c r="AJ1091"/>
  <c r="AI1091"/>
  <c r="AH1091"/>
  <c r="AJ1089"/>
  <c r="AI1089"/>
  <c r="AH1089"/>
  <c r="AJ1087"/>
  <c r="AI1087"/>
  <c r="AH1087"/>
  <c r="AJ1085"/>
  <c r="AI1085"/>
  <c r="AH1085"/>
  <c r="AJ1083"/>
  <c r="AI1083"/>
  <c r="AH1083"/>
  <c r="AJ1081"/>
  <c r="AI1081"/>
  <c r="AH1081"/>
  <c r="AJ1079"/>
  <c r="AI1079"/>
  <c r="AH1079"/>
  <c r="AJ1077"/>
  <c r="AI1077"/>
  <c r="AH1077"/>
  <c r="AJ1075"/>
  <c r="AI1075"/>
  <c r="AH1075"/>
  <c r="AJ1073"/>
  <c r="AI1073"/>
  <c r="AH1073"/>
  <c r="AJ1071"/>
  <c r="AI1071"/>
  <c r="AH1071"/>
  <c r="AJ1069"/>
  <c r="AI1069"/>
  <c r="AH1069"/>
  <c r="AJ1067"/>
  <c r="AI1067"/>
  <c r="AH1067"/>
  <c r="AJ1065"/>
  <c r="AI1065"/>
  <c r="AH1065"/>
  <c r="AJ1063"/>
  <c r="AI1063"/>
  <c r="AH1063"/>
  <c r="AJ1061"/>
  <c r="AI1061"/>
  <c r="AH1061"/>
  <c r="AJ1059"/>
  <c r="AI1059"/>
  <c r="AH1059"/>
  <c r="AJ1057"/>
  <c r="AI1057"/>
  <c r="AH1057"/>
  <c r="AJ1055"/>
  <c r="AI1055"/>
  <c r="AH1055"/>
  <c r="AJ1053"/>
  <c r="AI1053"/>
  <c r="AH1053"/>
  <c r="AJ1051"/>
  <c r="AI1051"/>
  <c r="AH1051"/>
  <c r="AJ1049"/>
  <c r="AI1049"/>
  <c r="AH1049"/>
  <c r="AJ1047"/>
  <c r="AI1047"/>
  <c r="AH1047"/>
  <c r="AJ1045"/>
  <c r="AI1045"/>
  <c r="AH1045"/>
  <c r="AJ1043"/>
  <c r="AI1043"/>
  <c r="AH1043"/>
  <c r="AJ1041"/>
  <c r="AI1041"/>
  <c r="AH1041"/>
  <c r="AJ1039"/>
  <c r="AI1039"/>
  <c r="AH1039"/>
  <c r="AJ1037"/>
  <c r="AI1037"/>
  <c r="AH1037"/>
  <c r="AJ1035"/>
  <c r="AI1035"/>
  <c r="AH1035"/>
  <c r="AJ1033"/>
  <c r="AI1033"/>
  <c r="AH1033"/>
  <c r="AJ1031"/>
  <c r="AI1031"/>
  <c r="AH1031"/>
  <c r="AJ1029"/>
  <c r="AI1029"/>
  <c r="AH1029"/>
  <c r="AJ1027"/>
  <c r="AI1027"/>
  <c r="AH1027"/>
  <c r="AJ1025"/>
  <c r="AI1025"/>
  <c r="AH1025"/>
  <c r="AJ1023"/>
  <c r="AI1023"/>
  <c r="AH1023"/>
  <c r="AJ1021"/>
  <c r="AI1021"/>
  <c r="AH1021"/>
  <c r="AJ1019"/>
  <c r="AI1019"/>
  <c r="AH1019"/>
  <c r="AJ1017"/>
  <c r="AI1017"/>
  <c r="AH1017"/>
  <c r="AJ1015"/>
  <c r="AI1015"/>
  <c r="AH1015"/>
  <c r="AJ1013"/>
  <c r="AI1013"/>
  <c r="AH1013"/>
  <c r="AJ1011"/>
  <c r="AI1011"/>
  <c r="AH1011"/>
  <c r="AJ1009"/>
  <c r="AI1009"/>
  <c r="AH1009"/>
  <c r="AJ1007"/>
  <c r="AI1007"/>
  <c r="AH1007"/>
  <c r="AJ1005"/>
  <c r="AI1005"/>
  <c r="AH1005"/>
  <c r="AJ1003"/>
  <c r="AI1003"/>
  <c r="AH1003"/>
  <c r="AJ1001"/>
  <c r="AI1001"/>
  <c r="AH1001"/>
  <c r="AJ999"/>
  <c r="AI999"/>
  <c r="AH999"/>
  <c r="AJ997"/>
  <c r="AI997"/>
  <c r="AH997"/>
  <c r="AJ995"/>
  <c r="AI995"/>
  <c r="AH995"/>
  <c r="AJ993"/>
  <c r="AI993"/>
  <c r="AH993"/>
  <c r="AJ991"/>
  <c r="AI991"/>
  <c r="AH991"/>
  <c r="AJ989"/>
  <c r="AI989"/>
  <c r="AH989"/>
  <c r="AJ987"/>
  <c r="AI987"/>
  <c r="AH987"/>
  <c r="AJ985"/>
  <c r="AI985"/>
  <c r="AH985"/>
  <c r="AJ983"/>
  <c r="AI983"/>
  <c r="AH983"/>
  <c r="AJ981"/>
  <c r="AI981"/>
  <c r="AH981"/>
  <c r="AJ979"/>
  <c r="AI979"/>
  <c r="AH979"/>
  <c r="AJ977"/>
  <c r="AI977"/>
  <c r="AH977"/>
  <c r="AJ975"/>
  <c r="AI975"/>
  <c r="AH975"/>
  <c r="AJ973"/>
  <c r="AI973"/>
  <c r="AH973"/>
  <c r="AJ971"/>
  <c r="AI971"/>
  <c r="AH971"/>
  <c r="AJ969"/>
  <c r="AI969"/>
  <c r="AH969"/>
  <c r="AJ967"/>
  <c r="AI967"/>
  <c r="AH967"/>
  <c r="AJ965"/>
  <c r="AI965"/>
  <c r="AH965"/>
  <c r="AJ963"/>
  <c r="AI963"/>
  <c r="AH963"/>
  <c r="AJ961"/>
  <c r="AI961"/>
  <c r="AH961"/>
  <c r="AJ959"/>
  <c r="AI959"/>
  <c r="AH959"/>
  <c r="AJ957"/>
  <c r="AI957"/>
  <c r="AH957"/>
  <c r="AJ955"/>
  <c r="AI955"/>
  <c r="AH955"/>
  <c r="AJ953"/>
  <c r="AI953"/>
  <c r="AH953"/>
  <c r="AJ951"/>
  <c r="AI951"/>
  <c r="AH951"/>
  <c r="AJ949"/>
  <c r="AI949"/>
  <c r="AH949"/>
  <c r="AJ947"/>
  <c r="AI947"/>
  <c r="AH947"/>
  <c r="AJ945"/>
  <c r="AI945"/>
  <c r="AH945"/>
  <c r="AJ943"/>
  <c r="AI943"/>
  <c r="AH943"/>
  <c r="AJ941"/>
  <c r="AI941"/>
  <c r="AH941"/>
  <c r="AJ939"/>
  <c r="AI939"/>
  <c r="AH939"/>
  <c r="AJ937"/>
  <c r="AI937"/>
  <c r="AH937"/>
  <c r="AJ935"/>
  <c r="AI935"/>
  <c r="AH935"/>
  <c r="AJ933"/>
  <c r="AI933"/>
  <c r="AH933"/>
  <c r="AJ931"/>
  <c r="AI931"/>
  <c r="AH931"/>
  <c r="AJ929"/>
  <c r="AI929"/>
  <c r="AH929"/>
  <c r="AJ927"/>
  <c r="AI927"/>
  <c r="AH927"/>
  <c r="AJ925"/>
  <c r="AI925"/>
  <c r="AH925"/>
  <c r="AJ923"/>
  <c r="AI923"/>
  <c r="AH923"/>
  <c r="AJ921"/>
  <c r="AI921"/>
  <c r="AH921"/>
  <c r="AJ919"/>
  <c r="AI919"/>
  <c r="AH919"/>
  <c r="AJ917"/>
  <c r="AI917"/>
  <c r="AH917"/>
  <c r="AJ915"/>
  <c r="AI915"/>
  <c r="AH915"/>
  <c r="AJ905"/>
  <c r="AI905"/>
  <c r="AH905"/>
  <c r="AJ903"/>
  <c r="AI903"/>
  <c r="AH903"/>
  <c r="AJ901"/>
  <c r="AI901"/>
  <c r="AH901"/>
  <c r="AJ899"/>
  <c r="AI899"/>
  <c r="AH899"/>
  <c r="AJ897"/>
  <c r="AI897"/>
  <c r="AH897"/>
  <c r="AJ895"/>
  <c r="AI895"/>
  <c r="AH895"/>
  <c r="AJ893"/>
  <c r="AI893"/>
  <c r="AH893"/>
  <c r="AJ891"/>
  <c r="AI891"/>
  <c r="AH891"/>
  <c r="AJ889"/>
  <c r="AI889"/>
  <c r="AH889"/>
  <c r="AJ887"/>
  <c r="AI887"/>
  <c r="AH887"/>
  <c r="AJ885"/>
  <c r="AI885"/>
  <c r="AH885"/>
  <c r="AJ883"/>
  <c r="AI883"/>
  <c r="AH883"/>
  <c r="AJ881"/>
  <c r="AI881"/>
  <c r="AH881"/>
  <c r="AJ879"/>
  <c r="AI879"/>
  <c r="AH879"/>
  <c r="AJ877"/>
  <c r="AI877"/>
  <c r="AH877"/>
  <c r="AJ875"/>
  <c r="AI875"/>
  <c r="AH875"/>
  <c r="AJ873"/>
  <c r="AI873"/>
  <c r="AH873"/>
  <c r="AJ871"/>
  <c r="AI871"/>
  <c r="AH871"/>
  <c r="AJ869"/>
  <c r="AI869"/>
  <c r="AH869"/>
  <c r="AJ867"/>
  <c r="AI867"/>
  <c r="AH867"/>
  <c r="AJ865"/>
  <c r="AI865"/>
  <c r="AH865"/>
  <c r="AJ863"/>
  <c r="AI863"/>
  <c r="AH863"/>
  <c r="AJ861"/>
  <c r="AI861"/>
  <c r="AH861"/>
  <c r="AJ859"/>
  <c r="AI859"/>
  <c r="AH859"/>
  <c r="AJ857"/>
  <c r="AI857"/>
  <c r="AH857"/>
  <c r="AJ855"/>
  <c r="AI855"/>
  <c r="AH855"/>
  <c r="AJ853"/>
  <c r="AI853"/>
  <c r="AH853"/>
  <c r="AJ851"/>
  <c r="AI851"/>
  <c r="AH851"/>
  <c r="AJ849"/>
  <c r="AI849"/>
  <c r="AH849"/>
  <c r="AJ847"/>
  <c r="AI847"/>
  <c r="AH847"/>
  <c r="AJ845"/>
  <c r="AI845"/>
  <c r="AH845"/>
  <c r="AJ843"/>
  <c r="AI843"/>
  <c r="AH843"/>
  <c r="AJ841"/>
  <c r="AI841"/>
  <c r="AH841"/>
  <c r="AJ839"/>
  <c r="AI839"/>
  <c r="AH839"/>
  <c r="AJ837"/>
  <c r="AI837"/>
  <c r="AH837"/>
  <c r="AJ835"/>
  <c r="AI835"/>
  <c r="AH835"/>
  <c r="AJ833"/>
  <c r="AI833"/>
  <c r="AH833"/>
  <c r="AJ831"/>
  <c r="AI831"/>
  <c r="AH831"/>
  <c r="AJ829"/>
  <c r="AI829"/>
  <c r="AH829"/>
  <c r="AJ827"/>
  <c r="AI827"/>
  <c r="AH827"/>
  <c r="AJ825"/>
  <c r="AI825"/>
  <c r="AH825"/>
  <c r="AJ823"/>
  <c r="AI823"/>
  <c r="AH823"/>
  <c r="AJ821"/>
  <c r="AI821"/>
  <c r="AH821"/>
  <c r="AJ819"/>
  <c r="AI819"/>
  <c r="AH819"/>
  <c r="AJ817"/>
  <c r="AI817"/>
  <c r="AH817"/>
  <c r="AJ815"/>
  <c r="AI815"/>
  <c r="AH815"/>
  <c r="AJ813"/>
  <c r="AI813"/>
  <c r="AH813"/>
  <c r="AJ811"/>
  <c r="AI811"/>
  <c r="AH811"/>
  <c r="AJ809"/>
  <c r="AI809"/>
  <c r="AH809"/>
  <c r="AJ807"/>
  <c r="AI807"/>
  <c r="AH807"/>
  <c r="AJ805"/>
  <c r="AI805"/>
  <c r="AH805"/>
  <c r="AJ803"/>
  <c r="AI803"/>
  <c r="AH803"/>
  <c r="AJ801"/>
  <c r="AI801"/>
  <c r="AH801"/>
  <c r="AJ799"/>
  <c r="AI799"/>
  <c r="AH799"/>
  <c r="AJ797"/>
  <c r="AI797"/>
  <c r="AH797"/>
  <c r="AJ795"/>
  <c r="AI795"/>
  <c r="AH795"/>
  <c r="AJ793"/>
  <c r="AI793"/>
  <c r="AH793"/>
  <c r="AJ791"/>
  <c r="AI791"/>
  <c r="AH791"/>
  <c r="AJ789"/>
  <c r="AI789"/>
  <c r="AH789"/>
  <c r="AJ787"/>
  <c r="AI787"/>
  <c r="AH787"/>
  <c r="AJ785"/>
  <c r="AI785"/>
  <c r="AH785"/>
  <c r="AJ783"/>
  <c r="AI783"/>
  <c r="AH783"/>
  <c r="AJ781"/>
  <c r="AI781"/>
  <c r="AH781"/>
  <c r="AJ779"/>
  <c r="AI779"/>
  <c r="AH779"/>
  <c r="AJ777"/>
  <c r="AI777"/>
  <c r="AH777"/>
  <c r="AJ775"/>
  <c r="AI775"/>
  <c r="AH775"/>
  <c r="AJ773"/>
  <c r="AI773"/>
  <c r="AH773"/>
  <c r="AJ771"/>
  <c r="AI771"/>
  <c r="AH771"/>
  <c r="AJ769"/>
  <c r="AI769"/>
  <c r="AH769"/>
  <c r="AJ767"/>
  <c r="AI767"/>
  <c r="AH767"/>
  <c r="AJ765"/>
  <c r="AI765"/>
  <c r="AH765"/>
  <c r="AJ763"/>
  <c r="AI763"/>
  <c r="AH763"/>
  <c r="AJ761"/>
  <c r="AI761"/>
  <c r="AH761"/>
  <c r="AJ759"/>
  <c r="AI759"/>
  <c r="AH759"/>
  <c r="AJ757"/>
  <c r="AI757"/>
  <c r="AH757"/>
  <c r="AJ755"/>
  <c r="AI755"/>
  <c r="AH755"/>
  <c r="AJ753"/>
  <c r="AI753"/>
  <c r="AH753"/>
  <c r="AJ751"/>
  <c r="AI751"/>
  <c r="AH751"/>
  <c r="AJ749"/>
  <c r="AI749"/>
  <c r="AH749"/>
  <c r="AJ747"/>
  <c r="AI747"/>
  <c r="AH747"/>
  <c r="AJ745"/>
  <c r="AI745"/>
  <c r="AH745"/>
  <c r="AJ743"/>
  <c r="AI743"/>
  <c r="AH743"/>
  <c r="AJ741"/>
  <c r="AI741"/>
  <c r="AH741"/>
  <c r="AJ739"/>
  <c r="AI739"/>
  <c r="AH739"/>
  <c r="AJ737"/>
  <c r="AI737"/>
  <c r="AH737"/>
  <c r="AJ735"/>
  <c r="AI735"/>
  <c r="AH735"/>
  <c r="AJ733"/>
  <c r="AI733"/>
  <c r="AH733"/>
  <c r="AJ731"/>
  <c r="AI731"/>
  <c r="AH731"/>
  <c r="AJ729"/>
  <c r="AI729"/>
  <c r="AH729"/>
  <c r="AJ727"/>
  <c r="AI727"/>
  <c r="AH727"/>
  <c r="AJ725"/>
  <c r="AI725"/>
  <c r="AH725"/>
  <c r="AJ723"/>
  <c r="AI723"/>
  <c r="AH723"/>
  <c r="AJ721"/>
  <c r="AI721"/>
  <c r="AH721"/>
  <c r="AJ719"/>
  <c r="AI719"/>
  <c r="AH719"/>
  <c r="AJ717"/>
  <c r="AI717"/>
  <c r="AH717"/>
  <c r="AJ715"/>
  <c r="AI715"/>
  <c r="AH715"/>
  <c r="AJ713"/>
  <c r="AI713"/>
  <c r="AH713"/>
  <c r="AJ711"/>
  <c r="AI711"/>
  <c r="AH711"/>
  <c r="AJ709"/>
  <c r="AI709"/>
  <c r="AH709"/>
  <c r="AJ707"/>
  <c r="AI707"/>
  <c r="AH707"/>
  <c r="AJ705"/>
  <c r="AI705"/>
  <c r="AH705"/>
  <c r="AJ703"/>
  <c r="AI703"/>
  <c r="AH703"/>
  <c r="AJ701"/>
  <c r="AI701"/>
  <c r="AH701"/>
  <c r="AJ699"/>
  <c r="AI699"/>
  <c r="AH699"/>
  <c r="AJ697"/>
  <c r="AI697"/>
  <c r="AH697"/>
  <c r="AJ695"/>
  <c r="AI695"/>
  <c r="AH695"/>
  <c r="AJ693"/>
  <c r="AI693"/>
  <c r="AH693"/>
  <c r="AJ691"/>
  <c r="AI691"/>
  <c r="AH691"/>
  <c r="AJ689"/>
  <c r="AI689"/>
  <c r="AH689"/>
  <c r="AJ687"/>
  <c r="AI687"/>
  <c r="AH687"/>
  <c r="AJ685"/>
  <c r="AI685"/>
  <c r="AH685"/>
  <c r="AJ683"/>
  <c r="AI683"/>
  <c r="AH683"/>
  <c r="AJ681"/>
  <c r="AI681"/>
  <c r="AH681"/>
  <c r="AJ679"/>
  <c r="AI679"/>
  <c r="AH679"/>
  <c r="AJ677"/>
  <c r="AI677"/>
  <c r="AH677"/>
  <c r="AJ675"/>
  <c r="AI675"/>
  <c r="AH675"/>
  <c r="AJ673"/>
  <c r="AI673"/>
  <c r="AH673"/>
  <c r="AJ671"/>
  <c r="AI671"/>
  <c r="AH671"/>
  <c r="AJ669"/>
  <c r="AI669"/>
  <c r="AH669"/>
  <c r="AJ667"/>
  <c r="AI667"/>
  <c r="AH667"/>
  <c r="AJ665"/>
  <c r="AI665"/>
  <c r="AH665"/>
  <c r="AJ663"/>
  <c r="AI663"/>
  <c r="AH663"/>
  <c r="AJ661"/>
  <c r="AI661"/>
  <c r="AH661"/>
  <c r="AJ659"/>
  <c r="AI659"/>
  <c r="AH659"/>
  <c r="AJ657"/>
  <c r="AI657"/>
  <c r="AH657"/>
  <c r="AJ655"/>
  <c r="AI655"/>
  <c r="AH655"/>
  <c r="AJ653"/>
  <c r="AI653"/>
  <c r="AH653"/>
  <c r="AJ651"/>
  <c r="AI651"/>
  <c r="AH651"/>
  <c r="AJ649"/>
  <c r="AI649"/>
  <c r="AH649"/>
  <c r="AJ647"/>
  <c r="AI647"/>
  <c r="AH647"/>
  <c r="AJ645"/>
  <c r="AI645"/>
  <c r="AH645"/>
  <c r="AJ643"/>
  <c r="AI643"/>
  <c r="AH643"/>
  <c r="AJ641"/>
  <c r="AI641"/>
  <c r="AH641"/>
  <c r="AJ639"/>
  <c r="AI639"/>
  <c r="AH639"/>
  <c r="AJ637"/>
  <c r="AI637"/>
  <c r="AH637"/>
  <c r="AJ635"/>
  <c r="AI635"/>
  <c r="AH635"/>
  <c r="AJ633"/>
  <c r="AI633"/>
  <c r="AH633"/>
  <c r="AJ631"/>
  <c r="AI631"/>
  <c r="AH631"/>
  <c r="AJ629"/>
  <c r="AI629"/>
  <c r="AH629"/>
  <c r="AJ627"/>
  <c r="AI627"/>
  <c r="AH627"/>
  <c r="AJ617"/>
  <c r="AH617"/>
  <c r="AI617"/>
  <c r="AJ615"/>
  <c r="AH615"/>
  <c r="AI615"/>
  <c r="AJ613"/>
  <c r="AH613"/>
  <c r="AI613"/>
  <c r="AJ611"/>
  <c r="AH611"/>
  <c r="AI611"/>
  <c r="AJ609"/>
  <c r="AH609"/>
  <c r="AI609"/>
  <c r="AJ607"/>
  <c r="AH607"/>
  <c r="AI607"/>
  <c r="AJ605"/>
  <c r="AH605"/>
  <c r="AI605"/>
  <c r="AJ603"/>
  <c r="AH603"/>
  <c r="AI603"/>
  <c r="AJ601"/>
  <c r="AH601"/>
  <c r="AI601"/>
  <c r="AJ599"/>
  <c r="AH599"/>
  <c r="AI599"/>
  <c r="AJ597"/>
  <c r="AH597"/>
  <c r="AI597"/>
  <c r="AJ595"/>
  <c r="AH595"/>
  <c r="AI595"/>
  <c r="AJ593"/>
  <c r="AH593"/>
  <c r="AI593"/>
  <c r="AJ591"/>
  <c r="AH591"/>
  <c r="AI591"/>
  <c r="AJ589"/>
  <c r="AH589"/>
  <c r="AI589"/>
  <c r="AJ587"/>
  <c r="AH587"/>
  <c r="AI587"/>
  <c r="AJ585"/>
  <c r="AH585"/>
  <c r="AI585"/>
  <c r="AJ583"/>
  <c r="AH583"/>
  <c r="AI583"/>
  <c r="AJ581"/>
  <c r="AH581"/>
  <c r="AI581"/>
  <c r="AJ579"/>
  <c r="AH579"/>
  <c r="AI579"/>
  <c r="AJ577"/>
  <c r="AH577"/>
  <c r="AI577"/>
  <c r="AJ575"/>
  <c r="AH575"/>
  <c r="AI575"/>
  <c r="AJ573"/>
  <c r="AH573"/>
  <c r="AI573"/>
  <c r="AJ571"/>
  <c r="AH571"/>
  <c r="AI571"/>
  <c r="AJ569"/>
  <c r="AH569"/>
  <c r="AI569"/>
  <c r="AJ567"/>
  <c r="AH567"/>
  <c r="AI567"/>
  <c r="AJ565"/>
  <c r="AH565"/>
  <c r="AI565"/>
  <c r="AJ563"/>
  <c r="AH563"/>
  <c r="AI563"/>
  <c r="AJ561"/>
  <c r="AH561"/>
  <c r="AI561"/>
  <c r="AJ559"/>
  <c r="AH559"/>
  <c r="AI559"/>
  <c r="AJ557"/>
  <c r="AH557"/>
  <c r="AI557"/>
  <c r="AJ555"/>
  <c r="AH555"/>
  <c r="AI555"/>
  <c r="AJ553"/>
  <c r="AH553"/>
  <c r="AI553"/>
  <c r="AJ551"/>
  <c r="AH551"/>
  <c r="AI551"/>
  <c r="AJ549"/>
  <c r="AH549"/>
  <c r="AI549"/>
  <c r="AJ547"/>
  <c r="AH547"/>
  <c r="AI547"/>
  <c r="AJ545"/>
  <c r="AH545"/>
  <c r="AI545"/>
  <c r="AJ543"/>
  <c r="AH543"/>
  <c r="AI543"/>
  <c r="AJ541"/>
  <c r="AH541"/>
  <c r="AI541"/>
  <c r="AJ539"/>
  <c r="AH539"/>
  <c r="AI539"/>
  <c r="AJ537"/>
  <c r="AH537"/>
  <c r="AI537"/>
  <c r="AJ535"/>
  <c r="AH535"/>
  <c r="AI535"/>
  <c r="AJ533"/>
  <c r="AH533"/>
  <c r="AI533"/>
  <c r="AM531"/>
  <c r="AL531"/>
  <c r="AK531"/>
  <c r="AM529"/>
  <c r="AL529"/>
  <c r="AK529"/>
  <c r="AM527"/>
  <c r="AL527"/>
  <c r="AK527"/>
  <c r="AM525"/>
  <c r="AL525"/>
  <c r="AK525"/>
  <c r="AM523"/>
  <c r="AL523"/>
  <c r="AK523"/>
  <c r="AM521"/>
  <c r="AL521"/>
  <c r="AK521"/>
  <c r="AM519"/>
  <c r="AL519"/>
  <c r="AK519"/>
  <c r="AM517"/>
  <c r="AL517"/>
  <c r="AK517"/>
  <c r="AM515"/>
  <c r="AL515"/>
  <c r="AK515"/>
  <c r="AM513"/>
  <c r="AL513"/>
  <c r="AK513"/>
  <c r="AM511"/>
  <c r="AL511"/>
  <c r="AK511"/>
  <c r="AM509"/>
  <c r="AL509"/>
  <c r="AK509"/>
  <c r="AM507"/>
  <c r="AL507"/>
  <c r="AK507"/>
  <c r="AM505"/>
  <c r="AL505"/>
  <c r="AK505"/>
  <c r="AM503"/>
  <c r="AL503"/>
  <c r="AK503"/>
  <c r="AM501"/>
  <c r="AL501"/>
  <c r="AK501"/>
  <c r="AM499"/>
  <c r="AL499"/>
  <c r="AK499"/>
  <c r="AM497"/>
  <c r="AL497"/>
  <c r="AK497"/>
  <c r="AM495"/>
  <c r="AL495"/>
  <c r="AK495"/>
  <c r="AM493"/>
  <c r="AL493"/>
  <c r="AK493"/>
  <c r="AM491"/>
  <c r="AL491"/>
  <c r="AK491"/>
  <c r="AM489"/>
  <c r="AL489"/>
  <c r="AK489"/>
  <c r="AM487"/>
  <c r="AL487"/>
  <c r="AK487"/>
  <c r="AM485"/>
  <c r="AL485"/>
  <c r="AK485"/>
  <c r="AM483"/>
  <c r="AL483"/>
  <c r="AK483"/>
  <c r="AM481"/>
  <c r="AL481"/>
  <c r="AK481"/>
  <c r="AM479"/>
  <c r="AL479"/>
  <c r="AK479"/>
  <c r="AM477"/>
  <c r="AL477"/>
  <c r="AK477"/>
  <c r="AM475"/>
  <c r="AL475"/>
  <c r="AK475"/>
  <c r="AM473"/>
  <c r="AL473"/>
  <c r="AK473"/>
  <c r="AM471"/>
  <c r="AL471"/>
  <c r="AK471"/>
  <c r="AM469"/>
  <c r="AL469"/>
  <c r="AK469"/>
  <c r="AM467"/>
  <c r="AL467"/>
  <c r="AK467"/>
  <c r="AM465"/>
  <c r="AL465"/>
  <c r="AK465"/>
  <c r="AM463"/>
  <c r="AL463"/>
  <c r="AK463"/>
  <c r="AM461"/>
  <c r="AL461"/>
  <c r="AK461"/>
  <c r="AM459"/>
  <c r="AL459"/>
  <c r="AK459"/>
  <c r="AM457"/>
  <c r="AL457"/>
  <c r="AK457"/>
  <c r="AM455"/>
  <c r="AL455"/>
  <c r="AK455"/>
  <c r="AM453"/>
  <c r="AL453"/>
  <c r="AK453"/>
  <c r="AM451"/>
  <c r="AL451"/>
  <c r="AK451"/>
  <c r="AM449"/>
  <c r="AL449"/>
  <c r="AK449"/>
  <c r="AM447"/>
  <c r="AL447"/>
  <c r="AK447"/>
  <c r="AM445"/>
  <c r="AL445"/>
  <c r="AK445"/>
  <c r="AM443"/>
  <c r="AL443"/>
  <c r="AK443"/>
  <c r="AM441"/>
  <c r="AL441"/>
  <c r="AK441"/>
  <c r="AM439"/>
  <c r="AL439"/>
  <c r="AK439"/>
  <c r="AM437"/>
  <c r="AL437"/>
  <c r="AK437"/>
  <c r="AM435"/>
  <c r="AL435"/>
  <c r="AK435"/>
  <c r="AM433"/>
  <c r="AL433"/>
  <c r="AK433"/>
  <c r="AM431"/>
  <c r="AL431"/>
  <c r="AK431"/>
  <c r="AM429"/>
  <c r="AL429"/>
  <c r="AK429"/>
  <c r="AM427"/>
  <c r="AL427"/>
  <c r="AK427"/>
  <c r="AM425"/>
  <c r="AL425"/>
  <c r="AK425"/>
  <c r="AM423"/>
  <c r="AL423"/>
  <c r="AK423"/>
  <c r="AM421"/>
  <c r="AL421"/>
  <c r="AK421"/>
  <c r="AM419"/>
  <c r="AL419"/>
  <c r="AK419"/>
  <c r="AM417"/>
  <c r="AL417"/>
  <c r="AK417"/>
  <c r="AM415"/>
  <c r="AL415"/>
  <c r="AK415"/>
  <c r="AM413"/>
  <c r="AL413"/>
  <c r="AK413"/>
  <c r="AM411"/>
  <c r="AL411"/>
  <c r="AK411"/>
  <c r="AM409"/>
  <c r="AL409"/>
  <c r="AK409"/>
  <c r="AM407"/>
  <c r="AL407"/>
  <c r="AK407"/>
  <c r="AM405"/>
  <c r="AL405"/>
  <c r="AK405"/>
  <c r="AM403"/>
  <c r="AL403"/>
  <c r="AK403"/>
  <c r="AM401"/>
  <c r="AL401"/>
  <c r="AK401"/>
  <c r="AM399"/>
  <c r="AL399"/>
  <c r="AK399"/>
  <c r="AM397"/>
  <c r="AL397"/>
  <c r="AK397"/>
  <c r="AM395"/>
  <c r="AL395"/>
  <c r="AK395"/>
  <c r="AM393"/>
  <c r="AL393"/>
  <c r="AK393"/>
  <c r="AM391"/>
  <c r="AL391"/>
  <c r="AK391"/>
  <c r="AM389"/>
  <c r="AL389"/>
  <c r="AK389"/>
  <c r="AM387"/>
  <c r="AL387"/>
  <c r="AK387"/>
  <c r="AM385"/>
  <c r="AL385"/>
  <c r="AK385"/>
  <c r="AM383"/>
  <c r="AL383"/>
  <c r="AK383"/>
  <c r="AM381"/>
  <c r="AL381"/>
  <c r="AK381"/>
  <c r="AM379"/>
  <c r="AL379"/>
  <c r="AK379"/>
  <c r="AM377"/>
  <c r="AL377"/>
  <c r="AK377"/>
  <c r="AM375"/>
  <c r="AL375"/>
  <c r="AK375"/>
  <c r="AM373"/>
  <c r="AL373"/>
  <c r="AK373"/>
  <c r="AM371"/>
  <c r="AL371"/>
  <c r="AK371"/>
  <c r="AM369"/>
  <c r="AL369"/>
  <c r="AK369"/>
  <c r="AM367"/>
  <c r="AL367"/>
  <c r="AK367"/>
  <c r="AM365"/>
  <c r="AL365"/>
  <c r="AK365"/>
  <c r="AM363"/>
  <c r="AL363"/>
  <c r="AK363"/>
  <c r="AM361"/>
  <c r="AL361"/>
  <c r="AK361"/>
  <c r="AM359"/>
  <c r="AL359"/>
  <c r="AK359"/>
  <c r="AM357"/>
  <c r="AL357"/>
  <c r="AK357"/>
  <c r="AM355"/>
  <c r="AL355"/>
  <c r="AK355"/>
  <c r="AM353"/>
  <c r="AL353"/>
  <c r="AK353"/>
  <c r="AM351"/>
  <c r="AL351"/>
  <c r="AK351"/>
  <c r="AM349"/>
  <c r="AL349"/>
  <c r="AK349"/>
  <c r="AM347"/>
  <c r="AL347"/>
  <c r="AK347"/>
  <c r="AM345"/>
  <c r="AL345"/>
  <c r="AK345"/>
  <c r="AM343"/>
  <c r="AL343"/>
  <c r="AK343"/>
  <c r="AM341"/>
  <c r="AL341"/>
  <c r="AK341"/>
  <c r="AM331"/>
  <c r="AL331"/>
  <c r="AK331"/>
  <c r="AM329"/>
  <c r="AL329"/>
  <c r="AK329"/>
  <c r="AM327"/>
  <c r="AL327"/>
  <c r="AK327"/>
  <c r="AM325"/>
  <c r="AL325"/>
  <c r="AK325"/>
  <c r="AM323"/>
  <c r="AL323"/>
  <c r="AK323"/>
  <c r="AM321"/>
  <c r="AL321"/>
  <c r="AK321"/>
  <c r="AM319"/>
  <c r="AL319"/>
  <c r="AK319"/>
  <c r="AM317"/>
  <c r="AL317"/>
  <c r="AK317"/>
  <c r="AM315"/>
  <c r="AL315"/>
  <c r="AK315"/>
  <c r="AM313"/>
  <c r="AL313"/>
  <c r="AK313"/>
  <c r="AM311"/>
  <c r="AL311"/>
  <c r="AK311"/>
  <c r="AM309"/>
  <c r="AL309"/>
  <c r="AK309"/>
  <c r="AM307"/>
  <c r="AL307"/>
  <c r="AK307"/>
  <c r="AM305"/>
  <c r="AL305"/>
  <c r="AK305"/>
  <c r="AM303"/>
  <c r="AL303"/>
  <c r="AK303"/>
  <c r="AM301"/>
  <c r="AL301"/>
  <c r="AK301"/>
  <c r="AM299"/>
  <c r="AL299"/>
  <c r="AK299"/>
  <c r="AM297"/>
  <c r="AL297"/>
  <c r="AK297"/>
  <c r="AM295"/>
  <c r="AL295"/>
  <c r="AK295"/>
  <c r="AM293"/>
  <c r="AL293"/>
  <c r="AK293"/>
  <c r="AM291"/>
  <c r="AL291"/>
  <c r="AK291"/>
  <c r="AM289"/>
  <c r="AL289"/>
  <c r="AK289"/>
  <c r="AM287"/>
  <c r="AL287"/>
  <c r="AK287"/>
  <c r="AM285"/>
  <c r="AL285"/>
  <c r="AK285"/>
  <c r="AM283"/>
  <c r="AL283"/>
  <c r="AK283"/>
  <c r="AM281"/>
  <c r="AL281"/>
  <c r="AK281"/>
  <c r="AM279"/>
  <c r="AL279"/>
  <c r="AK279"/>
  <c r="AM277"/>
  <c r="AL277"/>
  <c r="AK277"/>
  <c r="AM275"/>
  <c r="AL275"/>
  <c r="AK275"/>
  <c r="AM273"/>
  <c r="AL273"/>
  <c r="AK273"/>
  <c r="AM271"/>
  <c r="AL271"/>
  <c r="AK271"/>
  <c r="AM269"/>
  <c r="AL269"/>
  <c r="AK269"/>
  <c r="AM267"/>
  <c r="AL267"/>
  <c r="AK267"/>
  <c r="AM265"/>
  <c r="AL265"/>
  <c r="AK265"/>
  <c r="AM263"/>
  <c r="AL263"/>
  <c r="AK263"/>
  <c r="AM261"/>
  <c r="AL261"/>
  <c r="AK261"/>
  <c r="AM259"/>
  <c r="AL259"/>
  <c r="AK259"/>
  <c r="AM257"/>
  <c r="AL257"/>
  <c r="AK257"/>
  <c r="AM255"/>
  <c r="AL255"/>
  <c r="AK255"/>
  <c r="AM253"/>
  <c r="AL253"/>
  <c r="AK253"/>
  <c r="AM251"/>
  <c r="AL251"/>
  <c r="AK251"/>
  <c r="AM249"/>
  <c r="AL249"/>
  <c r="AK249"/>
  <c r="AM247"/>
  <c r="AL247"/>
  <c r="AK247"/>
  <c r="AM245"/>
  <c r="AL245"/>
  <c r="AK245"/>
  <c r="AM243"/>
  <c r="AL243"/>
  <c r="AK243"/>
  <c r="AM241"/>
  <c r="AL241"/>
  <c r="AK241"/>
  <c r="AM239"/>
  <c r="AL239"/>
  <c r="AK239"/>
  <c r="AM237"/>
  <c r="AL237"/>
  <c r="AK237"/>
  <c r="AM235"/>
  <c r="AL235"/>
  <c r="AK235"/>
  <c r="AM233"/>
  <c r="AL233"/>
  <c r="AK233"/>
  <c r="AM231"/>
  <c r="AL231"/>
  <c r="AK231"/>
  <c r="AM229"/>
  <c r="AL229"/>
  <c r="AK229"/>
  <c r="AM227"/>
  <c r="AL227"/>
  <c r="AK227"/>
  <c r="AM225"/>
  <c r="AL225"/>
  <c r="AK225"/>
  <c r="AM223"/>
  <c r="AL223"/>
  <c r="AK223"/>
  <c r="AM221"/>
  <c r="AL221"/>
  <c r="AK221"/>
  <c r="AM219"/>
  <c r="AL219"/>
  <c r="AK219"/>
  <c r="AM217"/>
  <c r="AL217"/>
  <c r="AK217"/>
  <c r="AM215"/>
  <c r="AL215"/>
  <c r="AK215"/>
  <c r="AM213"/>
  <c r="AL213"/>
  <c r="AK213"/>
  <c r="AM211"/>
  <c r="AL211"/>
  <c r="AK211"/>
  <c r="AM209"/>
  <c r="AL209"/>
  <c r="AK209"/>
  <c r="AM207"/>
  <c r="AL207"/>
  <c r="AK207"/>
  <c r="AM205"/>
  <c r="AL205"/>
  <c r="AK205"/>
  <c r="AM203"/>
  <c r="AL203"/>
  <c r="AK203"/>
  <c r="AM201"/>
  <c r="AL201"/>
  <c r="AK201"/>
  <c r="AM199"/>
  <c r="AL199"/>
  <c r="AK199"/>
  <c r="AM197"/>
  <c r="AL197"/>
  <c r="AK197"/>
  <c r="AM195"/>
  <c r="AL195"/>
  <c r="AK195"/>
  <c r="AM193"/>
  <c r="AL193"/>
  <c r="AK193"/>
  <c r="AM191"/>
  <c r="AL191"/>
  <c r="AK191"/>
  <c r="AM189"/>
  <c r="AL189"/>
  <c r="AK189"/>
  <c r="AM187"/>
  <c r="AL187"/>
  <c r="AK187"/>
  <c r="AM185"/>
  <c r="AL185"/>
  <c r="AK185"/>
  <c r="AM183"/>
  <c r="AL183"/>
  <c r="AK183"/>
  <c r="AM181"/>
  <c r="AL181"/>
  <c r="AK181"/>
  <c r="AM179"/>
  <c r="AL179"/>
  <c r="AK179"/>
  <c r="AM177"/>
  <c r="AL177"/>
  <c r="AK177"/>
  <c r="AM175"/>
  <c r="AL175"/>
  <c r="AK175"/>
  <c r="AM173"/>
  <c r="AL173"/>
  <c r="AK173"/>
  <c r="AM171"/>
  <c r="AL171"/>
  <c r="AK171"/>
  <c r="AM169"/>
  <c r="AL169"/>
  <c r="AK169"/>
  <c r="AM167"/>
  <c r="AL167"/>
  <c r="AK167"/>
  <c r="AM165"/>
  <c r="AL165"/>
  <c r="AK165"/>
  <c r="AM163"/>
  <c r="AL163"/>
  <c r="AK163"/>
  <c r="AM161"/>
  <c r="AL161"/>
  <c r="AK161"/>
  <c r="AM159"/>
  <c r="AL159"/>
  <c r="AK159"/>
  <c r="AM157"/>
  <c r="AL157"/>
  <c r="AK157"/>
  <c r="AM155"/>
  <c r="AL155"/>
  <c r="AK155"/>
  <c r="AM153"/>
  <c r="AL153"/>
  <c r="AK153"/>
  <c r="AM151"/>
  <c r="AL151"/>
  <c r="AK151"/>
  <c r="AM149"/>
  <c r="AL149"/>
  <c r="AK149"/>
  <c r="AM147"/>
  <c r="AL147"/>
  <c r="AK147"/>
  <c r="AM145"/>
  <c r="AL145"/>
  <c r="AK145"/>
  <c r="AM143"/>
  <c r="AL143"/>
  <c r="AK143"/>
  <c r="AM141"/>
  <c r="AL141"/>
  <c r="AK141"/>
  <c r="AM139"/>
  <c r="AL139"/>
  <c r="AK139"/>
  <c r="AM137"/>
  <c r="AL137"/>
  <c r="AK137"/>
  <c r="AM135"/>
  <c r="AL135"/>
  <c r="AK135"/>
  <c r="AM133"/>
  <c r="AL133"/>
  <c r="AK133"/>
  <c r="AM131"/>
  <c r="AL131"/>
  <c r="AK131"/>
  <c r="AM129"/>
  <c r="AL129"/>
  <c r="AK129"/>
  <c r="AM127"/>
  <c r="AL127"/>
  <c r="AK127"/>
  <c r="AM125"/>
  <c r="AL125"/>
  <c r="AK125"/>
  <c r="AM123"/>
  <c r="AL123"/>
  <c r="AK123"/>
  <c r="AM121"/>
  <c r="AL121"/>
  <c r="AK121"/>
  <c r="AM119"/>
  <c r="AL119"/>
  <c r="AK119"/>
  <c r="AM117"/>
  <c r="AL117"/>
  <c r="AK117"/>
  <c r="AM115"/>
  <c r="AL115"/>
  <c r="AK115"/>
  <c r="AM113"/>
  <c r="AL113"/>
  <c r="AK113"/>
  <c r="AM111"/>
  <c r="AL111"/>
  <c r="AK111"/>
  <c r="AM109"/>
  <c r="AL109"/>
  <c r="AK109"/>
  <c r="AM107"/>
  <c r="AL107"/>
  <c r="AK107"/>
  <c r="AM105"/>
  <c r="AL105"/>
  <c r="AK105"/>
  <c r="AM103"/>
  <c r="AL103"/>
  <c r="AK103"/>
  <c r="AM101"/>
  <c r="AL101"/>
  <c r="AK101"/>
  <c r="AM99"/>
  <c r="AL99"/>
  <c r="AK99"/>
  <c r="AM97"/>
  <c r="AL97"/>
  <c r="AK97"/>
  <c r="AM95"/>
  <c r="AL95"/>
  <c r="AK95"/>
  <c r="AM93"/>
  <c r="AL93"/>
  <c r="AK93"/>
  <c r="AM91"/>
  <c r="AL91"/>
  <c r="AK91"/>
  <c r="AM89"/>
  <c r="AL89"/>
  <c r="AK89"/>
  <c r="AM87"/>
  <c r="AL87"/>
  <c r="AK87"/>
  <c r="AM85"/>
  <c r="AL85"/>
  <c r="AK85"/>
  <c r="AM83"/>
  <c r="AL83"/>
  <c r="AK83"/>
  <c r="AM81"/>
  <c r="AL81"/>
  <c r="AK81"/>
  <c r="AM79"/>
  <c r="AL79"/>
  <c r="AK79"/>
  <c r="AM77"/>
  <c r="AL77"/>
  <c r="AK77"/>
  <c r="AM75"/>
  <c r="AL75"/>
  <c r="AK75"/>
  <c r="AM73"/>
  <c r="AL73"/>
  <c r="AK73"/>
  <c r="AM71"/>
  <c r="AL71"/>
  <c r="AK71"/>
  <c r="AM69"/>
  <c r="AL69"/>
  <c r="AK69"/>
  <c r="AM67"/>
  <c r="AL67"/>
  <c r="AK67"/>
  <c r="AM65"/>
  <c r="AL65"/>
  <c r="AK65"/>
  <c r="AM63"/>
  <c r="AL63"/>
  <c r="AK63"/>
  <c r="AM61"/>
  <c r="AL61"/>
  <c r="AK61"/>
  <c r="AM59"/>
  <c r="AL59"/>
  <c r="AK59"/>
  <c r="AM57"/>
  <c r="AL57"/>
  <c r="AK57"/>
  <c r="AM55"/>
  <c r="AL55"/>
  <c r="AK55"/>
  <c r="AM53"/>
  <c r="AL53"/>
  <c r="AK53"/>
  <c r="AM43"/>
  <c r="AL43"/>
  <c r="AK43"/>
  <c r="AM41"/>
  <c r="AL41"/>
  <c r="AK41"/>
  <c r="AM39"/>
  <c r="AL39"/>
  <c r="AK39"/>
  <c r="AM37"/>
  <c r="AL37"/>
  <c r="AK37"/>
  <c r="AM35"/>
  <c r="AL35"/>
  <c r="AK35"/>
  <c r="AM33"/>
  <c r="AL33"/>
  <c r="AK33"/>
  <c r="AM31"/>
  <c r="AL31"/>
  <c r="AK31"/>
  <c r="AM29"/>
  <c r="AL29"/>
  <c r="AK29"/>
  <c r="AM27"/>
  <c r="AL27"/>
  <c r="AK27"/>
  <c r="AM25"/>
  <c r="AL25"/>
  <c r="AK25"/>
  <c r="AM23"/>
  <c r="AL23"/>
  <c r="AK23"/>
  <c r="AM21"/>
  <c r="AL21"/>
  <c r="AK21"/>
  <c r="AM19"/>
  <c r="AL19"/>
  <c r="AK19"/>
  <c r="AM17"/>
  <c r="AL17"/>
  <c r="AK17"/>
  <c r="AM15"/>
  <c r="AL15"/>
  <c r="AK15"/>
  <c r="AM13"/>
  <c r="AL13"/>
  <c r="AK13"/>
  <c r="AM11"/>
  <c r="AL11"/>
  <c r="AK11"/>
  <c r="AM9"/>
  <c r="AL9"/>
  <c r="AK9"/>
  <c r="AM7"/>
  <c r="AL7"/>
  <c r="AK7"/>
  <c r="AM5"/>
  <c r="AL5"/>
  <c r="AK5"/>
  <c r="AH43"/>
  <c r="AH41"/>
  <c r="AH39"/>
  <c r="AH37"/>
  <c r="AH35"/>
  <c r="AH33"/>
  <c r="AH31"/>
  <c r="AH29"/>
  <c r="AH27"/>
  <c r="AH25"/>
  <c r="AH23"/>
  <c r="AH21"/>
  <c r="AH19"/>
  <c r="AH17"/>
  <c r="AH15"/>
  <c r="AH13"/>
  <c r="AH11"/>
  <c r="AH9"/>
  <c r="AH7"/>
  <c r="AH5"/>
  <c r="AH532"/>
  <c r="AH530"/>
  <c r="AH528"/>
  <c r="AH526"/>
  <c r="AH524"/>
  <c r="AH522"/>
  <c r="AH520"/>
  <c r="AH518"/>
  <c r="AH516"/>
  <c r="AH514"/>
  <c r="AH512"/>
  <c r="AH510"/>
  <c r="AH508"/>
  <c r="AH506"/>
  <c r="AH504"/>
  <c r="AH502"/>
  <c r="AH500"/>
  <c r="AH498"/>
  <c r="AH496"/>
  <c r="AH494"/>
  <c r="AH492"/>
  <c r="AH490"/>
  <c r="AH488"/>
  <c r="AH486"/>
  <c r="AH484"/>
  <c r="AH482"/>
  <c r="AH480"/>
  <c r="AH478"/>
  <c r="AH476"/>
  <c r="AH474"/>
  <c r="AH472"/>
  <c r="AH470"/>
  <c r="AH468"/>
  <c r="AH466"/>
  <c r="AH464"/>
  <c r="AH462"/>
  <c r="AH460"/>
  <c r="AH458"/>
  <c r="AH456"/>
  <c r="AH454"/>
  <c r="AH452"/>
  <c r="AH450"/>
  <c r="AH448"/>
  <c r="AH446"/>
  <c r="AH444"/>
  <c r="AH442"/>
  <c r="AH440"/>
  <c r="AH438"/>
  <c r="AH436"/>
  <c r="AH434"/>
  <c r="AH432"/>
  <c r="AH430"/>
  <c r="AH428"/>
  <c r="AH426"/>
  <c r="AH424"/>
  <c r="AH422"/>
  <c r="AH420"/>
  <c r="AH418"/>
  <c r="AH416"/>
  <c r="AH414"/>
  <c r="AH412"/>
  <c r="AH410"/>
  <c r="AH408"/>
  <c r="AH406"/>
  <c r="AH404"/>
  <c r="AH402"/>
  <c r="AH400"/>
  <c r="AH398"/>
  <c r="AH396"/>
  <c r="AH394"/>
  <c r="AH392"/>
  <c r="AH390"/>
  <c r="AH388"/>
  <c r="AH386"/>
  <c r="AH384"/>
  <c r="AH382"/>
  <c r="AH380"/>
  <c r="AH378"/>
  <c r="AH376"/>
  <c r="AH374"/>
  <c r="AH372"/>
  <c r="AH370"/>
  <c r="AH368"/>
  <c r="AH366"/>
  <c r="AH364"/>
  <c r="AH362"/>
  <c r="AH360"/>
  <c r="AH358"/>
  <c r="AH356"/>
  <c r="AH354"/>
  <c r="AH352"/>
  <c r="AH350"/>
  <c r="AH348"/>
  <c r="AH346"/>
  <c r="AH344"/>
  <c r="AH342"/>
  <c r="AH340"/>
  <c r="AH330"/>
  <c r="AH328"/>
  <c r="AH326"/>
  <c r="AH324"/>
  <c r="AH322"/>
  <c r="AH320"/>
  <c r="AH318"/>
  <c r="AH316"/>
  <c r="AH314"/>
  <c r="AH312"/>
  <c r="AH310"/>
  <c r="AH308"/>
  <c r="AH306"/>
  <c r="AH304"/>
  <c r="AH302"/>
  <c r="AH300"/>
  <c r="AH298"/>
  <c r="AH296"/>
  <c r="AH294"/>
  <c r="AH292"/>
  <c r="AH290"/>
  <c r="AH288"/>
  <c r="AH286"/>
  <c r="AH284"/>
  <c r="AH282"/>
  <c r="AH280"/>
  <c r="AH278"/>
  <c r="AH276"/>
  <c r="AH274"/>
  <c r="AH272"/>
  <c r="AH270"/>
  <c r="AH268"/>
  <c r="AH266"/>
  <c r="AH264"/>
  <c r="AH262"/>
  <c r="AH260"/>
  <c r="AH258"/>
  <c r="AH256"/>
  <c r="AH254"/>
  <c r="AH252"/>
  <c r="AH250"/>
  <c r="AH248"/>
  <c r="AH246"/>
  <c r="AH244"/>
  <c r="AH242"/>
  <c r="AH240"/>
  <c r="AH238"/>
  <c r="AH236"/>
  <c r="AH234"/>
  <c r="AH232"/>
  <c r="AH230"/>
  <c r="AH228"/>
  <c r="AH226"/>
  <c r="AH224"/>
  <c r="AH222"/>
  <c r="AH220"/>
  <c r="AH218"/>
  <c r="AH216"/>
  <c r="AH214"/>
  <c r="AH212"/>
  <c r="AH210"/>
  <c r="AH208"/>
  <c r="AH206"/>
  <c r="AH204"/>
  <c r="AH202"/>
  <c r="AH200"/>
  <c r="AH198"/>
  <c r="AH196"/>
  <c r="AH194"/>
  <c r="AH192"/>
  <c r="AH190"/>
  <c r="AH188"/>
  <c r="AH186"/>
  <c r="AH184"/>
  <c r="AH182"/>
  <c r="AH180"/>
  <c r="AH178"/>
  <c r="AH176"/>
  <c r="AH174"/>
  <c r="AH172"/>
  <c r="AH170"/>
  <c r="AH168"/>
  <c r="AH166"/>
  <c r="AH164"/>
  <c r="AH162"/>
  <c r="AH160"/>
  <c r="AH158"/>
  <c r="AH156"/>
  <c r="AH154"/>
  <c r="AH152"/>
  <c r="AH150"/>
  <c r="AH148"/>
  <c r="AH146"/>
  <c r="AH144"/>
  <c r="AH142"/>
  <c r="AH140"/>
  <c r="AH138"/>
  <c r="AH136"/>
  <c r="AH134"/>
  <c r="AH132"/>
  <c r="AH130"/>
  <c r="AH128"/>
  <c r="AH126"/>
  <c r="AH124"/>
  <c r="AH122"/>
  <c r="AH120"/>
  <c r="AH118"/>
  <c r="AH116"/>
  <c r="AH114"/>
  <c r="AH112"/>
  <c r="AH110"/>
  <c r="AH108"/>
  <c r="AH106"/>
  <c r="AH104"/>
  <c r="AH102"/>
  <c r="AH100"/>
  <c r="AH98"/>
  <c r="AH96"/>
  <c r="AH94"/>
  <c r="AH92"/>
  <c r="AH90"/>
  <c r="AH88"/>
  <c r="AH86"/>
  <c r="AH84"/>
  <c r="AH82"/>
  <c r="AH80"/>
  <c r="AH78"/>
  <c r="AH76"/>
  <c r="AH74"/>
  <c r="AH72"/>
  <c r="AH70"/>
  <c r="AH68"/>
  <c r="AH66"/>
  <c r="AH64"/>
  <c r="AH62"/>
  <c r="AH60"/>
  <c r="AH58"/>
  <c r="AH56"/>
  <c r="AH54"/>
  <c r="AI409"/>
  <c r="AI407"/>
  <c r="AI405"/>
  <c r="AI403"/>
  <c r="AI401"/>
  <c r="AI399"/>
  <c r="AI397"/>
  <c r="AI395"/>
  <c r="AI393"/>
  <c r="AI391"/>
  <c r="AI389"/>
  <c r="AI387"/>
  <c r="AI385"/>
  <c r="AI383"/>
  <c r="AI381"/>
  <c r="AI379"/>
  <c r="AI377"/>
  <c r="AI375"/>
  <c r="AI373"/>
  <c r="AI371"/>
  <c r="AI369"/>
  <c r="AI367"/>
  <c r="AI365"/>
  <c r="AI363"/>
  <c r="AI361"/>
  <c r="AI359"/>
  <c r="AI357"/>
  <c r="AI355"/>
  <c r="AI353"/>
  <c r="AI351"/>
  <c r="AI349"/>
  <c r="AI347"/>
  <c r="AI345"/>
  <c r="AI343"/>
  <c r="AI341"/>
  <c r="AI331"/>
  <c r="AI329"/>
  <c r="AI327"/>
  <c r="AI325"/>
  <c r="AI323"/>
  <c r="AI321"/>
  <c r="AI319"/>
  <c r="AI317"/>
  <c r="AI315"/>
  <c r="AI313"/>
  <c r="AI311"/>
  <c r="AI309"/>
  <c r="AI307"/>
  <c r="AI305"/>
  <c r="AI303"/>
  <c r="AI301"/>
  <c r="AI299"/>
  <c r="AI297"/>
  <c r="AI295"/>
  <c r="AI293"/>
  <c r="AI291"/>
  <c r="AI289"/>
  <c r="AI287"/>
  <c r="AI285"/>
  <c r="AI283"/>
  <c r="AI281"/>
  <c r="AI279"/>
  <c r="AI277"/>
  <c r="AI275"/>
  <c r="AI273"/>
  <c r="AI271"/>
  <c r="AI269"/>
  <c r="AI267"/>
  <c r="AI265"/>
  <c r="AI263"/>
  <c r="AI261"/>
  <c r="AI259"/>
  <c r="AI257"/>
  <c r="AI255"/>
  <c r="AI253"/>
  <c r="AI251"/>
  <c r="AI249"/>
  <c r="AI247"/>
  <c r="AI245"/>
  <c r="AI243"/>
  <c r="AI241"/>
  <c r="AI239"/>
  <c r="AI237"/>
  <c r="AI235"/>
  <c r="AI233"/>
  <c r="AI231"/>
  <c r="AI229"/>
  <c r="AI227"/>
  <c r="AI225"/>
  <c r="AI223"/>
  <c r="AI221"/>
  <c r="AI219"/>
  <c r="AI217"/>
  <c r="AI215"/>
  <c r="AI213"/>
  <c r="AI211"/>
  <c r="AI209"/>
  <c r="AI207"/>
  <c r="AI205"/>
  <c r="AI203"/>
  <c r="AI201"/>
  <c r="AI199"/>
  <c r="AI197"/>
  <c r="AI195"/>
  <c r="AI193"/>
  <c r="AI191"/>
  <c r="AI189"/>
  <c r="AI187"/>
  <c r="AI185"/>
  <c r="AI183"/>
  <c r="AI181"/>
  <c r="AI179"/>
  <c r="AI177"/>
  <c r="AI175"/>
  <c r="AI173"/>
  <c r="AI171"/>
  <c r="AI169"/>
  <c r="AI167"/>
  <c r="AI165"/>
  <c r="AI163"/>
  <c r="AI161"/>
  <c r="AI159"/>
  <c r="AI157"/>
  <c r="AI155"/>
  <c r="AI153"/>
  <c r="AI151"/>
  <c r="AI149"/>
  <c r="AI147"/>
  <c r="AI145"/>
  <c r="AI143"/>
  <c r="AI141"/>
  <c r="AI139"/>
  <c r="AI137"/>
  <c r="AI135"/>
  <c r="AI133"/>
  <c r="AI131"/>
  <c r="AI129"/>
  <c r="AI127"/>
  <c r="AI125"/>
  <c r="AI123"/>
  <c r="AI121"/>
  <c r="AI119"/>
  <c r="AI117"/>
  <c r="AI115"/>
  <c r="AI113"/>
  <c r="AI111"/>
  <c r="AI109"/>
  <c r="AI107"/>
  <c r="AI105"/>
  <c r="AI103"/>
  <c r="AI101"/>
  <c r="AI99"/>
  <c r="AI97"/>
  <c r="AI95"/>
  <c r="AI93"/>
  <c r="AI91"/>
  <c r="AI89"/>
  <c r="AI87"/>
  <c r="AI85"/>
  <c r="AI83"/>
  <c r="AI81"/>
  <c r="AI79"/>
  <c r="AI77"/>
  <c r="AI75"/>
  <c r="AI73"/>
  <c r="AI71"/>
  <c r="AI69"/>
  <c r="AI67"/>
  <c r="AI65"/>
  <c r="AI63"/>
  <c r="AI61"/>
  <c r="AI59"/>
  <c r="AI57"/>
  <c r="AI55"/>
  <c r="AI53"/>
  <c r="AI43"/>
  <c r="AI41"/>
  <c r="AI39"/>
  <c r="AI37"/>
  <c r="AI35"/>
  <c r="AI33"/>
  <c r="AI31"/>
  <c r="AI29"/>
  <c r="AI27"/>
  <c r="AI25"/>
  <c r="AI23"/>
  <c r="AI21"/>
  <c r="AI19"/>
  <c r="AI17"/>
  <c r="AI15"/>
  <c r="AI13"/>
  <c r="AI11"/>
  <c r="AI9"/>
  <c r="AI7"/>
  <c r="AI5"/>
  <c r="AI531"/>
  <c r="AI529"/>
  <c r="AI527"/>
  <c r="AI525"/>
  <c r="AI523"/>
  <c r="AI521"/>
  <c r="AI519"/>
  <c r="AI517"/>
  <c r="AI515"/>
  <c r="AI513"/>
  <c r="AI511"/>
  <c r="AI509"/>
  <c r="AI507"/>
  <c r="AI505"/>
  <c r="AI503"/>
  <c r="AI501"/>
  <c r="AI499"/>
  <c r="AI497"/>
  <c r="AI495"/>
  <c r="AI493"/>
  <c r="AI491"/>
  <c r="AI489"/>
  <c r="AI487"/>
  <c r="AI485"/>
  <c r="AI483"/>
  <c r="AI481"/>
  <c r="AI479"/>
  <c r="AI477"/>
  <c r="AI475"/>
  <c r="AI473"/>
  <c r="AI471"/>
  <c r="AI469"/>
  <c r="AI467"/>
  <c r="AI465"/>
  <c r="AI463"/>
  <c r="AI461"/>
  <c r="AI459"/>
  <c r="AI457"/>
  <c r="AI455"/>
  <c r="AI453"/>
  <c r="AI451"/>
  <c r="AI449"/>
  <c r="AI447"/>
  <c r="AI445"/>
  <c r="AI443"/>
  <c r="AI441"/>
  <c r="AI439"/>
  <c r="AI437"/>
  <c r="AI435"/>
  <c r="AI433"/>
  <c r="AI431"/>
  <c r="AI429"/>
  <c r="AI427"/>
  <c r="AI425"/>
  <c r="AI423"/>
  <c r="AI421"/>
  <c r="AI419"/>
  <c r="AI417"/>
  <c r="AI415"/>
  <c r="AI413"/>
  <c r="AI411"/>
  <c r="AM532"/>
  <c r="AL532"/>
  <c r="AK532"/>
  <c r="AM530"/>
  <c r="AL530"/>
  <c r="AK530"/>
  <c r="AM528"/>
  <c r="AL528"/>
  <c r="AK528"/>
  <c r="AM526"/>
  <c r="AL526"/>
  <c r="AK526"/>
  <c r="AM524"/>
  <c r="AL524"/>
  <c r="AK524"/>
  <c r="AM522"/>
  <c r="AL522"/>
  <c r="AK522"/>
  <c r="AM520"/>
  <c r="AL520"/>
  <c r="AK520"/>
  <c r="AM518"/>
  <c r="AL518"/>
  <c r="AK518"/>
  <c r="AM516"/>
  <c r="AL516"/>
  <c r="AK516"/>
  <c r="AM514"/>
  <c r="AL514"/>
  <c r="AK514"/>
  <c r="AM512"/>
  <c r="AL512"/>
  <c r="AK512"/>
  <c r="AM510"/>
  <c r="AL510"/>
  <c r="AK510"/>
  <c r="AM508"/>
  <c r="AL508"/>
  <c r="AK508"/>
  <c r="AM506"/>
  <c r="AL506"/>
  <c r="AK506"/>
  <c r="AM504"/>
  <c r="AL504"/>
  <c r="AK504"/>
  <c r="AM502"/>
  <c r="AL502"/>
  <c r="AK502"/>
  <c r="AM500"/>
  <c r="AL500"/>
  <c r="AK500"/>
  <c r="AM498"/>
  <c r="AL498"/>
  <c r="AK498"/>
  <c r="AM496"/>
  <c r="AL496"/>
  <c r="AK496"/>
  <c r="AM494"/>
  <c r="AL494"/>
  <c r="AK494"/>
  <c r="AM492"/>
  <c r="AL492"/>
  <c r="AK492"/>
  <c r="AM490"/>
  <c r="AL490"/>
  <c r="AK490"/>
  <c r="AM488"/>
  <c r="AL488"/>
  <c r="AK488"/>
  <c r="AM486"/>
  <c r="AL486"/>
  <c r="AK486"/>
  <c r="AM484"/>
  <c r="AL484"/>
  <c r="AK484"/>
  <c r="AM482"/>
  <c r="AL482"/>
  <c r="AK482"/>
  <c r="AM480"/>
  <c r="AL480"/>
  <c r="AK480"/>
  <c r="AM478"/>
  <c r="AL478"/>
  <c r="AK478"/>
  <c r="AM476"/>
  <c r="AL476"/>
  <c r="AK476"/>
  <c r="AM474"/>
  <c r="AL474"/>
  <c r="AK474"/>
  <c r="AM472"/>
  <c r="AL472"/>
  <c r="AK472"/>
  <c r="AM470"/>
  <c r="AL470"/>
  <c r="AK470"/>
  <c r="AM468"/>
  <c r="AL468"/>
  <c r="AK468"/>
  <c r="AM466"/>
  <c r="AL466"/>
  <c r="AK466"/>
  <c r="AM464"/>
  <c r="AL464"/>
  <c r="AK464"/>
  <c r="AM462"/>
  <c r="AL462"/>
  <c r="AK462"/>
  <c r="AM460"/>
  <c r="AL460"/>
  <c r="AK460"/>
  <c r="AM458"/>
  <c r="AL458"/>
  <c r="AK458"/>
  <c r="AM456"/>
  <c r="AL456"/>
  <c r="AK456"/>
  <c r="AM454"/>
  <c r="AL454"/>
  <c r="AK454"/>
  <c r="AM452"/>
  <c r="AL452"/>
  <c r="AK452"/>
  <c r="AM450"/>
  <c r="AL450"/>
  <c r="AK450"/>
  <c r="AM448"/>
  <c r="AL448"/>
  <c r="AK448"/>
  <c r="AM446"/>
  <c r="AL446"/>
  <c r="AK446"/>
  <c r="AM444"/>
  <c r="AL444"/>
  <c r="AK444"/>
  <c r="AM442"/>
  <c r="AL442"/>
  <c r="AK442"/>
  <c r="AM440"/>
  <c r="AL440"/>
  <c r="AK440"/>
  <c r="AM438"/>
  <c r="AL438"/>
  <c r="AK438"/>
  <c r="AM436"/>
  <c r="AL436"/>
  <c r="AK436"/>
  <c r="AM434"/>
  <c r="AL434"/>
  <c r="AK434"/>
  <c r="AM432"/>
  <c r="AL432"/>
  <c r="AK432"/>
  <c r="AM430"/>
  <c r="AL430"/>
  <c r="AK430"/>
  <c r="AM428"/>
  <c r="AL428"/>
  <c r="AK428"/>
  <c r="AM426"/>
  <c r="AL426"/>
  <c r="AK426"/>
  <c r="AM424"/>
  <c r="AL424"/>
  <c r="AK424"/>
  <c r="AM422"/>
  <c r="AL422"/>
  <c r="AK422"/>
  <c r="AM420"/>
  <c r="AL420"/>
  <c r="AK420"/>
  <c r="AM418"/>
  <c r="AL418"/>
  <c r="AK418"/>
  <c r="AM416"/>
  <c r="AL416"/>
  <c r="AK416"/>
  <c r="AM414"/>
  <c r="AL414"/>
  <c r="AK414"/>
  <c r="AM412"/>
  <c r="AL412"/>
  <c r="AK412"/>
  <c r="AM410"/>
  <c r="AL410"/>
  <c r="AK410"/>
  <c r="AM408"/>
  <c r="AL408"/>
  <c r="AK408"/>
  <c r="AM406"/>
  <c r="AL406"/>
  <c r="AK406"/>
  <c r="AM404"/>
  <c r="AL404"/>
  <c r="AK404"/>
  <c r="AM402"/>
  <c r="AL402"/>
  <c r="AK402"/>
  <c r="AM400"/>
  <c r="AL400"/>
  <c r="AK400"/>
  <c r="AM398"/>
  <c r="AL398"/>
  <c r="AK398"/>
  <c r="AM396"/>
  <c r="AL396"/>
  <c r="AK396"/>
  <c r="AM394"/>
  <c r="AL394"/>
  <c r="AK394"/>
  <c r="AM392"/>
  <c r="AL392"/>
  <c r="AK392"/>
  <c r="AM390"/>
  <c r="AL390"/>
  <c r="AK390"/>
  <c r="AM388"/>
  <c r="AL388"/>
  <c r="AK388"/>
  <c r="AM386"/>
  <c r="AL386"/>
  <c r="AK386"/>
  <c r="AM384"/>
  <c r="AL384"/>
  <c r="AK384"/>
  <c r="AM382"/>
  <c r="AL382"/>
  <c r="AK382"/>
  <c r="AM380"/>
  <c r="AL380"/>
  <c r="AK380"/>
  <c r="AM378"/>
  <c r="AL378"/>
  <c r="AK378"/>
  <c r="AM376"/>
  <c r="AL376"/>
  <c r="AK376"/>
  <c r="AM374"/>
  <c r="AL374"/>
  <c r="AK374"/>
  <c r="AM372"/>
  <c r="AL372"/>
  <c r="AK372"/>
  <c r="AM370"/>
  <c r="AL370"/>
  <c r="AK370"/>
  <c r="AM368"/>
  <c r="AL368"/>
  <c r="AK368"/>
  <c r="AM366"/>
  <c r="AL366"/>
  <c r="AK366"/>
  <c r="AM364"/>
  <c r="AL364"/>
  <c r="AK364"/>
  <c r="AM362"/>
  <c r="AL362"/>
  <c r="AK362"/>
  <c r="AM360"/>
  <c r="AL360"/>
  <c r="AK360"/>
  <c r="AM358"/>
  <c r="AL358"/>
  <c r="AK358"/>
  <c r="AM356"/>
  <c r="AL356"/>
  <c r="AK356"/>
  <c r="AM354"/>
  <c r="AL354"/>
  <c r="AK354"/>
  <c r="AM352"/>
  <c r="AL352"/>
  <c r="AK352"/>
  <c r="AM350"/>
  <c r="AL350"/>
  <c r="AK350"/>
  <c r="AM348"/>
  <c r="AL348"/>
  <c r="AK348"/>
  <c r="AM346"/>
  <c r="AL346"/>
  <c r="AK346"/>
  <c r="AM344"/>
  <c r="AL344"/>
  <c r="AK344"/>
  <c r="AM342"/>
  <c r="AL342"/>
  <c r="AK342"/>
  <c r="AM340"/>
  <c r="AL340"/>
  <c r="AK340"/>
  <c r="AM330"/>
  <c r="AL330"/>
  <c r="AK330"/>
  <c r="AM328"/>
  <c r="AL328"/>
  <c r="AK328"/>
  <c r="AM326"/>
  <c r="AL326"/>
  <c r="AK326"/>
  <c r="AM324"/>
  <c r="AL324"/>
  <c r="AK324"/>
  <c r="AM322"/>
  <c r="AL322"/>
  <c r="AK322"/>
  <c r="AM320"/>
  <c r="AL320"/>
  <c r="AK320"/>
  <c r="AM318"/>
  <c r="AL318"/>
  <c r="AK318"/>
  <c r="AM316"/>
  <c r="AL316"/>
  <c r="AK316"/>
  <c r="AM314"/>
  <c r="AL314"/>
  <c r="AK314"/>
  <c r="AM312"/>
  <c r="AL312"/>
  <c r="AK312"/>
  <c r="AM310"/>
  <c r="AL310"/>
  <c r="AK310"/>
  <c r="AM308"/>
  <c r="AL308"/>
  <c r="AK308"/>
  <c r="AM306"/>
  <c r="AL306"/>
  <c r="AK306"/>
  <c r="AM304"/>
  <c r="AL304"/>
  <c r="AK304"/>
  <c r="AM302"/>
  <c r="AL302"/>
  <c r="AK302"/>
  <c r="AM300"/>
  <c r="AL300"/>
  <c r="AK300"/>
  <c r="AM298"/>
  <c r="AL298"/>
  <c r="AK298"/>
  <c r="AM296"/>
  <c r="AL296"/>
  <c r="AK296"/>
  <c r="AM294"/>
  <c r="AL294"/>
  <c r="AK294"/>
  <c r="AM292"/>
  <c r="AL292"/>
  <c r="AK292"/>
  <c r="AM290"/>
  <c r="AL290"/>
  <c r="AK290"/>
  <c r="AM288"/>
  <c r="AL288"/>
  <c r="AK288"/>
  <c r="AM286"/>
  <c r="AL286"/>
  <c r="AK286"/>
  <c r="AM284"/>
  <c r="AL284"/>
  <c r="AK284"/>
  <c r="AM282"/>
  <c r="AL282"/>
  <c r="AK282"/>
  <c r="AM280"/>
  <c r="AL280"/>
  <c r="AK280"/>
  <c r="AM278"/>
  <c r="AL278"/>
  <c r="AK278"/>
  <c r="AM276"/>
  <c r="AL276"/>
  <c r="AK276"/>
  <c r="AM274"/>
  <c r="AL274"/>
  <c r="AK274"/>
  <c r="AM272"/>
  <c r="AL272"/>
  <c r="AK272"/>
  <c r="AM270"/>
  <c r="AL270"/>
  <c r="AK270"/>
  <c r="AM268"/>
  <c r="AL268"/>
  <c r="AK268"/>
  <c r="AM266"/>
  <c r="AL266"/>
  <c r="AK266"/>
  <c r="AM264"/>
  <c r="AL264"/>
  <c r="AK264"/>
  <c r="AM262"/>
  <c r="AL262"/>
  <c r="AK262"/>
  <c r="AM260"/>
  <c r="AL260"/>
  <c r="AK260"/>
  <c r="AM258"/>
  <c r="AL258"/>
  <c r="AK258"/>
  <c r="AM256"/>
  <c r="AL256"/>
  <c r="AK256"/>
  <c r="AM254"/>
  <c r="AL254"/>
  <c r="AK254"/>
  <c r="AM252"/>
  <c r="AL252"/>
  <c r="AK252"/>
  <c r="AM250"/>
  <c r="AL250"/>
  <c r="AK250"/>
  <c r="AM248"/>
  <c r="AL248"/>
  <c r="AK248"/>
  <c r="AM246"/>
  <c r="AL246"/>
  <c r="AK246"/>
  <c r="AM244"/>
  <c r="AL244"/>
  <c r="AK244"/>
  <c r="AM242"/>
  <c r="AL242"/>
  <c r="AK242"/>
  <c r="AM240"/>
  <c r="AL240"/>
  <c r="AK240"/>
  <c r="AM238"/>
  <c r="AL238"/>
  <c r="AK238"/>
  <c r="AM236"/>
  <c r="AL236"/>
  <c r="AK236"/>
  <c r="AM234"/>
  <c r="AL234"/>
  <c r="AK234"/>
  <c r="AM232"/>
  <c r="AL232"/>
  <c r="AK232"/>
  <c r="AM230"/>
  <c r="AL230"/>
  <c r="AK230"/>
  <c r="AM228"/>
  <c r="AL228"/>
  <c r="AK228"/>
  <c r="AM226"/>
  <c r="AL226"/>
  <c r="AK226"/>
  <c r="AM224"/>
  <c r="AL224"/>
  <c r="AK224"/>
  <c r="AM222"/>
  <c r="AL222"/>
  <c r="AK222"/>
  <c r="AM220"/>
  <c r="AL220"/>
  <c r="AK220"/>
  <c r="AM218"/>
  <c r="AL218"/>
  <c r="AK218"/>
  <c r="AM216"/>
  <c r="AL216"/>
  <c r="AK216"/>
  <c r="AM214"/>
  <c r="AL214"/>
  <c r="AK214"/>
  <c r="AM212"/>
  <c r="AL212"/>
  <c r="AK212"/>
  <c r="AM210"/>
  <c r="AL210"/>
  <c r="AK210"/>
  <c r="AM208"/>
  <c r="AL208"/>
  <c r="AK208"/>
  <c r="AM206"/>
  <c r="AL206"/>
  <c r="AK206"/>
  <c r="AM204"/>
  <c r="AL204"/>
  <c r="AK204"/>
  <c r="AM202"/>
  <c r="AL202"/>
  <c r="AK202"/>
  <c r="AM200"/>
  <c r="AL200"/>
  <c r="AK200"/>
  <c r="AM198"/>
  <c r="AL198"/>
  <c r="AK198"/>
  <c r="AM196"/>
  <c r="AL196"/>
  <c r="AK196"/>
  <c r="AM194"/>
  <c r="AL194"/>
  <c r="AK194"/>
  <c r="AM192"/>
  <c r="AL192"/>
  <c r="AK192"/>
  <c r="AM190"/>
  <c r="AL190"/>
  <c r="AK190"/>
  <c r="AM188"/>
  <c r="AL188"/>
  <c r="AK188"/>
  <c r="AM186"/>
  <c r="AL186"/>
  <c r="AK186"/>
  <c r="AM184"/>
  <c r="AL184"/>
  <c r="AK184"/>
  <c r="AM182"/>
  <c r="AL182"/>
  <c r="AK182"/>
  <c r="AM180"/>
  <c r="AL180"/>
  <c r="AK180"/>
  <c r="AM178"/>
  <c r="AL178"/>
  <c r="AK178"/>
  <c r="AM176"/>
  <c r="AL176"/>
  <c r="AK176"/>
  <c r="AM174"/>
  <c r="AL174"/>
  <c r="AK174"/>
  <c r="AM172"/>
  <c r="AL172"/>
  <c r="AK172"/>
  <c r="AM170"/>
  <c r="AL170"/>
  <c r="AK170"/>
  <c r="AM168"/>
  <c r="AL168"/>
  <c r="AK168"/>
  <c r="AM166"/>
  <c r="AL166"/>
  <c r="AK166"/>
  <c r="AM164"/>
  <c r="AL164"/>
  <c r="AK164"/>
  <c r="AM162"/>
  <c r="AL162"/>
  <c r="AK162"/>
  <c r="AM160"/>
  <c r="AL160"/>
  <c r="AK160"/>
  <c r="AM158"/>
  <c r="AL158"/>
  <c r="AK158"/>
  <c r="AM156"/>
  <c r="AL156"/>
  <c r="AK156"/>
  <c r="AM154"/>
  <c r="AL154"/>
  <c r="AK154"/>
  <c r="AM152"/>
  <c r="AL152"/>
  <c r="AK152"/>
  <c r="AM150"/>
  <c r="AL150"/>
  <c r="AK150"/>
  <c r="AM148"/>
  <c r="AL148"/>
  <c r="AK148"/>
  <c r="AM146"/>
  <c r="AL146"/>
  <c r="AK146"/>
  <c r="AM144"/>
  <c r="AL144"/>
  <c r="AK144"/>
  <c r="AM142"/>
  <c r="AL142"/>
  <c r="AK142"/>
  <c r="AM140"/>
  <c r="AL140"/>
  <c r="AK140"/>
  <c r="AM138"/>
  <c r="AL138"/>
  <c r="AK138"/>
  <c r="AM136"/>
  <c r="AL136"/>
  <c r="AK136"/>
  <c r="AM134"/>
  <c r="AL134"/>
  <c r="AK134"/>
  <c r="AM132"/>
  <c r="AL132"/>
  <c r="AK132"/>
  <c r="AM130"/>
  <c r="AL130"/>
  <c r="AK130"/>
  <c r="AM128"/>
  <c r="AL128"/>
  <c r="AK128"/>
  <c r="AM126"/>
  <c r="AL126"/>
  <c r="AK126"/>
  <c r="AM124"/>
  <c r="AL124"/>
  <c r="AK124"/>
  <c r="AM122"/>
  <c r="AL122"/>
  <c r="AK122"/>
  <c r="AM120"/>
  <c r="AL120"/>
  <c r="AK120"/>
  <c r="AM118"/>
  <c r="AL118"/>
  <c r="AK118"/>
  <c r="AM116"/>
  <c r="AL116"/>
  <c r="AK116"/>
  <c r="AM114"/>
  <c r="AL114"/>
  <c r="AK114"/>
  <c r="AM112"/>
  <c r="AL112"/>
  <c r="AK112"/>
  <c r="AM110"/>
  <c r="AL110"/>
  <c r="AK110"/>
  <c r="AM108"/>
  <c r="AL108"/>
  <c r="AK108"/>
  <c r="AM106"/>
  <c r="AL106"/>
  <c r="AK106"/>
  <c r="AM104"/>
  <c r="AL104"/>
  <c r="AK104"/>
  <c r="AM102"/>
  <c r="AL102"/>
  <c r="AK102"/>
  <c r="AM100"/>
  <c r="AL100"/>
  <c r="AK100"/>
  <c r="AM98"/>
  <c r="AL98"/>
  <c r="AK98"/>
  <c r="AM96"/>
  <c r="AL96"/>
  <c r="AK96"/>
  <c r="AM94"/>
  <c r="AL94"/>
  <c r="AK94"/>
  <c r="AM92"/>
  <c r="AL92"/>
  <c r="AK92"/>
  <c r="AM90"/>
  <c r="AL90"/>
  <c r="AK90"/>
  <c r="AM88"/>
  <c r="AL88"/>
  <c r="AK88"/>
  <c r="AM86"/>
  <c r="AL86"/>
  <c r="AK86"/>
  <c r="AM84"/>
  <c r="AL84"/>
  <c r="AK84"/>
  <c r="AM82"/>
  <c r="AL82"/>
  <c r="AK82"/>
  <c r="AM80"/>
  <c r="AL80"/>
  <c r="AK80"/>
  <c r="AM78"/>
  <c r="AL78"/>
  <c r="AK78"/>
  <c r="AM76"/>
  <c r="AL76"/>
  <c r="AK76"/>
  <c r="AM74"/>
  <c r="AL74"/>
  <c r="AK74"/>
  <c r="AM72"/>
  <c r="AL72"/>
  <c r="AK72"/>
  <c r="AM70"/>
  <c r="AL70"/>
  <c r="AK70"/>
  <c r="AM68"/>
  <c r="AL68"/>
  <c r="AK68"/>
  <c r="AM66"/>
  <c r="AL66"/>
  <c r="AK66"/>
  <c r="AM64"/>
  <c r="AL64"/>
  <c r="AK64"/>
  <c r="AM62"/>
  <c r="AL62"/>
  <c r="AK62"/>
  <c r="AM60"/>
  <c r="AL60"/>
  <c r="AK60"/>
  <c r="AM58"/>
  <c r="AL58"/>
  <c r="AK58"/>
  <c r="AM56"/>
  <c r="AL56"/>
  <c r="AK56"/>
  <c r="AM54"/>
  <c r="AL54"/>
  <c r="AK54"/>
  <c r="AM44"/>
  <c r="AL44"/>
  <c r="AK44"/>
  <c r="AM42"/>
  <c r="AL42"/>
  <c r="AK42"/>
  <c r="AM40"/>
  <c r="AL40"/>
  <c r="AK40"/>
  <c r="AM38"/>
  <c r="AL38"/>
  <c r="AK38"/>
  <c r="AM36"/>
  <c r="AL36"/>
  <c r="AK36"/>
  <c r="AM34"/>
  <c r="AL34"/>
  <c r="AK34"/>
  <c r="AM32"/>
  <c r="AL32"/>
  <c r="AK32"/>
  <c r="AM30"/>
  <c r="AL30"/>
  <c r="AK30"/>
  <c r="AM28"/>
  <c r="AL28"/>
  <c r="AK28"/>
  <c r="AM26"/>
  <c r="AL26"/>
  <c r="AK26"/>
  <c r="AM24"/>
  <c r="AL24"/>
  <c r="AK24"/>
  <c r="AM22"/>
  <c r="AL22"/>
  <c r="AK22"/>
  <c r="AM20"/>
  <c r="AL20"/>
  <c r="AK20"/>
  <c r="AM18"/>
  <c r="AL18"/>
  <c r="AK18"/>
  <c r="AM16"/>
  <c r="AL16"/>
  <c r="AK16"/>
  <c r="AM14"/>
  <c r="AL14"/>
  <c r="AK14"/>
  <c r="AM12"/>
  <c r="AL12"/>
  <c r="AK12"/>
  <c r="AM10"/>
  <c r="AL10"/>
  <c r="AK10"/>
  <c r="AM8"/>
  <c r="AL8"/>
  <c r="AK8"/>
  <c r="AM6"/>
  <c r="AL6"/>
  <c r="AK6"/>
  <c r="AH44"/>
  <c r="AH42"/>
  <c r="AH40"/>
  <c r="AH38"/>
  <c r="AH36"/>
  <c r="AH34"/>
  <c r="AH32"/>
  <c r="AH30"/>
  <c r="AH28"/>
  <c r="AH26"/>
  <c r="AH24"/>
  <c r="AH22"/>
  <c r="AH20"/>
  <c r="AH18"/>
  <c r="AH16"/>
  <c r="AH14"/>
  <c r="AH12"/>
  <c r="AH10"/>
  <c r="AH8"/>
  <c r="AH6"/>
  <c r="AH531"/>
  <c r="AH529"/>
  <c r="AH527"/>
  <c r="AH525"/>
  <c r="AH523"/>
  <c r="AH521"/>
  <c r="AH519"/>
  <c r="AH517"/>
  <c r="AH515"/>
  <c r="AH513"/>
  <c r="AH511"/>
  <c r="AH509"/>
  <c r="AH507"/>
  <c r="AH505"/>
  <c r="AH503"/>
  <c r="AH501"/>
  <c r="AH499"/>
  <c r="AH497"/>
  <c r="AH495"/>
  <c r="AH493"/>
  <c r="AH491"/>
  <c r="AH489"/>
  <c r="AH487"/>
  <c r="AH485"/>
  <c r="AH483"/>
  <c r="AH481"/>
  <c r="AH479"/>
  <c r="AH477"/>
  <c r="AH475"/>
  <c r="AH473"/>
  <c r="AH471"/>
  <c r="AH469"/>
  <c r="AH467"/>
  <c r="AH465"/>
  <c r="AH463"/>
  <c r="AH461"/>
  <c r="AH459"/>
  <c r="AH457"/>
  <c r="AH455"/>
  <c r="AH453"/>
  <c r="AH451"/>
  <c r="AH449"/>
  <c r="AH447"/>
  <c r="AH445"/>
  <c r="AH443"/>
  <c r="AH441"/>
  <c r="AH439"/>
  <c r="AH437"/>
  <c r="AH435"/>
  <c r="AH433"/>
  <c r="AH431"/>
  <c r="AH429"/>
  <c r="AH427"/>
  <c r="AH425"/>
  <c r="AH423"/>
  <c r="AH421"/>
  <c r="AH419"/>
  <c r="AH417"/>
  <c r="AH415"/>
  <c r="AH413"/>
  <c r="AH411"/>
  <c r="AH409"/>
  <c r="AH407"/>
  <c r="AH405"/>
  <c r="AH403"/>
  <c r="AH401"/>
  <c r="AH399"/>
  <c r="AH397"/>
  <c r="AH395"/>
  <c r="AH393"/>
  <c r="AH391"/>
  <c r="AH389"/>
  <c r="AH387"/>
  <c r="AH385"/>
  <c r="AH383"/>
  <c r="AH381"/>
  <c r="AH379"/>
  <c r="AH377"/>
  <c r="AH375"/>
  <c r="AH373"/>
  <c r="AH371"/>
  <c r="AH369"/>
  <c r="AH367"/>
  <c r="AH365"/>
  <c r="AH363"/>
  <c r="AH361"/>
  <c r="AH359"/>
  <c r="AH357"/>
  <c r="AH355"/>
  <c r="AH353"/>
  <c r="AH351"/>
  <c r="AH349"/>
  <c r="AH347"/>
  <c r="AH345"/>
  <c r="AH343"/>
  <c r="AH341"/>
  <c r="AH331"/>
  <c r="AH329"/>
  <c r="AH327"/>
  <c r="AH325"/>
  <c r="AH323"/>
  <c r="AH321"/>
  <c r="AH319"/>
  <c r="AH317"/>
  <c r="AH315"/>
  <c r="AH313"/>
  <c r="AH311"/>
  <c r="AH309"/>
  <c r="AH307"/>
  <c r="AH305"/>
  <c r="AH303"/>
  <c r="AH301"/>
  <c r="AH299"/>
  <c r="AH297"/>
  <c r="AH295"/>
  <c r="AH293"/>
  <c r="AH291"/>
  <c r="AH289"/>
  <c r="AH287"/>
  <c r="AH285"/>
  <c r="AH283"/>
  <c r="AH281"/>
  <c r="AH279"/>
  <c r="AH277"/>
  <c r="AH275"/>
  <c r="AH273"/>
  <c r="AH271"/>
  <c r="AH269"/>
  <c r="AH267"/>
  <c r="AH265"/>
  <c r="AH263"/>
  <c r="AH261"/>
  <c r="AH259"/>
  <c r="AH257"/>
  <c r="AH255"/>
  <c r="AH253"/>
  <c r="AH251"/>
  <c r="AH249"/>
  <c r="AH247"/>
  <c r="AH245"/>
  <c r="AH243"/>
  <c r="AH241"/>
  <c r="AH239"/>
  <c r="AH237"/>
  <c r="AH235"/>
  <c r="AH233"/>
  <c r="AH231"/>
  <c r="AH229"/>
  <c r="AH227"/>
  <c r="AH225"/>
  <c r="AH223"/>
  <c r="AH221"/>
  <c r="AH219"/>
  <c r="AH217"/>
  <c r="AH215"/>
  <c r="AH213"/>
  <c r="AH211"/>
  <c r="AH209"/>
  <c r="AH207"/>
  <c r="AH205"/>
  <c r="AH203"/>
  <c r="AH201"/>
  <c r="AH199"/>
  <c r="AH197"/>
  <c r="AH195"/>
  <c r="AH193"/>
  <c r="AH191"/>
  <c r="AH189"/>
  <c r="AH187"/>
  <c r="AH185"/>
  <c r="AH183"/>
  <c r="AH181"/>
  <c r="AH179"/>
  <c r="AH177"/>
  <c r="AH175"/>
  <c r="AH173"/>
  <c r="AH171"/>
  <c r="AH169"/>
  <c r="AH167"/>
  <c r="AH165"/>
  <c r="AH163"/>
  <c r="AH161"/>
  <c r="AH159"/>
  <c r="AH157"/>
  <c r="AH155"/>
  <c r="AH153"/>
  <c r="AH151"/>
  <c r="AH149"/>
  <c r="AH147"/>
  <c r="AH145"/>
  <c r="AH143"/>
  <c r="AH141"/>
  <c r="AH139"/>
  <c r="AH137"/>
  <c r="AH135"/>
  <c r="AH133"/>
  <c r="AH131"/>
  <c r="AH129"/>
  <c r="AH127"/>
  <c r="AH125"/>
  <c r="AH123"/>
  <c r="AH121"/>
  <c r="AH119"/>
  <c r="AH117"/>
  <c r="AH115"/>
  <c r="AH113"/>
  <c r="AH111"/>
  <c r="AH109"/>
  <c r="AH107"/>
  <c r="AH105"/>
  <c r="AH103"/>
  <c r="AH101"/>
  <c r="AH99"/>
  <c r="AH97"/>
  <c r="AH95"/>
  <c r="AH93"/>
  <c r="AH91"/>
  <c r="AH89"/>
  <c r="AH87"/>
  <c r="AH85"/>
  <c r="AH83"/>
  <c r="AH81"/>
  <c r="AH79"/>
  <c r="AH77"/>
  <c r="AH75"/>
  <c r="AH73"/>
  <c r="AH71"/>
  <c r="AH69"/>
  <c r="AH67"/>
  <c r="AH65"/>
  <c r="AH63"/>
  <c r="AH61"/>
  <c r="AH59"/>
  <c r="AH57"/>
  <c r="AH55"/>
  <c r="AH53"/>
  <c r="AI410"/>
  <c r="AI408"/>
  <c r="AI406"/>
  <c r="AI404"/>
  <c r="AI402"/>
  <c r="AI400"/>
  <c r="AI398"/>
  <c r="AI396"/>
  <c r="AI394"/>
  <c r="AI392"/>
  <c r="AI390"/>
  <c r="AI388"/>
  <c r="AI386"/>
  <c r="AI384"/>
  <c r="AI382"/>
  <c r="AI380"/>
  <c r="AI378"/>
  <c r="AI376"/>
  <c r="AI374"/>
  <c r="AI372"/>
  <c r="AI370"/>
  <c r="AI368"/>
  <c r="AI366"/>
  <c r="AI364"/>
  <c r="AI362"/>
  <c r="AI360"/>
  <c r="AI358"/>
  <c r="AI356"/>
  <c r="AI354"/>
  <c r="AI352"/>
  <c r="AI350"/>
  <c r="AI348"/>
  <c r="AI346"/>
  <c r="AI344"/>
  <c r="AI342"/>
  <c r="AI340"/>
  <c r="AI330"/>
  <c r="AI328"/>
  <c r="AI326"/>
  <c r="AI324"/>
  <c r="AI322"/>
  <c r="AI320"/>
  <c r="AI318"/>
  <c r="AI316"/>
  <c r="AI314"/>
  <c r="AI312"/>
  <c r="AI310"/>
  <c r="AI308"/>
  <c r="AI306"/>
  <c r="AI304"/>
  <c r="AI302"/>
  <c r="AI300"/>
  <c r="AI298"/>
  <c r="AI296"/>
  <c r="AI294"/>
  <c r="AI292"/>
  <c r="AI290"/>
  <c r="AI288"/>
  <c r="AI286"/>
  <c r="AI284"/>
  <c r="AI282"/>
  <c r="AI280"/>
  <c r="AI278"/>
  <c r="AI276"/>
  <c r="AI274"/>
  <c r="AI272"/>
  <c r="AI270"/>
  <c r="AI268"/>
  <c r="AI266"/>
  <c r="AI264"/>
  <c r="AI262"/>
  <c r="AI260"/>
  <c r="AI258"/>
  <c r="AI256"/>
  <c r="AI254"/>
  <c r="AI252"/>
  <c r="AI250"/>
  <c r="AI248"/>
  <c r="AI246"/>
  <c r="AI244"/>
  <c r="AI242"/>
  <c r="AI240"/>
  <c r="AI238"/>
  <c r="AI236"/>
  <c r="AI234"/>
  <c r="AI232"/>
  <c r="AI230"/>
  <c r="AI228"/>
  <c r="AI226"/>
  <c r="AI224"/>
  <c r="AI222"/>
  <c r="AI220"/>
  <c r="AI218"/>
  <c r="AI216"/>
  <c r="AI214"/>
  <c r="AI212"/>
  <c r="AI210"/>
  <c r="AI208"/>
  <c r="AI206"/>
  <c r="AI204"/>
  <c r="AI202"/>
  <c r="AI200"/>
  <c r="AI198"/>
  <c r="AI196"/>
  <c r="AI194"/>
  <c r="AI192"/>
  <c r="AI190"/>
  <c r="AI188"/>
  <c r="AI186"/>
  <c r="AI184"/>
  <c r="AI182"/>
  <c r="AI180"/>
  <c r="AI178"/>
  <c r="AI176"/>
  <c r="AI174"/>
  <c r="AI172"/>
  <c r="AI170"/>
  <c r="AI168"/>
  <c r="AI166"/>
  <c r="AI164"/>
  <c r="AI162"/>
  <c r="AI160"/>
  <c r="AI158"/>
  <c r="AI156"/>
  <c r="AI154"/>
  <c r="AI152"/>
  <c r="AI150"/>
  <c r="AI148"/>
  <c r="AI146"/>
  <c r="AI144"/>
  <c r="AI142"/>
  <c r="AI140"/>
  <c r="AI138"/>
  <c r="AI136"/>
  <c r="AI134"/>
  <c r="AI132"/>
  <c r="AI130"/>
  <c r="AI128"/>
  <c r="AI126"/>
  <c r="AI124"/>
  <c r="AI122"/>
  <c r="AI120"/>
  <c r="AI118"/>
  <c r="AI116"/>
  <c r="AI114"/>
  <c r="AI112"/>
  <c r="AI110"/>
  <c r="AI108"/>
  <c r="AI106"/>
  <c r="AI104"/>
  <c r="AI102"/>
  <c r="AI100"/>
  <c r="AI98"/>
  <c r="AI96"/>
  <c r="AI94"/>
  <c r="AI92"/>
  <c r="AI90"/>
  <c r="AI88"/>
  <c r="AI86"/>
  <c r="AI84"/>
  <c r="AI82"/>
  <c r="AI80"/>
  <c r="AI78"/>
  <c r="AI76"/>
  <c r="AI74"/>
  <c r="AI72"/>
  <c r="AI70"/>
  <c r="AI68"/>
  <c r="AI66"/>
  <c r="AI64"/>
  <c r="AI62"/>
  <c r="AI60"/>
  <c r="AI58"/>
  <c r="AI56"/>
  <c r="AI54"/>
  <c r="AI44"/>
  <c r="AI42"/>
  <c r="AI40"/>
  <c r="AI38"/>
  <c r="AI36"/>
  <c r="AI34"/>
  <c r="AI32"/>
  <c r="AI30"/>
  <c r="AI28"/>
  <c r="AI26"/>
  <c r="AI24"/>
  <c r="AI22"/>
  <c r="AI20"/>
  <c r="AI18"/>
  <c r="AI16"/>
  <c r="AI14"/>
  <c r="AI12"/>
  <c r="AI10"/>
  <c r="AI8"/>
  <c r="AI6"/>
  <c r="AI532"/>
  <c r="AI530"/>
  <c r="AI528"/>
  <c r="AI526"/>
  <c r="AI524"/>
  <c r="AI522"/>
  <c r="AI520"/>
  <c r="AI518"/>
  <c r="AI516"/>
  <c r="AI514"/>
  <c r="AI512"/>
  <c r="AI510"/>
  <c r="AI508"/>
  <c r="AI506"/>
  <c r="AI504"/>
  <c r="AI502"/>
  <c r="AI500"/>
  <c r="AI498"/>
  <c r="AI496"/>
  <c r="AI494"/>
  <c r="AI492"/>
  <c r="AI490"/>
  <c r="AI488"/>
  <c r="AI486"/>
  <c r="AI484"/>
  <c r="AI482"/>
  <c r="AI480"/>
  <c r="AI478"/>
  <c r="AI476"/>
  <c r="AI474"/>
  <c r="AI472"/>
  <c r="AI470"/>
  <c r="AI468"/>
  <c r="AI466"/>
  <c r="AI464"/>
  <c r="AI462"/>
  <c r="AI460"/>
  <c r="AI458"/>
  <c r="AI456"/>
  <c r="AI454"/>
  <c r="AI452"/>
  <c r="AI450"/>
  <c r="AI448"/>
  <c r="AI446"/>
  <c r="AI444"/>
  <c r="AI442"/>
  <c r="AI440"/>
  <c r="AI438"/>
  <c r="AI436"/>
  <c r="AI434"/>
  <c r="AI432"/>
  <c r="AI430"/>
  <c r="AI428"/>
  <c r="AI426"/>
  <c r="AI424"/>
  <c r="AI422"/>
  <c r="AI420"/>
  <c r="AI418"/>
  <c r="AI416"/>
  <c r="AI414"/>
  <c r="AI412"/>
  <c r="Y2"/>
  <c r="T2"/>
  <c r="V2"/>
  <c r="Y2066"/>
  <c r="Z2066"/>
  <c r="V832"/>
  <c r="W832"/>
  <c r="T44"/>
  <c r="T42"/>
  <c r="T40"/>
  <c r="T38"/>
  <c r="T36"/>
  <c r="T34"/>
  <c r="T32"/>
  <c r="T30"/>
  <c r="T28"/>
  <c r="T26"/>
  <c r="T24"/>
  <c r="T22"/>
  <c r="T20"/>
  <c r="T18"/>
  <c r="T16"/>
  <c r="T14"/>
  <c r="T12"/>
  <c r="T10"/>
  <c r="T8"/>
  <c r="T6"/>
  <c r="T4"/>
  <c r="T330"/>
  <c r="T328"/>
  <c r="T326"/>
  <c r="T324"/>
  <c r="T322"/>
  <c r="T320"/>
  <c r="T318"/>
  <c r="T316"/>
  <c r="T314"/>
  <c r="T312"/>
  <c r="T310"/>
  <c r="T308"/>
  <c r="T306"/>
  <c r="T304"/>
  <c r="T302"/>
  <c r="T300"/>
  <c r="T298"/>
  <c r="T296"/>
  <c r="T294"/>
  <c r="T292"/>
  <c r="T290"/>
  <c r="T288"/>
  <c r="T286"/>
  <c r="T284"/>
  <c r="T282"/>
  <c r="T280"/>
  <c r="T278"/>
  <c r="T276"/>
  <c r="T274"/>
  <c r="T272"/>
  <c r="T270"/>
  <c r="T268"/>
  <c r="T266"/>
  <c r="T264"/>
  <c r="T262"/>
  <c r="T260"/>
  <c r="T258"/>
  <c r="T256"/>
  <c r="T254"/>
  <c r="T252"/>
  <c r="T250"/>
  <c r="T248"/>
  <c r="T246"/>
  <c r="T244"/>
  <c r="T242"/>
  <c r="T240"/>
  <c r="T238"/>
  <c r="T236"/>
  <c r="T234"/>
  <c r="T232"/>
  <c r="T230"/>
  <c r="T228"/>
  <c r="T226"/>
  <c r="T224"/>
  <c r="T222"/>
  <c r="T220"/>
  <c r="T218"/>
  <c r="T216"/>
  <c r="T214"/>
  <c r="T212"/>
  <c r="T210"/>
  <c r="T208"/>
  <c r="T206"/>
  <c r="T204"/>
  <c r="T202"/>
  <c r="T200"/>
  <c r="T198"/>
  <c r="T196"/>
  <c r="T194"/>
  <c r="T192"/>
  <c r="T190"/>
  <c r="T188"/>
  <c r="T186"/>
  <c r="T184"/>
  <c r="T182"/>
  <c r="T180"/>
  <c r="T178"/>
  <c r="T176"/>
  <c r="T174"/>
  <c r="T172"/>
  <c r="T170"/>
  <c r="T168"/>
  <c r="T166"/>
  <c r="T164"/>
  <c r="T162"/>
  <c r="T160"/>
  <c r="T158"/>
  <c r="T156"/>
  <c r="T154"/>
  <c r="T152"/>
  <c r="T150"/>
  <c r="T148"/>
  <c r="T146"/>
  <c r="T144"/>
  <c r="T142"/>
  <c r="T140"/>
  <c r="T138"/>
  <c r="T136"/>
  <c r="T134"/>
  <c r="T132"/>
  <c r="T130"/>
  <c r="T128"/>
  <c r="T126"/>
  <c r="T124"/>
  <c r="T122"/>
  <c r="T120"/>
  <c r="T118"/>
  <c r="T116"/>
  <c r="T114"/>
  <c r="T112"/>
  <c r="T110"/>
  <c r="T108"/>
  <c r="T106"/>
  <c r="T104"/>
  <c r="T102"/>
  <c r="T100"/>
  <c r="T98"/>
  <c r="T96"/>
  <c r="T94"/>
  <c r="T92"/>
  <c r="T90"/>
  <c r="T88"/>
  <c r="T86"/>
  <c r="T84"/>
  <c r="T82"/>
  <c r="T80"/>
  <c r="T78"/>
  <c r="T76"/>
  <c r="T74"/>
  <c r="T72"/>
  <c r="T70"/>
  <c r="T68"/>
  <c r="T66"/>
  <c r="T64"/>
  <c r="T62"/>
  <c r="T60"/>
  <c r="T58"/>
  <c r="T56"/>
  <c r="T54"/>
  <c r="U340"/>
  <c r="T618"/>
  <c r="T616"/>
  <c r="T614"/>
  <c r="T612"/>
  <c r="T610"/>
  <c r="T608"/>
  <c r="T606"/>
  <c r="T604"/>
  <c r="T602"/>
  <c r="T600"/>
  <c r="T598"/>
  <c r="T596"/>
  <c r="T594"/>
  <c r="T592"/>
  <c r="T590"/>
  <c r="T588"/>
  <c r="T586"/>
  <c r="T584"/>
  <c r="T582"/>
  <c r="T580"/>
  <c r="T578"/>
  <c r="T576"/>
  <c r="T574"/>
  <c r="T572"/>
  <c r="T570"/>
  <c r="T568"/>
  <c r="T566"/>
  <c r="T564"/>
  <c r="T562"/>
  <c r="T560"/>
  <c r="T558"/>
  <c r="T556"/>
  <c r="T554"/>
  <c r="T552"/>
  <c r="T550"/>
  <c r="T548"/>
  <c r="T546"/>
  <c r="T544"/>
  <c r="T542"/>
  <c r="T540"/>
  <c r="T538"/>
  <c r="T536"/>
  <c r="T534"/>
  <c r="T532"/>
  <c r="T530"/>
  <c r="T528"/>
  <c r="T526"/>
  <c r="T524"/>
  <c r="T522"/>
  <c r="T520"/>
  <c r="T518"/>
  <c r="T516"/>
  <c r="T514"/>
  <c r="T512"/>
  <c r="T510"/>
  <c r="T508"/>
  <c r="T506"/>
  <c r="T504"/>
  <c r="T502"/>
  <c r="T500"/>
  <c r="T498"/>
  <c r="T496"/>
  <c r="T494"/>
  <c r="T492"/>
  <c r="T490"/>
  <c r="T488"/>
  <c r="T486"/>
  <c r="T484"/>
  <c r="T482"/>
  <c r="T480"/>
  <c r="T478"/>
  <c r="T476"/>
  <c r="T474"/>
  <c r="T472"/>
  <c r="T470"/>
  <c r="T468"/>
  <c r="T466"/>
  <c r="T464"/>
  <c r="T462"/>
  <c r="T460"/>
  <c r="T458"/>
  <c r="T456"/>
  <c r="T454"/>
  <c r="T452"/>
  <c r="T450"/>
  <c r="T448"/>
  <c r="T446"/>
  <c r="T444"/>
  <c r="T442"/>
  <c r="T440"/>
  <c r="T438"/>
  <c r="T436"/>
  <c r="T434"/>
  <c r="T432"/>
  <c r="T430"/>
  <c r="T428"/>
  <c r="T426"/>
  <c r="T424"/>
  <c r="T422"/>
  <c r="T420"/>
  <c r="T418"/>
  <c r="T416"/>
  <c r="T414"/>
  <c r="T412"/>
  <c r="T410"/>
  <c r="T408"/>
  <c r="T406"/>
  <c r="T404"/>
  <c r="T402"/>
  <c r="T400"/>
  <c r="T398"/>
  <c r="T396"/>
  <c r="T394"/>
  <c r="T392"/>
  <c r="T390"/>
  <c r="T388"/>
  <c r="T386"/>
  <c r="T384"/>
  <c r="T382"/>
  <c r="T380"/>
  <c r="T378"/>
  <c r="T376"/>
  <c r="T374"/>
  <c r="T372"/>
  <c r="T370"/>
  <c r="T368"/>
  <c r="T366"/>
  <c r="T364"/>
  <c r="T362"/>
  <c r="T360"/>
  <c r="T358"/>
  <c r="T356"/>
  <c r="T354"/>
  <c r="T352"/>
  <c r="T350"/>
  <c r="T348"/>
  <c r="T346"/>
  <c r="T344"/>
  <c r="T342"/>
  <c r="T626"/>
  <c r="T830"/>
  <c r="T828"/>
  <c r="T826"/>
  <c r="T824"/>
  <c r="T822"/>
  <c r="T820"/>
  <c r="T818"/>
  <c r="T816"/>
  <c r="T814"/>
  <c r="T812"/>
  <c r="T810"/>
  <c r="T808"/>
  <c r="T806"/>
  <c r="T804"/>
  <c r="T802"/>
  <c r="T800"/>
  <c r="T798"/>
  <c r="T796"/>
  <c r="T794"/>
  <c r="T792"/>
  <c r="T790"/>
  <c r="T788"/>
  <c r="T786"/>
  <c r="T784"/>
  <c r="T782"/>
  <c r="T780"/>
  <c r="T778"/>
  <c r="T776"/>
  <c r="T774"/>
  <c r="T772"/>
  <c r="T770"/>
  <c r="T768"/>
  <c r="T766"/>
  <c r="T764"/>
  <c r="T762"/>
  <c r="T760"/>
  <c r="T758"/>
  <c r="T756"/>
  <c r="T754"/>
  <c r="T752"/>
  <c r="T750"/>
  <c r="T748"/>
  <c r="T746"/>
  <c r="T744"/>
  <c r="T742"/>
  <c r="T740"/>
  <c r="T738"/>
  <c r="T736"/>
  <c r="T734"/>
  <c r="T732"/>
  <c r="T730"/>
  <c r="T728"/>
  <c r="T726"/>
  <c r="T724"/>
  <c r="T722"/>
  <c r="T720"/>
  <c r="T718"/>
  <c r="T716"/>
  <c r="T714"/>
  <c r="T712"/>
  <c r="T710"/>
  <c r="T708"/>
  <c r="T706"/>
  <c r="T704"/>
  <c r="T702"/>
  <c r="T700"/>
  <c r="T698"/>
  <c r="T696"/>
  <c r="T694"/>
  <c r="T692"/>
  <c r="T690"/>
  <c r="T688"/>
  <c r="T686"/>
  <c r="T684"/>
  <c r="T682"/>
  <c r="T680"/>
  <c r="T678"/>
  <c r="T676"/>
  <c r="T674"/>
  <c r="T672"/>
  <c r="T670"/>
  <c r="T668"/>
  <c r="T666"/>
  <c r="T664"/>
  <c r="T662"/>
  <c r="T660"/>
  <c r="T658"/>
  <c r="T656"/>
  <c r="T654"/>
  <c r="T652"/>
  <c r="T650"/>
  <c r="T648"/>
  <c r="T646"/>
  <c r="T644"/>
  <c r="T642"/>
  <c r="T640"/>
  <c r="T638"/>
  <c r="T636"/>
  <c r="T634"/>
  <c r="T632"/>
  <c r="T630"/>
  <c r="T628"/>
  <c r="T833"/>
  <c r="T904"/>
  <c r="T902"/>
  <c r="T900"/>
  <c r="T898"/>
  <c r="T896"/>
  <c r="T894"/>
  <c r="T892"/>
  <c r="T890"/>
  <c r="T888"/>
  <c r="T886"/>
  <c r="T884"/>
  <c r="T882"/>
  <c r="T880"/>
  <c r="T878"/>
  <c r="T876"/>
  <c r="T874"/>
  <c r="T872"/>
  <c r="T870"/>
  <c r="T868"/>
  <c r="T866"/>
  <c r="T864"/>
  <c r="T862"/>
  <c r="T860"/>
  <c r="T858"/>
  <c r="T856"/>
  <c r="T854"/>
  <c r="T852"/>
  <c r="T850"/>
  <c r="T848"/>
  <c r="T846"/>
  <c r="T844"/>
  <c r="T842"/>
  <c r="T840"/>
  <c r="T838"/>
  <c r="T836"/>
  <c r="T834"/>
  <c r="T1185"/>
  <c r="T1183"/>
  <c r="T1181"/>
  <c r="T1179"/>
  <c r="T1177"/>
  <c r="T1175"/>
  <c r="T1173"/>
  <c r="T1171"/>
  <c r="T1169"/>
  <c r="T1167"/>
  <c r="T1165"/>
  <c r="T1163"/>
  <c r="T1161"/>
  <c r="T1159"/>
  <c r="T1157"/>
  <c r="T1155"/>
  <c r="T1153"/>
  <c r="T1151"/>
  <c r="T1149"/>
  <c r="T1147"/>
  <c r="T1145"/>
  <c r="T1143"/>
  <c r="T1141"/>
  <c r="T1139"/>
  <c r="T1137"/>
  <c r="T1135"/>
  <c r="T1133"/>
  <c r="T1131"/>
  <c r="T1129"/>
  <c r="T1127"/>
  <c r="T1125"/>
  <c r="T1123"/>
  <c r="T1121"/>
  <c r="T1119"/>
  <c r="T1117"/>
  <c r="T1115"/>
  <c r="T1113"/>
  <c r="T1111"/>
  <c r="T1109"/>
  <c r="T1107"/>
  <c r="T1105"/>
  <c r="T1103"/>
  <c r="T1101"/>
  <c r="T1099"/>
  <c r="T1097"/>
  <c r="T1095"/>
  <c r="T1093"/>
  <c r="T1091"/>
  <c r="T1089"/>
  <c r="T1087"/>
  <c r="T1085"/>
  <c r="T1083"/>
  <c r="T1081"/>
  <c r="T1079"/>
  <c r="T1077"/>
  <c r="T1075"/>
  <c r="T1073"/>
  <c r="T1071"/>
  <c r="T1069"/>
  <c r="T1067"/>
  <c r="T1065"/>
  <c r="T1063"/>
  <c r="T1061"/>
  <c r="T1059"/>
  <c r="T1057"/>
  <c r="T1055"/>
  <c r="T1053"/>
  <c r="T1051"/>
  <c r="T1049"/>
  <c r="T1047"/>
  <c r="T1045"/>
  <c r="T1043"/>
  <c r="T1041"/>
  <c r="T1039"/>
  <c r="T1037"/>
  <c r="T1035"/>
  <c r="T1033"/>
  <c r="T1031"/>
  <c r="T1029"/>
  <c r="T1027"/>
  <c r="T1025"/>
  <c r="T1023"/>
  <c r="T1021"/>
  <c r="T1019"/>
  <c r="T1017"/>
  <c r="T1015"/>
  <c r="T1013"/>
  <c r="T1011"/>
  <c r="T1009"/>
  <c r="T1007"/>
  <c r="T1005"/>
  <c r="T1003"/>
  <c r="T1001"/>
  <c r="T999"/>
  <c r="T997"/>
  <c r="T995"/>
  <c r="T993"/>
  <c r="T991"/>
  <c r="T989"/>
  <c r="T987"/>
  <c r="T985"/>
  <c r="T983"/>
  <c r="T981"/>
  <c r="T979"/>
  <c r="T977"/>
  <c r="T975"/>
  <c r="T973"/>
  <c r="T971"/>
  <c r="T969"/>
  <c r="T967"/>
  <c r="T965"/>
  <c r="T963"/>
  <c r="T961"/>
  <c r="T959"/>
  <c r="T957"/>
  <c r="T955"/>
  <c r="T953"/>
  <c r="T951"/>
  <c r="T949"/>
  <c r="T947"/>
  <c r="T945"/>
  <c r="T943"/>
  <c r="T941"/>
  <c r="T939"/>
  <c r="T937"/>
  <c r="T935"/>
  <c r="T933"/>
  <c r="T931"/>
  <c r="T929"/>
  <c r="T927"/>
  <c r="T925"/>
  <c r="T923"/>
  <c r="T921"/>
  <c r="T919"/>
  <c r="T917"/>
  <c r="T915"/>
  <c r="T1193"/>
  <c r="T1191"/>
  <c r="T1189"/>
  <c r="T1202"/>
  <c r="T1483"/>
  <c r="T1481"/>
  <c r="T1479"/>
  <c r="T1477"/>
  <c r="T1475"/>
  <c r="T1473"/>
  <c r="T1471"/>
  <c r="T1469"/>
  <c r="T1467"/>
  <c r="T1465"/>
  <c r="T1463"/>
  <c r="T1461"/>
  <c r="T1459"/>
  <c r="T1457"/>
  <c r="T1455"/>
  <c r="T1453"/>
  <c r="T1451"/>
  <c r="T1449"/>
  <c r="T1447"/>
  <c r="T1445"/>
  <c r="T1443"/>
  <c r="T1441"/>
  <c r="T1439"/>
  <c r="T1437"/>
  <c r="T1435"/>
  <c r="T1433"/>
  <c r="T1431"/>
  <c r="T1429"/>
  <c r="T1427"/>
  <c r="T1425"/>
  <c r="T1423"/>
  <c r="T1421"/>
  <c r="T1419"/>
  <c r="T1417"/>
  <c r="T1415"/>
  <c r="T1413"/>
  <c r="T1411"/>
  <c r="T1409"/>
  <c r="T1407"/>
  <c r="T1405"/>
  <c r="T1403"/>
  <c r="T1401"/>
  <c r="T1399"/>
  <c r="T1397"/>
  <c r="T1395"/>
  <c r="T1393"/>
  <c r="T1391"/>
  <c r="T1389"/>
  <c r="T1387"/>
  <c r="T1385"/>
  <c r="T1383"/>
  <c r="T1381"/>
  <c r="T1379"/>
  <c r="T1377"/>
  <c r="T1375"/>
  <c r="T1373"/>
  <c r="T1371"/>
  <c r="T1369"/>
  <c r="T1367"/>
  <c r="T1365"/>
  <c r="T1363"/>
  <c r="T1361"/>
  <c r="T1359"/>
  <c r="T1357"/>
  <c r="T1355"/>
  <c r="T1353"/>
  <c r="T1351"/>
  <c r="T1349"/>
  <c r="T1347"/>
  <c r="T1345"/>
  <c r="T1343"/>
  <c r="T1341"/>
  <c r="T1339"/>
  <c r="T1337"/>
  <c r="T1335"/>
  <c r="T1333"/>
  <c r="T1331"/>
  <c r="T1329"/>
  <c r="T1327"/>
  <c r="T1325"/>
  <c r="T1323"/>
  <c r="T1321"/>
  <c r="T1319"/>
  <c r="T1317"/>
  <c r="T1315"/>
  <c r="T1313"/>
  <c r="T1311"/>
  <c r="T1309"/>
  <c r="T1307"/>
  <c r="T1305"/>
  <c r="T1303"/>
  <c r="T1301"/>
  <c r="T1299"/>
  <c r="T1297"/>
  <c r="T1295"/>
  <c r="T1293"/>
  <c r="T1291"/>
  <c r="T1289"/>
  <c r="T1287"/>
  <c r="T1285"/>
  <c r="T1283"/>
  <c r="T1281"/>
  <c r="T1279"/>
  <c r="T1277"/>
  <c r="T1275"/>
  <c r="T1273"/>
  <c r="T1271"/>
  <c r="T1269"/>
  <c r="T1267"/>
  <c r="T1265"/>
  <c r="T1263"/>
  <c r="T1261"/>
  <c r="T1259"/>
  <c r="T1257"/>
  <c r="T1255"/>
  <c r="T1253"/>
  <c r="T1251"/>
  <c r="T1249"/>
  <c r="T1247"/>
  <c r="T1245"/>
  <c r="T1243"/>
  <c r="T1241"/>
  <c r="T1239"/>
  <c r="T1237"/>
  <c r="T1235"/>
  <c r="T1233"/>
  <c r="T1231"/>
  <c r="T1229"/>
  <c r="T1227"/>
  <c r="T1225"/>
  <c r="T1223"/>
  <c r="T1221"/>
  <c r="T1219"/>
  <c r="T1217"/>
  <c r="T1215"/>
  <c r="T1213"/>
  <c r="T1211"/>
  <c r="T1209"/>
  <c r="T1207"/>
  <c r="T1205"/>
  <c r="T1203"/>
  <c r="T1767"/>
  <c r="T1765"/>
  <c r="T1763"/>
  <c r="T1761"/>
  <c r="T1759"/>
  <c r="T1757"/>
  <c r="T1755"/>
  <c r="T1753"/>
  <c r="T1751"/>
  <c r="T1749"/>
  <c r="T1747"/>
  <c r="T1745"/>
  <c r="T1743"/>
  <c r="T1741"/>
  <c r="T1739"/>
  <c r="T1737"/>
  <c r="T1735"/>
  <c r="T1733"/>
  <c r="T1731"/>
  <c r="T1729"/>
  <c r="T1727"/>
  <c r="T1725"/>
  <c r="T1723"/>
  <c r="T1721"/>
  <c r="T1719"/>
  <c r="T1717"/>
  <c r="T1715"/>
  <c r="T1713"/>
  <c r="T1711"/>
  <c r="T1709"/>
  <c r="T1707"/>
  <c r="T1705"/>
  <c r="T1703"/>
  <c r="T1701"/>
  <c r="T1699"/>
  <c r="T1697"/>
  <c r="T1695"/>
  <c r="T1693"/>
  <c r="T1691"/>
  <c r="T1689"/>
  <c r="T1687"/>
  <c r="T1685"/>
  <c r="T1683"/>
  <c r="T1681"/>
  <c r="T1679"/>
  <c r="T1677"/>
  <c r="T1675"/>
  <c r="T1673"/>
  <c r="T1671"/>
  <c r="T1669"/>
  <c r="T1667"/>
  <c r="T1665"/>
  <c r="T1663"/>
  <c r="T1661"/>
  <c r="T1659"/>
  <c r="T1657"/>
  <c r="T1655"/>
  <c r="T1653"/>
  <c r="T1651"/>
  <c r="T1649"/>
  <c r="T1647"/>
  <c r="T1645"/>
  <c r="T1643"/>
  <c r="T1641"/>
  <c r="T1639"/>
  <c r="T1637"/>
  <c r="T1635"/>
  <c r="T1633"/>
  <c r="T1631"/>
  <c r="T1629"/>
  <c r="T1627"/>
  <c r="T1625"/>
  <c r="T1623"/>
  <c r="T1621"/>
  <c r="T1619"/>
  <c r="T1617"/>
  <c r="T1615"/>
  <c r="T1613"/>
  <c r="T1611"/>
  <c r="T1609"/>
  <c r="T1607"/>
  <c r="T1605"/>
  <c r="T1603"/>
  <c r="T1601"/>
  <c r="T1599"/>
  <c r="T1597"/>
  <c r="T1595"/>
  <c r="T1593"/>
  <c r="T1591"/>
  <c r="T1589"/>
  <c r="T1587"/>
  <c r="T1585"/>
  <c r="T1583"/>
  <c r="T1581"/>
  <c r="T1579"/>
  <c r="T1577"/>
  <c r="T1575"/>
  <c r="T1573"/>
  <c r="T1571"/>
  <c r="T1569"/>
  <c r="T1567"/>
  <c r="T1565"/>
  <c r="T1563"/>
  <c r="T1561"/>
  <c r="T1559"/>
  <c r="T1557"/>
  <c r="T1555"/>
  <c r="T1553"/>
  <c r="T1551"/>
  <c r="T1549"/>
  <c r="T1547"/>
  <c r="T1545"/>
  <c r="T1543"/>
  <c r="T1541"/>
  <c r="T1539"/>
  <c r="T1537"/>
  <c r="T1535"/>
  <c r="T1533"/>
  <c r="T1531"/>
  <c r="T1529"/>
  <c r="T1527"/>
  <c r="T1525"/>
  <c r="T1523"/>
  <c r="T1521"/>
  <c r="T1519"/>
  <c r="T1517"/>
  <c r="T1515"/>
  <c r="T1513"/>
  <c r="T1511"/>
  <c r="T1509"/>
  <c r="T1507"/>
  <c r="T1505"/>
  <c r="T1503"/>
  <c r="T1501"/>
  <c r="T1499"/>
  <c r="T1497"/>
  <c r="T1495"/>
  <c r="T1493"/>
  <c r="T1491"/>
  <c r="T2065"/>
  <c r="T2063"/>
  <c r="T2061"/>
  <c r="T2059"/>
  <c r="T2057"/>
  <c r="T2055"/>
  <c r="T2053"/>
  <c r="T2051"/>
  <c r="T2049"/>
  <c r="T2047"/>
  <c r="T2045"/>
  <c r="T2043"/>
  <c r="T2041"/>
  <c r="T2039"/>
  <c r="T2037"/>
  <c r="T2035"/>
  <c r="T2033"/>
  <c r="T2031"/>
  <c r="T2029"/>
  <c r="T2027"/>
  <c r="T2025"/>
  <c r="T2023"/>
  <c r="T2021"/>
  <c r="T2019"/>
  <c r="T2017"/>
  <c r="T2015"/>
  <c r="T2013"/>
  <c r="T2011"/>
  <c r="T2009"/>
  <c r="T2007"/>
  <c r="T2005"/>
  <c r="T2003"/>
  <c r="T2001"/>
  <c r="T1999"/>
  <c r="T1997"/>
  <c r="T1995"/>
  <c r="T1993"/>
  <c r="T1991"/>
  <c r="T1989"/>
  <c r="T1987"/>
  <c r="T1985"/>
  <c r="T1983"/>
  <c r="T1981"/>
  <c r="T1979"/>
  <c r="T1977"/>
  <c r="T1975"/>
  <c r="T1973"/>
  <c r="T1971"/>
  <c r="T1969"/>
  <c r="T1967"/>
  <c r="T1965"/>
  <c r="T1963"/>
  <c r="T1961"/>
  <c r="T1959"/>
  <c r="T1957"/>
  <c r="T1955"/>
  <c r="T1953"/>
  <c r="T1951"/>
  <c r="T1949"/>
  <c r="T1947"/>
  <c r="T1945"/>
  <c r="T1943"/>
  <c r="T1941"/>
  <c r="T1939"/>
  <c r="T1937"/>
  <c r="T1935"/>
  <c r="T1933"/>
  <c r="T1931"/>
  <c r="T1929"/>
  <c r="T1927"/>
  <c r="T1925"/>
  <c r="T1923"/>
  <c r="T1921"/>
  <c r="T1919"/>
  <c r="T1917"/>
  <c r="T1915"/>
  <c r="T1913"/>
  <c r="T1911"/>
  <c r="T1909"/>
  <c r="T1907"/>
  <c r="T1905"/>
  <c r="T1903"/>
  <c r="T1901"/>
  <c r="T1899"/>
  <c r="T1897"/>
  <c r="T1895"/>
  <c r="T1893"/>
  <c r="T1891"/>
  <c r="T1889"/>
  <c r="T1887"/>
  <c r="T1885"/>
  <c r="T1883"/>
  <c r="T1881"/>
  <c r="T1879"/>
  <c r="T1877"/>
  <c r="T1875"/>
  <c r="T1873"/>
  <c r="T1871"/>
  <c r="T1869"/>
  <c r="T1867"/>
  <c r="T1865"/>
  <c r="T1863"/>
  <c r="T1861"/>
  <c r="T1859"/>
  <c r="T1857"/>
  <c r="T1855"/>
  <c r="T1853"/>
  <c r="T1851"/>
  <c r="T1849"/>
  <c r="T1847"/>
  <c r="T1845"/>
  <c r="T1843"/>
  <c r="T1841"/>
  <c r="T1839"/>
  <c r="T1837"/>
  <c r="T1835"/>
  <c r="T1833"/>
  <c r="T1831"/>
  <c r="T1829"/>
  <c r="T1827"/>
  <c r="T1825"/>
  <c r="T1823"/>
  <c r="T1821"/>
  <c r="T1819"/>
  <c r="T1817"/>
  <c r="T1815"/>
  <c r="T1813"/>
  <c r="T1811"/>
  <c r="T1809"/>
  <c r="T1807"/>
  <c r="T1805"/>
  <c r="T1803"/>
  <c r="T1801"/>
  <c r="T1799"/>
  <c r="T1797"/>
  <c r="T1795"/>
  <c r="T1793"/>
  <c r="T1791"/>
  <c r="T1789"/>
  <c r="T1787"/>
  <c r="T1785"/>
  <c r="T1783"/>
  <c r="T1781"/>
  <c r="T1779"/>
  <c r="T1777"/>
  <c r="T2074"/>
  <c r="T2351"/>
  <c r="T2349"/>
  <c r="T2347"/>
  <c r="T2345"/>
  <c r="T2343"/>
  <c r="T2341"/>
  <c r="T2339"/>
  <c r="T2337"/>
  <c r="T2335"/>
  <c r="T2333"/>
  <c r="T2331"/>
  <c r="T2329"/>
  <c r="T2327"/>
  <c r="T2325"/>
  <c r="T2323"/>
  <c r="T2321"/>
  <c r="T2319"/>
  <c r="T2317"/>
  <c r="T2315"/>
  <c r="T2313"/>
  <c r="T2311"/>
  <c r="T2309"/>
  <c r="T2307"/>
  <c r="T2305"/>
  <c r="T2303"/>
  <c r="T2301"/>
  <c r="T2299"/>
  <c r="T2297"/>
  <c r="T2295"/>
  <c r="T2293"/>
  <c r="T2291"/>
  <c r="T2289"/>
  <c r="T2287"/>
  <c r="T2285"/>
  <c r="T2283"/>
  <c r="T2281"/>
  <c r="T2279"/>
  <c r="T2277"/>
  <c r="T2275"/>
  <c r="T2273"/>
  <c r="T2271"/>
  <c r="T2269"/>
  <c r="T2267"/>
  <c r="T2265"/>
  <c r="T2263"/>
  <c r="T2261"/>
  <c r="T2259"/>
  <c r="T2257"/>
  <c r="T2255"/>
  <c r="T2253"/>
  <c r="T2251"/>
  <c r="T2249"/>
  <c r="T2247"/>
  <c r="T2245"/>
  <c r="T2243"/>
  <c r="T2241"/>
  <c r="T2239"/>
  <c r="T2237"/>
  <c r="T2235"/>
  <c r="T2233"/>
  <c r="T2231"/>
  <c r="T2229"/>
  <c r="T2227"/>
  <c r="T2225"/>
  <c r="T2223"/>
  <c r="T2221"/>
  <c r="T2219"/>
  <c r="T2217"/>
  <c r="T2215"/>
  <c r="T2213"/>
  <c r="T2211"/>
  <c r="T2209"/>
  <c r="T2207"/>
  <c r="T2205"/>
  <c r="T2203"/>
  <c r="T2201"/>
  <c r="T2199"/>
  <c r="T2197"/>
  <c r="T2195"/>
  <c r="T2193"/>
  <c r="T2191"/>
  <c r="T2189"/>
  <c r="T2187"/>
  <c r="T2185"/>
  <c r="T2183"/>
  <c r="T2181"/>
  <c r="T2179"/>
  <c r="T2177"/>
  <c r="T2175"/>
  <c r="T2173"/>
  <c r="T2171"/>
  <c r="T2169"/>
  <c r="T2167"/>
  <c r="T2165"/>
  <c r="T2163"/>
  <c r="T2161"/>
  <c r="T2159"/>
  <c r="T2157"/>
  <c r="T2155"/>
  <c r="T2153"/>
  <c r="T2151"/>
  <c r="T2149"/>
  <c r="T2147"/>
  <c r="T2145"/>
  <c r="T2143"/>
  <c r="T2141"/>
  <c r="T2139"/>
  <c r="T2137"/>
  <c r="T2135"/>
  <c r="T2133"/>
  <c r="T2131"/>
  <c r="T2129"/>
  <c r="T2127"/>
  <c r="T2125"/>
  <c r="T2123"/>
  <c r="T2121"/>
  <c r="T2119"/>
  <c r="T2117"/>
  <c r="T2115"/>
  <c r="T2113"/>
  <c r="T2111"/>
  <c r="T2109"/>
  <c r="T2107"/>
  <c r="T2105"/>
  <c r="T2103"/>
  <c r="T2101"/>
  <c r="T2099"/>
  <c r="T2097"/>
  <c r="T2095"/>
  <c r="T2093"/>
  <c r="T2091"/>
  <c r="T2089"/>
  <c r="T2087"/>
  <c r="T2085"/>
  <c r="T2083"/>
  <c r="T2081"/>
  <c r="T2079"/>
  <c r="T2077"/>
  <c r="T2075"/>
  <c r="T2641"/>
  <c r="T2639"/>
  <c r="T2637"/>
  <c r="T2635"/>
  <c r="T2633"/>
  <c r="T2631"/>
  <c r="T2629"/>
  <c r="T2627"/>
  <c r="T2625"/>
  <c r="T2623"/>
  <c r="T2621"/>
  <c r="T2619"/>
  <c r="T2617"/>
  <c r="T2615"/>
  <c r="T2613"/>
  <c r="T2611"/>
  <c r="T2609"/>
  <c r="T2607"/>
  <c r="T2605"/>
  <c r="T2603"/>
  <c r="T2601"/>
  <c r="T2599"/>
  <c r="T2597"/>
  <c r="T2595"/>
  <c r="T2593"/>
  <c r="T2591"/>
  <c r="T2589"/>
  <c r="T2587"/>
  <c r="T2585"/>
  <c r="T2583"/>
  <c r="T2581"/>
  <c r="T2579"/>
  <c r="T2577"/>
  <c r="T2575"/>
  <c r="T2573"/>
  <c r="T2571"/>
  <c r="T2569"/>
  <c r="T2567"/>
  <c r="T2565"/>
  <c r="T2563"/>
  <c r="T2561"/>
  <c r="T2559"/>
  <c r="T2557"/>
  <c r="T2555"/>
  <c r="T2553"/>
  <c r="T2551"/>
  <c r="T2549"/>
  <c r="T2547"/>
  <c r="T2545"/>
  <c r="T2543"/>
  <c r="T2541"/>
  <c r="T2539"/>
  <c r="T2537"/>
  <c r="T2535"/>
  <c r="T2533"/>
  <c r="T2531"/>
  <c r="T2529"/>
  <c r="T2527"/>
  <c r="T2525"/>
  <c r="T2523"/>
  <c r="T2521"/>
  <c r="T2519"/>
  <c r="T2517"/>
  <c r="T2515"/>
  <c r="T2513"/>
  <c r="T2511"/>
  <c r="T2509"/>
  <c r="T2507"/>
  <c r="T2505"/>
  <c r="T2503"/>
  <c r="T2501"/>
  <c r="T2499"/>
  <c r="T2497"/>
  <c r="T2495"/>
  <c r="T2493"/>
  <c r="T2491"/>
  <c r="T2489"/>
  <c r="T2487"/>
  <c r="T2485"/>
  <c r="T2483"/>
  <c r="T2481"/>
  <c r="T2479"/>
  <c r="T2477"/>
  <c r="T2475"/>
  <c r="T2473"/>
  <c r="T2471"/>
  <c r="T2469"/>
  <c r="T2467"/>
  <c r="T2465"/>
  <c r="T2463"/>
  <c r="T2461"/>
  <c r="T2459"/>
  <c r="T2457"/>
  <c r="T2455"/>
  <c r="T2453"/>
  <c r="T2451"/>
  <c r="T2449"/>
  <c r="T2447"/>
  <c r="T2445"/>
  <c r="T2443"/>
  <c r="T2441"/>
  <c r="T2439"/>
  <c r="T2437"/>
  <c r="T2435"/>
  <c r="T2433"/>
  <c r="T2431"/>
  <c r="T2429"/>
  <c r="T2427"/>
  <c r="T2425"/>
  <c r="T2423"/>
  <c r="T2421"/>
  <c r="T2419"/>
  <c r="T2417"/>
  <c r="T2415"/>
  <c r="T2413"/>
  <c r="T2411"/>
  <c r="T2409"/>
  <c r="T2407"/>
  <c r="T2405"/>
  <c r="T2403"/>
  <c r="T2401"/>
  <c r="T2399"/>
  <c r="T2397"/>
  <c r="T2395"/>
  <c r="T2393"/>
  <c r="T2391"/>
  <c r="T2389"/>
  <c r="T2387"/>
  <c r="T2385"/>
  <c r="T2383"/>
  <c r="T2381"/>
  <c r="T2379"/>
  <c r="T2377"/>
  <c r="T2375"/>
  <c r="T2373"/>
  <c r="T2371"/>
  <c r="T2369"/>
  <c r="T2367"/>
  <c r="T2365"/>
  <c r="T2363"/>
  <c r="T2648"/>
  <c r="T2922"/>
  <c r="T2920"/>
  <c r="T2918"/>
  <c r="T2916"/>
  <c r="T2914"/>
  <c r="T2912"/>
  <c r="T2910"/>
  <c r="T2908"/>
  <c r="T2906"/>
  <c r="T2904"/>
  <c r="T2902"/>
  <c r="T2900"/>
  <c r="T2898"/>
  <c r="T2896"/>
  <c r="T2894"/>
  <c r="T2892"/>
  <c r="T2890"/>
  <c r="T2888"/>
  <c r="T2886"/>
  <c r="T2884"/>
  <c r="T2882"/>
  <c r="T2880"/>
  <c r="T2878"/>
  <c r="T2876"/>
  <c r="T2874"/>
  <c r="T2872"/>
  <c r="T2870"/>
  <c r="T2868"/>
  <c r="T2866"/>
  <c r="T2864"/>
  <c r="T2862"/>
  <c r="T2860"/>
  <c r="T2858"/>
  <c r="T2856"/>
  <c r="T2854"/>
  <c r="T2852"/>
  <c r="T2850"/>
  <c r="T2848"/>
  <c r="T2846"/>
  <c r="T2844"/>
  <c r="T2842"/>
  <c r="T2840"/>
  <c r="T2838"/>
  <c r="T2836"/>
  <c r="T2834"/>
  <c r="T2832"/>
  <c r="T2830"/>
  <c r="T2828"/>
  <c r="T2826"/>
  <c r="T2824"/>
  <c r="T2822"/>
  <c r="T2820"/>
  <c r="T2818"/>
  <c r="T2816"/>
  <c r="T2814"/>
  <c r="T2812"/>
  <c r="T2810"/>
  <c r="T2808"/>
  <c r="T2806"/>
  <c r="T2804"/>
  <c r="T2802"/>
  <c r="T2800"/>
  <c r="T2798"/>
  <c r="T2796"/>
  <c r="T2794"/>
  <c r="T2792"/>
  <c r="T2790"/>
  <c r="T2788"/>
  <c r="T2786"/>
  <c r="T2784"/>
  <c r="T2782"/>
  <c r="T2780"/>
  <c r="T2778"/>
  <c r="T2776"/>
  <c r="T2774"/>
  <c r="T2772"/>
  <c r="T2770"/>
  <c r="T2768"/>
  <c r="T2766"/>
  <c r="T2764"/>
  <c r="T2762"/>
  <c r="T2760"/>
  <c r="T2758"/>
  <c r="T2756"/>
  <c r="T2754"/>
  <c r="T2752"/>
  <c r="T2750"/>
  <c r="T2748"/>
  <c r="T2746"/>
  <c r="T2744"/>
  <c r="T2742"/>
  <c r="T2740"/>
  <c r="T2738"/>
  <c r="T2736"/>
  <c r="T2734"/>
  <c r="T2732"/>
  <c r="T2730"/>
  <c r="T2728"/>
  <c r="T2726"/>
  <c r="T2724"/>
  <c r="T2722"/>
  <c r="T2720"/>
  <c r="T2718"/>
  <c r="T2716"/>
  <c r="T2714"/>
  <c r="T2712"/>
  <c r="T2710"/>
  <c r="T2708"/>
  <c r="T2706"/>
  <c r="T2704"/>
  <c r="T2702"/>
  <c r="T2700"/>
  <c r="T2698"/>
  <c r="T2696"/>
  <c r="T2694"/>
  <c r="T2692"/>
  <c r="T2690"/>
  <c r="T2688"/>
  <c r="T2686"/>
  <c r="T2684"/>
  <c r="T2682"/>
  <c r="T2680"/>
  <c r="T2678"/>
  <c r="T2676"/>
  <c r="T2674"/>
  <c r="T2672"/>
  <c r="T2670"/>
  <c r="T2668"/>
  <c r="T2666"/>
  <c r="T2664"/>
  <c r="T2662"/>
  <c r="T2660"/>
  <c r="T2658"/>
  <c r="T2656"/>
  <c r="T2654"/>
  <c r="T2652"/>
  <c r="T2650"/>
  <c r="T2931"/>
  <c r="T3102"/>
  <c r="T3100"/>
  <c r="T3098"/>
  <c r="T3096"/>
  <c r="T3094"/>
  <c r="T3092"/>
  <c r="T3090"/>
  <c r="T3088"/>
  <c r="T3086"/>
  <c r="T3084"/>
  <c r="T3082"/>
  <c r="T3080"/>
  <c r="T3078"/>
  <c r="T3076"/>
  <c r="T3074"/>
  <c r="T3072"/>
  <c r="T3070"/>
  <c r="T3068"/>
  <c r="T3066"/>
  <c r="T3064"/>
  <c r="T3062"/>
  <c r="T3060"/>
  <c r="T3058"/>
  <c r="T3056"/>
  <c r="T3054"/>
  <c r="T3052"/>
  <c r="T3050"/>
  <c r="T3048"/>
  <c r="T3046"/>
  <c r="T3044"/>
  <c r="T3042"/>
  <c r="T3040"/>
  <c r="T3038"/>
  <c r="T3036"/>
  <c r="T3034"/>
  <c r="T3032"/>
  <c r="T3030"/>
  <c r="T3028"/>
  <c r="T3026"/>
  <c r="T3024"/>
  <c r="T3022"/>
  <c r="T3020"/>
  <c r="T3018"/>
  <c r="T3016"/>
  <c r="T3014"/>
  <c r="T3012"/>
  <c r="T3010"/>
  <c r="T3008"/>
  <c r="T3006"/>
  <c r="T3004"/>
  <c r="T3002"/>
  <c r="T3000"/>
  <c r="T2998"/>
  <c r="T2996"/>
  <c r="T2994"/>
  <c r="T2992"/>
  <c r="T2990"/>
  <c r="T2988"/>
  <c r="T2986"/>
  <c r="T2984"/>
  <c r="T2982"/>
  <c r="T2980"/>
  <c r="T2978"/>
  <c r="T2976"/>
  <c r="T2974"/>
  <c r="T2972"/>
  <c r="T2970"/>
  <c r="T2968"/>
  <c r="T2966"/>
  <c r="T2964"/>
  <c r="T2962"/>
  <c r="T2960"/>
  <c r="T2958"/>
  <c r="T2956"/>
  <c r="T2954"/>
  <c r="T2952"/>
  <c r="T2950"/>
  <c r="T2948"/>
  <c r="T2946"/>
  <c r="T2944"/>
  <c r="T2942"/>
  <c r="T2940"/>
  <c r="T2938"/>
  <c r="T2936"/>
  <c r="T2934"/>
  <c r="T2932"/>
  <c r="T3208"/>
  <c r="T3206"/>
  <c r="T3204"/>
  <c r="T3202"/>
  <c r="T3200"/>
  <c r="T3198"/>
  <c r="T3196"/>
  <c r="T3194"/>
  <c r="T3192"/>
  <c r="T3190"/>
  <c r="T3188"/>
  <c r="T3186"/>
  <c r="T3184"/>
  <c r="T3182"/>
  <c r="T3180"/>
  <c r="T3178"/>
  <c r="T3176"/>
  <c r="T3174"/>
  <c r="T3172"/>
  <c r="T3170"/>
  <c r="T3168"/>
  <c r="T3166"/>
  <c r="T3164"/>
  <c r="T3162"/>
  <c r="T3160"/>
  <c r="T3158"/>
  <c r="T3156"/>
  <c r="T3154"/>
  <c r="T3152"/>
  <c r="T3150"/>
  <c r="T3148"/>
  <c r="T3146"/>
  <c r="T3144"/>
  <c r="T3142"/>
  <c r="T3140"/>
  <c r="T3138"/>
  <c r="T3136"/>
  <c r="T3134"/>
  <c r="T3132"/>
  <c r="T3130"/>
  <c r="T3128"/>
  <c r="T3126"/>
  <c r="T3124"/>
  <c r="T3122"/>
  <c r="T3120"/>
  <c r="T3118"/>
  <c r="T3116"/>
  <c r="T3114"/>
  <c r="T3112"/>
  <c r="T3110"/>
  <c r="T3108"/>
  <c r="T3106"/>
  <c r="T3219"/>
  <c r="T3495"/>
  <c r="T3493"/>
  <c r="T3491"/>
  <c r="T3489"/>
  <c r="T3487"/>
  <c r="T3485"/>
  <c r="T3483"/>
  <c r="T3481"/>
  <c r="T3479"/>
  <c r="T3477"/>
  <c r="T3475"/>
  <c r="T3473"/>
  <c r="T3471"/>
  <c r="T3469"/>
  <c r="T3467"/>
  <c r="T3465"/>
  <c r="T3463"/>
  <c r="T3461"/>
  <c r="T3459"/>
  <c r="T3457"/>
  <c r="T3455"/>
  <c r="T3453"/>
  <c r="T3451"/>
  <c r="T3449"/>
  <c r="T3447"/>
  <c r="T3445"/>
  <c r="T3443"/>
  <c r="T3441"/>
  <c r="T3439"/>
  <c r="T3437"/>
  <c r="T3435"/>
  <c r="T3433"/>
  <c r="T3431"/>
  <c r="T3429"/>
  <c r="T3427"/>
  <c r="T3425"/>
  <c r="T3423"/>
  <c r="T3421"/>
  <c r="T3419"/>
  <c r="T3417"/>
  <c r="T3415"/>
  <c r="T3413"/>
  <c r="T3411"/>
  <c r="T3409"/>
  <c r="T3407"/>
  <c r="T3405"/>
  <c r="T3403"/>
  <c r="T3401"/>
  <c r="T3399"/>
  <c r="T3397"/>
  <c r="T3395"/>
  <c r="T3393"/>
  <c r="T3391"/>
  <c r="T3389"/>
  <c r="T3387"/>
  <c r="T3385"/>
  <c r="T3383"/>
  <c r="T3381"/>
  <c r="T3379"/>
  <c r="T3377"/>
  <c r="T3375"/>
  <c r="T3373"/>
  <c r="T3371"/>
  <c r="T3369"/>
  <c r="T3367"/>
  <c r="T3365"/>
  <c r="T3363"/>
  <c r="T3361"/>
  <c r="T3359"/>
  <c r="T3357"/>
  <c r="T3355"/>
  <c r="T3353"/>
  <c r="T3351"/>
  <c r="T3349"/>
  <c r="T3347"/>
  <c r="T3345"/>
  <c r="T3343"/>
  <c r="T3341"/>
  <c r="T3339"/>
  <c r="T3337"/>
  <c r="T3335"/>
  <c r="T3333"/>
  <c r="T3331"/>
  <c r="T3329"/>
  <c r="T3327"/>
  <c r="T3325"/>
  <c r="T3323"/>
  <c r="T3321"/>
  <c r="T3319"/>
  <c r="T3317"/>
  <c r="T3315"/>
  <c r="T3313"/>
  <c r="T3311"/>
  <c r="T3309"/>
  <c r="T3307"/>
  <c r="T3305"/>
  <c r="T3303"/>
  <c r="T3301"/>
  <c r="T3299"/>
  <c r="T3297"/>
  <c r="T3295"/>
  <c r="T3293"/>
  <c r="T3291"/>
  <c r="T3289"/>
  <c r="T3287"/>
  <c r="T3285"/>
  <c r="T3283"/>
  <c r="T3281"/>
  <c r="T3279"/>
  <c r="T3277"/>
  <c r="T3275"/>
  <c r="T3273"/>
  <c r="T3271"/>
  <c r="T3269"/>
  <c r="T3267"/>
  <c r="T3265"/>
  <c r="T3263"/>
  <c r="T3261"/>
  <c r="T3259"/>
  <c r="T3257"/>
  <c r="T3255"/>
  <c r="T3253"/>
  <c r="T3251"/>
  <c r="T3249"/>
  <c r="T3247"/>
  <c r="T3245"/>
  <c r="T3243"/>
  <c r="T3241"/>
  <c r="T3239"/>
  <c r="T3237"/>
  <c r="T3235"/>
  <c r="T3233"/>
  <c r="T3231"/>
  <c r="T3229"/>
  <c r="T3227"/>
  <c r="T3225"/>
  <c r="T3223"/>
  <c r="T3221"/>
  <c r="T8641"/>
  <c r="T8639"/>
  <c r="T8637"/>
  <c r="T8635"/>
  <c r="T8633"/>
  <c r="T8631"/>
  <c r="T8629"/>
  <c r="T8627"/>
  <c r="T8625"/>
  <c r="T8623"/>
  <c r="T8621"/>
  <c r="T8619"/>
  <c r="T8617"/>
  <c r="T8615"/>
  <c r="T8613"/>
  <c r="T8611"/>
  <c r="T8609"/>
  <c r="T8607"/>
  <c r="T8605"/>
  <c r="T8603"/>
  <c r="T8601"/>
  <c r="T8599"/>
  <c r="T8597"/>
  <c r="T8595"/>
  <c r="T8593"/>
  <c r="T8591"/>
  <c r="T8589"/>
  <c r="T8587"/>
  <c r="T8585"/>
  <c r="T8583"/>
  <c r="T8581"/>
  <c r="T8579"/>
  <c r="T8577"/>
  <c r="T8575"/>
  <c r="T8573"/>
  <c r="T8571"/>
  <c r="T8569"/>
  <c r="T8567"/>
  <c r="T8565"/>
  <c r="T8563"/>
  <c r="T8561"/>
  <c r="T8559"/>
  <c r="T8557"/>
  <c r="T8555"/>
  <c r="T8553"/>
  <c r="T8551"/>
  <c r="T8549"/>
  <c r="T8547"/>
  <c r="T8545"/>
  <c r="T8543"/>
  <c r="T8541"/>
  <c r="T8539"/>
  <c r="T8537"/>
  <c r="T8535"/>
  <c r="T8533"/>
  <c r="T8531"/>
  <c r="T8529"/>
  <c r="T8527"/>
  <c r="T8525"/>
  <c r="T8523"/>
  <c r="T8521"/>
  <c r="T8519"/>
  <c r="T8517"/>
  <c r="T8515"/>
  <c r="T8513"/>
  <c r="T8511"/>
  <c r="T8509"/>
  <c r="T8507"/>
  <c r="T8505"/>
  <c r="T8503"/>
  <c r="T8501"/>
  <c r="T8499"/>
  <c r="T8497"/>
  <c r="T8495"/>
  <c r="T8493"/>
  <c r="T8491"/>
  <c r="T8489"/>
  <c r="T8487"/>
  <c r="T8485"/>
  <c r="T8483"/>
  <c r="T8481"/>
  <c r="T8479"/>
  <c r="T8477"/>
  <c r="T8475"/>
  <c r="T8473"/>
  <c r="T8471"/>
  <c r="T8469"/>
  <c r="T8467"/>
  <c r="T8465"/>
  <c r="T8463"/>
  <c r="T8461"/>
  <c r="T8459"/>
  <c r="T8457"/>
  <c r="T8455"/>
  <c r="T8453"/>
  <c r="T8451"/>
  <c r="T8449"/>
  <c r="T8447"/>
  <c r="T8445"/>
  <c r="T8443"/>
  <c r="T8441"/>
  <c r="T8439"/>
  <c r="T8437"/>
  <c r="T8435"/>
  <c r="T8433"/>
  <c r="T8431"/>
  <c r="T8429"/>
  <c r="T8427"/>
  <c r="T8425"/>
  <c r="T8423"/>
  <c r="T8421"/>
  <c r="T8419"/>
  <c r="T8417"/>
  <c r="T8415"/>
  <c r="T8413"/>
  <c r="T8411"/>
  <c r="T8409"/>
  <c r="T8407"/>
  <c r="T8405"/>
  <c r="T8394"/>
  <c r="T8392"/>
  <c r="T8390"/>
  <c r="T8388"/>
  <c r="T8386"/>
  <c r="T8384"/>
  <c r="T8382"/>
  <c r="T8380"/>
  <c r="T8378"/>
  <c r="T8376"/>
  <c r="T8374"/>
  <c r="T8372"/>
  <c r="T8370"/>
  <c r="T8368"/>
  <c r="T8366"/>
  <c r="T8364"/>
  <c r="T8362"/>
  <c r="T8360"/>
  <c r="T8358"/>
  <c r="T8356"/>
  <c r="T8354"/>
  <c r="T8352"/>
  <c r="T8350"/>
  <c r="T8348"/>
  <c r="T8346"/>
  <c r="T8344"/>
  <c r="T8342"/>
  <c r="T8340"/>
  <c r="T8338"/>
  <c r="T8336"/>
  <c r="T8334"/>
  <c r="T8332"/>
  <c r="T8330"/>
  <c r="T8328"/>
  <c r="T8326"/>
  <c r="T8324"/>
  <c r="T8322"/>
  <c r="T8320"/>
  <c r="T8318"/>
  <c r="T8316"/>
  <c r="T8314"/>
  <c r="T8312"/>
  <c r="T8310"/>
  <c r="T8308"/>
  <c r="T8306"/>
  <c r="T8304"/>
  <c r="T8302"/>
  <c r="T8300"/>
  <c r="T8298"/>
  <c r="T8296"/>
  <c r="T8294"/>
  <c r="T8292"/>
  <c r="T8290"/>
  <c r="T8288"/>
  <c r="T8286"/>
  <c r="T8284"/>
  <c r="T8282"/>
  <c r="T8280"/>
  <c r="T8278"/>
  <c r="T8276"/>
  <c r="T8274"/>
  <c r="T8272"/>
  <c r="T8270"/>
  <c r="T8268"/>
  <c r="T8266"/>
  <c r="T8264"/>
  <c r="T8262"/>
  <c r="T8260"/>
  <c r="T8258"/>
  <c r="T8256"/>
  <c r="T8254"/>
  <c r="T8252"/>
  <c r="T8250"/>
  <c r="T8248"/>
  <c r="T8246"/>
  <c r="T8244"/>
  <c r="T8242"/>
  <c r="T8240"/>
  <c r="T8238"/>
  <c r="T8236"/>
  <c r="T8234"/>
  <c r="T8232"/>
  <c r="T8230"/>
  <c r="T8228"/>
  <c r="T8226"/>
  <c r="T8224"/>
  <c r="T8222"/>
  <c r="T8220"/>
  <c r="T8218"/>
  <c r="T8216"/>
  <c r="T8214"/>
  <c r="T8212"/>
  <c r="T8210"/>
  <c r="T8208"/>
  <c r="T8206"/>
  <c r="T8204"/>
  <c r="T8202"/>
  <c r="T8200"/>
  <c r="T8198"/>
  <c r="T8196"/>
  <c r="T8194"/>
  <c r="T8192"/>
  <c r="T8190"/>
  <c r="T8188"/>
  <c r="T8186"/>
  <c r="T8184"/>
  <c r="T8182"/>
  <c r="T8180"/>
  <c r="T8178"/>
  <c r="T8176"/>
  <c r="T8174"/>
  <c r="T8172"/>
  <c r="T8170"/>
  <c r="T8168"/>
  <c r="T8166"/>
  <c r="T8164"/>
  <c r="T8162"/>
  <c r="T8160"/>
  <c r="T8158"/>
  <c r="T8156"/>
  <c r="T8154"/>
  <c r="T8152"/>
  <c r="T8150"/>
  <c r="T8148"/>
  <c r="T8146"/>
  <c r="T8144"/>
  <c r="T8055"/>
  <c r="T8053"/>
  <c r="T8051"/>
  <c r="T8049"/>
  <c r="T8047"/>
  <c r="T8045"/>
  <c r="T8043"/>
  <c r="T8041"/>
  <c r="T8039"/>
  <c r="T8037"/>
  <c r="T8035"/>
  <c r="T8033"/>
  <c r="T8031"/>
  <c r="T8029"/>
  <c r="T8027"/>
  <c r="T8025"/>
  <c r="T8023"/>
  <c r="T8021"/>
  <c r="T8019"/>
  <c r="T8017"/>
  <c r="T8015"/>
  <c r="T8013"/>
  <c r="T8011"/>
  <c r="T8009"/>
  <c r="T8007"/>
  <c r="T8005"/>
  <c r="T8003"/>
  <c r="T8001"/>
  <c r="T7999"/>
  <c r="T7997"/>
  <c r="T7995"/>
  <c r="T7993"/>
  <c r="T7991"/>
  <c r="T7989"/>
  <c r="T7987"/>
  <c r="T7985"/>
  <c r="T7983"/>
  <c r="T7981"/>
  <c r="T7979"/>
  <c r="T7977"/>
  <c r="T7975"/>
  <c r="T7973"/>
  <c r="T7971"/>
  <c r="T7969"/>
  <c r="T7967"/>
  <c r="T7965"/>
  <c r="T7963"/>
  <c r="T7961"/>
  <c r="T7959"/>
  <c r="T7957"/>
  <c r="T7955"/>
  <c r="T7953"/>
  <c r="T7951"/>
  <c r="T7949"/>
  <c r="T7947"/>
  <c r="T7945"/>
  <c r="T7943"/>
  <c r="T7941"/>
  <c r="T7939"/>
  <c r="T7937"/>
  <c r="T7935"/>
  <c r="T7933"/>
  <c r="T7931"/>
  <c r="T7929"/>
  <c r="T7927"/>
  <c r="T7925"/>
  <c r="T7923"/>
  <c r="T7921"/>
  <c r="T7919"/>
  <c r="T7917"/>
  <c r="T7915"/>
  <c r="T7913"/>
  <c r="T7911"/>
  <c r="T7909"/>
  <c r="T7907"/>
  <c r="T7905"/>
  <c r="T7903"/>
  <c r="T7901"/>
  <c r="T7899"/>
  <c r="T7897"/>
  <c r="T7895"/>
  <c r="T7893"/>
  <c r="T7891"/>
  <c r="T7889"/>
  <c r="T7887"/>
  <c r="T7885"/>
  <c r="T7883"/>
  <c r="T7881"/>
  <c r="T7879"/>
  <c r="T7877"/>
  <c r="T7875"/>
  <c r="T7873"/>
  <c r="T7871"/>
  <c r="T7869"/>
  <c r="T7867"/>
  <c r="T7865"/>
  <c r="T7863"/>
  <c r="T7861"/>
  <c r="T7859"/>
  <c r="T7857"/>
  <c r="T7855"/>
  <c r="T7853"/>
  <c r="T7851"/>
  <c r="T7849"/>
  <c r="T7847"/>
  <c r="T7845"/>
  <c r="T7843"/>
  <c r="T7841"/>
  <c r="T7839"/>
  <c r="T7837"/>
  <c r="T7835"/>
  <c r="T7833"/>
  <c r="T7831"/>
  <c r="T7829"/>
  <c r="T7821"/>
  <c r="T7819"/>
  <c r="T7817"/>
  <c r="T7815"/>
  <c r="T7813"/>
  <c r="T7811"/>
  <c r="T7809"/>
  <c r="T7807"/>
  <c r="T7805"/>
  <c r="T7803"/>
  <c r="T7801"/>
  <c r="T7799"/>
  <c r="T7797"/>
  <c r="T7795"/>
  <c r="T7793"/>
  <c r="T7791"/>
  <c r="T7789"/>
  <c r="T7787"/>
  <c r="T7785"/>
  <c r="T7783"/>
  <c r="T7781"/>
  <c r="T7779"/>
  <c r="T7777"/>
  <c r="T7775"/>
  <c r="T7773"/>
  <c r="T7771"/>
  <c r="T7769"/>
  <c r="T7767"/>
  <c r="T7765"/>
  <c r="T7763"/>
  <c r="T7761"/>
  <c r="T7759"/>
  <c r="T7757"/>
  <c r="T7755"/>
  <c r="T7753"/>
  <c r="T7751"/>
  <c r="T7749"/>
  <c r="T7747"/>
  <c r="T7745"/>
  <c r="T7743"/>
  <c r="T7741"/>
  <c r="T7739"/>
  <c r="T7737"/>
  <c r="T7735"/>
  <c r="T7733"/>
  <c r="T7731"/>
  <c r="T7729"/>
  <c r="T7727"/>
  <c r="T7725"/>
  <c r="T7723"/>
  <c r="T7721"/>
  <c r="T7719"/>
  <c r="T7717"/>
  <c r="T7715"/>
  <c r="T7713"/>
  <c r="T7711"/>
  <c r="T7709"/>
  <c r="T7707"/>
  <c r="T7705"/>
  <c r="T7703"/>
  <c r="T7701"/>
  <c r="T7699"/>
  <c r="T7697"/>
  <c r="T7695"/>
  <c r="T7693"/>
  <c r="T7691"/>
  <c r="T7689"/>
  <c r="T7687"/>
  <c r="T7685"/>
  <c r="T7683"/>
  <c r="T7681"/>
  <c r="T7679"/>
  <c r="T7677"/>
  <c r="T7675"/>
  <c r="T7673"/>
  <c r="T7671"/>
  <c r="T7669"/>
  <c r="T7667"/>
  <c r="T7665"/>
  <c r="T7663"/>
  <c r="T7661"/>
  <c r="T7659"/>
  <c r="T7657"/>
  <c r="T7655"/>
  <c r="T7653"/>
  <c r="T7651"/>
  <c r="T7649"/>
  <c r="T7647"/>
  <c r="T7645"/>
  <c r="T7643"/>
  <c r="T7641"/>
  <c r="T7639"/>
  <c r="T7637"/>
  <c r="T7635"/>
  <c r="T7633"/>
  <c r="T7631"/>
  <c r="T7629"/>
  <c r="T7627"/>
  <c r="T7625"/>
  <c r="T7623"/>
  <c r="T7621"/>
  <c r="T7619"/>
  <c r="T7617"/>
  <c r="T7615"/>
  <c r="T7613"/>
  <c r="T7611"/>
  <c r="T7609"/>
  <c r="T7607"/>
  <c r="T7605"/>
  <c r="T7603"/>
  <c r="T7601"/>
  <c r="T7599"/>
  <c r="T7597"/>
  <c r="T7595"/>
  <c r="T7593"/>
  <c r="T7591"/>
  <c r="T7589"/>
  <c r="T7587"/>
  <c r="T7585"/>
  <c r="T7583"/>
  <c r="T7581"/>
  <c r="T7579"/>
  <c r="T7577"/>
  <c r="T7575"/>
  <c r="T7573"/>
  <c r="T7571"/>
  <c r="T7569"/>
  <c r="T7567"/>
  <c r="T7565"/>
  <c r="T7563"/>
  <c r="T7561"/>
  <c r="T7559"/>
  <c r="T7557"/>
  <c r="T7555"/>
  <c r="T7553"/>
  <c r="T7551"/>
  <c r="T7549"/>
  <c r="T7547"/>
  <c r="T7545"/>
  <c r="T7543"/>
  <c r="T7535"/>
  <c r="T7533"/>
  <c r="T7531"/>
  <c r="T7529"/>
  <c r="T7527"/>
  <c r="T7525"/>
  <c r="T7523"/>
  <c r="T7521"/>
  <c r="T7519"/>
  <c r="T7517"/>
  <c r="T7515"/>
  <c r="T7513"/>
  <c r="T7511"/>
  <c r="T7509"/>
  <c r="T7507"/>
  <c r="T7505"/>
  <c r="T7503"/>
  <c r="T7501"/>
  <c r="T7499"/>
  <c r="T7497"/>
  <c r="T7495"/>
  <c r="T7493"/>
  <c r="T7491"/>
  <c r="T7489"/>
  <c r="T7487"/>
  <c r="T7485"/>
  <c r="T7483"/>
  <c r="T7481"/>
  <c r="T7479"/>
  <c r="T7477"/>
  <c r="T7475"/>
  <c r="T7473"/>
  <c r="T7471"/>
  <c r="T7469"/>
  <c r="T7467"/>
  <c r="T7465"/>
  <c r="T7463"/>
  <c r="T7461"/>
  <c r="T7459"/>
  <c r="T7457"/>
  <c r="T7455"/>
  <c r="T7453"/>
  <c r="T7451"/>
  <c r="T7449"/>
  <c r="T7447"/>
  <c r="T7445"/>
  <c r="T7443"/>
  <c r="T7441"/>
  <c r="T7439"/>
  <c r="T7437"/>
  <c r="T7435"/>
  <c r="T7433"/>
  <c r="T7431"/>
  <c r="T7429"/>
  <c r="T7427"/>
  <c r="T7425"/>
  <c r="T7423"/>
  <c r="T7421"/>
  <c r="T7419"/>
  <c r="T7417"/>
  <c r="T7415"/>
  <c r="T7413"/>
  <c r="T7411"/>
  <c r="T7409"/>
  <c r="T7407"/>
  <c r="T7405"/>
  <c r="T7403"/>
  <c r="T7401"/>
  <c r="T7399"/>
  <c r="T7397"/>
  <c r="T7395"/>
  <c r="T7393"/>
  <c r="T7391"/>
  <c r="T7389"/>
  <c r="T7387"/>
  <c r="T7385"/>
  <c r="T7383"/>
  <c r="T7381"/>
  <c r="T7379"/>
  <c r="T7377"/>
  <c r="T7375"/>
  <c r="T7373"/>
  <c r="T7371"/>
  <c r="T7369"/>
  <c r="T7367"/>
  <c r="T7365"/>
  <c r="T7363"/>
  <c r="T7361"/>
  <c r="T7359"/>
  <c r="T7357"/>
  <c r="T7355"/>
  <c r="T7353"/>
  <c r="T7351"/>
  <c r="T7349"/>
  <c r="T7347"/>
  <c r="T7345"/>
  <c r="T7343"/>
  <c r="T7341"/>
  <c r="T7339"/>
  <c r="T7337"/>
  <c r="T7335"/>
  <c r="T7333"/>
  <c r="T7331"/>
  <c r="T7329"/>
  <c r="T7327"/>
  <c r="T7325"/>
  <c r="T7323"/>
  <c r="T7321"/>
  <c r="T7319"/>
  <c r="T7317"/>
  <c r="T7315"/>
  <c r="T7313"/>
  <c r="T7311"/>
  <c r="T7309"/>
  <c r="T7307"/>
  <c r="T7305"/>
  <c r="T7303"/>
  <c r="T7301"/>
  <c r="T7299"/>
  <c r="T7297"/>
  <c r="T7295"/>
  <c r="T7293"/>
  <c r="T7291"/>
  <c r="T7289"/>
  <c r="T7287"/>
  <c r="T7285"/>
  <c r="T7283"/>
  <c r="T7281"/>
  <c r="T7279"/>
  <c r="T7277"/>
  <c r="T7275"/>
  <c r="T7273"/>
  <c r="T7271"/>
  <c r="T7269"/>
  <c r="T7267"/>
  <c r="T7265"/>
  <c r="T7263"/>
  <c r="T7261"/>
  <c r="T7259"/>
  <c r="T7257"/>
  <c r="T7248"/>
  <c r="T7246"/>
  <c r="T7244"/>
  <c r="T7242"/>
  <c r="T7240"/>
  <c r="T7238"/>
  <c r="T7236"/>
  <c r="T7234"/>
  <c r="T7232"/>
  <c r="T7230"/>
  <c r="T7228"/>
  <c r="T7226"/>
  <c r="T7224"/>
  <c r="T7222"/>
  <c r="T7220"/>
  <c r="T7218"/>
  <c r="T7216"/>
  <c r="T7214"/>
  <c r="T7212"/>
  <c r="T7210"/>
  <c r="T7208"/>
  <c r="T7206"/>
  <c r="T7204"/>
  <c r="T7202"/>
  <c r="T7200"/>
  <c r="T7198"/>
  <c r="T7196"/>
  <c r="T7194"/>
  <c r="T7192"/>
  <c r="T7190"/>
  <c r="T7188"/>
  <c r="T7186"/>
  <c r="T7184"/>
  <c r="T7182"/>
  <c r="T7180"/>
  <c r="T7178"/>
  <c r="T7176"/>
  <c r="T7174"/>
  <c r="T7172"/>
  <c r="T7170"/>
  <c r="T7168"/>
  <c r="T7166"/>
  <c r="T7164"/>
  <c r="T7162"/>
  <c r="T7160"/>
  <c r="T7158"/>
  <c r="T7156"/>
  <c r="T7154"/>
  <c r="T7152"/>
  <c r="T7150"/>
  <c r="T7148"/>
  <c r="T7146"/>
  <c r="T7144"/>
  <c r="T7142"/>
  <c r="T7140"/>
  <c r="T7138"/>
  <c r="T7136"/>
  <c r="T7134"/>
  <c r="T7132"/>
  <c r="T7130"/>
  <c r="T7128"/>
  <c r="T7126"/>
  <c r="T7124"/>
  <c r="T7122"/>
  <c r="T7120"/>
  <c r="T7118"/>
  <c r="T7116"/>
  <c r="T7114"/>
  <c r="T7112"/>
  <c r="T7110"/>
  <c r="T7108"/>
  <c r="T7106"/>
  <c r="T7104"/>
  <c r="T7102"/>
  <c r="T7100"/>
  <c r="T7098"/>
  <c r="T7096"/>
  <c r="T7094"/>
  <c r="T7092"/>
  <c r="T7090"/>
  <c r="T7088"/>
  <c r="T7086"/>
  <c r="T7084"/>
  <c r="T7082"/>
  <c r="T7080"/>
  <c r="T7078"/>
  <c r="T7076"/>
  <c r="T7074"/>
  <c r="T7072"/>
  <c r="T7070"/>
  <c r="T7068"/>
  <c r="T7066"/>
  <c r="T7064"/>
  <c r="T7062"/>
  <c r="T7060"/>
  <c r="T7058"/>
  <c r="T7056"/>
  <c r="T7054"/>
  <c r="T7052"/>
  <c r="T7050"/>
  <c r="T7048"/>
  <c r="T7046"/>
  <c r="T7044"/>
  <c r="T7042"/>
  <c r="T7040"/>
  <c r="T7038"/>
  <c r="T7036"/>
  <c r="T7034"/>
  <c r="T7032"/>
  <c r="T7030"/>
  <c r="T7028"/>
  <c r="T7026"/>
  <c r="T7024"/>
  <c r="T7022"/>
  <c r="T7020"/>
  <c r="T7018"/>
  <c r="T7016"/>
  <c r="T7014"/>
  <c r="T7012"/>
  <c r="T7010"/>
  <c r="T7008"/>
  <c r="T7006"/>
  <c r="T7004"/>
  <c r="T7002"/>
  <c r="T7000"/>
  <c r="T6998"/>
  <c r="T6996"/>
  <c r="T6994"/>
  <c r="T6992"/>
  <c r="T6990"/>
  <c r="T6988"/>
  <c r="T6986"/>
  <c r="T6984"/>
  <c r="T6982"/>
  <c r="T6980"/>
  <c r="T6978"/>
  <c r="T6976"/>
  <c r="T6974"/>
  <c r="T6972"/>
  <c r="T6970"/>
  <c r="T6968"/>
  <c r="T6966"/>
  <c r="T6964"/>
  <c r="T6962"/>
  <c r="T6960"/>
  <c r="T6951"/>
  <c r="T6949"/>
  <c r="T6947"/>
  <c r="T6945"/>
  <c r="T6943"/>
  <c r="T6941"/>
  <c r="T6939"/>
  <c r="T6937"/>
  <c r="T6935"/>
  <c r="T6933"/>
  <c r="T6931"/>
  <c r="T6929"/>
  <c r="T6927"/>
  <c r="T6925"/>
  <c r="T6923"/>
  <c r="T6921"/>
  <c r="T6919"/>
  <c r="T6917"/>
  <c r="T6915"/>
  <c r="T6913"/>
  <c r="T6911"/>
  <c r="T6909"/>
  <c r="T6907"/>
  <c r="T6905"/>
  <c r="T6903"/>
  <c r="T6901"/>
  <c r="T6899"/>
  <c r="T6897"/>
  <c r="T6895"/>
  <c r="T6893"/>
  <c r="T6891"/>
  <c r="T6889"/>
  <c r="T6887"/>
  <c r="T6885"/>
  <c r="T6883"/>
  <c r="T6881"/>
  <c r="T6879"/>
  <c r="T6877"/>
  <c r="T6875"/>
  <c r="T6873"/>
  <c r="T6871"/>
  <c r="T6869"/>
  <c r="T6867"/>
  <c r="T6865"/>
  <c r="T6863"/>
  <c r="T6861"/>
  <c r="T6859"/>
  <c r="T6857"/>
  <c r="T6855"/>
  <c r="T6853"/>
  <c r="T6851"/>
  <c r="T6849"/>
  <c r="T6847"/>
  <c r="T6845"/>
  <c r="T6843"/>
  <c r="T6841"/>
  <c r="T6839"/>
  <c r="T6837"/>
  <c r="T6835"/>
  <c r="T6833"/>
  <c r="T6831"/>
  <c r="T6829"/>
  <c r="T6827"/>
  <c r="T6825"/>
  <c r="T6823"/>
  <c r="T6821"/>
  <c r="T6819"/>
  <c r="T6817"/>
  <c r="T6815"/>
  <c r="T6813"/>
  <c r="T6811"/>
  <c r="T6809"/>
  <c r="T6807"/>
  <c r="T6805"/>
  <c r="T6803"/>
  <c r="T6801"/>
  <c r="T6799"/>
  <c r="T6797"/>
  <c r="T6795"/>
  <c r="T6793"/>
  <c r="T6791"/>
  <c r="T6789"/>
  <c r="T6787"/>
  <c r="T6785"/>
  <c r="T6783"/>
  <c r="T6781"/>
  <c r="T6779"/>
  <c r="T6777"/>
  <c r="T6775"/>
  <c r="T6773"/>
  <c r="T6771"/>
  <c r="T6769"/>
  <c r="T6767"/>
  <c r="T6765"/>
  <c r="T6763"/>
  <c r="T6761"/>
  <c r="T6759"/>
  <c r="T6757"/>
  <c r="T6755"/>
  <c r="T6753"/>
  <c r="T6751"/>
  <c r="T6749"/>
  <c r="T6747"/>
  <c r="T6745"/>
  <c r="T6743"/>
  <c r="T6741"/>
  <c r="T6739"/>
  <c r="T6737"/>
  <c r="T6735"/>
  <c r="T6733"/>
  <c r="T6731"/>
  <c r="T6729"/>
  <c r="T6727"/>
  <c r="T6725"/>
  <c r="T6723"/>
  <c r="T6721"/>
  <c r="T6719"/>
  <c r="T6717"/>
  <c r="T6715"/>
  <c r="T6713"/>
  <c r="T6711"/>
  <c r="T6709"/>
  <c r="T6707"/>
  <c r="T6705"/>
  <c r="T6703"/>
  <c r="T6701"/>
  <c r="T6699"/>
  <c r="T6697"/>
  <c r="T6695"/>
  <c r="T6693"/>
  <c r="T6691"/>
  <c r="T6689"/>
  <c r="T6687"/>
  <c r="T6685"/>
  <c r="T6683"/>
  <c r="T6681"/>
  <c r="T6679"/>
  <c r="T6677"/>
  <c r="T6675"/>
  <c r="T6673"/>
  <c r="T6662"/>
  <c r="T6660"/>
  <c r="T6658"/>
  <c r="T6656"/>
  <c r="T6654"/>
  <c r="T6652"/>
  <c r="T6650"/>
  <c r="T6648"/>
  <c r="T6646"/>
  <c r="T6644"/>
  <c r="T6642"/>
  <c r="T6640"/>
  <c r="T6638"/>
  <c r="T6636"/>
  <c r="T6634"/>
  <c r="T6632"/>
  <c r="T6630"/>
  <c r="T6628"/>
  <c r="T6626"/>
  <c r="T6624"/>
  <c r="T6622"/>
  <c r="T6620"/>
  <c r="T6618"/>
  <c r="T6616"/>
  <c r="T6614"/>
  <c r="T6612"/>
  <c r="T6610"/>
  <c r="T6608"/>
  <c r="T6606"/>
  <c r="T6604"/>
  <c r="T6602"/>
  <c r="T6600"/>
  <c r="T6598"/>
  <c r="T6596"/>
  <c r="T6594"/>
  <c r="T6592"/>
  <c r="T6590"/>
  <c r="T6588"/>
  <c r="T6586"/>
  <c r="T6584"/>
  <c r="T6582"/>
  <c r="T6580"/>
  <c r="T6578"/>
  <c r="T6576"/>
  <c r="T6574"/>
  <c r="T6572"/>
  <c r="T6570"/>
  <c r="T6568"/>
  <c r="T6566"/>
  <c r="T6564"/>
  <c r="T6562"/>
  <c r="T6560"/>
  <c r="T6558"/>
  <c r="T6556"/>
  <c r="T6554"/>
  <c r="T6552"/>
  <c r="T6550"/>
  <c r="T6548"/>
  <c r="T6546"/>
  <c r="T6544"/>
  <c r="T6542"/>
  <c r="T6540"/>
  <c r="T6538"/>
  <c r="T6536"/>
  <c r="T6534"/>
  <c r="T6532"/>
  <c r="T6530"/>
  <c r="T6528"/>
  <c r="T6526"/>
  <c r="T6524"/>
  <c r="T6522"/>
  <c r="T6520"/>
  <c r="T6518"/>
  <c r="T6516"/>
  <c r="T6514"/>
  <c r="T6512"/>
  <c r="T6510"/>
  <c r="T6508"/>
  <c r="T6506"/>
  <c r="T6504"/>
  <c r="T6502"/>
  <c r="T6500"/>
  <c r="T6498"/>
  <c r="T6496"/>
  <c r="T6494"/>
  <c r="T6492"/>
  <c r="T6490"/>
  <c r="T6488"/>
  <c r="T6486"/>
  <c r="T6484"/>
  <c r="T6482"/>
  <c r="T6480"/>
  <c r="T6478"/>
  <c r="T6476"/>
  <c r="T6474"/>
  <c r="T6472"/>
  <c r="T6470"/>
  <c r="T6468"/>
  <c r="T6466"/>
  <c r="T6464"/>
  <c r="T6462"/>
  <c r="T6460"/>
  <c r="T6458"/>
  <c r="T6456"/>
  <c r="T6454"/>
  <c r="T6452"/>
  <c r="T6450"/>
  <c r="T6448"/>
  <c r="T6446"/>
  <c r="T6444"/>
  <c r="T6442"/>
  <c r="T6440"/>
  <c r="T6438"/>
  <c r="T6436"/>
  <c r="T6434"/>
  <c r="T6432"/>
  <c r="T6430"/>
  <c r="T6428"/>
  <c r="T6426"/>
  <c r="T6424"/>
  <c r="T6422"/>
  <c r="T6420"/>
  <c r="T6418"/>
  <c r="T6416"/>
  <c r="T6414"/>
  <c r="T6412"/>
  <c r="T6410"/>
  <c r="T6408"/>
  <c r="T6406"/>
  <c r="T6404"/>
  <c r="T6402"/>
  <c r="T6400"/>
  <c r="T6398"/>
  <c r="T6396"/>
  <c r="T6394"/>
  <c r="T6392"/>
  <c r="T6390"/>
  <c r="T6388"/>
  <c r="T6386"/>
  <c r="T6376"/>
  <c r="T6374"/>
  <c r="T6372"/>
  <c r="T6370"/>
  <c r="T6368"/>
  <c r="T6366"/>
  <c r="T6364"/>
  <c r="T6362"/>
  <c r="T6360"/>
  <c r="T6358"/>
  <c r="T6356"/>
  <c r="T6354"/>
  <c r="T6352"/>
  <c r="T6350"/>
  <c r="T6348"/>
  <c r="T6346"/>
  <c r="T6344"/>
  <c r="T6342"/>
  <c r="T6340"/>
  <c r="T6338"/>
  <c r="T6336"/>
  <c r="T6334"/>
  <c r="T6332"/>
  <c r="T6330"/>
  <c r="T6328"/>
  <c r="T6326"/>
  <c r="T6324"/>
  <c r="T6322"/>
  <c r="T6320"/>
  <c r="T6318"/>
  <c r="T6316"/>
  <c r="T6314"/>
  <c r="T6312"/>
  <c r="T6310"/>
  <c r="T6308"/>
  <c r="T6306"/>
  <c r="T6304"/>
  <c r="T6302"/>
  <c r="T6300"/>
  <c r="T6298"/>
  <c r="T6296"/>
  <c r="T6294"/>
  <c r="T6292"/>
  <c r="T6290"/>
  <c r="T6288"/>
  <c r="T6286"/>
  <c r="T6284"/>
  <c r="T6282"/>
  <c r="T6280"/>
  <c r="T6278"/>
  <c r="T6276"/>
  <c r="T6274"/>
  <c r="T6272"/>
  <c r="T6270"/>
  <c r="T6268"/>
  <c r="T6266"/>
  <c r="T6264"/>
  <c r="T6262"/>
  <c r="T6260"/>
  <c r="T6258"/>
  <c r="T6256"/>
  <c r="T6254"/>
  <c r="T6252"/>
  <c r="T6250"/>
  <c r="T6248"/>
  <c r="T6246"/>
  <c r="T6244"/>
  <c r="T6242"/>
  <c r="T6240"/>
  <c r="T6238"/>
  <c r="T6236"/>
  <c r="T6234"/>
  <c r="T6232"/>
  <c r="T6230"/>
  <c r="T6228"/>
  <c r="T6226"/>
  <c r="T6224"/>
  <c r="T6222"/>
  <c r="T6220"/>
  <c r="T6218"/>
  <c r="T6216"/>
  <c r="T6214"/>
  <c r="T6212"/>
  <c r="T6210"/>
  <c r="T6208"/>
  <c r="T6206"/>
  <c r="T6204"/>
  <c r="T6202"/>
  <c r="T6200"/>
  <c r="T6198"/>
  <c r="T6196"/>
  <c r="T6194"/>
  <c r="T6192"/>
  <c r="T6190"/>
  <c r="T6188"/>
  <c r="T6186"/>
  <c r="T6184"/>
  <c r="T6182"/>
  <c r="T6180"/>
  <c r="T6178"/>
  <c r="T6176"/>
  <c r="T6174"/>
  <c r="T6172"/>
  <c r="T6170"/>
  <c r="T6168"/>
  <c r="T6166"/>
  <c r="T6164"/>
  <c r="T6162"/>
  <c r="T6160"/>
  <c r="T6158"/>
  <c r="T6156"/>
  <c r="T6154"/>
  <c r="T6152"/>
  <c r="T6150"/>
  <c r="T6148"/>
  <c r="T6146"/>
  <c r="T6144"/>
  <c r="T6142"/>
  <c r="T6140"/>
  <c r="T6138"/>
  <c r="T6136"/>
  <c r="T6134"/>
  <c r="T6132"/>
  <c r="T6130"/>
  <c r="T6128"/>
  <c r="T6126"/>
  <c r="T6124"/>
  <c r="T6122"/>
  <c r="T6120"/>
  <c r="T6118"/>
  <c r="T6116"/>
  <c r="T6114"/>
  <c r="T6112"/>
  <c r="T6110"/>
  <c r="T6108"/>
  <c r="T6106"/>
  <c r="T6104"/>
  <c r="T6102"/>
  <c r="T6100"/>
  <c r="T6098"/>
  <c r="T6090"/>
  <c r="T6088"/>
  <c r="T6086"/>
  <c r="T6084"/>
  <c r="T6082"/>
  <c r="T6080"/>
  <c r="T6078"/>
  <c r="T6076"/>
  <c r="T6074"/>
  <c r="T6072"/>
  <c r="T6070"/>
  <c r="T6068"/>
  <c r="T6066"/>
  <c r="T6064"/>
  <c r="T6062"/>
  <c r="T6060"/>
  <c r="T6058"/>
  <c r="T6056"/>
  <c r="T6054"/>
  <c r="T6052"/>
  <c r="T6050"/>
  <c r="T6048"/>
  <c r="T6046"/>
  <c r="T6044"/>
  <c r="T6042"/>
  <c r="T6040"/>
  <c r="T6038"/>
  <c r="T6036"/>
  <c r="T6034"/>
  <c r="T6032"/>
  <c r="T6030"/>
  <c r="T6028"/>
  <c r="T6026"/>
  <c r="T6024"/>
  <c r="T6022"/>
  <c r="T6020"/>
  <c r="T6018"/>
  <c r="T6016"/>
  <c r="T6014"/>
  <c r="T6012"/>
  <c r="T6010"/>
  <c r="T6008"/>
  <c r="T6006"/>
  <c r="T6004"/>
  <c r="T6002"/>
  <c r="T6000"/>
  <c r="T5998"/>
  <c r="T5996"/>
  <c r="T5994"/>
  <c r="T5992"/>
  <c r="T5990"/>
  <c r="T5988"/>
  <c r="T5986"/>
  <c r="T5984"/>
  <c r="T5982"/>
  <c r="T5980"/>
  <c r="T5978"/>
  <c r="T5976"/>
  <c r="T5974"/>
  <c r="T5972"/>
  <c r="T5970"/>
  <c r="T5968"/>
  <c r="T5966"/>
  <c r="T5964"/>
  <c r="T5962"/>
  <c r="T5960"/>
  <c r="T5958"/>
  <c r="T5956"/>
  <c r="T5954"/>
  <c r="T5952"/>
  <c r="T5950"/>
  <c r="T5948"/>
  <c r="T5946"/>
  <c r="T5944"/>
  <c r="T5942"/>
  <c r="T5940"/>
  <c r="T5938"/>
  <c r="T5936"/>
  <c r="T5934"/>
  <c r="T5932"/>
  <c r="T5930"/>
  <c r="T5928"/>
  <c r="T5926"/>
  <c r="T5924"/>
  <c r="T5922"/>
  <c r="T5920"/>
  <c r="T5918"/>
  <c r="T5916"/>
  <c r="T5914"/>
  <c r="T5912"/>
  <c r="T5910"/>
  <c r="T5908"/>
  <c r="T5906"/>
  <c r="T5904"/>
  <c r="T5902"/>
  <c r="T5900"/>
  <c r="T5898"/>
  <c r="T5896"/>
  <c r="T5894"/>
  <c r="T5892"/>
  <c r="T5890"/>
  <c r="T5888"/>
  <c r="T5886"/>
  <c r="T5884"/>
  <c r="T5882"/>
  <c r="T5880"/>
  <c r="T5878"/>
  <c r="T5876"/>
  <c r="T5874"/>
  <c r="T5872"/>
  <c r="T5870"/>
  <c r="T5868"/>
  <c r="T5866"/>
  <c r="T5864"/>
  <c r="T5862"/>
  <c r="T5860"/>
  <c r="T5858"/>
  <c r="T5856"/>
  <c r="T5854"/>
  <c r="T5852"/>
  <c r="T5850"/>
  <c r="T5848"/>
  <c r="T5846"/>
  <c r="T5844"/>
  <c r="T5842"/>
  <c r="T5840"/>
  <c r="T5838"/>
  <c r="T5836"/>
  <c r="T5834"/>
  <c r="T5832"/>
  <c r="T5830"/>
  <c r="T5828"/>
  <c r="T5826"/>
  <c r="T5824"/>
  <c r="T5822"/>
  <c r="T5820"/>
  <c r="T5818"/>
  <c r="T5816"/>
  <c r="T5814"/>
  <c r="T5812"/>
  <c r="T5803"/>
  <c r="T5801"/>
  <c r="T5799"/>
  <c r="T5797"/>
  <c r="T5795"/>
  <c r="T5793"/>
  <c r="T5791"/>
  <c r="T5789"/>
  <c r="T5787"/>
  <c r="T5785"/>
  <c r="T5783"/>
  <c r="T5781"/>
  <c r="T5779"/>
  <c r="T5777"/>
  <c r="T5775"/>
  <c r="T5773"/>
  <c r="T5771"/>
  <c r="T5769"/>
  <c r="T5767"/>
  <c r="T5765"/>
  <c r="T5763"/>
  <c r="T5761"/>
  <c r="T5759"/>
  <c r="T5757"/>
  <c r="T5755"/>
  <c r="T5753"/>
  <c r="T5751"/>
  <c r="T5749"/>
  <c r="T5747"/>
  <c r="T5745"/>
  <c r="T5743"/>
  <c r="T5741"/>
  <c r="T5739"/>
  <c r="T5737"/>
  <c r="T5735"/>
  <c r="T5733"/>
  <c r="T5731"/>
  <c r="T5729"/>
  <c r="T5727"/>
  <c r="T5725"/>
  <c r="T5723"/>
  <c r="T5721"/>
  <c r="T5719"/>
  <c r="T5717"/>
  <c r="T5715"/>
  <c r="T5713"/>
  <c r="T5711"/>
  <c r="T5709"/>
  <c r="T5707"/>
  <c r="T5705"/>
  <c r="T5703"/>
  <c r="T5701"/>
  <c r="T5699"/>
  <c r="T5697"/>
  <c r="T5695"/>
  <c r="T5693"/>
  <c r="T5691"/>
  <c r="T5689"/>
  <c r="T5686"/>
  <c r="T5684"/>
  <c r="T5682"/>
  <c r="T5680"/>
  <c r="T5678"/>
  <c r="T5676"/>
  <c r="T5674"/>
  <c r="T5672"/>
  <c r="T5670"/>
  <c r="T5668"/>
  <c r="T5666"/>
  <c r="T5664"/>
  <c r="T5662"/>
  <c r="T5660"/>
  <c r="T5658"/>
  <c r="T5656"/>
  <c r="T5654"/>
  <c r="T5652"/>
  <c r="T5650"/>
  <c r="T5648"/>
  <c r="T5646"/>
  <c r="T5644"/>
  <c r="T5642"/>
  <c r="T5640"/>
  <c r="T5638"/>
  <c r="T5636"/>
  <c r="T5634"/>
  <c r="T5632"/>
  <c r="T5630"/>
  <c r="T5628"/>
  <c r="T5626"/>
  <c r="T5624"/>
  <c r="T5622"/>
  <c r="T5620"/>
  <c r="T5618"/>
  <c r="T5616"/>
  <c r="T5614"/>
  <c r="T5612"/>
  <c r="T5610"/>
  <c r="T5608"/>
  <c r="T5606"/>
  <c r="T5604"/>
  <c r="T5602"/>
  <c r="T5600"/>
  <c r="T5598"/>
  <c r="T5596"/>
  <c r="T5594"/>
  <c r="T5592"/>
  <c r="T5590"/>
  <c r="T5588"/>
  <c r="T5586"/>
  <c r="T5584"/>
  <c r="T5582"/>
  <c r="T5580"/>
  <c r="T5578"/>
  <c r="T5576"/>
  <c r="T5574"/>
  <c r="T5572"/>
  <c r="T5570"/>
  <c r="T5568"/>
  <c r="T5566"/>
  <c r="T5564"/>
  <c r="T5562"/>
  <c r="T5560"/>
  <c r="T5558"/>
  <c r="T5556"/>
  <c r="T5554"/>
  <c r="T5552"/>
  <c r="T5550"/>
  <c r="T5548"/>
  <c r="T5546"/>
  <c r="T5544"/>
  <c r="T5542"/>
  <c r="T5540"/>
  <c r="T5538"/>
  <c r="T5536"/>
  <c r="T5534"/>
  <c r="T5532"/>
  <c r="T5530"/>
  <c r="T5528"/>
  <c r="T5526"/>
  <c r="T5524"/>
  <c r="T5522"/>
  <c r="T5520"/>
  <c r="T5518"/>
  <c r="T5510"/>
  <c r="T5508"/>
  <c r="T5506"/>
  <c r="T5504"/>
  <c r="T5502"/>
  <c r="T5500"/>
  <c r="T5498"/>
  <c r="T5496"/>
  <c r="T5494"/>
  <c r="T5492"/>
  <c r="T5490"/>
  <c r="T5488"/>
  <c r="T5486"/>
  <c r="T5484"/>
  <c r="T5482"/>
  <c r="T5480"/>
  <c r="T5478"/>
  <c r="T5476"/>
  <c r="T5474"/>
  <c r="T5472"/>
  <c r="T5470"/>
  <c r="T5468"/>
  <c r="T5466"/>
  <c r="T5464"/>
  <c r="T5462"/>
  <c r="T5460"/>
  <c r="T5458"/>
  <c r="T5456"/>
  <c r="T5454"/>
  <c r="T5452"/>
  <c r="T5450"/>
  <c r="T5448"/>
  <c r="T5446"/>
  <c r="T5444"/>
  <c r="T5442"/>
  <c r="T5440"/>
  <c r="T5438"/>
  <c r="T5436"/>
  <c r="T5434"/>
  <c r="T5432"/>
  <c r="T5430"/>
  <c r="T5428"/>
  <c r="T5426"/>
  <c r="T5424"/>
  <c r="T5422"/>
  <c r="T5420"/>
  <c r="T5418"/>
  <c r="T5416"/>
  <c r="T5414"/>
  <c r="T5412"/>
  <c r="T5410"/>
  <c r="T5408"/>
  <c r="T5406"/>
  <c r="T5404"/>
  <c r="T5402"/>
  <c r="T5400"/>
  <c r="T5398"/>
  <c r="T5396"/>
  <c r="T5394"/>
  <c r="T5392"/>
  <c r="T5390"/>
  <c r="T5388"/>
  <c r="T5386"/>
  <c r="T5384"/>
  <c r="T5382"/>
  <c r="T5380"/>
  <c r="T5378"/>
  <c r="T5376"/>
  <c r="T5374"/>
  <c r="T5372"/>
  <c r="T5370"/>
  <c r="T5368"/>
  <c r="T5366"/>
  <c r="T5364"/>
  <c r="T5362"/>
  <c r="T5360"/>
  <c r="T5358"/>
  <c r="T5356"/>
  <c r="T5354"/>
  <c r="T5352"/>
  <c r="T5350"/>
  <c r="T5348"/>
  <c r="T5346"/>
  <c r="T5344"/>
  <c r="T5342"/>
  <c r="T5340"/>
  <c r="T5338"/>
  <c r="T5336"/>
  <c r="T5334"/>
  <c r="T5332"/>
  <c r="T5330"/>
  <c r="T5328"/>
  <c r="T5326"/>
  <c r="T5324"/>
  <c r="T5322"/>
  <c r="T5320"/>
  <c r="T5318"/>
  <c r="T5316"/>
  <c r="T5314"/>
  <c r="T5312"/>
  <c r="T5310"/>
  <c r="T5308"/>
  <c r="T5306"/>
  <c r="T5304"/>
  <c r="T5302"/>
  <c r="T5300"/>
  <c r="T5298"/>
  <c r="T5296"/>
  <c r="T5294"/>
  <c r="T5292"/>
  <c r="T5290"/>
  <c r="T5288"/>
  <c r="T5286"/>
  <c r="T5284"/>
  <c r="T5282"/>
  <c r="T5280"/>
  <c r="T5278"/>
  <c r="T5276"/>
  <c r="T5274"/>
  <c r="T5272"/>
  <c r="T5270"/>
  <c r="T5268"/>
  <c r="T5266"/>
  <c r="T5264"/>
  <c r="T5262"/>
  <c r="T5260"/>
  <c r="T5258"/>
  <c r="T5256"/>
  <c r="T5254"/>
  <c r="T5252"/>
  <c r="T5250"/>
  <c r="T5248"/>
  <c r="T5246"/>
  <c r="T5244"/>
  <c r="T5242"/>
  <c r="T5240"/>
  <c r="T5238"/>
  <c r="T5236"/>
  <c r="T5234"/>
  <c r="T5232"/>
  <c r="T5223"/>
  <c r="T5221"/>
  <c r="T5219"/>
  <c r="T5217"/>
  <c r="T5215"/>
  <c r="T5213"/>
  <c r="T5211"/>
  <c r="T5209"/>
  <c r="T5207"/>
  <c r="T5205"/>
  <c r="T5203"/>
  <c r="T5201"/>
  <c r="T5199"/>
  <c r="T5197"/>
  <c r="T5195"/>
  <c r="T5193"/>
  <c r="T5191"/>
  <c r="T5189"/>
  <c r="T5187"/>
  <c r="T5185"/>
  <c r="T5183"/>
  <c r="T5181"/>
  <c r="T5179"/>
  <c r="T5177"/>
  <c r="T5175"/>
  <c r="T5173"/>
  <c r="T5171"/>
  <c r="T5169"/>
  <c r="T5167"/>
  <c r="T5165"/>
  <c r="T5163"/>
  <c r="T5161"/>
  <c r="T5159"/>
  <c r="T5157"/>
  <c r="T5155"/>
  <c r="T5153"/>
  <c r="T5151"/>
  <c r="T5149"/>
  <c r="T5147"/>
  <c r="T5145"/>
  <c r="T5143"/>
  <c r="T5141"/>
  <c r="T5139"/>
  <c r="T5137"/>
  <c r="T5135"/>
  <c r="T5133"/>
  <c r="T5131"/>
  <c r="T5129"/>
  <c r="T5127"/>
  <c r="T5125"/>
  <c r="T5123"/>
  <c r="T5121"/>
  <c r="T5119"/>
  <c r="T5117"/>
  <c r="T5115"/>
  <c r="T5113"/>
  <c r="T5111"/>
  <c r="T5109"/>
  <c r="T5107"/>
  <c r="T5105"/>
  <c r="T5103"/>
  <c r="T5101"/>
  <c r="T5099"/>
  <c r="T5097"/>
  <c r="T5095"/>
  <c r="T5093"/>
  <c r="T5091"/>
  <c r="T5089"/>
  <c r="T5087"/>
  <c r="T5085"/>
  <c r="T5083"/>
  <c r="T5081"/>
  <c r="T5079"/>
  <c r="T5077"/>
  <c r="T5075"/>
  <c r="T5073"/>
  <c r="T5071"/>
  <c r="T5069"/>
  <c r="T5067"/>
  <c r="T5065"/>
  <c r="T5063"/>
  <c r="T5061"/>
  <c r="T5059"/>
  <c r="T5057"/>
  <c r="T5055"/>
  <c r="T5053"/>
  <c r="T5051"/>
  <c r="T5049"/>
  <c r="T5047"/>
  <c r="T5045"/>
  <c r="T5043"/>
  <c r="T5041"/>
  <c r="T5039"/>
  <c r="T5037"/>
  <c r="T5035"/>
  <c r="T5033"/>
  <c r="T5031"/>
  <c r="T5029"/>
  <c r="T5027"/>
  <c r="T5025"/>
  <c r="T5023"/>
  <c r="T5021"/>
  <c r="T5019"/>
  <c r="T5017"/>
  <c r="T5015"/>
  <c r="T5013"/>
  <c r="T5011"/>
  <c r="T5009"/>
  <c r="T5007"/>
  <c r="T5005"/>
  <c r="T5003"/>
  <c r="T5001"/>
  <c r="T4999"/>
  <c r="T4997"/>
  <c r="T4995"/>
  <c r="T4993"/>
  <c r="T4991"/>
  <c r="T4989"/>
  <c r="T4987"/>
  <c r="T4985"/>
  <c r="T4983"/>
  <c r="T4981"/>
  <c r="T4979"/>
  <c r="T4977"/>
  <c r="T4975"/>
  <c r="T4973"/>
  <c r="T4971"/>
  <c r="T4969"/>
  <c r="T4967"/>
  <c r="T4965"/>
  <c r="T4963"/>
  <c r="T4961"/>
  <c r="T4959"/>
  <c r="T4957"/>
  <c r="T4955"/>
  <c r="T4953"/>
  <c r="T4951"/>
  <c r="T4949"/>
  <c r="T4947"/>
  <c r="T4938"/>
  <c r="T4936"/>
  <c r="T4934"/>
  <c r="T4932"/>
  <c r="T4930"/>
  <c r="T4928"/>
  <c r="T4926"/>
  <c r="T4924"/>
  <c r="T4922"/>
  <c r="T4920"/>
  <c r="T4918"/>
  <c r="T4916"/>
  <c r="T4914"/>
  <c r="T4912"/>
  <c r="T4910"/>
  <c r="T4908"/>
  <c r="T4906"/>
  <c r="T4904"/>
  <c r="T4902"/>
  <c r="T4900"/>
  <c r="T4898"/>
  <c r="T4896"/>
  <c r="T4894"/>
  <c r="T4892"/>
  <c r="T4890"/>
  <c r="T4888"/>
  <c r="T4886"/>
  <c r="T4884"/>
  <c r="T4882"/>
  <c r="T4880"/>
  <c r="T4878"/>
  <c r="T4876"/>
  <c r="T4874"/>
  <c r="T4872"/>
  <c r="T4870"/>
  <c r="T4868"/>
  <c r="T4866"/>
  <c r="T4864"/>
  <c r="T4862"/>
  <c r="T4860"/>
  <c r="T4858"/>
  <c r="T4856"/>
  <c r="T4854"/>
  <c r="T4852"/>
  <c r="T4850"/>
  <c r="T4848"/>
  <c r="T4846"/>
  <c r="T4844"/>
  <c r="T4842"/>
  <c r="T4840"/>
  <c r="T4838"/>
  <c r="T4836"/>
  <c r="T4834"/>
  <c r="T4832"/>
  <c r="T4830"/>
  <c r="T4828"/>
  <c r="T4826"/>
  <c r="T4824"/>
  <c r="T4822"/>
  <c r="T4820"/>
  <c r="T4818"/>
  <c r="T4816"/>
  <c r="T4814"/>
  <c r="T4812"/>
  <c r="T4810"/>
  <c r="T4808"/>
  <c r="T4806"/>
  <c r="T4804"/>
  <c r="T4802"/>
  <c r="T4800"/>
  <c r="T4798"/>
  <c r="T4796"/>
  <c r="T4794"/>
  <c r="T4792"/>
  <c r="T4790"/>
  <c r="T4788"/>
  <c r="T4786"/>
  <c r="T4784"/>
  <c r="T4782"/>
  <c r="T4780"/>
  <c r="T4778"/>
  <c r="T4776"/>
  <c r="T4774"/>
  <c r="T4772"/>
  <c r="T4770"/>
  <c r="T4768"/>
  <c r="T4766"/>
  <c r="T4764"/>
  <c r="T4762"/>
  <c r="T4760"/>
  <c r="T4758"/>
  <c r="T4756"/>
  <c r="T4754"/>
  <c r="T4752"/>
  <c r="T4750"/>
  <c r="T4748"/>
  <c r="T4746"/>
  <c r="T4744"/>
  <c r="T4742"/>
  <c r="T4740"/>
  <c r="T4738"/>
  <c r="T4736"/>
  <c r="T4734"/>
  <c r="T4732"/>
  <c r="T4730"/>
  <c r="T4728"/>
  <c r="T4726"/>
  <c r="T4724"/>
  <c r="T4722"/>
  <c r="T4720"/>
  <c r="T4718"/>
  <c r="T4716"/>
  <c r="T4714"/>
  <c r="T4712"/>
  <c r="T4710"/>
  <c r="T4708"/>
  <c r="T4706"/>
  <c r="T4704"/>
  <c r="T4702"/>
  <c r="T4700"/>
  <c r="T4698"/>
  <c r="T4696"/>
  <c r="T4694"/>
  <c r="T4692"/>
  <c r="T4690"/>
  <c r="T4688"/>
  <c r="T4686"/>
  <c r="T4684"/>
  <c r="T4682"/>
  <c r="T4680"/>
  <c r="T4678"/>
  <c r="T4676"/>
  <c r="T4674"/>
  <c r="T4672"/>
  <c r="T4670"/>
  <c r="T4668"/>
  <c r="T4666"/>
  <c r="T4664"/>
  <c r="T4662"/>
  <c r="T4654"/>
  <c r="T4652"/>
  <c r="T4650"/>
  <c r="T4648"/>
  <c r="T4646"/>
  <c r="T4644"/>
  <c r="T4642"/>
  <c r="T4640"/>
  <c r="T4638"/>
  <c r="T4636"/>
  <c r="T4634"/>
  <c r="T4632"/>
  <c r="T4630"/>
  <c r="T4628"/>
  <c r="T4626"/>
  <c r="T4624"/>
  <c r="T4622"/>
  <c r="T4620"/>
  <c r="T4618"/>
  <c r="T4616"/>
  <c r="T4614"/>
  <c r="T4612"/>
  <c r="T4610"/>
  <c r="T4608"/>
  <c r="T4606"/>
  <c r="T4604"/>
  <c r="T4602"/>
  <c r="T4600"/>
  <c r="T4598"/>
  <c r="T4596"/>
  <c r="T4594"/>
  <c r="T4592"/>
  <c r="T4590"/>
  <c r="T4588"/>
  <c r="T4586"/>
  <c r="T4584"/>
  <c r="T4582"/>
  <c r="T4580"/>
  <c r="T4578"/>
  <c r="T4576"/>
  <c r="T4574"/>
  <c r="T4572"/>
  <c r="T4570"/>
  <c r="T4568"/>
  <c r="T4566"/>
  <c r="T4564"/>
  <c r="T4562"/>
  <c r="T4560"/>
  <c r="T4558"/>
  <c r="T4556"/>
  <c r="T4554"/>
  <c r="T4552"/>
  <c r="T4550"/>
  <c r="T4548"/>
  <c r="T4546"/>
  <c r="T4544"/>
  <c r="T4542"/>
  <c r="T4540"/>
  <c r="T4538"/>
  <c r="T4536"/>
  <c r="T4534"/>
  <c r="T4532"/>
  <c r="T4530"/>
  <c r="T4528"/>
  <c r="T4526"/>
  <c r="T4524"/>
  <c r="T4522"/>
  <c r="T4520"/>
  <c r="T4518"/>
  <c r="T4516"/>
  <c r="T4514"/>
  <c r="T4512"/>
  <c r="T4510"/>
  <c r="T4508"/>
  <c r="T4506"/>
  <c r="T4504"/>
  <c r="T4502"/>
  <c r="T4500"/>
  <c r="T4498"/>
  <c r="T4496"/>
  <c r="T4494"/>
  <c r="T4492"/>
  <c r="T4490"/>
  <c r="T4488"/>
  <c r="T4486"/>
  <c r="T4484"/>
  <c r="T4482"/>
  <c r="T4480"/>
  <c r="T4478"/>
  <c r="T4476"/>
  <c r="T4474"/>
  <c r="T4472"/>
  <c r="T4470"/>
  <c r="T4468"/>
  <c r="T4466"/>
  <c r="T4464"/>
  <c r="T4462"/>
  <c r="T4460"/>
  <c r="T4458"/>
  <c r="T4456"/>
  <c r="T4454"/>
  <c r="T4452"/>
  <c r="T4450"/>
  <c r="T4448"/>
  <c r="T4446"/>
  <c r="T4444"/>
  <c r="T4442"/>
  <c r="T4440"/>
  <c r="T4438"/>
  <c r="T4436"/>
  <c r="T4434"/>
  <c r="T4432"/>
  <c r="T4430"/>
  <c r="T4428"/>
  <c r="T4426"/>
  <c r="T4424"/>
  <c r="T4422"/>
  <c r="T4420"/>
  <c r="T4418"/>
  <c r="T4416"/>
  <c r="T4414"/>
  <c r="T4412"/>
  <c r="T4410"/>
  <c r="T4408"/>
  <c r="T4406"/>
  <c r="T4404"/>
  <c r="T4402"/>
  <c r="T4400"/>
  <c r="T4398"/>
  <c r="T4396"/>
  <c r="T4394"/>
  <c r="T4392"/>
  <c r="T4390"/>
  <c r="T4388"/>
  <c r="T4386"/>
  <c r="T4384"/>
  <c r="T4382"/>
  <c r="T4380"/>
  <c r="T4378"/>
  <c r="T4376"/>
  <c r="T4367"/>
  <c r="T4365"/>
  <c r="T4363"/>
  <c r="T4361"/>
  <c r="T4359"/>
  <c r="T4357"/>
  <c r="T4355"/>
  <c r="T4353"/>
  <c r="T4351"/>
  <c r="T4349"/>
  <c r="T4347"/>
  <c r="T4345"/>
  <c r="T4343"/>
  <c r="T4341"/>
  <c r="T4339"/>
  <c r="T4337"/>
  <c r="T4335"/>
  <c r="T4333"/>
  <c r="T4331"/>
  <c r="T4329"/>
  <c r="T4327"/>
  <c r="T4325"/>
  <c r="T4323"/>
  <c r="T4321"/>
  <c r="T4319"/>
  <c r="T4317"/>
  <c r="T4315"/>
  <c r="T4313"/>
  <c r="T4311"/>
  <c r="T4309"/>
  <c r="T4307"/>
  <c r="T4305"/>
  <c r="T4303"/>
  <c r="T4301"/>
  <c r="T4299"/>
  <c r="T4297"/>
  <c r="T4295"/>
  <c r="T4293"/>
  <c r="T4291"/>
  <c r="T4289"/>
  <c r="T4287"/>
  <c r="T4285"/>
  <c r="T4283"/>
  <c r="T4281"/>
  <c r="T4279"/>
  <c r="T4277"/>
  <c r="T4275"/>
  <c r="T4273"/>
  <c r="T4271"/>
  <c r="T4269"/>
  <c r="T4267"/>
  <c r="T4265"/>
  <c r="T4263"/>
  <c r="T4261"/>
  <c r="T4259"/>
  <c r="T4257"/>
  <c r="T4255"/>
  <c r="T4253"/>
  <c r="T4251"/>
  <c r="T4249"/>
  <c r="T4247"/>
  <c r="T4245"/>
  <c r="T4243"/>
  <c r="T4241"/>
  <c r="T4239"/>
  <c r="T4237"/>
  <c r="T4235"/>
  <c r="T4233"/>
  <c r="T4231"/>
  <c r="T4229"/>
  <c r="T4227"/>
  <c r="T4225"/>
  <c r="T4223"/>
  <c r="T4221"/>
  <c r="T4219"/>
  <c r="T4217"/>
  <c r="T4215"/>
  <c r="T4213"/>
  <c r="T4211"/>
  <c r="T4209"/>
  <c r="T4207"/>
  <c r="T4205"/>
  <c r="T4203"/>
  <c r="T4201"/>
  <c r="T4199"/>
  <c r="T4197"/>
  <c r="T4195"/>
  <c r="T4193"/>
  <c r="T4191"/>
  <c r="T4189"/>
  <c r="T4187"/>
  <c r="T4185"/>
  <c r="T4183"/>
  <c r="T4181"/>
  <c r="T4179"/>
  <c r="T4177"/>
  <c r="T4175"/>
  <c r="T4173"/>
  <c r="T4171"/>
  <c r="T4169"/>
  <c r="T4167"/>
  <c r="T4165"/>
  <c r="T4163"/>
  <c r="T4161"/>
  <c r="T4159"/>
  <c r="T4157"/>
  <c r="T4155"/>
  <c r="T4153"/>
  <c r="T4151"/>
  <c r="T4149"/>
  <c r="T4147"/>
  <c r="T4145"/>
  <c r="T4143"/>
  <c r="T4141"/>
  <c r="T4139"/>
  <c r="T4137"/>
  <c r="T4135"/>
  <c r="T4133"/>
  <c r="T4131"/>
  <c r="T4129"/>
  <c r="T4127"/>
  <c r="T4125"/>
  <c r="T4123"/>
  <c r="T4121"/>
  <c r="T4119"/>
  <c r="T4117"/>
  <c r="T4115"/>
  <c r="T4113"/>
  <c r="T4111"/>
  <c r="T4109"/>
  <c r="T4107"/>
  <c r="T4105"/>
  <c r="T4103"/>
  <c r="T4101"/>
  <c r="T4099"/>
  <c r="T4097"/>
  <c r="T4095"/>
  <c r="T4093"/>
  <c r="T4091"/>
  <c r="T4089"/>
  <c r="T4087"/>
  <c r="T4085"/>
  <c r="T4083"/>
  <c r="T4081"/>
  <c r="T4072"/>
  <c r="T4070"/>
  <c r="T4068"/>
  <c r="T4066"/>
  <c r="T4064"/>
  <c r="T4062"/>
  <c r="T4060"/>
  <c r="T4058"/>
  <c r="T4056"/>
  <c r="T4054"/>
  <c r="T4052"/>
  <c r="T4050"/>
  <c r="T4048"/>
  <c r="T4046"/>
  <c r="T4044"/>
  <c r="T4042"/>
  <c r="T4040"/>
  <c r="T4038"/>
  <c r="T4036"/>
  <c r="T4034"/>
  <c r="T4032"/>
  <c r="T4030"/>
  <c r="T4028"/>
  <c r="T4026"/>
  <c r="T4024"/>
  <c r="T4022"/>
  <c r="T4020"/>
  <c r="T4018"/>
  <c r="T4016"/>
  <c r="T4014"/>
  <c r="T4012"/>
  <c r="T4010"/>
  <c r="T4008"/>
  <c r="T4006"/>
  <c r="T4004"/>
  <c r="T4002"/>
  <c r="T4000"/>
  <c r="T3998"/>
  <c r="T3996"/>
  <c r="T3994"/>
  <c r="T3992"/>
  <c r="T3990"/>
  <c r="T3988"/>
  <c r="T3986"/>
  <c r="T3984"/>
  <c r="T3982"/>
  <c r="T3980"/>
  <c r="T3978"/>
  <c r="T3976"/>
  <c r="T3974"/>
  <c r="T3972"/>
  <c r="T3970"/>
  <c r="T3968"/>
  <c r="T3966"/>
  <c r="T3964"/>
  <c r="T3962"/>
  <c r="T3960"/>
  <c r="T3958"/>
  <c r="T3956"/>
  <c r="T3954"/>
  <c r="T3952"/>
  <c r="T3950"/>
  <c r="T3948"/>
  <c r="T3946"/>
  <c r="T3944"/>
  <c r="T3942"/>
  <c r="T3940"/>
  <c r="T3938"/>
  <c r="T3936"/>
  <c r="T3934"/>
  <c r="T3932"/>
  <c r="T3930"/>
  <c r="T3928"/>
  <c r="T3926"/>
  <c r="T3924"/>
  <c r="T3922"/>
  <c r="T3920"/>
  <c r="T3918"/>
  <c r="T3916"/>
  <c r="T3914"/>
  <c r="T3912"/>
  <c r="T3910"/>
  <c r="T3908"/>
  <c r="T3906"/>
  <c r="T3904"/>
  <c r="T3902"/>
  <c r="T3900"/>
  <c r="T3898"/>
  <c r="T3896"/>
  <c r="T3894"/>
  <c r="T3892"/>
  <c r="T3890"/>
  <c r="T3888"/>
  <c r="T3886"/>
  <c r="T3884"/>
  <c r="T3882"/>
  <c r="T3880"/>
  <c r="T3878"/>
  <c r="T3876"/>
  <c r="T3874"/>
  <c r="T3872"/>
  <c r="T3870"/>
  <c r="T3868"/>
  <c r="T3866"/>
  <c r="T3864"/>
  <c r="T3862"/>
  <c r="T3860"/>
  <c r="T3858"/>
  <c r="T3856"/>
  <c r="T3854"/>
  <c r="T3852"/>
  <c r="T3850"/>
  <c r="T3848"/>
  <c r="T3846"/>
  <c r="T3844"/>
  <c r="T3842"/>
  <c r="T3840"/>
  <c r="T3838"/>
  <c r="T3836"/>
  <c r="T3834"/>
  <c r="T3832"/>
  <c r="T3830"/>
  <c r="T3828"/>
  <c r="T3826"/>
  <c r="T3824"/>
  <c r="T3822"/>
  <c r="T3820"/>
  <c r="T3818"/>
  <c r="T3816"/>
  <c r="T3814"/>
  <c r="T3812"/>
  <c r="T3810"/>
  <c r="T3808"/>
  <c r="T3806"/>
  <c r="T3804"/>
  <c r="T3802"/>
  <c r="T3800"/>
  <c r="T3798"/>
  <c r="T3796"/>
  <c r="T3794"/>
  <c r="T3784"/>
  <c r="T3782"/>
  <c r="T3780"/>
  <c r="T3778"/>
  <c r="T3776"/>
  <c r="T3774"/>
  <c r="T3772"/>
  <c r="T3770"/>
  <c r="T3768"/>
  <c r="T3766"/>
  <c r="T3764"/>
  <c r="T3762"/>
  <c r="T3760"/>
  <c r="T3758"/>
  <c r="T3756"/>
  <c r="T3754"/>
  <c r="T3752"/>
  <c r="T3750"/>
  <c r="T3748"/>
  <c r="T3746"/>
  <c r="T3744"/>
  <c r="T3742"/>
  <c r="T3740"/>
  <c r="T3738"/>
  <c r="T3736"/>
  <c r="T3734"/>
  <c r="T3732"/>
  <c r="T3730"/>
  <c r="T3728"/>
  <c r="T3726"/>
  <c r="T3724"/>
  <c r="T3722"/>
  <c r="T3720"/>
  <c r="T3718"/>
  <c r="T3716"/>
  <c r="T3714"/>
  <c r="T3712"/>
  <c r="T3710"/>
  <c r="T3708"/>
  <c r="T3706"/>
  <c r="T3704"/>
  <c r="T3702"/>
  <c r="T3700"/>
  <c r="T3698"/>
  <c r="T3696"/>
  <c r="T3694"/>
  <c r="T3692"/>
  <c r="T3690"/>
  <c r="T3688"/>
  <c r="T3686"/>
  <c r="T3684"/>
  <c r="T3682"/>
  <c r="T3680"/>
  <c r="T3678"/>
  <c r="T3676"/>
  <c r="T3674"/>
  <c r="T3672"/>
  <c r="T3670"/>
  <c r="T3668"/>
  <c r="T3666"/>
  <c r="T3664"/>
  <c r="T3662"/>
  <c r="T3660"/>
  <c r="T3658"/>
  <c r="T3656"/>
  <c r="T3654"/>
  <c r="T3652"/>
  <c r="T3650"/>
  <c r="T3648"/>
  <c r="T3646"/>
  <c r="T3644"/>
  <c r="T3642"/>
  <c r="T3640"/>
  <c r="T3638"/>
  <c r="T3636"/>
  <c r="T3634"/>
  <c r="T3632"/>
  <c r="T3630"/>
  <c r="T3628"/>
  <c r="T3626"/>
  <c r="T3624"/>
  <c r="T3622"/>
  <c r="T3620"/>
  <c r="T3618"/>
  <c r="T3616"/>
  <c r="T3614"/>
  <c r="T3612"/>
  <c r="T3610"/>
  <c r="T3608"/>
  <c r="T3606"/>
  <c r="T3604"/>
  <c r="T3602"/>
  <c r="T3600"/>
  <c r="T3598"/>
  <c r="T3596"/>
  <c r="T3594"/>
  <c r="T3592"/>
  <c r="T3590"/>
  <c r="T3588"/>
  <c r="T3586"/>
  <c r="T3584"/>
  <c r="T3582"/>
  <c r="T3580"/>
  <c r="T3578"/>
  <c r="T3576"/>
  <c r="T3574"/>
  <c r="T3572"/>
  <c r="T3570"/>
  <c r="T3568"/>
  <c r="T3566"/>
  <c r="T3564"/>
  <c r="T3562"/>
  <c r="T3560"/>
  <c r="T3558"/>
  <c r="T3556"/>
  <c r="T3554"/>
  <c r="T3552"/>
  <c r="T3550"/>
  <c r="T3548"/>
  <c r="T3546"/>
  <c r="T3544"/>
  <c r="T3542"/>
  <c r="T3540"/>
  <c r="T3538"/>
  <c r="T3536"/>
  <c r="T3534"/>
  <c r="T3532"/>
  <c r="T3530"/>
  <c r="T3528"/>
  <c r="T3526"/>
  <c r="T3524"/>
  <c r="T3522"/>
  <c r="T3520"/>
  <c r="T3518"/>
  <c r="T3516"/>
  <c r="T3514"/>
  <c r="T3512"/>
  <c r="T3510"/>
  <c r="T3508"/>
  <c r="T3498"/>
  <c r="Y4073"/>
  <c r="Z4073"/>
  <c r="X53"/>
  <c r="W53"/>
  <c r="T43"/>
  <c r="T41"/>
  <c r="T39"/>
  <c r="T37"/>
  <c r="T35"/>
  <c r="T33"/>
  <c r="T31"/>
  <c r="T29"/>
  <c r="T27"/>
  <c r="T25"/>
  <c r="T23"/>
  <c r="T21"/>
  <c r="T19"/>
  <c r="T17"/>
  <c r="T15"/>
  <c r="T13"/>
  <c r="T11"/>
  <c r="T9"/>
  <c r="T7"/>
  <c r="T5"/>
  <c r="T3"/>
  <c r="T331"/>
  <c r="T329"/>
  <c r="T327"/>
  <c r="T325"/>
  <c r="T323"/>
  <c r="T321"/>
  <c r="T319"/>
  <c r="T317"/>
  <c r="T315"/>
  <c r="T313"/>
  <c r="T311"/>
  <c r="T309"/>
  <c r="T307"/>
  <c r="T305"/>
  <c r="T303"/>
  <c r="T301"/>
  <c r="T299"/>
  <c r="T297"/>
  <c r="T295"/>
  <c r="T293"/>
  <c r="T291"/>
  <c r="T289"/>
  <c r="T287"/>
  <c r="T285"/>
  <c r="T283"/>
  <c r="T281"/>
  <c r="T279"/>
  <c r="T277"/>
  <c r="T275"/>
  <c r="T273"/>
  <c r="T271"/>
  <c r="T269"/>
  <c r="T267"/>
  <c r="T265"/>
  <c r="T263"/>
  <c r="T261"/>
  <c r="T259"/>
  <c r="T257"/>
  <c r="T255"/>
  <c r="T253"/>
  <c r="T251"/>
  <c r="T249"/>
  <c r="T247"/>
  <c r="T245"/>
  <c r="T243"/>
  <c r="T241"/>
  <c r="T239"/>
  <c r="T237"/>
  <c r="T235"/>
  <c r="T233"/>
  <c r="T231"/>
  <c r="T229"/>
  <c r="T227"/>
  <c r="T225"/>
  <c r="T223"/>
  <c r="T221"/>
  <c r="T219"/>
  <c r="T217"/>
  <c r="T215"/>
  <c r="T213"/>
  <c r="T211"/>
  <c r="T209"/>
  <c r="T207"/>
  <c r="T205"/>
  <c r="T203"/>
  <c r="T201"/>
  <c r="T199"/>
  <c r="T197"/>
  <c r="T195"/>
  <c r="T193"/>
  <c r="T191"/>
  <c r="T189"/>
  <c r="T187"/>
  <c r="T185"/>
  <c r="T183"/>
  <c r="T181"/>
  <c r="T179"/>
  <c r="T177"/>
  <c r="T175"/>
  <c r="T173"/>
  <c r="T171"/>
  <c r="T169"/>
  <c r="T167"/>
  <c r="T165"/>
  <c r="T163"/>
  <c r="T161"/>
  <c r="T159"/>
  <c r="T157"/>
  <c r="T155"/>
  <c r="T153"/>
  <c r="T151"/>
  <c r="T149"/>
  <c r="T147"/>
  <c r="T145"/>
  <c r="T143"/>
  <c r="T141"/>
  <c r="T139"/>
  <c r="T137"/>
  <c r="T135"/>
  <c r="T133"/>
  <c r="T131"/>
  <c r="T129"/>
  <c r="T127"/>
  <c r="T125"/>
  <c r="T123"/>
  <c r="T121"/>
  <c r="T119"/>
  <c r="T117"/>
  <c r="T115"/>
  <c r="T113"/>
  <c r="T111"/>
  <c r="T109"/>
  <c r="T107"/>
  <c r="T105"/>
  <c r="T103"/>
  <c r="T101"/>
  <c r="T99"/>
  <c r="T97"/>
  <c r="T95"/>
  <c r="T93"/>
  <c r="T91"/>
  <c r="T89"/>
  <c r="T87"/>
  <c r="T85"/>
  <c r="T83"/>
  <c r="T81"/>
  <c r="T79"/>
  <c r="T77"/>
  <c r="T75"/>
  <c r="T73"/>
  <c r="T71"/>
  <c r="T69"/>
  <c r="T67"/>
  <c r="T65"/>
  <c r="T63"/>
  <c r="T61"/>
  <c r="T59"/>
  <c r="T57"/>
  <c r="T55"/>
  <c r="T340"/>
  <c r="T617"/>
  <c r="T615"/>
  <c r="T613"/>
  <c r="T611"/>
  <c r="T609"/>
  <c r="T607"/>
  <c r="T605"/>
  <c r="T603"/>
  <c r="T601"/>
  <c r="T599"/>
  <c r="T597"/>
  <c r="T595"/>
  <c r="T593"/>
  <c r="T591"/>
  <c r="T589"/>
  <c r="T587"/>
  <c r="T585"/>
  <c r="T583"/>
  <c r="T581"/>
  <c r="T579"/>
  <c r="T577"/>
  <c r="T575"/>
  <c r="T573"/>
  <c r="T571"/>
  <c r="T569"/>
  <c r="T567"/>
  <c r="T565"/>
  <c r="T563"/>
  <c r="T561"/>
  <c r="T559"/>
  <c r="T557"/>
  <c r="T555"/>
  <c r="T553"/>
  <c r="T551"/>
  <c r="T549"/>
  <c r="T547"/>
  <c r="T545"/>
  <c r="T543"/>
  <c r="T541"/>
  <c r="T539"/>
  <c r="T537"/>
  <c r="T535"/>
  <c r="T533"/>
  <c r="T531"/>
  <c r="T529"/>
  <c r="T527"/>
  <c r="T525"/>
  <c r="T523"/>
  <c r="T521"/>
  <c r="T519"/>
  <c r="T517"/>
  <c r="T515"/>
  <c r="T513"/>
  <c r="T511"/>
  <c r="T509"/>
  <c r="T507"/>
  <c r="T505"/>
  <c r="T503"/>
  <c r="T501"/>
  <c r="T499"/>
  <c r="T497"/>
  <c r="T495"/>
  <c r="T493"/>
  <c r="T491"/>
  <c r="T489"/>
  <c r="T487"/>
  <c r="T485"/>
  <c r="T483"/>
  <c r="T481"/>
  <c r="T479"/>
  <c r="T477"/>
  <c r="T475"/>
  <c r="T473"/>
  <c r="T471"/>
  <c r="T469"/>
  <c r="T467"/>
  <c r="T465"/>
  <c r="T463"/>
  <c r="T461"/>
  <c r="T459"/>
  <c r="T457"/>
  <c r="T455"/>
  <c r="T453"/>
  <c r="T451"/>
  <c r="T449"/>
  <c r="T447"/>
  <c r="T445"/>
  <c r="T443"/>
  <c r="T441"/>
  <c r="T439"/>
  <c r="T437"/>
  <c r="T435"/>
  <c r="T433"/>
  <c r="T431"/>
  <c r="T429"/>
  <c r="T427"/>
  <c r="T425"/>
  <c r="T423"/>
  <c r="T421"/>
  <c r="T419"/>
  <c r="T417"/>
  <c r="T415"/>
  <c r="T413"/>
  <c r="T411"/>
  <c r="T409"/>
  <c r="T407"/>
  <c r="T405"/>
  <c r="T403"/>
  <c r="T401"/>
  <c r="T399"/>
  <c r="T397"/>
  <c r="T395"/>
  <c r="T393"/>
  <c r="T391"/>
  <c r="T389"/>
  <c r="T387"/>
  <c r="T385"/>
  <c r="T383"/>
  <c r="T381"/>
  <c r="T379"/>
  <c r="T377"/>
  <c r="T375"/>
  <c r="T373"/>
  <c r="T371"/>
  <c r="T369"/>
  <c r="T367"/>
  <c r="T365"/>
  <c r="T363"/>
  <c r="T361"/>
  <c r="T359"/>
  <c r="T357"/>
  <c r="T355"/>
  <c r="T353"/>
  <c r="T351"/>
  <c r="T349"/>
  <c r="T347"/>
  <c r="T345"/>
  <c r="T343"/>
  <c r="T341"/>
  <c r="T831"/>
  <c r="T829"/>
  <c r="T827"/>
  <c r="T825"/>
  <c r="T823"/>
  <c r="T821"/>
  <c r="T819"/>
  <c r="T817"/>
  <c r="T815"/>
  <c r="T813"/>
  <c r="T811"/>
  <c r="T809"/>
  <c r="T807"/>
  <c r="T805"/>
  <c r="T803"/>
  <c r="T801"/>
  <c r="T799"/>
  <c r="T797"/>
  <c r="T795"/>
  <c r="T793"/>
  <c r="T791"/>
  <c r="T789"/>
  <c r="T787"/>
  <c r="T785"/>
  <c r="T783"/>
  <c r="T781"/>
  <c r="T779"/>
  <c r="T777"/>
  <c r="T775"/>
  <c r="T773"/>
  <c r="T771"/>
  <c r="T769"/>
  <c r="T767"/>
  <c r="T765"/>
  <c r="T763"/>
  <c r="T761"/>
  <c r="T759"/>
  <c r="T757"/>
  <c r="T755"/>
  <c r="T753"/>
  <c r="T751"/>
  <c r="T749"/>
  <c r="T747"/>
  <c r="T745"/>
  <c r="T743"/>
  <c r="T741"/>
  <c r="T739"/>
  <c r="T737"/>
  <c r="T735"/>
  <c r="T733"/>
  <c r="T731"/>
  <c r="T729"/>
  <c r="T727"/>
  <c r="T725"/>
  <c r="T723"/>
  <c r="T721"/>
  <c r="T719"/>
  <c r="T717"/>
  <c r="T715"/>
  <c r="T713"/>
  <c r="T711"/>
  <c r="T709"/>
  <c r="T707"/>
  <c r="T705"/>
  <c r="T703"/>
  <c r="T701"/>
  <c r="T699"/>
  <c r="T697"/>
  <c r="T695"/>
  <c r="T693"/>
  <c r="T691"/>
  <c r="T689"/>
  <c r="T687"/>
  <c r="T685"/>
  <c r="T683"/>
  <c r="T681"/>
  <c r="T679"/>
  <c r="T677"/>
  <c r="T675"/>
  <c r="T673"/>
  <c r="T671"/>
  <c r="T669"/>
  <c r="T667"/>
  <c r="T665"/>
  <c r="T663"/>
  <c r="T661"/>
  <c r="T659"/>
  <c r="T657"/>
  <c r="T655"/>
  <c r="T653"/>
  <c r="T651"/>
  <c r="T649"/>
  <c r="T647"/>
  <c r="T645"/>
  <c r="T643"/>
  <c r="T641"/>
  <c r="T639"/>
  <c r="T637"/>
  <c r="T635"/>
  <c r="T633"/>
  <c r="T631"/>
  <c r="T629"/>
  <c r="T627"/>
  <c r="T905"/>
  <c r="T903"/>
  <c r="T901"/>
  <c r="T899"/>
  <c r="T897"/>
  <c r="T895"/>
  <c r="T893"/>
  <c r="T891"/>
  <c r="T889"/>
  <c r="T887"/>
  <c r="T885"/>
  <c r="T883"/>
  <c r="T881"/>
  <c r="T879"/>
  <c r="T877"/>
  <c r="T875"/>
  <c r="T873"/>
  <c r="T871"/>
  <c r="T869"/>
  <c r="T867"/>
  <c r="T865"/>
  <c r="T863"/>
  <c r="T861"/>
  <c r="T859"/>
  <c r="T857"/>
  <c r="T855"/>
  <c r="T853"/>
  <c r="T851"/>
  <c r="T849"/>
  <c r="T847"/>
  <c r="T845"/>
  <c r="T843"/>
  <c r="T841"/>
  <c r="T839"/>
  <c r="T837"/>
  <c r="T835"/>
  <c r="T914"/>
  <c r="T1184"/>
  <c r="T1182"/>
  <c r="T1180"/>
  <c r="T1178"/>
  <c r="T1176"/>
  <c r="T1174"/>
  <c r="T1172"/>
  <c r="T1170"/>
  <c r="T1168"/>
  <c r="T1166"/>
  <c r="T1164"/>
  <c r="T1162"/>
  <c r="T1160"/>
  <c r="T1158"/>
  <c r="T1156"/>
  <c r="T1154"/>
  <c r="T1152"/>
  <c r="T1150"/>
  <c r="T1148"/>
  <c r="T1146"/>
  <c r="T1144"/>
  <c r="T1142"/>
  <c r="T1140"/>
  <c r="T1138"/>
  <c r="T1136"/>
  <c r="T1134"/>
  <c r="T1132"/>
  <c r="T1130"/>
  <c r="T1128"/>
  <c r="T1126"/>
  <c r="T1124"/>
  <c r="T1122"/>
  <c r="T1120"/>
  <c r="T1118"/>
  <c r="T1116"/>
  <c r="T1114"/>
  <c r="T1112"/>
  <c r="T1110"/>
  <c r="T1108"/>
  <c r="T1106"/>
  <c r="T1104"/>
  <c r="T1102"/>
  <c r="T1100"/>
  <c r="T1098"/>
  <c r="T1096"/>
  <c r="T1094"/>
  <c r="T1092"/>
  <c r="T1090"/>
  <c r="T1088"/>
  <c r="T1086"/>
  <c r="T1084"/>
  <c r="T1082"/>
  <c r="T1080"/>
  <c r="T1078"/>
  <c r="T1076"/>
  <c r="T1074"/>
  <c r="T1072"/>
  <c r="T1070"/>
  <c r="T1068"/>
  <c r="T1066"/>
  <c r="T1064"/>
  <c r="T1062"/>
  <c r="T1060"/>
  <c r="T1058"/>
  <c r="T1056"/>
  <c r="T1054"/>
  <c r="T1052"/>
  <c r="T1050"/>
  <c r="T1048"/>
  <c r="T1046"/>
  <c r="T1044"/>
  <c r="T1042"/>
  <c r="T1040"/>
  <c r="T1038"/>
  <c r="T1036"/>
  <c r="T1034"/>
  <c r="T1032"/>
  <c r="T1030"/>
  <c r="T1028"/>
  <c r="T1026"/>
  <c r="T1024"/>
  <c r="T1022"/>
  <c r="T1020"/>
  <c r="T1018"/>
  <c r="T1016"/>
  <c r="T1014"/>
  <c r="T1012"/>
  <c r="T1010"/>
  <c r="T1008"/>
  <c r="T1006"/>
  <c r="T1004"/>
  <c r="T1002"/>
  <c r="T1000"/>
  <c r="T998"/>
  <c r="T996"/>
  <c r="T994"/>
  <c r="T992"/>
  <c r="T990"/>
  <c r="T988"/>
  <c r="T986"/>
  <c r="T984"/>
  <c r="T982"/>
  <c r="T980"/>
  <c r="T978"/>
  <c r="T976"/>
  <c r="T974"/>
  <c r="T972"/>
  <c r="T970"/>
  <c r="T968"/>
  <c r="T966"/>
  <c r="T964"/>
  <c r="T962"/>
  <c r="T960"/>
  <c r="T958"/>
  <c r="T956"/>
  <c r="T954"/>
  <c r="T952"/>
  <c r="T950"/>
  <c r="T948"/>
  <c r="T946"/>
  <c r="T944"/>
  <c r="T942"/>
  <c r="T940"/>
  <c r="T938"/>
  <c r="T936"/>
  <c r="T934"/>
  <c r="T932"/>
  <c r="T930"/>
  <c r="T928"/>
  <c r="T926"/>
  <c r="T924"/>
  <c r="T922"/>
  <c r="T920"/>
  <c r="T918"/>
  <c r="T916"/>
  <c r="T1187"/>
  <c r="T1192"/>
  <c r="T1190"/>
  <c r="T1188"/>
  <c r="T1484"/>
  <c r="T1482"/>
  <c r="T1480"/>
  <c r="T1478"/>
  <c r="T1476"/>
  <c r="T1474"/>
  <c r="T1472"/>
  <c r="T1470"/>
  <c r="T1468"/>
  <c r="T1466"/>
  <c r="T1464"/>
  <c r="T1462"/>
  <c r="T1460"/>
  <c r="T1458"/>
  <c r="T1456"/>
  <c r="T1454"/>
  <c r="T1452"/>
  <c r="T1450"/>
  <c r="T1448"/>
  <c r="T1446"/>
  <c r="T1444"/>
  <c r="T1442"/>
  <c r="T1440"/>
  <c r="T1438"/>
  <c r="T1436"/>
  <c r="T1434"/>
  <c r="T1432"/>
  <c r="T1430"/>
  <c r="T1428"/>
  <c r="T1426"/>
  <c r="T1424"/>
  <c r="T1422"/>
  <c r="T1420"/>
  <c r="T1418"/>
  <c r="T1416"/>
  <c r="T1414"/>
  <c r="T1412"/>
  <c r="T1410"/>
  <c r="T1408"/>
  <c r="T1406"/>
  <c r="T1404"/>
  <c r="T1402"/>
  <c r="T1400"/>
  <c r="T1398"/>
  <c r="T1396"/>
  <c r="T1394"/>
  <c r="T1392"/>
  <c r="T1390"/>
  <c r="T1388"/>
  <c r="T1386"/>
  <c r="T1384"/>
  <c r="T1382"/>
  <c r="T1380"/>
  <c r="T1378"/>
  <c r="T1376"/>
  <c r="T1374"/>
  <c r="T1372"/>
  <c r="T1370"/>
  <c r="T1368"/>
  <c r="T1366"/>
  <c r="T1364"/>
  <c r="T1362"/>
  <c r="T1360"/>
  <c r="T1358"/>
  <c r="T1356"/>
  <c r="T1354"/>
  <c r="T1352"/>
  <c r="T1350"/>
  <c r="T1348"/>
  <c r="T1346"/>
  <c r="T1344"/>
  <c r="T1342"/>
  <c r="T1340"/>
  <c r="T1338"/>
  <c r="T1336"/>
  <c r="T1334"/>
  <c r="T1332"/>
  <c r="T1330"/>
  <c r="T1328"/>
  <c r="T1326"/>
  <c r="T1324"/>
  <c r="T1322"/>
  <c r="T1320"/>
  <c r="T1318"/>
  <c r="T1316"/>
  <c r="T1314"/>
  <c r="T1312"/>
  <c r="T1310"/>
  <c r="T1308"/>
  <c r="T1306"/>
  <c r="T1304"/>
  <c r="T1302"/>
  <c r="T1300"/>
  <c r="T1298"/>
  <c r="T1296"/>
  <c r="T1294"/>
  <c r="T1292"/>
  <c r="T1290"/>
  <c r="T1288"/>
  <c r="T1286"/>
  <c r="T1284"/>
  <c r="T1282"/>
  <c r="T1280"/>
  <c r="T1278"/>
  <c r="T1276"/>
  <c r="T1274"/>
  <c r="T1272"/>
  <c r="T1270"/>
  <c r="T1268"/>
  <c r="T1266"/>
  <c r="T1264"/>
  <c r="T1262"/>
  <c r="T1260"/>
  <c r="T1258"/>
  <c r="T1256"/>
  <c r="T1254"/>
  <c r="T1252"/>
  <c r="T1250"/>
  <c r="T1248"/>
  <c r="T1246"/>
  <c r="T1244"/>
  <c r="T1242"/>
  <c r="T1240"/>
  <c r="T1238"/>
  <c r="T1236"/>
  <c r="T1234"/>
  <c r="T1232"/>
  <c r="T1230"/>
  <c r="T1228"/>
  <c r="T1226"/>
  <c r="T1224"/>
  <c r="T1222"/>
  <c r="T1220"/>
  <c r="T1218"/>
  <c r="T1216"/>
  <c r="T1214"/>
  <c r="T1212"/>
  <c r="T1210"/>
  <c r="T1208"/>
  <c r="T1206"/>
  <c r="T1204"/>
  <c r="T1490"/>
  <c r="T1766"/>
  <c r="T1764"/>
  <c r="T1762"/>
  <c r="T1760"/>
  <c r="T1758"/>
  <c r="T1756"/>
  <c r="T1754"/>
  <c r="T1752"/>
  <c r="T1750"/>
  <c r="T1748"/>
  <c r="T1746"/>
  <c r="T1744"/>
  <c r="T1742"/>
  <c r="T1740"/>
  <c r="T1738"/>
  <c r="T1736"/>
  <c r="T1734"/>
  <c r="T1732"/>
  <c r="T1730"/>
  <c r="T1728"/>
  <c r="T1726"/>
  <c r="T1724"/>
  <c r="T1722"/>
  <c r="T1720"/>
  <c r="T1718"/>
  <c r="T1716"/>
  <c r="T1714"/>
  <c r="T1712"/>
  <c r="T1710"/>
  <c r="T1708"/>
  <c r="T1706"/>
  <c r="T1704"/>
  <c r="T1702"/>
  <c r="T1700"/>
  <c r="T1698"/>
  <c r="T1696"/>
  <c r="T1694"/>
  <c r="T1692"/>
  <c r="T1690"/>
  <c r="T1688"/>
  <c r="T1686"/>
  <c r="T1684"/>
  <c r="T1682"/>
  <c r="T1680"/>
  <c r="T1678"/>
  <c r="T1676"/>
  <c r="T1674"/>
  <c r="T1672"/>
  <c r="T1670"/>
  <c r="T1668"/>
  <c r="T1666"/>
  <c r="T1664"/>
  <c r="T1662"/>
  <c r="T1660"/>
  <c r="T1658"/>
  <c r="T1656"/>
  <c r="T1654"/>
  <c r="T1652"/>
  <c r="T1650"/>
  <c r="T1648"/>
  <c r="T1646"/>
  <c r="T1644"/>
  <c r="T1642"/>
  <c r="T1640"/>
  <c r="T1638"/>
  <c r="T1636"/>
  <c r="T1634"/>
  <c r="T1632"/>
  <c r="T1630"/>
  <c r="T1628"/>
  <c r="T1626"/>
  <c r="T1624"/>
  <c r="T1622"/>
  <c r="T1620"/>
  <c r="T1618"/>
  <c r="T1616"/>
  <c r="T1614"/>
  <c r="T1612"/>
  <c r="T1610"/>
  <c r="T1608"/>
  <c r="T1606"/>
  <c r="T1604"/>
  <c r="T1602"/>
  <c r="T1600"/>
  <c r="T1598"/>
  <c r="T1596"/>
  <c r="T1594"/>
  <c r="T1592"/>
  <c r="T1590"/>
  <c r="T1588"/>
  <c r="T1586"/>
  <c r="T1584"/>
  <c r="T1582"/>
  <c r="T1580"/>
  <c r="T1578"/>
  <c r="T1576"/>
  <c r="T1574"/>
  <c r="T1572"/>
  <c r="T1570"/>
  <c r="T1568"/>
  <c r="T1566"/>
  <c r="T1564"/>
  <c r="T1562"/>
  <c r="T1560"/>
  <c r="T1558"/>
  <c r="T1556"/>
  <c r="T1554"/>
  <c r="T1552"/>
  <c r="T1550"/>
  <c r="T1548"/>
  <c r="T1546"/>
  <c r="T1544"/>
  <c r="T1542"/>
  <c r="T1540"/>
  <c r="T1538"/>
  <c r="T1536"/>
  <c r="T1534"/>
  <c r="T1532"/>
  <c r="T1530"/>
  <c r="T1528"/>
  <c r="T1526"/>
  <c r="T1524"/>
  <c r="T1522"/>
  <c r="T1520"/>
  <c r="T1518"/>
  <c r="T1516"/>
  <c r="T1514"/>
  <c r="T1512"/>
  <c r="T1510"/>
  <c r="T1508"/>
  <c r="T1506"/>
  <c r="T1504"/>
  <c r="T1502"/>
  <c r="T1500"/>
  <c r="T1498"/>
  <c r="T1496"/>
  <c r="T1494"/>
  <c r="T1492"/>
  <c r="T1775"/>
  <c r="T2064"/>
  <c r="T2062"/>
  <c r="T2060"/>
  <c r="T2058"/>
  <c r="T2056"/>
  <c r="T2054"/>
  <c r="T2052"/>
  <c r="T2050"/>
  <c r="T2048"/>
  <c r="T2046"/>
  <c r="T2044"/>
  <c r="T2042"/>
  <c r="T2040"/>
  <c r="T2038"/>
  <c r="T2036"/>
  <c r="T2034"/>
  <c r="T2032"/>
  <c r="T2030"/>
  <c r="T2028"/>
  <c r="T2026"/>
  <c r="T2024"/>
  <c r="T2022"/>
  <c r="T2020"/>
  <c r="T2018"/>
  <c r="T2016"/>
  <c r="T2014"/>
  <c r="T2012"/>
  <c r="T2010"/>
  <c r="T2008"/>
  <c r="T2006"/>
  <c r="T2004"/>
  <c r="T2002"/>
  <c r="T2000"/>
  <c r="T1998"/>
  <c r="T1996"/>
  <c r="T1994"/>
  <c r="T1992"/>
  <c r="T1990"/>
  <c r="T1988"/>
  <c r="T1986"/>
  <c r="T1984"/>
  <c r="T1982"/>
  <c r="T1980"/>
  <c r="T1978"/>
  <c r="T1976"/>
  <c r="T1974"/>
  <c r="T1972"/>
  <c r="T1970"/>
  <c r="T1968"/>
  <c r="T1966"/>
  <c r="T1964"/>
  <c r="T1962"/>
  <c r="T1960"/>
  <c r="T1958"/>
  <c r="T1956"/>
  <c r="T1954"/>
  <c r="T1952"/>
  <c r="T1950"/>
  <c r="T1948"/>
  <c r="T1946"/>
  <c r="T1944"/>
  <c r="T1942"/>
  <c r="T1940"/>
  <c r="T1938"/>
  <c r="T1936"/>
  <c r="T1934"/>
  <c r="T1932"/>
  <c r="T1930"/>
  <c r="T1928"/>
  <c r="T1926"/>
  <c r="T1924"/>
  <c r="T1922"/>
  <c r="T1920"/>
  <c r="T1918"/>
  <c r="T1916"/>
  <c r="T1914"/>
  <c r="T1912"/>
  <c r="T1910"/>
  <c r="T1908"/>
  <c r="T1906"/>
  <c r="T1904"/>
  <c r="T1902"/>
  <c r="T1900"/>
  <c r="T1898"/>
  <c r="T1896"/>
  <c r="T1894"/>
  <c r="T1892"/>
  <c r="T1890"/>
  <c r="T1888"/>
  <c r="T1886"/>
  <c r="T1884"/>
  <c r="T1882"/>
  <c r="T1880"/>
  <c r="T1878"/>
  <c r="T1876"/>
  <c r="T1874"/>
  <c r="T1872"/>
  <c r="T1870"/>
  <c r="T1868"/>
  <c r="T1866"/>
  <c r="T1864"/>
  <c r="T1862"/>
  <c r="T1860"/>
  <c r="T1858"/>
  <c r="T1856"/>
  <c r="T1854"/>
  <c r="T1852"/>
  <c r="T1850"/>
  <c r="T1848"/>
  <c r="T1846"/>
  <c r="T1844"/>
  <c r="T1842"/>
  <c r="T1840"/>
  <c r="T1838"/>
  <c r="T1836"/>
  <c r="T1834"/>
  <c r="T1832"/>
  <c r="T1830"/>
  <c r="T1828"/>
  <c r="T1826"/>
  <c r="T1824"/>
  <c r="T1822"/>
  <c r="T1820"/>
  <c r="T1818"/>
  <c r="T1816"/>
  <c r="T1814"/>
  <c r="T1812"/>
  <c r="T1810"/>
  <c r="T1808"/>
  <c r="T1806"/>
  <c r="T1804"/>
  <c r="T1802"/>
  <c r="T1800"/>
  <c r="T1798"/>
  <c r="T1796"/>
  <c r="T1794"/>
  <c r="T1792"/>
  <c r="T1790"/>
  <c r="T1788"/>
  <c r="T1786"/>
  <c r="T1784"/>
  <c r="T1782"/>
  <c r="T1780"/>
  <c r="T1778"/>
  <c r="T1776"/>
  <c r="T2352"/>
  <c r="T2350"/>
  <c r="T2348"/>
  <c r="T2346"/>
  <c r="T2344"/>
  <c r="T2342"/>
  <c r="T2340"/>
  <c r="T2338"/>
  <c r="T2336"/>
  <c r="T2334"/>
  <c r="T2332"/>
  <c r="T2330"/>
  <c r="T2328"/>
  <c r="T2326"/>
  <c r="T2324"/>
  <c r="T2322"/>
  <c r="T2320"/>
  <c r="T2318"/>
  <c r="T2316"/>
  <c r="T2314"/>
  <c r="T2312"/>
  <c r="T2310"/>
  <c r="T2308"/>
  <c r="T2306"/>
  <c r="T2304"/>
  <c r="T2302"/>
  <c r="T2300"/>
  <c r="T2298"/>
  <c r="T2296"/>
  <c r="T2294"/>
  <c r="T2292"/>
  <c r="T2290"/>
  <c r="T2288"/>
  <c r="T2286"/>
  <c r="T2284"/>
  <c r="T2282"/>
  <c r="T2280"/>
  <c r="T2278"/>
  <c r="T2276"/>
  <c r="T2274"/>
  <c r="T2272"/>
  <c r="T2270"/>
  <c r="T2268"/>
  <c r="T2266"/>
  <c r="T2264"/>
  <c r="T2262"/>
  <c r="T2260"/>
  <c r="T2258"/>
  <c r="T2256"/>
  <c r="T2254"/>
  <c r="T2252"/>
  <c r="T2250"/>
  <c r="T2248"/>
  <c r="T2246"/>
  <c r="T2244"/>
  <c r="T2242"/>
  <c r="T2240"/>
  <c r="T2238"/>
  <c r="T2236"/>
  <c r="T2234"/>
  <c r="T2232"/>
  <c r="T2230"/>
  <c r="T2228"/>
  <c r="T2226"/>
  <c r="T2224"/>
  <c r="T2222"/>
  <c r="T2220"/>
  <c r="T2218"/>
  <c r="T2216"/>
  <c r="T2214"/>
  <c r="T2212"/>
  <c r="T2210"/>
  <c r="T2208"/>
  <c r="T2206"/>
  <c r="T2204"/>
  <c r="T2202"/>
  <c r="T2200"/>
  <c r="T2198"/>
  <c r="T2196"/>
  <c r="T2194"/>
  <c r="T2192"/>
  <c r="T2190"/>
  <c r="T2188"/>
  <c r="T2186"/>
  <c r="T2184"/>
  <c r="T2182"/>
  <c r="T2180"/>
  <c r="T2178"/>
  <c r="T2176"/>
  <c r="T2174"/>
  <c r="T2172"/>
  <c r="T2170"/>
  <c r="T2168"/>
  <c r="T2166"/>
  <c r="T2164"/>
  <c r="T2162"/>
  <c r="T2160"/>
  <c r="T2158"/>
  <c r="T2156"/>
  <c r="T2154"/>
  <c r="T2152"/>
  <c r="T2150"/>
  <c r="T2148"/>
  <c r="T2146"/>
  <c r="T2144"/>
  <c r="T2142"/>
  <c r="T2140"/>
  <c r="T2138"/>
  <c r="T2136"/>
  <c r="T2134"/>
  <c r="T2132"/>
  <c r="T2130"/>
  <c r="T2128"/>
  <c r="T2126"/>
  <c r="T2124"/>
  <c r="T2122"/>
  <c r="T2120"/>
  <c r="T2118"/>
  <c r="T2116"/>
  <c r="T2114"/>
  <c r="T2112"/>
  <c r="T2110"/>
  <c r="T2108"/>
  <c r="T2106"/>
  <c r="T2104"/>
  <c r="T2102"/>
  <c r="T2100"/>
  <c r="T2098"/>
  <c r="T2096"/>
  <c r="T2094"/>
  <c r="T2092"/>
  <c r="T2090"/>
  <c r="T2088"/>
  <c r="T2086"/>
  <c r="T2084"/>
  <c r="T2082"/>
  <c r="T2080"/>
  <c r="T2078"/>
  <c r="T2076"/>
  <c r="T2361"/>
  <c r="T2640"/>
  <c r="T2638"/>
  <c r="T2636"/>
  <c r="T2634"/>
  <c r="T2632"/>
  <c r="T2630"/>
  <c r="T2628"/>
  <c r="T2626"/>
  <c r="T2624"/>
  <c r="T2622"/>
  <c r="T2620"/>
  <c r="T2618"/>
  <c r="T2616"/>
  <c r="T2614"/>
  <c r="T2612"/>
  <c r="T2610"/>
  <c r="T2608"/>
  <c r="T2606"/>
  <c r="T2604"/>
  <c r="T2602"/>
  <c r="T2600"/>
  <c r="T2598"/>
  <c r="T2596"/>
  <c r="T2594"/>
  <c r="T2592"/>
  <c r="T2590"/>
  <c r="T2588"/>
  <c r="T2586"/>
  <c r="T2584"/>
  <c r="T2582"/>
  <c r="T2580"/>
  <c r="T2578"/>
  <c r="T2576"/>
  <c r="T2574"/>
  <c r="T2572"/>
  <c r="T2570"/>
  <c r="T2568"/>
  <c r="T2566"/>
  <c r="T2564"/>
  <c r="T2562"/>
  <c r="T2560"/>
  <c r="T2558"/>
  <c r="T2556"/>
  <c r="T2554"/>
  <c r="T2552"/>
  <c r="T2550"/>
  <c r="T2548"/>
  <c r="T2546"/>
  <c r="T2544"/>
  <c r="T2542"/>
  <c r="T2540"/>
  <c r="T2538"/>
  <c r="T2536"/>
  <c r="T2534"/>
  <c r="T2532"/>
  <c r="T2530"/>
  <c r="T2528"/>
  <c r="T2526"/>
  <c r="T2524"/>
  <c r="T2522"/>
  <c r="T2520"/>
  <c r="T2518"/>
  <c r="T2516"/>
  <c r="T2514"/>
  <c r="T2512"/>
  <c r="T2510"/>
  <c r="T2508"/>
  <c r="T2506"/>
  <c r="T2504"/>
  <c r="T2502"/>
  <c r="T2500"/>
  <c r="T2498"/>
  <c r="T2496"/>
  <c r="T2494"/>
  <c r="T2492"/>
  <c r="T2490"/>
  <c r="T2488"/>
  <c r="T2486"/>
  <c r="T2484"/>
  <c r="T2482"/>
  <c r="T2480"/>
  <c r="T2478"/>
  <c r="T2476"/>
  <c r="T2474"/>
  <c r="T2472"/>
  <c r="T2470"/>
  <c r="T2468"/>
  <c r="T2466"/>
  <c r="T2464"/>
  <c r="T2462"/>
  <c r="T2460"/>
  <c r="T2458"/>
  <c r="T2456"/>
  <c r="T2454"/>
  <c r="T2452"/>
  <c r="T2450"/>
  <c r="T2448"/>
  <c r="T2446"/>
  <c r="T2444"/>
  <c r="T2442"/>
  <c r="T2440"/>
  <c r="T2438"/>
  <c r="T2436"/>
  <c r="T2434"/>
  <c r="T2432"/>
  <c r="T2430"/>
  <c r="T2428"/>
  <c r="T2426"/>
  <c r="T2424"/>
  <c r="T2422"/>
  <c r="T2420"/>
  <c r="T2418"/>
  <c r="T2416"/>
  <c r="T2414"/>
  <c r="T2412"/>
  <c r="T2410"/>
  <c r="T2408"/>
  <c r="T2406"/>
  <c r="T2404"/>
  <c r="T2402"/>
  <c r="T2400"/>
  <c r="T2398"/>
  <c r="T2396"/>
  <c r="T2394"/>
  <c r="T2392"/>
  <c r="T2390"/>
  <c r="T2388"/>
  <c r="T2386"/>
  <c r="T2384"/>
  <c r="T2382"/>
  <c r="T2380"/>
  <c r="T2378"/>
  <c r="T2376"/>
  <c r="T2374"/>
  <c r="T2372"/>
  <c r="T2370"/>
  <c r="T2368"/>
  <c r="T2366"/>
  <c r="T2364"/>
  <c r="T2362"/>
  <c r="T2923"/>
  <c r="T2921"/>
  <c r="T2919"/>
  <c r="T2917"/>
  <c r="T2915"/>
  <c r="T2913"/>
  <c r="T2911"/>
  <c r="T2909"/>
  <c r="T2907"/>
  <c r="T2905"/>
  <c r="T2903"/>
  <c r="T2901"/>
  <c r="T2899"/>
  <c r="T2897"/>
  <c r="T2895"/>
  <c r="T2893"/>
  <c r="T2891"/>
  <c r="T2889"/>
  <c r="T2887"/>
  <c r="T2885"/>
  <c r="T2883"/>
  <c r="T2881"/>
  <c r="T2879"/>
  <c r="T2877"/>
  <c r="T2875"/>
  <c r="T2873"/>
  <c r="T2871"/>
  <c r="T2869"/>
  <c r="T2867"/>
  <c r="T2865"/>
  <c r="T2863"/>
  <c r="T2861"/>
  <c r="T2859"/>
  <c r="T2857"/>
  <c r="T2855"/>
  <c r="T2853"/>
  <c r="T2851"/>
  <c r="T2849"/>
  <c r="T2847"/>
  <c r="T2845"/>
  <c r="T2843"/>
  <c r="T2841"/>
  <c r="T2839"/>
  <c r="T2837"/>
  <c r="T2835"/>
  <c r="T2833"/>
  <c r="T2831"/>
  <c r="T2829"/>
  <c r="T2827"/>
  <c r="T2825"/>
  <c r="T2823"/>
  <c r="T2821"/>
  <c r="T2819"/>
  <c r="T2817"/>
  <c r="T2815"/>
  <c r="T2813"/>
  <c r="T2811"/>
  <c r="T2809"/>
  <c r="T2807"/>
  <c r="T2805"/>
  <c r="T2803"/>
  <c r="T2801"/>
  <c r="T2799"/>
  <c r="T2797"/>
  <c r="T2795"/>
  <c r="T2793"/>
  <c r="T2791"/>
  <c r="T2789"/>
  <c r="T2787"/>
  <c r="T2785"/>
  <c r="T2783"/>
  <c r="T2781"/>
  <c r="T2779"/>
  <c r="T2777"/>
  <c r="T2775"/>
  <c r="T2773"/>
  <c r="T2771"/>
  <c r="T2769"/>
  <c r="T2767"/>
  <c r="T2765"/>
  <c r="T2763"/>
  <c r="T2761"/>
  <c r="T2759"/>
  <c r="T2757"/>
  <c r="T2755"/>
  <c r="T2753"/>
  <c r="T2751"/>
  <c r="T2749"/>
  <c r="T2747"/>
  <c r="T2745"/>
  <c r="T2743"/>
  <c r="T2741"/>
  <c r="T2739"/>
  <c r="T2737"/>
  <c r="T2735"/>
  <c r="T2733"/>
  <c r="T2731"/>
  <c r="T2729"/>
  <c r="T2727"/>
  <c r="T2725"/>
  <c r="T2723"/>
  <c r="T2721"/>
  <c r="T2719"/>
  <c r="T2717"/>
  <c r="T2715"/>
  <c r="T2713"/>
  <c r="T2711"/>
  <c r="T2709"/>
  <c r="T2707"/>
  <c r="T2705"/>
  <c r="T2703"/>
  <c r="T2701"/>
  <c r="T2699"/>
  <c r="T2697"/>
  <c r="T2695"/>
  <c r="T2693"/>
  <c r="T2691"/>
  <c r="T2689"/>
  <c r="T2687"/>
  <c r="T2685"/>
  <c r="T2683"/>
  <c r="T2681"/>
  <c r="T2679"/>
  <c r="T2677"/>
  <c r="T2675"/>
  <c r="T2673"/>
  <c r="T2671"/>
  <c r="T2669"/>
  <c r="T2667"/>
  <c r="T2665"/>
  <c r="T2663"/>
  <c r="T2661"/>
  <c r="T2659"/>
  <c r="T2657"/>
  <c r="T2655"/>
  <c r="T2653"/>
  <c r="T2651"/>
  <c r="T2649"/>
  <c r="T3103"/>
  <c r="T3101"/>
  <c r="T3099"/>
  <c r="T3097"/>
  <c r="T3095"/>
  <c r="T3093"/>
  <c r="T3091"/>
  <c r="T3089"/>
  <c r="T3087"/>
  <c r="T3085"/>
  <c r="T3083"/>
  <c r="T3081"/>
  <c r="T3079"/>
  <c r="T3077"/>
  <c r="T3075"/>
  <c r="T3073"/>
  <c r="T3071"/>
  <c r="T3069"/>
  <c r="T3067"/>
  <c r="T3065"/>
  <c r="T3063"/>
  <c r="T3061"/>
  <c r="T3059"/>
  <c r="T3057"/>
  <c r="T3055"/>
  <c r="T3053"/>
  <c r="T3051"/>
  <c r="T3049"/>
  <c r="T3047"/>
  <c r="T3045"/>
  <c r="T3043"/>
  <c r="T3041"/>
  <c r="T3039"/>
  <c r="T3037"/>
  <c r="T3035"/>
  <c r="T3033"/>
  <c r="T3031"/>
  <c r="T3029"/>
  <c r="T3027"/>
  <c r="T3025"/>
  <c r="T3023"/>
  <c r="T3021"/>
  <c r="T3019"/>
  <c r="T3017"/>
  <c r="T3015"/>
  <c r="T3013"/>
  <c r="T3011"/>
  <c r="T3009"/>
  <c r="T3007"/>
  <c r="T3005"/>
  <c r="T3003"/>
  <c r="T3001"/>
  <c r="T2999"/>
  <c r="T2997"/>
  <c r="T2995"/>
  <c r="T2993"/>
  <c r="T2991"/>
  <c r="T2989"/>
  <c r="T2987"/>
  <c r="T2985"/>
  <c r="T2983"/>
  <c r="T2981"/>
  <c r="T2979"/>
  <c r="T2977"/>
  <c r="T2975"/>
  <c r="T2973"/>
  <c r="T2971"/>
  <c r="T2969"/>
  <c r="T2967"/>
  <c r="T2965"/>
  <c r="T2963"/>
  <c r="T2961"/>
  <c r="T2959"/>
  <c r="T2957"/>
  <c r="T2955"/>
  <c r="T2953"/>
  <c r="T2951"/>
  <c r="T2949"/>
  <c r="T2947"/>
  <c r="T2945"/>
  <c r="T2943"/>
  <c r="T2941"/>
  <c r="T2939"/>
  <c r="T2937"/>
  <c r="T2935"/>
  <c r="T2933"/>
  <c r="T3105"/>
  <c r="T3207"/>
  <c r="T3205"/>
  <c r="T3203"/>
  <c r="T3201"/>
  <c r="T3199"/>
  <c r="T3197"/>
  <c r="T3195"/>
  <c r="T3193"/>
  <c r="T3191"/>
  <c r="T3189"/>
  <c r="T3187"/>
  <c r="T3185"/>
  <c r="T3183"/>
  <c r="T3181"/>
  <c r="T3179"/>
  <c r="T3177"/>
  <c r="T3175"/>
  <c r="T3173"/>
  <c r="T3171"/>
  <c r="T3169"/>
  <c r="T3167"/>
  <c r="T3165"/>
  <c r="T3163"/>
  <c r="T3161"/>
  <c r="T3159"/>
  <c r="T3157"/>
  <c r="T3155"/>
  <c r="T3153"/>
  <c r="T3151"/>
  <c r="T3149"/>
  <c r="T3147"/>
  <c r="T3145"/>
  <c r="T3143"/>
  <c r="T3141"/>
  <c r="T3139"/>
  <c r="T3137"/>
  <c r="T3135"/>
  <c r="T3133"/>
  <c r="T3131"/>
  <c r="T3129"/>
  <c r="T3127"/>
  <c r="T3125"/>
  <c r="T3123"/>
  <c r="T3121"/>
  <c r="T3119"/>
  <c r="T3117"/>
  <c r="T3115"/>
  <c r="T3113"/>
  <c r="T3111"/>
  <c r="T3109"/>
  <c r="T3107"/>
  <c r="T3211"/>
  <c r="T3496"/>
  <c r="T3494"/>
  <c r="T3492"/>
  <c r="T3490"/>
  <c r="T3488"/>
  <c r="T3486"/>
  <c r="T3484"/>
  <c r="T3482"/>
  <c r="T3480"/>
  <c r="T3478"/>
  <c r="T3476"/>
  <c r="T3474"/>
  <c r="T3472"/>
  <c r="T3470"/>
  <c r="T3468"/>
  <c r="T3466"/>
  <c r="T3464"/>
  <c r="T3462"/>
  <c r="T3460"/>
  <c r="T3458"/>
  <c r="T3456"/>
  <c r="T3454"/>
  <c r="T3452"/>
  <c r="T3450"/>
  <c r="T3448"/>
  <c r="T3446"/>
  <c r="T3444"/>
  <c r="T3442"/>
  <c r="T3440"/>
  <c r="T3438"/>
  <c r="T3436"/>
  <c r="T3434"/>
  <c r="T3432"/>
  <c r="T3430"/>
  <c r="T3428"/>
  <c r="T3426"/>
  <c r="T3424"/>
  <c r="T3422"/>
  <c r="T3420"/>
  <c r="T3418"/>
  <c r="T3416"/>
  <c r="T3414"/>
  <c r="T3412"/>
  <c r="T3410"/>
  <c r="T3408"/>
  <c r="T3406"/>
  <c r="T3404"/>
  <c r="T3402"/>
  <c r="T3400"/>
  <c r="T3398"/>
  <c r="T3396"/>
  <c r="T3394"/>
  <c r="T3392"/>
  <c r="T3390"/>
  <c r="T3388"/>
  <c r="T3386"/>
  <c r="T3384"/>
  <c r="T3382"/>
  <c r="T3380"/>
  <c r="T3378"/>
  <c r="T3376"/>
  <c r="T3374"/>
  <c r="T3372"/>
  <c r="T3370"/>
  <c r="T3368"/>
  <c r="T3366"/>
  <c r="T3364"/>
  <c r="T3362"/>
  <c r="T3360"/>
  <c r="T3358"/>
  <c r="T3356"/>
  <c r="T3354"/>
  <c r="T3352"/>
  <c r="T3350"/>
  <c r="T3348"/>
  <c r="T3346"/>
  <c r="T3344"/>
  <c r="T3342"/>
  <c r="T3340"/>
  <c r="T3338"/>
  <c r="T3336"/>
  <c r="T3334"/>
  <c r="T3332"/>
  <c r="T3330"/>
  <c r="T3328"/>
  <c r="T3326"/>
  <c r="T3324"/>
  <c r="T3322"/>
  <c r="T3320"/>
  <c r="T3318"/>
  <c r="T3316"/>
  <c r="T3314"/>
  <c r="T3312"/>
  <c r="T3310"/>
  <c r="T3308"/>
  <c r="T3306"/>
  <c r="T3304"/>
  <c r="T3302"/>
  <c r="T3300"/>
  <c r="T3298"/>
  <c r="T3296"/>
  <c r="T3294"/>
  <c r="T3292"/>
  <c r="T3290"/>
  <c r="T3288"/>
  <c r="T3286"/>
  <c r="T3284"/>
  <c r="T3282"/>
  <c r="T3280"/>
  <c r="T3278"/>
  <c r="T3276"/>
  <c r="T3274"/>
  <c r="T3272"/>
  <c r="T3270"/>
  <c r="T3268"/>
  <c r="T3266"/>
  <c r="T3264"/>
  <c r="T3262"/>
  <c r="T3260"/>
  <c r="T3258"/>
  <c r="T3256"/>
  <c r="T3254"/>
  <c r="T3252"/>
  <c r="T3250"/>
  <c r="T3248"/>
  <c r="T3246"/>
  <c r="T3244"/>
  <c r="T3242"/>
  <c r="T3240"/>
  <c r="T3238"/>
  <c r="T3236"/>
  <c r="T3234"/>
  <c r="T3232"/>
  <c r="T3230"/>
  <c r="T3228"/>
  <c r="T3226"/>
  <c r="T3224"/>
  <c r="T3222"/>
  <c r="T3220"/>
  <c r="T8640"/>
  <c r="T8638"/>
  <c r="T8636"/>
  <c r="T8634"/>
  <c r="T8632"/>
  <c r="T8630"/>
  <c r="T8628"/>
  <c r="T8626"/>
  <c r="T8624"/>
  <c r="T8622"/>
  <c r="T8620"/>
  <c r="T8618"/>
  <c r="T8616"/>
  <c r="T8614"/>
  <c r="T8612"/>
  <c r="T8610"/>
  <c r="T8608"/>
  <c r="T8606"/>
  <c r="T8604"/>
  <c r="T8602"/>
  <c r="T8600"/>
  <c r="T8598"/>
  <c r="T8596"/>
  <c r="T8594"/>
  <c r="T8592"/>
  <c r="T8590"/>
  <c r="T8588"/>
  <c r="T8586"/>
  <c r="T8584"/>
  <c r="T8582"/>
  <c r="T8580"/>
  <c r="T8578"/>
  <c r="T8576"/>
  <c r="T8574"/>
  <c r="T8572"/>
  <c r="T8570"/>
  <c r="T8568"/>
  <c r="T8566"/>
  <c r="T8564"/>
  <c r="T8562"/>
  <c r="T8560"/>
  <c r="T8558"/>
  <c r="T8556"/>
  <c r="T8554"/>
  <c r="T8552"/>
  <c r="T8550"/>
  <c r="T8548"/>
  <c r="T8546"/>
  <c r="T8544"/>
  <c r="T8542"/>
  <c r="T8540"/>
  <c r="T8538"/>
  <c r="T8536"/>
  <c r="T8534"/>
  <c r="T8532"/>
  <c r="T8530"/>
  <c r="T8528"/>
  <c r="T8526"/>
  <c r="T8524"/>
  <c r="T8522"/>
  <c r="T8520"/>
  <c r="T8518"/>
  <c r="T8516"/>
  <c r="T8514"/>
  <c r="T8512"/>
  <c r="T8510"/>
  <c r="T8508"/>
  <c r="T8506"/>
  <c r="T8504"/>
  <c r="T8502"/>
  <c r="T8500"/>
  <c r="T8498"/>
  <c r="T8496"/>
  <c r="T8494"/>
  <c r="T8492"/>
  <c r="T8490"/>
  <c r="T8488"/>
  <c r="T8486"/>
  <c r="T8484"/>
  <c r="T8482"/>
  <c r="T8480"/>
  <c r="T8478"/>
  <c r="T8476"/>
  <c r="T8474"/>
  <c r="T8472"/>
  <c r="T8470"/>
  <c r="T8468"/>
  <c r="T8466"/>
  <c r="T8464"/>
  <c r="T8462"/>
  <c r="T8460"/>
  <c r="T8458"/>
  <c r="T8456"/>
  <c r="T8454"/>
  <c r="T8452"/>
  <c r="T8450"/>
  <c r="T8448"/>
  <c r="T8446"/>
  <c r="T8444"/>
  <c r="T8442"/>
  <c r="T8440"/>
  <c r="T8438"/>
  <c r="T8436"/>
  <c r="T8434"/>
  <c r="T8432"/>
  <c r="T8430"/>
  <c r="T8428"/>
  <c r="T8426"/>
  <c r="T8424"/>
  <c r="T8422"/>
  <c r="T8420"/>
  <c r="T8418"/>
  <c r="T8416"/>
  <c r="T8414"/>
  <c r="T8412"/>
  <c r="T8410"/>
  <c r="T8408"/>
  <c r="T8406"/>
  <c r="T8396"/>
  <c r="T8393"/>
  <c r="T8391"/>
  <c r="T8389"/>
  <c r="T8387"/>
  <c r="T8385"/>
  <c r="T8383"/>
  <c r="T8381"/>
  <c r="T8379"/>
  <c r="T8377"/>
  <c r="T8375"/>
  <c r="T8373"/>
  <c r="T8371"/>
  <c r="T8369"/>
  <c r="T8367"/>
  <c r="T8365"/>
  <c r="T8363"/>
  <c r="T8361"/>
  <c r="T8359"/>
  <c r="T8357"/>
  <c r="T8355"/>
  <c r="T8353"/>
  <c r="T8351"/>
  <c r="T8349"/>
  <c r="T8347"/>
  <c r="T8345"/>
  <c r="T8343"/>
  <c r="T8341"/>
  <c r="T8339"/>
  <c r="T8337"/>
  <c r="T8335"/>
  <c r="T8333"/>
  <c r="T8331"/>
  <c r="T8329"/>
  <c r="T8327"/>
  <c r="T8325"/>
  <c r="T8323"/>
  <c r="T8321"/>
  <c r="T8319"/>
  <c r="T8317"/>
  <c r="T8315"/>
  <c r="T8313"/>
  <c r="T8311"/>
  <c r="T8309"/>
  <c r="T8307"/>
  <c r="T8305"/>
  <c r="T8303"/>
  <c r="T8301"/>
  <c r="T8299"/>
  <c r="T8297"/>
  <c r="T8295"/>
  <c r="T8293"/>
  <c r="T8291"/>
  <c r="T8289"/>
  <c r="T8287"/>
  <c r="T8285"/>
  <c r="T8283"/>
  <c r="T8281"/>
  <c r="T8279"/>
  <c r="T8277"/>
  <c r="T8275"/>
  <c r="T8273"/>
  <c r="T8271"/>
  <c r="T8269"/>
  <c r="T8267"/>
  <c r="T8265"/>
  <c r="T8263"/>
  <c r="T8261"/>
  <c r="T8259"/>
  <c r="T8257"/>
  <c r="T8255"/>
  <c r="T8253"/>
  <c r="T8251"/>
  <c r="T8249"/>
  <c r="T8247"/>
  <c r="T8245"/>
  <c r="T8243"/>
  <c r="T8241"/>
  <c r="T8239"/>
  <c r="T8237"/>
  <c r="T8235"/>
  <c r="T8233"/>
  <c r="T8231"/>
  <c r="T8229"/>
  <c r="T8227"/>
  <c r="T8225"/>
  <c r="T8223"/>
  <c r="T8221"/>
  <c r="T8219"/>
  <c r="T8217"/>
  <c r="T8215"/>
  <c r="T8213"/>
  <c r="T8211"/>
  <c r="T8209"/>
  <c r="T8207"/>
  <c r="T8205"/>
  <c r="T8203"/>
  <c r="T8201"/>
  <c r="T8199"/>
  <c r="T8197"/>
  <c r="T8195"/>
  <c r="T8193"/>
  <c r="T8191"/>
  <c r="T8189"/>
  <c r="T8187"/>
  <c r="T8185"/>
  <c r="T8183"/>
  <c r="T8181"/>
  <c r="T8179"/>
  <c r="T8177"/>
  <c r="T8175"/>
  <c r="T8173"/>
  <c r="T8171"/>
  <c r="T8169"/>
  <c r="T8167"/>
  <c r="T8165"/>
  <c r="T8163"/>
  <c r="T8161"/>
  <c r="T8159"/>
  <c r="T8157"/>
  <c r="T8155"/>
  <c r="T8153"/>
  <c r="T8151"/>
  <c r="T8149"/>
  <c r="T8147"/>
  <c r="T8145"/>
  <c r="T8143"/>
  <c r="T8054"/>
  <c r="T8052"/>
  <c r="T8050"/>
  <c r="T8048"/>
  <c r="T8046"/>
  <c r="T8044"/>
  <c r="T8042"/>
  <c r="T8040"/>
  <c r="T8038"/>
  <c r="T8036"/>
  <c r="T8034"/>
  <c r="T8032"/>
  <c r="T8030"/>
  <c r="T8028"/>
  <c r="T8026"/>
  <c r="T8024"/>
  <c r="T8022"/>
  <c r="T8020"/>
  <c r="T8018"/>
  <c r="T8016"/>
  <c r="T8014"/>
  <c r="T8012"/>
  <c r="T8010"/>
  <c r="T8008"/>
  <c r="T8006"/>
  <c r="T8004"/>
  <c r="T8002"/>
  <c r="T8000"/>
  <c r="T7998"/>
  <c r="T7996"/>
  <c r="T7994"/>
  <c r="T7992"/>
  <c r="T7990"/>
  <c r="T7988"/>
  <c r="T7986"/>
  <c r="T7984"/>
  <c r="T7982"/>
  <c r="T7980"/>
  <c r="T7978"/>
  <c r="T7976"/>
  <c r="T7974"/>
  <c r="T7972"/>
  <c r="T7970"/>
  <c r="T7968"/>
  <c r="T7966"/>
  <c r="T7964"/>
  <c r="T7962"/>
  <c r="T7960"/>
  <c r="T7958"/>
  <c r="T7956"/>
  <c r="T7954"/>
  <c r="T7952"/>
  <c r="T7950"/>
  <c r="T7948"/>
  <c r="T7946"/>
  <c r="T7944"/>
  <c r="T7942"/>
  <c r="T7940"/>
  <c r="T7938"/>
  <c r="T7936"/>
  <c r="T7934"/>
  <c r="T7932"/>
  <c r="T7930"/>
  <c r="T7928"/>
  <c r="T7926"/>
  <c r="T7924"/>
  <c r="T7922"/>
  <c r="T7920"/>
  <c r="T7918"/>
  <c r="T7916"/>
  <c r="T7914"/>
  <c r="T7912"/>
  <c r="T7910"/>
  <c r="T7908"/>
  <c r="T7906"/>
  <c r="T7904"/>
  <c r="T7902"/>
  <c r="T7900"/>
  <c r="T7898"/>
  <c r="T7896"/>
  <c r="T7894"/>
  <c r="T7892"/>
  <c r="T7890"/>
  <c r="T7888"/>
  <c r="T7886"/>
  <c r="T7884"/>
  <c r="T7882"/>
  <c r="T7880"/>
  <c r="T7878"/>
  <c r="T7876"/>
  <c r="T7874"/>
  <c r="T7872"/>
  <c r="T7870"/>
  <c r="T7868"/>
  <c r="T7866"/>
  <c r="T7864"/>
  <c r="T7862"/>
  <c r="T7860"/>
  <c r="T7858"/>
  <c r="T7856"/>
  <c r="T7854"/>
  <c r="T7852"/>
  <c r="T7850"/>
  <c r="T7848"/>
  <c r="T7846"/>
  <c r="T7844"/>
  <c r="T7842"/>
  <c r="T7840"/>
  <c r="T7838"/>
  <c r="T7836"/>
  <c r="T7834"/>
  <c r="T7832"/>
  <c r="T7830"/>
  <c r="T7822"/>
  <c r="T7820"/>
  <c r="T7818"/>
  <c r="T7816"/>
  <c r="T7814"/>
  <c r="T7812"/>
  <c r="T7810"/>
  <c r="T7808"/>
  <c r="T7806"/>
  <c r="T7804"/>
  <c r="T7802"/>
  <c r="T7800"/>
  <c r="T7798"/>
  <c r="T7796"/>
  <c r="T7794"/>
  <c r="T7792"/>
  <c r="T7790"/>
  <c r="T7788"/>
  <c r="T7786"/>
  <c r="T7784"/>
  <c r="T7782"/>
  <c r="T7780"/>
  <c r="T7778"/>
  <c r="T7776"/>
  <c r="T7774"/>
  <c r="T7772"/>
  <c r="T7770"/>
  <c r="T7768"/>
  <c r="T7766"/>
  <c r="T7764"/>
  <c r="T7762"/>
  <c r="T7760"/>
  <c r="T7758"/>
  <c r="T7756"/>
  <c r="T7754"/>
  <c r="T7752"/>
  <c r="T7750"/>
  <c r="T7748"/>
  <c r="T7746"/>
  <c r="T7744"/>
  <c r="T7742"/>
  <c r="T7740"/>
  <c r="T7738"/>
  <c r="T7736"/>
  <c r="T7734"/>
  <c r="T7732"/>
  <c r="T7730"/>
  <c r="T7728"/>
  <c r="T7726"/>
  <c r="T7724"/>
  <c r="T7722"/>
  <c r="T7720"/>
  <c r="T7718"/>
  <c r="T7716"/>
  <c r="T7714"/>
  <c r="T7712"/>
  <c r="T7710"/>
  <c r="T7708"/>
  <c r="T7706"/>
  <c r="T7704"/>
  <c r="T7702"/>
  <c r="T7700"/>
  <c r="T7698"/>
  <c r="T7696"/>
  <c r="T7694"/>
  <c r="T7692"/>
  <c r="T7690"/>
  <c r="T7688"/>
  <c r="T7686"/>
  <c r="T7684"/>
  <c r="T7682"/>
  <c r="T7680"/>
  <c r="T7678"/>
  <c r="T7676"/>
  <c r="T7674"/>
  <c r="T7672"/>
  <c r="T7670"/>
  <c r="T7668"/>
  <c r="T7666"/>
  <c r="T7664"/>
  <c r="T7662"/>
  <c r="T7660"/>
  <c r="T7658"/>
  <c r="T7656"/>
  <c r="T7654"/>
  <c r="T7652"/>
  <c r="T7650"/>
  <c r="T7648"/>
  <c r="T7646"/>
  <c r="T7644"/>
  <c r="T7642"/>
  <c r="T7640"/>
  <c r="T7638"/>
  <c r="T7636"/>
  <c r="T7634"/>
  <c r="T7632"/>
  <c r="T7630"/>
  <c r="T7628"/>
  <c r="T7626"/>
  <c r="T7624"/>
  <c r="T7622"/>
  <c r="T7620"/>
  <c r="T7618"/>
  <c r="T7616"/>
  <c r="T7614"/>
  <c r="T7612"/>
  <c r="T7610"/>
  <c r="T7608"/>
  <c r="T7606"/>
  <c r="T7604"/>
  <c r="T7602"/>
  <c r="T7600"/>
  <c r="T7598"/>
  <c r="T7596"/>
  <c r="T7594"/>
  <c r="T7592"/>
  <c r="T7590"/>
  <c r="T7588"/>
  <c r="T7586"/>
  <c r="T7584"/>
  <c r="T7582"/>
  <c r="T7580"/>
  <c r="T7578"/>
  <c r="T7576"/>
  <c r="T7574"/>
  <c r="T7572"/>
  <c r="T7570"/>
  <c r="T7568"/>
  <c r="T7566"/>
  <c r="T7564"/>
  <c r="T7562"/>
  <c r="T7560"/>
  <c r="T7558"/>
  <c r="T7556"/>
  <c r="T7554"/>
  <c r="T7552"/>
  <c r="T7550"/>
  <c r="T7548"/>
  <c r="T7546"/>
  <c r="T7544"/>
  <c r="T7542"/>
  <c r="T7534"/>
  <c r="T7532"/>
  <c r="T7530"/>
  <c r="T7528"/>
  <c r="T7526"/>
  <c r="T7524"/>
  <c r="T7522"/>
  <c r="T7520"/>
  <c r="T7518"/>
  <c r="T7516"/>
  <c r="T7514"/>
  <c r="T7512"/>
  <c r="T7510"/>
  <c r="T7508"/>
  <c r="T7506"/>
  <c r="T7504"/>
  <c r="T7502"/>
  <c r="T7500"/>
  <c r="T7498"/>
  <c r="T7496"/>
  <c r="T7494"/>
  <c r="T7492"/>
  <c r="T7490"/>
  <c r="T7488"/>
  <c r="T7486"/>
  <c r="T7484"/>
  <c r="T7482"/>
  <c r="T7480"/>
  <c r="T7478"/>
  <c r="T7476"/>
  <c r="T7474"/>
  <c r="T7472"/>
  <c r="T7470"/>
  <c r="T7468"/>
  <c r="T7466"/>
  <c r="T7464"/>
  <c r="T7462"/>
  <c r="T7460"/>
  <c r="T7458"/>
  <c r="T7456"/>
  <c r="T7454"/>
  <c r="T7452"/>
  <c r="T7450"/>
  <c r="T7448"/>
  <c r="T7446"/>
  <c r="T7444"/>
  <c r="T7442"/>
  <c r="T7440"/>
  <c r="T7438"/>
  <c r="T7436"/>
  <c r="T7434"/>
  <c r="T7432"/>
  <c r="T7430"/>
  <c r="T7428"/>
  <c r="T7426"/>
  <c r="T7424"/>
  <c r="T7422"/>
  <c r="T7420"/>
  <c r="T7418"/>
  <c r="T7416"/>
  <c r="T7414"/>
  <c r="T7412"/>
  <c r="T7410"/>
  <c r="T7408"/>
  <c r="T7406"/>
  <c r="T7404"/>
  <c r="T7402"/>
  <c r="T7400"/>
  <c r="T7398"/>
  <c r="T7396"/>
  <c r="T7394"/>
  <c r="T7392"/>
  <c r="T7390"/>
  <c r="T7388"/>
  <c r="T7386"/>
  <c r="T7384"/>
  <c r="T7382"/>
  <c r="T7380"/>
  <c r="T7378"/>
  <c r="T7376"/>
  <c r="T7374"/>
  <c r="T7372"/>
  <c r="T7370"/>
  <c r="T7368"/>
  <c r="T7366"/>
  <c r="T7364"/>
  <c r="T7362"/>
  <c r="T7360"/>
  <c r="T7358"/>
  <c r="T7356"/>
  <c r="T7354"/>
  <c r="T7352"/>
  <c r="T7350"/>
  <c r="T7348"/>
  <c r="T7346"/>
  <c r="T7344"/>
  <c r="T7342"/>
  <c r="T7340"/>
  <c r="T7338"/>
  <c r="T7336"/>
  <c r="T7334"/>
  <c r="T7332"/>
  <c r="T7330"/>
  <c r="T7328"/>
  <c r="T7326"/>
  <c r="T7324"/>
  <c r="T7322"/>
  <c r="T7320"/>
  <c r="T7318"/>
  <c r="T7316"/>
  <c r="T7314"/>
  <c r="T7312"/>
  <c r="T7310"/>
  <c r="T7308"/>
  <c r="T7306"/>
  <c r="T7304"/>
  <c r="T7302"/>
  <c r="T7300"/>
  <c r="T7298"/>
  <c r="T7296"/>
  <c r="T7294"/>
  <c r="T7292"/>
  <c r="T7290"/>
  <c r="T7288"/>
  <c r="T7286"/>
  <c r="T7284"/>
  <c r="T7282"/>
  <c r="T7280"/>
  <c r="T7278"/>
  <c r="T7276"/>
  <c r="T7274"/>
  <c r="T7272"/>
  <c r="T7270"/>
  <c r="T7268"/>
  <c r="T7266"/>
  <c r="T7264"/>
  <c r="T7262"/>
  <c r="T7260"/>
  <c r="T7258"/>
  <c r="T7256"/>
  <c r="T7247"/>
  <c r="T7245"/>
  <c r="T7243"/>
  <c r="T7241"/>
  <c r="T7239"/>
  <c r="T7237"/>
  <c r="T7235"/>
  <c r="T7233"/>
  <c r="T7231"/>
  <c r="T7229"/>
  <c r="T7227"/>
  <c r="T7225"/>
  <c r="T7223"/>
  <c r="T7221"/>
  <c r="T7219"/>
  <c r="T7217"/>
  <c r="T7215"/>
  <c r="T7213"/>
  <c r="T7211"/>
  <c r="T7209"/>
  <c r="T7207"/>
  <c r="T7205"/>
  <c r="T7203"/>
  <c r="T7201"/>
  <c r="T7199"/>
  <c r="T7197"/>
  <c r="T7195"/>
  <c r="T7193"/>
  <c r="T7191"/>
  <c r="T7189"/>
  <c r="T7187"/>
  <c r="T7185"/>
  <c r="T7183"/>
  <c r="T7181"/>
  <c r="T7179"/>
  <c r="T7177"/>
  <c r="T7175"/>
  <c r="T7173"/>
  <c r="T7171"/>
  <c r="T7169"/>
  <c r="T7167"/>
  <c r="T7165"/>
  <c r="T7163"/>
  <c r="T7161"/>
  <c r="T7159"/>
  <c r="T7157"/>
  <c r="T7155"/>
  <c r="T7153"/>
  <c r="T7151"/>
  <c r="T7149"/>
  <c r="T7147"/>
  <c r="T7145"/>
  <c r="T7143"/>
  <c r="T7141"/>
  <c r="T7139"/>
  <c r="T7137"/>
  <c r="T7135"/>
  <c r="T7133"/>
  <c r="T7131"/>
  <c r="T7129"/>
  <c r="T7127"/>
  <c r="T7125"/>
  <c r="T7123"/>
  <c r="T7121"/>
  <c r="T7119"/>
  <c r="T7117"/>
  <c r="T7115"/>
  <c r="T7113"/>
  <c r="T7111"/>
  <c r="T7109"/>
  <c r="T7107"/>
  <c r="T7105"/>
  <c r="T7103"/>
  <c r="T7101"/>
  <c r="T7099"/>
  <c r="T7097"/>
  <c r="T7095"/>
  <c r="T7093"/>
  <c r="T7091"/>
  <c r="T7089"/>
  <c r="T7087"/>
  <c r="T7085"/>
  <c r="T7083"/>
  <c r="T7081"/>
  <c r="T7079"/>
  <c r="T7077"/>
  <c r="T7075"/>
  <c r="T7073"/>
  <c r="T7071"/>
  <c r="T7069"/>
  <c r="T7067"/>
  <c r="T7065"/>
  <c r="T7063"/>
  <c r="T7061"/>
  <c r="T7059"/>
  <c r="T7057"/>
  <c r="T7055"/>
  <c r="T7053"/>
  <c r="T7051"/>
  <c r="T7049"/>
  <c r="T7047"/>
  <c r="T7045"/>
  <c r="T7043"/>
  <c r="T7041"/>
  <c r="T7039"/>
  <c r="T7037"/>
  <c r="T7035"/>
  <c r="T7033"/>
  <c r="T7031"/>
  <c r="T7029"/>
  <c r="T7027"/>
  <c r="T7025"/>
  <c r="T7023"/>
  <c r="T7021"/>
  <c r="T7019"/>
  <c r="T7017"/>
  <c r="T7015"/>
  <c r="T7013"/>
  <c r="T7011"/>
  <c r="T7009"/>
  <c r="T7007"/>
  <c r="T7005"/>
  <c r="T7003"/>
  <c r="T7001"/>
  <c r="T6999"/>
  <c r="T6997"/>
  <c r="T6995"/>
  <c r="T6993"/>
  <c r="T6991"/>
  <c r="T6989"/>
  <c r="T6987"/>
  <c r="T6985"/>
  <c r="T6983"/>
  <c r="T6981"/>
  <c r="T6979"/>
  <c r="T6977"/>
  <c r="T6975"/>
  <c r="T6973"/>
  <c r="T6971"/>
  <c r="T6969"/>
  <c r="T6967"/>
  <c r="T6965"/>
  <c r="T6963"/>
  <c r="T6961"/>
  <c r="T6952"/>
  <c r="T6950"/>
  <c r="T6948"/>
  <c r="T6946"/>
  <c r="T6944"/>
  <c r="T6942"/>
  <c r="T6940"/>
  <c r="T6938"/>
  <c r="T6936"/>
  <c r="T6934"/>
  <c r="T6932"/>
  <c r="T6930"/>
  <c r="T6928"/>
  <c r="T6926"/>
  <c r="T6924"/>
  <c r="T6922"/>
  <c r="T6920"/>
  <c r="T6918"/>
  <c r="T6916"/>
  <c r="T6914"/>
  <c r="T6912"/>
  <c r="T6910"/>
  <c r="T6908"/>
  <c r="T6906"/>
  <c r="T6904"/>
  <c r="T6902"/>
  <c r="T6900"/>
  <c r="T6898"/>
  <c r="T6896"/>
  <c r="T6894"/>
  <c r="T6892"/>
  <c r="T6890"/>
  <c r="T6888"/>
  <c r="T6886"/>
  <c r="T6884"/>
  <c r="T6882"/>
  <c r="T6880"/>
  <c r="T6878"/>
  <c r="T6876"/>
  <c r="T6874"/>
  <c r="T6872"/>
  <c r="T6870"/>
  <c r="T6868"/>
  <c r="T6866"/>
  <c r="T6864"/>
  <c r="T6862"/>
  <c r="T6860"/>
  <c r="T6858"/>
  <c r="T6856"/>
  <c r="T6854"/>
  <c r="T6852"/>
  <c r="T6850"/>
  <c r="T6848"/>
  <c r="T6846"/>
  <c r="T6844"/>
  <c r="T6842"/>
  <c r="T6840"/>
  <c r="T6838"/>
  <c r="T6836"/>
  <c r="T6834"/>
  <c r="T6832"/>
  <c r="T6830"/>
  <c r="T6828"/>
  <c r="T6826"/>
  <c r="T6824"/>
  <c r="T6822"/>
  <c r="T6820"/>
  <c r="T6818"/>
  <c r="T6816"/>
  <c r="T6814"/>
  <c r="T6812"/>
  <c r="T6810"/>
  <c r="T6808"/>
  <c r="T6806"/>
  <c r="T6804"/>
  <c r="T6802"/>
  <c r="T6800"/>
  <c r="T6798"/>
  <c r="T6796"/>
  <c r="T6794"/>
  <c r="T6792"/>
  <c r="T6790"/>
  <c r="T6788"/>
  <c r="T6786"/>
  <c r="T6784"/>
  <c r="T6782"/>
  <c r="T6780"/>
  <c r="T6778"/>
  <c r="T6776"/>
  <c r="T6774"/>
  <c r="T6772"/>
  <c r="T6770"/>
  <c r="T6768"/>
  <c r="T6766"/>
  <c r="T6764"/>
  <c r="T6762"/>
  <c r="T6760"/>
  <c r="T6758"/>
  <c r="T6756"/>
  <c r="T6754"/>
  <c r="T6752"/>
  <c r="T6750"/>
  <c r="T6748"/>
  <c r="T6746"/>
  <c r="T6744"/>
  <c r="T6742"/>
  <c r="T6740"/>
  <c r="T6738"/>
  <c r="T6736"/>
  <c r="T6734"/>
  <c r="T6732"/>
  <c r="T6730"/>
  <c r="T6728"/>
  <c r="T6726"/>
  <c r="T6724"/>
  <c r="T6722"/>
  <c r="T6720"/>
  <c r="T6718"/>
  <c r="T6716"/>
  <c r="T6714"/>
  <c r="T6712"/>
  <c r="T6710"/>
  <c r="T6708"/>
  <c r="T6706"/>
  <c r="T6704"/>
  <c r="T6702"/>
  <c r="T6700"/>
  <c r="T6698"/>
  <c r="T6696"/>
  <c r="T6694"/>
  <c r="T6692"/>
  <c r="T6690"/>
  <c r="T6688"/>
  <c r="T6686"/>
  <c r="T6684"/>
  <c r="T6682"/>
  <c r="T6680"/>
  <c r="T6678"/>
  <c r="T6676"/>
  <c r="T6674"/>
  <c r="T6664"/>
  <c r="T6661"/>
  <c r="T6659"/>
  <c r="T6657"/>
  <c r="T6655"/>
  <c r="T6653"/>
  <c r="T6651"/>
  <c r="T6649"/>
  <c r="T6647"/>
  <c r="T6645"/>
  <c r="T6643"/>
  <c r="T6641"/>
  <c r="T6639"/>
  <c r="T6637"/>
  <c r="T6635"/>
  <c r="T6633"/>
  <c r="T6631"/>
  <c r="T6629"/>
  <c r="T6627"/>
  <c r="T6625"/>
  <c r="T6623"/>
  <c r="T6621"/>
  <c r="T6619"/>
  <c r="T6617"/>
  <c r="T6615"/>
  <c r="T6613"/>
  <c r="T6611"/>
  <c r="T6609"/>
  <c r="T6607"/>
  <c r="T6605"/>
  <c r="T6603"/>
  <c r="T6601"/>
  <c r="T6599"/>
  <c r="T6597"/>
  <c r="T6595"/>
  <c r="T6593"/>
  <c r="T6591"/>
  <c r="T6589"/>
  <c r="T6587"/>
  <c r="T6585"/>
  <c r="T6583"/>
  <c r="T6581"/>
  <c r="T6579"/>
  <c r="T6577"/>
  <c r="T6575"/>
  <c r="T6573"/>
  <c r="T6571"/>
  <c r="T6569"/>
  <c r="T6567"/>
  <c r="T6565"/>
  <c r="T6563"/>
  <c r="T6561"/>
  <c r="T6559"/>
  <c r="T6557"/>
  <c r="T6555"/>
  <c r="T6553"/>
  <c r="T6551"/>
  <c r="T6549"/>
  <c r="T6547"/>
  <c r="T6545"/>
  <c r="T6543"/>
  <c r="T6541"/>
  <c r="T6539"/>
  <c r="T6537"/>
  <c r="T6535"/>
  <c r="T6533"/>
  <c r="T6531"/>
  <c r="T6529"/>
  <c r="T6527"/>
  <c r="T6525"/>
  <c r="T6523"/>
  <c r="T6521"/>
  <c r="T6519"/>
  <c r="T6517"/>
  <c r="T6515"/>
  <c r="T6513"/>
  <c r="T6511"/>
  <c r="T6509"/>
  <c r="T6507"/>
  <c r="T6505"/>
  <c r="T6503"/>
  <c r="T6501"/>
  <c r="T6499"/>
  <c r="T6497"/>
  <c r="T6495"/>
  <c r="T6493"/>
  <c r="T6491"/>
  <c r="T6489"/>
  <c r="T6487"/>
  <c r="T6485"/>
  <c r="T6483"/>
  <c r="T6481"/>
  <c r="T6479"/>
  <c r="T6477"/>
  <c r="T6475"/>
  <c r="T6473"/>
  <c r="T6471"/>
  <c r="T6469"/>
  <c r="T6467"/>
  <c r="T6465"/>
  <c r="T6463"/>
  <c r="T6461"/>
  <c r="T6459"/>
  <c r="T6457"/>
  <c r="T6455"/>
  <c r="T6453"/>
  <c r="T6451"/>
  <c r="T6449"/>
  <c r="T6447"/>
  <c r="T6445"/>
  <c r="T6443"/>
  <c r="T6441"/>
  <c r="T6439"/>
  <c r="T6437"/>
  <c r="T6435"/>
  <c r="T6433"/>
  <c r="T6431"/>
  <c r="T6429"/>
  <c r="T6427"/>
  <c r="T6425"/>
  <c r="T6423"/>
  <c r="T6421"/>
  <c r="T6419"/>
  <c r="T6417"/>
  <c r="T6415"/>
  <c r="T6413"/>
  <c r="T6411"/>
  <c r="T6409"/>
  <c r="T6407"/>
  <c r="T6405"/>
  <c r="T6403"/>
  <c r="T6401"/>
  <c r="T6399"/>
  <c r="T6397"/>
  <c r="T6395"/>
  <c r="T6393"/>
  <c r="T6391"/>
  <c r="T6389"/>
  <c r="T6387"/>
  <c r="T6385"/>
  <c r="T6375"/>
  <c r="T6373"/>
  <c r="T6371"/>
  <c r="T6369"/>
  <c r="T6367"/>
  <c r="T6365"/>
  <c r="T6363"/>
  <c r="T6361"/>
  <c r="T6359"/>
  <c r="T6357"/>
  <c r="T6355"/>
  <c r="T6353"/>
  <c r="T6351"/>
  <c r="T6349"/>
  <c r="T6347"/>
  <c r="T6345"/>
  <c r="T6343"/>
  <c r="T6341"/>
  <c r="T6339"/>
  <c r="T6337"/>
  <c r="T6335"/>
  <c r="T6333"/>
  <c r="T6331"/>
  <c r="T6329"/>
  <c r="T6327"/>
  <c r="T6325"/>
  <c r="T6323"/>
  <c r="T6321"/>
  <c r="T6319"/>
  <c r="T6317"/>
  <c r="T6315"/>
  <c r="T6313"/>
  <c r="T6311"/>
  <c r="T6309"/>
  <c r="T6307"/>
  <c r="T6305"/>
  <c r="T6303"/>
  <c r="T6301"/>
  <c r="T6299"/>
  <c r="T6297"/>
  <c r="T6295"/>
  <c r="T6293"/>
  <c r="T6291"/>
  <c r="T6289"/>
  <c r="T6287"/>
  <c r="T6285"/>
  <c r="T6283"/>
  <c r="T6281"/>
  <c r="T6279"/>
  <c r="T6277"/>
  <c r="T6275"/>
  <c r="T6273"/>
  <c r="T6271"/>
  <c r="T6269"/>
  <c r="T6267"/>
  <c r="T6265"/>
  <c r="T6263"/>
  <c r="T6261"/>
  <c r="T6259"/>
  <c r="T6257"/>
  <c r="T6255"/>
  <c r="T6253"/>
  <c r="T6251"/>
  <c r="T6249"/>
  <c r="T6247"/>
  <c r="T6245"/>
  <c r="T6243"/>
  <c r="T6241"/>
  <c r="T6239"/>
  <c r="T6237"/>
  <c r="T6235"/>
  <c r="T6233"/>
  <c r="T6231"/>
  <c r="T6229"/>
  <c r="T6227"/>
  <c r="T6225"/>
  <c r="T6223"/>
  <c r="T6221"/>
  <c r="T6219"/>
  <c r="T6217"/>
  <c r="T6215"/>
  <c r="T6213"/>
  <c r="T6211"/>
  <c r="T6209"/>
  <c r="T6207"/>
  <c r="T6205"/>
  <c r="T6203"/>
  <c r="T6201"/>
  <c r="T6199"/>
  <c r="T6197"/>
  <c r="T6195"/>
  <c r="T6193"/>
  <c r="T6191"/>
  <c r="T6189"/>
  <c r="T6187"/>
  <c r="T6185"/>
  <c r="T6183"/>
  <c r="T6181"/>
  <c r="T6179"/>
  <c r="T6177"/>
  <c r="T6175"/>
  <c r="T6173"/>
  <c r="T6171"/>
  <c r="T6169"/>
  <c r="T6167"/>
  <c r="T6165"/>
  <c r="T6163"/>
  <c r="T6161"/>
  <c r="T6159"/>
  <c r="T6157"/>
  <c r="T6155"/>
  <c r="T6153"/>
  <c r="T6151"/>
  <c r="T6149"/>
  <c r="T6147"/>
  <c r="T6145"/>
  <c r="T6143"/>
  <c r="T6141"/>
  <c r="T6139"/>
  <c r="T6137"/>
  <c r="T6135"/>
  <c r="T6133"/>
  <c r="T6131"/>
  <c r="T6129"/>
  <c r="T6127"/>
  <c r="T6125"/>
  <c r="T6123"/>
  <c r="T6121"/>
  <c r="T6119"/>
  <c r="T6117"/>
  <c r="T6115"/>
  <c r="T6113"/>
  <c r="T6111"/>
  <c r="T6109"/>
  <c r="T6107"/>
  <c r="T6105"/>
  <c r="T6103"/>
  <c r="T6101"/>
  <c r="T6099"/>
  <c r="T6091"/>
  <c r="T6089"/>
  <c r="T6087"/>
  <c r="T6085"/>
  <c r="T6083"/>
  <c r="T6081"/>
  <c r="T6079"/>
  <c r="T6077"/>
  <c r="T6075"/>
  <c r="T6073"/>
  <c r="T6071"/>
  <c r="T6069"/>
  <c r="T6067"/>
  <c r="T6065"/>
  <c r="T6063"/>
  <c r="T6061"/>
  <c r="T6059"/>
  <c r="T6057"/>
  <c r="T6055"/>
  <c r="T6053"/>
  <c r="T6051"/>
  <c r="T6049"/>
  <c r="T6047"/>
  <c r="T6045"/>
  <c r="T6043"/>
  <c r="T6041"/>
  <c r="T6039"/>
  <c r="T6037"/>
  <c r="T6035"/>
  <c r="T6033"/>
  <c r="T6031"/>
  <c r="T6029"/>
  <c r="T6027"/>
  <c r="T6025"/>
  <c r="T6023"/>
  <c r="T6021"/>
  <c r="T6019"/>
  <c r="T6017"/>
  <c r="T6015"/>
  <c r="T6013"/>
  <c r="T6011"/>
  <c r="T6009"/>
  <c r="T6007"/>
  <c r="T6005"/>
  <c r="T6003"/>
  <c r="T6001"/>
  <c r="T5999"/>
  <c r="T5997"/>
  <c r="T5995"/>
  <c r="T5993"/>
  <c r="T5991"/>
  <c r="T5989"/>
  <c r="T5987"/>
  <c r="T5985"/>
  <c r="T5983"/>
  <c r="T5981"/>
  <c r="T5979"/>
  <c r="T5977"/>
  <c r="T5975"/>
  <c r="T5973"/>
  <c r="T5971"/>
  <c r="T5969"/>
  <c r="T5967"/>
  <c r="T5965"/>
  <c r="T5963"/>
  <c r="T5961"/>
  <c r="T5959"/>
  <c r="T5957"/>
  <c r="T5955"/>
  <c r="T5953"/>
  <c r="T5951"/>
  <c r="T5949"/>
  <c r="T5947"/>
  <c r="T5945"/>
  <c r="T5943"/>
  <c r="T5941"/>
  <c r="T5939"/>
  <c r="T5937"/>
  <c r="T5935"/>
  <c r="T5933"/>
  <c r="T5931"/>
  <c r="T5929"/>
  <c r="T5927"/>
  <c r="T5925"/>
  <c r="T5923"/>
  <c r="T5921"/>
  <c r="T5919"/>
  <c r="T5917"/>
  <c r="T5915"/>
  <c r="T5913"/>
  <c r="T5911"/>
  <c r="T5909"/>
  <c r="T5907"/>
  <c r="T5905"/>
  <c r="T5903"/>
  <c r="T5901"/>
  <c r="T5899"/>
  <c r="T5897"/>
  <c r="T5895"/>
  <c r="T5893"/>
  <c r="T5891"/>
  <c r="T5889"/>
  <c r="T5887"/>
  <c r="T5885"/>
  <c r="T5883"/>
  <c r="T5881"/>
  <c r="T5879"/>
  <c r="T5877"/>
  <c r="T5875"/>
  <c r="T5873"/>
  <c r="T5871"/>
  <c r="T5869"/>
  <c r="T5867"/>
  <c r="T5865"/>
  <c r="T5863"/>
  <c r="T5861"/>
  <c r="T5859"/>
  <c r="T5857"/>
  <c r="T5855"/>
  <c r="T5853"/>
  <c r="T5851"/>
  <c r="T5849"/>
  <c r="T5847"/>
  <c r="T5845"/>
  <c r="T5843"/>
  <c r="T5841"/>
  <c r="T5839"/>
  <c r="T5837"/>
  <c r="T5835"/>
  <c r="T5833"/>
  <c r="T5831"/>
  <c r="T5829"/>
  <c r="T5827"/>
  <c r="T5825"/>
  <c r="T5823"/>
  <c r="T5821"/>
  <c r="T5819"/>
  <c r="T5817"/>
  <c r="T5815"/>
  <c r="T5813"/>
  <c r="T5804"/>
  <c r="T5802"/>
  <c r="T5800"/>
  <c r="T5798"/>
  <c r="T5796"/>
  <c r="T5794"/>
  <c r="T5792"/>
  <c r="T5790"/>
  <c r="T5788"/>
  <c r="T5786"/>
  <c r="T5784"/>
  <c r="T5782"/>
  <c r="T5780"/>
  <c r="T5778"/>
  <c r="T5776"/>
  <c r="T5774"/>
  <c r="T5772"/>
  <c r="T5770"/>
  <c r="T5768"/>
  <c r="T5766"/>
  <c r="T5764"/>
  <c r="T5762"/>
  <c r="T5760"/>
  <c r="T5758"/>
  <c r="T5756"/>
  <c r="T5754"/>
  <c r="T5752"/>
  <c r="T5750"/>
  <c r="T5748"/>
  <c r="T5746"/>
  <c r="T5744"/>
  <c r="T5742"/>
  <c r="T5740"/>
  <c r="T5738"/>
  <c r="T5736"/>
  <c r="T5734"/>
  <c r="T5732"/>
  <c r="T5730"/>
  <c r="T5728"/>
  <c r="T5726"/>
  <c r="T5724"/>
  <c r="T5722"/>
  <c r="T5720"/>
  <c r="T5718"/>
  <c r="T5716"/>
  <c r="T5714"/>
  <c r="T5712"/>
  <c r="T5710"/>
  <c r="T5708"/>
  <c r="T5706"/>
  <c r="T5704"/>
  <c r="T5702"/>
  <c r="T5700"/>
  <c r="T5698"/>
  <c r="T5696"/>
  <c r="T5694"/>
  <c r="T5692"/>
  <c r="T5690"/>
  <c r="T5687"/>
  <c r="T5685"/>
  <c r="T5683"/>
  <c r="T5681"/>
  <c r="T5679"/>
  <c r="T5677"/>
  <c r="T5675"/>
  <c r="T5673"/>
  <c r="T5671"/>
  <c r="T5669"/>
  <c r="T5667"/>
  <c r="T5665"/>
  <c r="T5663"/>
  <c r="T5661"/>
  <c r="T5659"/>
  <c r="T5657"/>
  <c r="T5655"/>
  <c r="T5653"/>
  <c r="T5651"/>
  <c r="T5649"/>
  <c r="T5647"/>
  <c r="T5645"/>
  <c r="T5643"/>
  <c r="T5641"/>
  <c r="T5639"/>
  <c r="T5637"/>
  <c r="T5635"/>
  <c r="T5633"/>
  <c r="T5631"/>
  <c r="T5629"/>
  <c r="T5627"/>
  <c r="T5625"/>
  <c r="T5623"/>
  <c r="T5621"/>
  <c r="T5619"/>
  <c r="T5617"/>
  <c r="T5615"/>
  <c r="T5613"/>
  <c r="T5611"/>
  <c r="T5609"/>
  <c r="T5607"/>
  <c r="T5605"/>
  <c r="T5603"/>
  <c r="T5601"/>
  <c r="T5599"/>
  <c r="T5597"/>
  <c r="T5595"/>
  <c r="T5593"/>
  <c r="T5591"/>
  <c r="T5589"/>
  <c r="T5587"/>
  <c r="T5585"/>
  <c r="T5583"/>
  <c r="T5581"/>
  <c r="T5579"/>
  <c r="T5577"/>
  <c r="T5575"/>
  <c r="T5573"/>
  <c r="T5571"/>
  <c r="T5569"/>
  <c r="T5567"/>
  <c r="T5565"/>
  <c r="T5563"/>
  <c r="T5561"/>
  <c r="T5559"/>
  <c r="T5557"/>
  <c r="T5555"/>
  <c r="T5553"/>
  <c r="T5551"/>
  <c r="T5549"/>
  <c r="T5547"/>
  <c r="T5545"/>
  <c r="T5543"/>
  <c r="T5541"/>
  <c r="T5539"/>
  <c r="T5537"/>
  <c r="T5535"/>
  <c r="T5533"/>
  <c r="T5531"/>
  <c r="T5529"/>
  <c r="T5527"/>
  <c r="T5525"/>
  <c r="T5523"/>
  <c r="T5521"/>
  <c r="T5519"/>
  <c r="T5511"/>
  <c r="T5509"/>
  <c r="T5507"/>
  <c r="T5505"/>
  <c r="T5503"/>
  <c r="T5501"/>
  <c r="T5499"/>
  <c r="T5497"/>
  <c r="T5495"/>
  <c r="T5493"/>
  <c r="T5491"/>
  <c r="T5489"/>
  <c r="T5487"/>
  <c r="T5485"/>
  <c r="T5483"/>
  <c r="T5481"/>
  <c r="T5479"/>
  <c r="T5477"/>
  <c r="T5475"/>
  <c r="T5473"/>
  <c r="T5471"/>
  <c r="T5469"/>
  <c r="T5467"/>
  <c r="T5465"/>
  <c r="T5463"/>
  <c r="T5461"/>
  <c r="T5459"/>
  <c r="T5457"/>
  <c r="T5455"/>
  <c r="T5453"/>
  <c r="T5451"/>
  <c r="T5449"/>
  <c r="T5447"/>
  <c r="T5445"/>
  <c r="T5443"/>
  <c r="T5441"/>
  <c r="T5439"/>
  <c r="T5437"/>
  <c r="T5435"/>
  <c r="T5433"/>
  <c r="T5431"/>
  <c r="T5429"/>
  <c r="T5427"/>
  <c r="T5425"/>
  <c r="T5423"/>
  <c r="T5421"/>
  <c r="T5419"/>
  <c r="T5417"/>
  <c r="T5415"/>
  <c r="T5413"/>
  <c r="T5411"/>
  <c r="T5409"/>
  <c r="T5407"/>
  <c r="T5405"/>
  <c r="T5403"/>
  <c r="T5401"/>
  <c r="T5399"/>
  <c r="T5397"/>
  <c r="T5395"/>
  <c r="T5393"/>
  <c r="T5391"/>
  <c r="T5389"/>
  <c r="T5387"/>
  <c r="T5385"/>
  <c r="T5383"/>
  <c r="T5381"/>
  <c r="T5379"/>
  <c r="T5377"/>
  <c r="T5375"/>
  <c r="T5373"/>
  <c r="T5371"/>
  <c r="T5369"/>
  <c r="T5367"/>
  <c r="T5365"/>
  <c r="T5363"/>
  <c r="T5361"/>
  <c r="T5359"/>
  <c r="T5357"/>
  <c r="T5355"/>
  <c r="T5353"/>
  <c r="T5351"/>
  <c r="T5349"/>
  <c r="T5347"/>
  <c r="T5345"/>
  <c r="T5343"/>
  <c r="T5341"/>
  <c r="T5339"/>
  <c r="T5337"/>
  <c r="T5335"/>
  <c r="T5333"/>
  <c r="T5331"/>
  <c r="T5329"/>
  <c r="T5327"/>
  <c r="T5325"/>
  <c r="T5323"/>
  <c r="T5321"/>
  <c r="T5319"/>
  <c r="T5317"/>
  <c r="T5315"/>
  <c r="T5313"/>
  <c r="T5311"/>
  <c r="T5309"/>
  <c r="T5307"/>
  <c r="T5305"/>
  <c r="T5303"/>
  <c r="T5301"/>
  <c r="T5299"/>
  <c r="T5297"/>
  <c r="T5295"/>
  <c r="T5293"/>
  <c r="T5291"/>
  <c r="T5289"/>
  <c r="T5287"/>
  <c r="T5285"/>
  <c r="T5283"/>
  <c r="T5281"/>
  <c r="T5279"/>
  <c r="T5277"/>
  <c r="T5275"/>
  <c r="T5273"/>
  <c r="T5271"/>
  <c r="T5269"/>
  <c r="T5267"/>
  <c r="T5265"/>
  <c r="T5263"/>
  <c r="T5261"/>
  <c r="T5259"/>
  <c r="T5257"/>
  <c r="T5255"/>
  <c r="T5253"/>
  <c r="T5251"/>
  <c r="T5249"/>
  <c r="T5247"/>
  <c r="T5245"/>
  <c r="T5243"/>
  <c r="T5241"/>
  <c r="T5239"/>
  <c r="T5237"/>
  <c r="T5235"/>
  <c r="T5233"/>
  <c r="T5224"/>
  <c r="T5222"/>
  <c r="T5220"/>
  <c r="T5218"/>
  <c r="T5216"/>
  <c r="T5214"/>
  <c r="T5212"/>
  <c r="T5210"/>
  <c r="T5208"/>
  <c r="T5206"/>
  <c r="T5204"/>
  <c r="T5202"/>
  <c r="T5200"/>
  <c r="T5198"/>
  <c r="T5196"/>
  <c r="T5194"/>
  <c r="T5192"/>
  <c r="T5190"/>
  <c r="T5188"/>
  <c r="T5186"/>
  <c r="T5184"/>
  <c r="T5182"/>
  <c r="T5180"/>
  <c r="T5178"/>
  <c r="T5176"/>
  <c r="T5174"/>
  <c r="T5172"/>
  <c r="T5170"/>
  <c r="T5168"/>
  <c r="T5166"/>
  <c r="T5164"/>
  <c r="T5162"/>
  <c r="T5160"/>
  <c r="T5158"/>
  <c r="T5156"/>
  <c r="T5154"/>
  <c r="T5152"/>
  <c r="T5150"/>
  <c r="T5148"/>
  <c r="T5146"/>
  <c r="T5144"/>
  <c r="T5142"/>
  <c r="T5140"/>
  <c r="T5138"/>
  <c r="T5136"/>
  <c r="T5134"/>
  <c r="T5132"/>
  <c r="T5130"/>
  <c r="T5128"/>
  <c r="T5126"/>
  <c r="T5124"/>
  <c r="T5122"/>
  <c r="T5120"/>
  <c r="T5118"/>
  <c r="T5116"/>
  <c r="T5114"/>
  <c r="T5112"/>
  <c r="T5110"/>
  <c r="T5108"/>
  <c r="T5106"/>
  <c r="T5104"/>
  <c r="T5102"/>
  <c r="T5100"/>
  <c r="T5098"/>
  <c r="T5096"/>
  <c r="T5094"/>
  <c r="T5092"/>
  <c r="T5090"/>
  <c r="T5088"/>
  <c r="T5086"/>
  <c r="T5084"/>
  <c r="T5082"/>
  <c r="T5080"/>
  <c r="T5078"/>
  <c r="T5076"/>
  <c r="T5074"/>
  <c r="T5072"/>
  <c r="T5070"/>
  <c r="T5068"/>
  <c r="T5066"/>
  <c r="T5064"/>
  <c r="T5062"/>
  <c r="T5060"/>
  <c r="T5058"/>
  <c r="T5056"/>
  <c r="T5054"/>
  <c r="T5052"/>
  <c r="T5050"/>
  <c r="T5048"/>
  <c r="T5046"/>
  <c r="T5044"/>
  <c r="T5042"/>
  <c r="T5040"/>
  <c r="T5038"/>
  <c r="T5036"/>
  <c r="T5034"/>
  <c r="T5032"/>
  <c r="T5030"/>
  <c r="T5028"/>
  <c r="T5026"/>
  <c r="T5024"/>
  <c r="T5022"/>
  <c r="T5020"/>
  <c r="T5018"/>
  <c r="T5016"/>
  <c r="T5014"/>
  <c r="T5012"/>
  <c r="T5010"/>
  <c r="T5008"/>
  <c r="T5006"/>
  <c r="T5004"/>
  <c r="T5002"/>
  <c r="T5000"/>
  <c r="T4998"/>
  <c r="T4996"/>
  <c r="T4994"/>
  <c r="T4992"/>
  <c r="T4990"/>
  <c r="T4988"/>
  <c r="T4986"/>
  <c r="T4984"/>
  <c r="T4982"/>
  <c r="T4980"/>
  <c r="T4978"/>
  <c r="T4976"/>
  <c r="T4974"/>
  <c r="T4972"/>
  <c r="T4970"/>
  <c r="T4968"/>
  <c r="T4966"/>
  <c r="T4964"/>
  <c r="T4962"/>
  <c r="T4960"/>
  <c r="T4958"/>
  <c r="T4956"/>
  <c r="T4954"/>
  <c r="T4952"/>
  <c r="T4950"/>
  <c r="T4948"/>
  <c r="T4946"/>
  <c r="T4937"/>
  <c r="T4935"/>
  <c r="T4933"/>
  <c r="T4931"/>
  <c r="T4929"/>
  <c r="T4927"/>
  <c r="T4925"/>
  <c r="T4923"/>
  <c r="T4921"/>
  <c r="T4919"/>
  <c r="T4917"/>
  <c r="T4915"/>
  <c r="T4913"/>
  <c r="T4911"/>
  <c r="T4909"/>
  <c r="T4907"/>
  <c r="T4905"/>
  <c r="T4903"/>
  <c r="T4901"/>
  <c r="T4899"/>
  <c r="T4897"/>
  <c r="T4895"/>
  <c r="T4893"/>
  <c r="T4891"/>
  <c r="T4889"/>
  <c r="T4887"/>
  <c r="T4885"/>
  <c r="T4883"/>
  <c r="T4881"/>
  <c r="T4879"/>
  <c r="T4877"/>
  <c r="T4875"/>
  <c r="T4873"/>
  <c r="T4871"/>
  <c r="T4869"/>
  <c r="T4867"/>
  <c r="T4865"/>
  <c r="T4863"/>
  <c r="T4861"/>
  <c r="T4859"/>
  <c r="T4857"/>
  <c r="T4855"/>
  <c r="T4853"/>
  <c r="T4851"/>
  <c r="T4849"/>
  <c r="T4847"/>
  <c r="T4845"/>
  <c r="T4843"/>
  <c r="T4841"/>
  <c r="T4839"/>
  <c r="T4837"/>
  <c r="T4835"/>
  <c r="T4833"/>
  <c r="T4831"/>
  <c r="T4829"/>
  <c r="T4827"/>
  <c r="T4825"/>
  <c r="T4823"/>
  <c r="T4821"/>
  <c r="T4819"/>
  <c r="T4817"/>
  <c r="T4815"/>
  <c r="T4813"/>
  <c r="T4811"/>
  <c r="T4809"/>
  <c r="T4807"/>
  <c r="T4805"/>
  <c r="T4803"/>
  <c r="T4801"/>
  <c r="T4799"/>
  <c r="T4797"/>
  <c r="T4795"/>
  <c r="T4793"/>
  <c r="T4791"/>
  <c r="T4789"/>
  <c r="T4787"/>
  <c r="T4785"/>
  <c r="T4783"/>
  <c r="T4781"/>
  <c r="T4779"/>
  <c r="T4777"/>
  <c r="T4775"/>
  <c r="T4773"/>
  <c r="T4771"/>
  <c r="T4769"/>
  <c r="T4767"/>
  <c r="T4765"/>
  <c r="T4763"/>
  <c r="T4761"/>
  <c r="T4759"/>
  <c r="T4757"/>
  <c r="T4755"/>
  <c r="T4753"/>
  <c r="T4751"/>
  <c r="T4749"/>
  <c r="T4747"/>
  <c r="T4745"/>
  <c r="T4743"/>
  <c r="T4741"/>
  <c r="T4739"/>
  <c r="T4737"/>
  <c r="T4735"/>
  <c r="T4733"/>
  <c r="T4731"/>
  <c r="T4729"/>
  <c r="T4727"/>
  <c r="T4725"/>
  <c r="T4723"/>
  <c r="T4721"/>
  <c r="T4719"/>
  <c r="T4717"/>
  <c r="T4715"/>
  <c r="T4713"/>
  <c r="T4711"/>
  <c r="T4709"/>
  <c r="T4707"/>
  <c r="T4705"/>
  <c r="T4703"/>
  <c r="T4701"/>
  <c r="T4699"/>
  <c r="T4697"/>
  <c r="T4695"/>
  <c r="T4693"/>
  <c r="T4691"/>
  <c r="T4689"/>
  <c r="T4687"/>
  <c r="T4685"/>
  <c r="T4683"/>
  <c r="T4681"/>
  <c r="T4679"/>
  <c r="T4677"/>
  <c r="T4675"/>
  <c r="T4673"/>
  <c r="T4671"/>
  <c r="T4669"/>
  <c r="T4667"/>
  <c r="T4665"/>
  <c r="T4663"/>
  <c r="T4661"/>
  <c r="T4653"/>
  <c r="T4651"/>
  <c r="T4649"/>
  <c r="T4647"/>
  <c r="T4645"/>
  <c r="T4643"/>
  <c r="T4641"/>
  <c r="T4639"/>
  <c r="T4637"/>
  <c r="T4635"/>
  <c r="T4633"/>
  <c r="T4631"/>
  <c r="T4629"/>
  <c r="T4627"/>
  <c r="T4625"/>
  <c r="T4623"/>
  <c r="T4621"/>
  <c r="T4619"/>
  <c r="T4617"/>
  <c r="T4615"/>
  <c r="T4613"/>
  <c r="T4611"/>
  <c r="T4609"/>
  <c r="T4607"/>
  <c r="T4605"/>
  <c r="T4603"/>
  <c r="T4601"/>
  <c r="T4599"/>
  <c r="T4597"/>
  <c r="T4595"/>
  <c r="T4593"/>
  <c r="T4591"/>
  <c r="T4589"/>
  <c r="T4587"/>
  <c r="T4585"/>
  <c r="T4583"/>
  <c r="T4581"/>
  <c r="T4579"/>
  <c r="T4577"/>
  <c r="T4575"/>
  <c r="T4573"/>
  <c r="T4571"/>
  <c r="T4569"/>
  <c r="T4567"/>
  <c r="T4565"/>
  <c r="T4563"/>
  <c r="T4561"/>
  <c r="T4559"/>
  <c r="T4557"/>
  <c r="T4555"/>
  <c r="T4553"/>
  <c r="T4551"/>
  <c r="T4549"/>
  <c r="T4547"/>
  <c r="T4545"/>
  <c r="T4543"/>
  <c r="T4541"/>
  <c r="T4539"/>
  <c r="T4537"/>
  <c r="T4535"/>
  <c r="T4533"/>
  <c r="T4531"/>
  <c r="T4529"/>
  <c r="T4527"/>
  <c r="T4525"/>
  <c r="T4523"/>
  <c r="T4521"/>
  <c r="T4519"/>
  <c r="T4517"/>
  <c r="T4515"/>
  <c r="T4513"/>
  <c r="T4511"/>
  <c r="T4509"/>
  <c r="T4507"/>
  <c r="T4505"/>
  <c r="T4503"/>
  <c r="T4501"/>
  <c r="T4499"/>
  <c r="T4497"/>
  <c r="T4495"/>
  <c r="T4493"/>
  <c r="T4491"/>
  <c r="T4489"/>
  <c r="T4487"/>
  <c r="T4485"/>
  <c r="T4483"/>
  <c r="T4481"/>
  <c r="T4479"/>
  <c r="T4477"/>
  <c r="T4475"/>
  <c r="T4473"/>
  <c r="T4471"/>
  <c r="T4469"/>
  <c r="T4467"/>
  <c r="T4465"/>
  <c r="T4463"/>
  <c r="T4461"/>
  <c r="T4459"/>
  <c r="T4457"/>
  <c r="T4455"/>
  <c r="T4453"/>
  <c r="T4451"/>
  <c r="T4449"/>
  <c r="T4447"/>
  <c r="T4445"/>
  <c r="T4443"/>
  <c r="T4441"/>
  <c r="T4439"/>
  <c r="T4437"/>
  <c r="T4435"/>
  <c r="T4433"/>
  <c r="T4431"/>
  <c r="T4429"/>
  <c r="T4427"/>
  <c r="T4425"/>
  <c r="T4423"/>
  <c r="T4421"/>
  <c r="T4419"/>
  <c r="T4417"/>
  <c r="T4415"/>
  <c r="T4413"/>
  <c r="T4411"/>
  <c r="T4409"/>
  <c r="T4407"/>
  <c r="T4405"/>
  <c r="T4403"/>
  <c r="T4401"/>
  <c r="T4399"/>
  <c r="T4397"/>
  <c r="T4395"/>
  <c r="T4393"/>
  <c r="T4391"/>
  <c r="T4389"/>
  <c r="T4387"/>
  <c r="T4385"/>
  <c r="T4383"/>
  <c r="T4381"/>
  <c r="T4379"/>
  <c r="T4377"/>
  <c r="T4368"/>
  <c r="T4366"/>
  <c r="T4364"/>
  <c r="T4362"/>
  <c r="T4360"/>
  <c r="T4358"/>
  <c r="T4356"/>
  <c r="T4354"/>
  <c r="T4352"/>
  <c r="T4350"/>
  <c r="T4348"/>
  <c r="T4346"/>
  <c r="T4344"/>
  <c r="T4342"/>
  <c r="T4340"/>
  <c r="T4338"/>
  <c r="T4336"/>
  <c r="T4334"/>
  <c r="T4332"/>
  <c r="T4330"/>
  <c r="T4328"/>
  <c r="T4326"/>
  <c r="T4324"/>
  <c r="T4322"/>
  <c r="T4320"/>
  <c r="T4318"/>
  <c r="T4316"/>
  <c r="T4314"/>
  <c r="T4312"/>
  <c r="T4310"/>
  <c r="T4308"/>
  <c r="T4306"/>
  <c r="T4304"/>
  <c r="T4302"/>
  <c r="T4300"/>
  <c r="T4298"/>
  <c r="T4296"/>
  <c r="T4294"/>
  <c r="T4292"/>
  <c r="T4290"/>
  <c r="T4288"/>
  <c r="T4286"/>
  <c r="T4284"/>
  <c r="T4282"/>
  <c r="T4280"/>
  <c r="T4278"/>
  <c r="T4276"/>
  <c r="T4274"/>
  <c r="T4272"/>
  <c r="T4270"/>
  <c r="T4268"/>
  <c r="T4266"/>
  <c r="T4264"/>
  <c r="T4262"/>
  <c r="T4260"/>
  <c r="T4258"/>
  <c r="T4256"/>
  <c r="T4254"/>
  <c r="T4252"/>
  <c r="T4250"/>
  <c r="T4248"/>
  <c r="T4246"/>
  <c r="T4244"/>
  <c r="T4242"/>
  <c r="T4240"/>
  <c r="T4238"/>
  <c r="T4236"/>
  <c r="T4234"/>
  <c r="T4232"/>
  <c r="T4230"/>
  <c r="T4228"/>
  <c r="T4226"/>
  <c r="T4224"/>
  <c r="T4222"/>
  <c r="T4220"/>
  <c r="T4218"/>
  <c r="T4216"/>
  <c r="T4214"/>
  <c r="T4212"/>
  <c r="T4210"/>
  <c r="T4208"/>
  <c r="T4206"/>
  <c r="T4204"/>
  <c r="T4202"/>
  <c r="T4200"/>
  <c r="T4198"/>
  <c r="T4196"/>
  <c r="T4194"/>
  <c r="T4192"/>
  <c r="T4190"/>
  <c r="T4188"/>
  <c r="T4186"/>
  <c r="T4184"/>
  <c r="T4182"/>
  <c r="T4180"/>
  <c r="T4178"/>
  <c r="T4176"/>
  <c r="T4174"/>
  <c r="T4172"/>
  <c r="T4170"/>
  <c r="T4168"/>
  <c r="T4166"/>
  <c r="T4164"/>
  <c r="T4162"/>
  <c r="T4160"/>
  <c r="T4158"/>
  <c r="T4156"/>
  <c r="T4154"/>
  <c r="T4152"/>
  <c r="T4150"/>
  <c r="T4148"/>
  <c r="T4146"/>
  <c r="T4144"/>
  <c r="T4142"/>
  <c r="T4140"/>
  <c r="T4138"/>
  <c r="T4136"/>
  <c r="T4134"/>
  <c r="T4132"/>
  <c r="T4130"/>
  <c r="T4128"/>
  <c r="T4126"/>
  <c r="T4124"/>
  <c r="T4122"/>
  <c r="T4120"/>
  <c r="T4118"/>
  <c r="T4116"/>
  <c r="T4114"/>
  <c r="T4112"/>
  <c r="T4110"/>
  <c r="T4108"/>
  <c r="T4106"/>
  <c r="T4104"/>
  <c r="T4102"/>
  <c r="T4100"/>
  <c r="T4098"/>
  <c r="T4096"/>
  <c r="T4094"/>
  <c r="T4092"/>
  <c r="T4090"/>
  <c r="T4088"/>
  <c r="T4086"/>
  <c r="T4084"/>
  <c r="T4082"/>
  <c r="T4074"/>
  <c r="T4071"/>
  <c r="T4069"/>
  <c r="T4067"/>
  <c r="T4065"/>
  <c r="T4063"/>
  <c r="T4061"/>
  <c r="T4059"/>
  <c r="T4057"/>
  <c r="T4055"/>
  <c r="T4053"/>
  <c r="T4051"/>
  <c r="T4049"/>
  <c r="T4047"/>
  <c r="T4045"/>
  <c r="T4043"/>
  <c r="T4041"/>
  <c r="T4039"/>
  <c r="T4037"/>
  <c r="T4035"/>
  <c r="T4033"/>
  <c r="T4031"/>
  <c r="T4029"/>
  <c r="T4027"/>
  <c r="T4025"/>
  <c r="T4023"/>
  <c r="T4021"/>
  <c r="T4019"/>
  <c r="T4017"/>
  <c r="T4015"/>
  <c r="T4013"/>
  <c r="T4011"/>
  <c r="T4009"/>
  <c r="T4007"/>
  <c r="T4005"/>
  <c r="T4003"/>
  <c r="T4001"/>
  <c r="T3999"/>
  <c r="T3997"/>
  <c r="T3995"/>
  <c r="T3993"/>
  <c r="T3991"/>
  <c r="T3989"/>
  <c r="T3987"/>
  <c r="T3985"/>
  <c r="T3983"/>
  <c r="T3981"/>
  <c r="T3979"/>
  <c r="T3977"/>
  <c r="T3975"/>
  <c r="T3973"/>
  <c r="T3971"/>
  <c r="T3969"/>
  <c r="T3967"/>
  <c r="T3965"/>
  <c r="T3963"/>
  <c r="T3961"/>
  <c r="T3959"/>
  <c r="T3957"/>
  <c r="T3955"/>
  <c r="T3953"/>
  <c r="T3951"/>
  <c r="T3949"/>
  <c r="T3947"/>
  <c r="T3945"/>
  <c r="T3943"/>
  <c r="T3941"/>
  <c r="T3939"/>
  <c r="T3937"/>
  <c r="T3935"/>
  <c r="T3933"/>
  <c r="T3931"/>
  <c r="T3929"/>
  <c r="T3927"/>
  <c r="T3925"/>
  <c r="T3923"/>
  <c r="T3921"/>
  <c r="T3919"/>
  <c r="T3917"/>
  <c r="T3915"/>
  <c r="T3913"/>
  <c r="T3911"/>
  <c r="T3909"/>
  <c r="T3907"/>
  <c r="T3905"/>
  <c r="T3903"/>
  <c r="T3901"/>
  <c r="T3899"/>
  <c r="T3897"/>
  <c r="T3895"/>
  <c r="T3893"/>
  <c r="T3891"/>
  <c r="T3889"/>
  <c r="T3887"/>
  <c r="T3885"/>
  <c r="T3883"/>
  <c r="T3881"/>
  <c r="T3879"/>
  <c r="T3877"/>
  <c r="T3875"/>
  <c r="T3873"/>
  <c r="T3871"/>
  <c r="T3869"/>
  <c r="T3867"/>
  <c r="T3865"/>
  <c r="T3863"/>
  <c r="T3861"/>
  <c r="T3859"/>
  <c r="T3857"/>
  <c r="T3855"/>
  <c r="T3853"/>
  <c r="T3851"/>
  <c r="T3849"/>
  <c r="T3847"/>
  <c r="T3845"/>
  <c r="T3843"/>
  <c r="T3841"/>
  <c r="T3839"/>
  <c r="T3837"/>
  <c r="T3835"/>
  <c r="T3833"/>
  <c r="T3831"/>
  <c r="T3829"/>
  <c r="T3827"/>
  <c r="T3825"/>
  <c r="T3823"/>
  <c r="T3821"/>
  <c r="T3819"/>
  <c r="T3817"/>
  <c r="T3815"/>
  <c r="T3813"/>
  <c r="T3811"/>
  <c r="T3809"/>
  <c r="T3807"/>
  <c r="T3805"/>
  <c r="T3803"/>
  <c r="T3801"/>
  <c r="T3799"/>
  <c r="T3797"/>
  <c r="T3795"/>
  <c r="T3785"/>
  <c r="T3783"/>
  <c r="T3781"/>
  <c r="T3779"/>
  <c r="T3777"/>
  <c r="T3775"/>
  <c r="T3773"/>
  <c r="T3771"/>
  <c r="T3769"/>
  <c r="T3767"/>
  <c r="T3765"/>
  <c r="T3763"/>
  <c r="T3761"/>
  <c r="T3759"/>
  <c r="T3757"/>
  <c r="T3755"/>
  <c r="T3753"/>
  <c r="T3751"/>
  <c r="T3749"/>
  <c r="T3747"/>
  <c r="T3745"/>
  <c r="T3743"/>
  <c r="T3741"/>
  <c r="T3739"/>
  <c r="T3737"/>
  <c r="T3735"/>
  <c r="T3733"/>
  <c r="T3731"/>
  <c r="T3729"/>
  <c r="T3727"/>
  <c r="T3725"/>
  <c r="T3723"/>
  <c r="T3721"/>
  <c r="T3719"/>
  <c r="T3717"/>
  <c r="T3715"/>
  <c r="T3713"/>
  <c r="T3711"/>
  <c r="T3709"/>
  <c r="T3707"/>
  <c r="T3705"/>
  <c r="T3703"/>
  <c r="T3701"/>
  <c r="T3699"/>
  <c r="T3697"/>
  <c r="T3695"/>
  <c r="T3693"/>
  <c r="T3691"/>
  <c r="T3689"/>
  <c r="T3687"/>
  <c r="T3685"/>
  <c r="T3683"/>
  <c r="T3681"/>
  <c r="T3679"/>
  <c r="T3677"/>
  <c r="T3675"/>
  <c r="T3673"/>
  <c r="T3671"/>
  <c r="T3669"/>
  <c r="T3667"/>
  <c r="T3665"/>
  <c r="T3663"/>
  <c r="T3661"/>
  <c r="T3659"/>
  <c r="T3657"/>
  <c r="T3655"/>
  <c r="T3653"/>
  <c r="T3651"/>
  <c r="T3649"/>
  <c r="T3647"/>
  <c r="T3645"/>
  <c r="T3643"/>
  <c r="T3641"/>
  <c r="T3639"/>
  <c r="T3637"/>
  <c r="T3635"/>
  <c r="T3633"/>
  <c r="T3631"/>
  <c r="T3629"/>
  <c r="T3627"/>
  <c r="T3625"/>
  <c r="T3623"/>
  <c r="T3621"/>
  <c r="T3619"/>
  <c r="T3617"/>
  <c r="T3615"/>
  <c r="T3613"/>
  <c r="T3611"/>
  <c r="T3609"/>
  <c r="T3607"/>
  <c r="T3605"/>
  <c r="T3603"/>
  <c r="T3601"/>
  <c r="T3599"/>
  <c r="T3597"/>
  <c r="T3595"/>
  <c r="T3593"/>
  <c r="T3591"/>
  <c r="T3589"/>
  <c r="T3587"/>
  <c r="T3585"/>
  <c r="T3583"/>
  <c r="T3581"/>
  <c r="T3579"/>
  <c r="T3577"/>
  <c r="T3575"/>
  <c r="T3573"/>
  <c r="T3571"/>
  <c r="T3569"/>
  <c r="T3567"/>
  <c r="T3565"/>
  <c r="T3563"/>
  <c r="T3561"/>
  <c r="T3559"/>
  <c r="T3557"/>
  <c r="T3555"/>
  <c r="T3553"/>
  <c r="T3551"/>
  <c r="T3549"/>
  <c r="T3547"/>
  <c r="T3545"/>
  <c r="T3543"/>
  <c r="T3541"/>
  <c r="T3539"/>
  <c r="T3537"/>
  <c r="T3535"/>
  <c r="T3533"/>
  <c r="T3531"/>
  <c r="T3529"/>
  <c r="T3527"/>
  <c r="T3525"/>
  <c r="T3523"/>
  <c r="T3521"/>
  <c r="T3519"/>
  <c r="T3517"/>
  <c r="T3515"/>
  <c r="T3513"/>
  <c r="T3511"/>
  <c r="T3509"/>
  <c r="T3507"/>
  <c r="U3"/>
  <c r="V5688"/>
  <c r="X5688"/>
  <c r="V4660"/>
  <c r="X4660"/>
  <c r="V3104"/>
  <c r="X3104"/>
  <c r="V1194"/>
  <c r="X1194"/>
  <c r="V1186"/>
  <c r="X1186"/>
  <c r="V4369"/>
  <c r="X4369"/>
  <c r="V3209"/>
  <c r="X3209"/>
  <c r="U8641"/>
  <c r="W8641" s="1"/>
  <c r="U8639"/>
  <c r="W8639" s="1"/>
  <c r="U8637"/>
  <c r="W8637" s="1"/>
  <c r="U8635"/>
  <c r="W8635" s="1"/>
  <c r="U8633"/>
  <c r="W8633" s="1"/>
  <c r="U8631"/>
  <c r="W8631" s="1"/>
  <c r="U8629"/>
  <c r="W8629" s="1"/>
  <c r="U8627"/>
  <c r="W8627" s="1"/>
  <c r="U8625"/>
  <c r="W8625" s="1"/>
  <c r="U8623"/>
  <c r="W8623" s="1"/>
  <c r="U8621"/>
  <c r="W8621" s="1"/>
  <c r="U8619"/>
  <c r="W8619" s="1"/>
  <c r="U8617"/>
  <c r="W8617" s="1"/>
  <c r="U8615"/>
  <c r="W8615" s="1"/>
  <c r="U8613"/>
  <c r="W8613" s="1"/>
  <c r="U8611"/>
  <c r="W8611" s="1"/>
  <c r="U8609"/>
  <c r="W8609" s="1"/>
  <c r="U8607"/>
  <c r="W8607" s="1"/>
  <c r="U8605"/>
  <c r="W8605" s="1"/>
  <c r="U8603"/>
  <c r="W8603" s="1"/>
  <c r="U8601"/>
  <c r="W8601" s="1"/>
  <c r="U8599"/>
  <c r="W8599" s="1"/>
  <c r="U8597"/>
  <c r="W8597" s="1"/>
  <c r="U8595"/>
  <c r="W8595" s="1"/>
  <c r="U8593"/>
  <c r="W8593" s="1"/>
  <c r="U8591"/>
  <c r="W8591" s="1"/>
  <c r="U8589"/>
  <c r="W8589" s="1"/>
  <c r="U8587"/>
  <c r="W8587" s="1"/>
  <c r="U8585"/>
  <c r="W8585" s="1"/>
  <c r="U8583"/>
  <c r="W8583" s="1"/>
  <c r="U8581"/>
  <c r="W8581" s="1"/>
  <c r="U8579"/>
  <c r="W8579" s="1"/>
  <c r="U8577"/>
  <c r="W8577" s="1"/>
  <c r="U8575"/>
  <c r="W8575" s="1"/>
  <c r="U8573"/>
  <c r="W8573" s="1"/>
  <c r="U8571"/>
  <c r="W8571" s="1"/>
  <c r="U8569"/>
  <c r="W8569" s="1"/>
  <c r="U8567"/>
  <c r="W8567" s="1"/>
  <c r="U8565"/>
  <c r="W8565" s="1"/>
  <c r="U8563"/>
  <c r="W8563" s="1"/>
  <c r="U8561"/>
  <c r="W8561" s="1"/>
  <c r="U8559"/>
  <c r="W8559" s="1"/>
  <c r="U8557"/>
  <c r="W8557" s="1"/>
  <c r="U8555"/>
  <c r="W8555" s="1"/>
  <c r="U8553"/>
  <c r="W8553" s="1"/>
  <c r="U8551"/>
  <c r="W8551" s="1"/>
  <c r="U8549"/>
  <c r="W8549" s="1"/>
  <c r="U8547"/>
  <c r="W8547" s="1"/>
  <c r="U8545"/>
  <c r="W8545" s="1"/>
  <c r="U8543"/>
  <c r="W8543" s="1"/>
  <c r="U8541"/>
  <c r="W8541" s="1"/>
  <c r="U8539"/>
  <c r="W8539" s="1"/>
  <c r="U8537"/>
  <c r="W8537" s="1"/>
  <c r="U8535"/>
  <c r="W8535" s="1"/>
  <c r="U8533"/>
  <c r="W8533" s="1"/>
  <c r="U8531"/>
  <c r="W8531" s="1"/>
  <c r="U8529"/>
  <c r="W8529" s="1"/>
  <c r="U8527"/>
  <c r="W8527" s="1"/>
  <c r="U8525"/>
  <c r="W8525" s="1"/>
  <c r="U8523"/>
  <c r="W8523" s="1"/>
  <c r="U8521"/>
  <c r="W8521" s="1"/>
  <c r="U8519"/>
  <c r="W8519" s="1"/>
  <c r="U8517"/>
  <c r="W8517" s="1"/>
  <c r="U8515"/>
  <c r="W8515" s="1"/>
  <c r="U8513"/>
  <c r="W8513" s="1"/>
  <c r="U8511"/>
  <c r="W8511" s="1"/>
  <c r="U8509"/>
  <c r="W8509" s="1"/>
  <c r="U8507"/>
  <c r="W8507" s="1"/>
  <c r="U8505"/>
  <c r="W8505" s="1"/>
  <c r="U8503"/>
  <c r="W8503" s="1"/>
  <c r="U8501"/>
  <c r="W8501" s="1"/>
  <c r="U8499"/>
  <c r="W8499" s="1"/>
  <c r="U8497"/>
  <c r="W8497" s="1"/>
  <c r="U8495"/>
  <c r="W8495" s="1"/>
  <c r="U8493"/>
  <c r="W8493" s="1"/>
  <c r="U8491"/>
  <c r="W8491" s="1"/>
  <c r="U8489"/>
  <c r="W8489" s="1"/>
  <c r="U8487"/>
  <c r="W8487" s="1"/>
  <c r="U8485"/>
  <c r="W8485" s="1"/>
  <c r="U8483"/>
  <c r="W8483" s="1"/>
  <c r="U8481"/>
  <c r="W8481" s="1"/>
  <c r="U8479"/>
  <c r="W8479" s="1"/>
  <c r="U8477"/>
  <c r="W8477" s="1"/>
  <c r="U8475"/>
  <c r="W8475" s="1"/>
  <c r="U8473"/>
  <c r="W8473" s="1"/>
  <c r="U8471"/>
  <c r="W8471" s="1"/>
  <c r="U8469"/>
  <c r="W8469" s="1"/>
  <c r="U8467"/>
  <c r="W8467" s="1"/>
  <c r="U8465"/>
  <c r="W8465" s="1"/>
  <c r="U8463"/>
  <c r="W8463" s="1"/>
  <c r="U8461"/>
  <c r="W8461" s="1"/>
  <c r="U8459"/>
  <c r="W8459" s="1"/>
  <c r="U8457"/>
  <c r="W8457" s="1"/>
  <c r="U8455"/>
  <c r="W8455" s="1"/>
  <c r="U8453"/>
  <c r="W8453" s="1"/>
  <c r="U8451"/>
  <c r="W8451" s="1"/>
  <c r="U8449"/>
  <c r="W8449" s="1"/>
  <c r="U8447"/>
  <c r="W8447" s="1"/>
  <c r="U8445"/>
  <c r="W8445" s="1"/>
  <c r="U8443"/>
  <c r="W8443" s="1"/>
  <c r="U8441"/>
  <c r="W8441" s="1"/>
  <c r="U8439"/>
  <c r="W8439" s="1"/>
  <c r="U8437"/>
  <c r="W8437" s="1"/>
  <c r="U8435"/>
  <c r="W8435" s="1"/>
  <c r="U8433"/>
  <c r="W8433" s="1"/>
  <c r="U8431"/>
  <c r="W8431" s="1"/>
  <c r="U8429"/>
  <c r="W8429" s="1"/>
  <c r="U8427"/>
  <c r="W8427" s="1"/>
  <c r="U8425"/>
  <c r="W8425" s="1"/>
  <c r="U8423"/>
  <c r="W8423" s="1"/>
  <c r="U8421"/>
  <c r="W8421" s="1"/>
  <c r="U8419"/>
  <c r="W8419" s="1"/>
  <c r="U8417"/>
  <c r="W8417" s="1"/>
  <c r="U8415"/>
  <c r="W8415" s="1"/>
  <c r="U8413"/>
  <c r="W8413" s="1"/>
  <c r="U8411"/>
  <c r="W8411" s="1"/>
  <c r="U8409"/>
  <c r="W8409" s="1"/>
  <c r="U8407"/>
  <c r="W8407" s="1"/>
  <c r="U8405"/>
  <c r="W8405" s="1"/>
  <c r="U8393"/>
  <c r="W8393" s="1"/>
  <c r="U8391"/>
  <c r="W8391" s="1"/>
  <c r="U8389"/>
  <c r="W8389" s="1"/>
  <c r="U8387"/>
  <c r="W8387" s="1"/>
  <c r="U8385"/>
  <c r="W8385" s="1"/>
  <c r="U8383"/>
  <c r="W8383" s="1"/>
  <c r="U8381"/>
  <c r="W8381" s="1"/>
  <c r="U8379"/>
  <c r="W8379" s="1"/>
  <c r="U8377"/>
  <c r="W8377" s="1"/>
  <c r="U8375"/>
  <c r="W8375" s="1"/>
  <c r="U8373"/>
  <c r="W8373" s="1"/>
  <c r="U8371"/>
  <c r="W8371" s="1"/>
  <c r="U8369"/>
  <c r="W8369" s="1"/>
  <c r="U8367"/>
  <c r="W8367" s="1"/>
  <c r="U8365"/>
  <c r="W8365" s="1"/>
  <c r="U8363"/>
  <c r="W8363" s="1"/>
  <c r="U8361"/>
  <c r="W8361" s="1"/>
  <c r="U8359"/>
  <c r="W8359" s="1"/>
  <c r="U8357"/>
  <c r="W8357" s="1"/>
  <c r="U8355"/>
  <c r="W8355" s="1"/>
  <c r="U8353"/>
  <c r="W8353" s="1"/>
  <c r="U8351"/>
  <c r="W8351" s="1"/>
  <c r="U8349"/>
  <c r="W8349" s="1"/>
  <c r="U8347"/>
  <c r="W8347" s="1"/>
  <c r="U8345"/>
  <c r="W8345" s="1"/>
  <c r="U8343"/>
  <c r="W8343" s="1"/>
  <c r="U8341"/>
  <c r="W8341" s="1"/>
  <c r="U8339"/>
  <c r="W8339" s="1"/>
  <c r="U8337"/>
  <c r="W8337" s="1"/>
  <c r="U8335"/>
  <c r="W8335" s="1"/>
  <c r="U8333"/>
  <c r="W8333" s="1"/>
  <c r="U8331"/>
  <c r="W8331" s="1"/>
  <c r="U8329"/>
  <c r="W8329" s="1"/>
  <c r="U8327"/>
  <c r="W8327" s="1"/>
  <c r="U8325"/>
  <c r="W8325" s="1"/>
  <c r="U8323"/>
  <c r="W8323" s="1"/>
  <c r="U8321"/>
  <c r="W8321" s="1"/>
  <c r="U8319"/>
  <c r="W8319" s="1"/>
  <c r="U8317"/>
  <c r="W8317" s="1"/>
  <c r="U8315"/>
  <c r="W8315" s="1"/>
  <c r="U8313"/>
  <c r="W8313" s="1"/>
  <c r="U8311"/>
  <c r="W8311" s="1"/>
  <c r="U8309"/>
  <c r="W8309" s="1"/>
  <c r="U8307"/>
  <c r="W8307" s="1"/>
  <c r="U8305"/>
  <c r="W8305" s="1"/>
  <c r="U8303"/>
  <c r="W8303" s="1"/>
  <c r="U8301"/>
  <c r="W8301" s="1"/>
  <c r="U8299"/>
  <c r="W8299" s="1"/>
  <c r="U8297"/>
  <c r="W8297" s="1"/>
  <c r="U8295"/>
  <c r="W8295" s="1"/>
  <c r="U8293"/>
  <c r="W8293" s="1"/>
  <c r="U8291"/>
  <c r="W8291" s="1"/>
  <c r="U8289"/>
  <c r="W8289" s="1"/>
  <c r="U8287"/>
  <c r="W8287" s="1"/>
  <c r="U8285"/>
  <c r="W8285" s="1"/>
  <c r="U8283"/>
  <c r="W8283" s="1"/>
  <c r="U8281"/>
  <c r="W8281" s="1"/>
  <c r="U8279"/>
  <c r="W8279" s="1"/>
  <c r="U8277"/>
  <c r="W8277" s="1"/>
  <c r="U8275"/>
  <c r="W8275" s="1"/>
  <c r="U8273"/>
  <c r="W8273" s="1"/>
  <c r="U8271"/>
  <c r="W8271" s="1"/>
  <c r="U8269"/>
  <c r="W8269" s="1"/>
  <c r="U8267"/>
  <c r="W8267" s="1"/>
  <c r="U8265"/>
  <c r="W8265" s="1"/>
  <c r="U8263"/>
  <c r="W8263" s="1"/>
  <c r="U8261"/>
  <c r="W8261" s="1"/>
  <c r="U8259"/>
  <c r="W8259" s="1"/>
  <c r="U8257"/>
  <c r="W8257" s="1"/>
  <c r="U8255"/>
  <c r="W8255" s="1"/>
  <c r="U8253"/>
  <c r="W8253" s="1"/>
  <c r="U8251"/>
  <c r="W8251" s="1"/>
  <c r="U8249"/>
  <c r="W8249" s="1"/>
  <c r="U8247"/>
  <c r="W8247" s="1"/>
  <c r="U8245"/>
  <c r="W8245" s="1"/>
  <c r="U8243"/>
  <c r="W8243" s="1"/>
  <c r="U8241"/>
  <c r="W8241" s="1"/>
  <c r="U8239"/>
  <c r="W8239" s="1"/>
  <c r="U8237"/>
  <c r="W8237" s="1"/>
  <c r="U8235"/>
  <c r="W8235" s="1"/>
  <c r="U8233"/>
  <c r="W8233" s="1"/>
  <c r="U8231"/>
  <c r="W8231" s="1"/>
  <c r="U8229"/>
  <c r="W8229" s="1"/>
  <c r="U8227"/>
  <c r="W8227" s="1"/>
  <c r="U8225"/>
  <c r="W8225" s="1"/>
  <c r="U8223"/>
  <c r="W8223" s="1"/>
  <c r="U8221"/>
  <c r="W8221" s="1"/>
  <c r="U8219"/>
  <c r="W8219" s="1"/>
  <c r="U8217"/>
  <c r="W8217" s="1"/>
  <c r="U8215"/>
  <c r="W8215" s="1"/>
  <c r="U8213"/>
  <c r="W8213" s="1"/>
  <c r="U8211"/>
  <c r="W8211" s="1"/>
  <c r="U8209"/>
  <c r="W8209" s="1"/>
  <c r="U8207"/>
  <c r="W8207" s="1"/>
  <c r="U8205"/>
  <c r="W8205" s="1"/>
  <c r="U8203"/>
  <c r="W8203" s="1"/>
  <c r="U8201"/>
  <c r="W8201" s="1"/>
  <c r="U8199"/>
  <c r="W8199" s="1"/>
  <c r="U8197"/>
  <c r="W8197" s="1"/>
  <c r="U8195"/>
  <c r="W8195" s="1"/>
  <c r="U8193"/>
  <c r="W8193" s="1"/>
  <c r="U8191"/>
  <c r="W8191" s="1"/>
  <c r="U8189"/>
  <c r="W8189" s="1"/>
  <c r="U8187"/>
  <c r="W8187" s="1"/>
  <c r="U8185"/>
  <c r="W8185" s="1"/>
  <c r="U8183"/>
  <c r="W8183" s="1"/>
  <c r="U8181"/>
  <c r="W8181" s="1"/>
  <c r="U8179"/>
  <c r="W8179" s="1"/>
  <c r="U8177"/>
  <c r="W8177" s="1"/>
  <c r="U8175"/>
  <c r="W8175" s="1"/>
  <c r="U8173"/>
  <c r="W8173" s="1"/>
  <c r="U8171"/>
  <c r="W8171" s="1"/>
  <c r="U8169"/>
  <c r="W8169" s="1"/>
  <c r="U8167"/>
  <c r="W8167" s="1"/>
  <c r="U8165"/>
  <c r="W8165" s="1"/>
  <c r="U8163"/>
  <c r="W8163" s="1"/>
  <c r="U8161"/>
  <c r="W8161" s="1"/>
  <c r="U8159"/>
  <c r="W8159" s="1"/>
  <c r="U8157"/>
  <c r="W8157" s="1"/>
  <c r="U8155"/>
  <c r="W8155" s="1"/>
  <c r="U8153"/>
  <c r="W8153" s="1"/>
  <c r="U8151"/>
  <c r="W8151" s="1"/>
  <c r="U8149"/>
  <c r="W8149" s="1"/>
  <c r="U8147"/>
  <c r="W8147" s="1"/>
  <c r="U8145"/>
  <c r="W8145" s="1"/>
  <c r="U8143"/>
  <c r="W8143" s="1"/>
  <c r="U8055"/>
  <c r="W8055" s="1"/>
  <c r="U8053"/>
  <c r="W8053" s="1"/>
  <c r="U8051"/>
  <c r="W8051" s="1"/>
  <c r="U8049"/>
  <c r="W8049" s="1"/>
  <c r="U8047"/>
  <c r="W8047" s="1"/>
  <c r="U8045"/>
  <c r="W8045" s="1"/>
  <c r="U8043"/>
  <c r="W8043" s="1"/>
  <c r="U8041"/>
  <c r="W8041" s="1"/>
  <c r="U8039"/>
  <c r="W8039" s="1"/>
  <c r="U8037"/>
  <c r="W8037" s="1"/>
  <c r="U8035"/>
  <c r="W8035" s="1"/>
  <c r="U8033"/>
  <c r="W8033" s="1"/>
  <c r="U8031"/>
  <c r="W8031" s="1"/>
  <c r="U8029"/>
  <c r="W8029" s="1"/>
  <c r="U8027"/>
  <c r="W8027" s="1"/>
  <c r="U8025"/>
  <c r="W8025" s="1"/>
  <c r="U8023"/>
  <c r="W8023" s="1"/>
  <c r="U8021"/>
  <c r="W8021" s="1"/>
  <c r="U8019"/>
  <c r="W8019" s="1"/>
  <c r="U8017"/>
  <c r="W8017" s="1"/>
  <c r="U8015"/>
  <c r="W8015" s="1"/>
  <c r="U8013"/>
  <c r="W8013" s="1"/>
  <c r="U8011"/>
  <c r="W8011" s="1"/>
  <c r="U8009"/>
  <c r="W8009" s="1"/>
  <c r="U8007"/>
  <c r="W8007" s="1"/>
  <c r="U8005"/>
  <c r="W8005" s="1"/>
  <c r="U8003"/>
  <c r="W8003" s="1"/>
  <c r="U8001"/>
  <c r="W8001" s="1"/>
  <c r="U7999"/>
  <c r="W7999" s="1"/>
  <c r="U7997"/>
  <c r="W7997" s="1"/>
  <c r="U7995"/>
  <c r="W7995" s="1"/>
  <c r="U7993"/>
  <c r="W7993" s="1"/>
  <c r="U7991"/>
  <c r="W7991" s="1"/>
  <c r="U7989"/>
  <c r="W7989" s="1"/>
  <c r="U7987"/>
  <c r="W7987" s="1"/>
  <c r="U7985"/>
  <c r="W7985" s="1"/>
  <c r="U7983"/>
  <c r="W7983" s="1"/>
  <c r="U7981"/>
  <c r="W7981" s="1"/>
  <c r="U7979"/>
  <c r="W7979" s="1"/>
  <c r="U7977"/>
  <c r="W7977" s="1"/>
  <c r="U7975"/>
  <c r="W7975" s="1"/>
  <c r="U7973"/>
  <c r="W7973" s="1"/>
  <c r="U7971"/>
  <c r="W7971" s="1"/>
  <c r="U7969"/>
  <c r="W7969" s="1"/>
  <c r="U7967"/>
  <c r="W7967" s="1"/>
  <c r="U7965"/>
  <c r="W7965" s="1"/>
  <c r="U7963"/>
  <c r="W7963" s="1"/>
  <c r="U7961"/>
  <c r="W7961" s="1"/>
  <c r="U7959"/>
  <c r="W7959" s="1"/>
  <c r="U7957"/>
  <c r="W7957" s="1"/>
  <c r="U7955"/>
  <c r="W7955" s="1"/>
  <c r="U7953"/>
  <c r="W7953" s="1"/>
  <c r="U7951"/>
  <c r="W7951" s="1"/>
  <c r="U7949"/>
  <c r="W7949" s="1"/>
  <c r="U7947"/>
  <c r="W7947" s="1"/>
  <c r="U7945"/>
  <c r="W7945" s="1"/>
  <c r="U7943"/>
  <c r="W7943" s="1"/>
  <c r="U7941"/>
  <c r="W7941" s="1"/>
  <c r="U7939"/>
  <c r="W7939" s="1"/>
  <c r="U7937"/>
  <c r="W7937" s="1"/>
  <c r="U7935"/>
  <c r="W7935" s="1"/>
  <c r="U7933"/>
  <c r="W7933" s="1"/>
  <c r="U7931"/>
  <c r="W7931" s="1"/>
  <c r="U7929"/>
  <c r="W7929" s="1"/>
  <c r="U7927"/>
  <c r="W7927" s="1"/>
  <c r="U7925"/>
  <c r="W7925" s="1"/>
  <c r="U7923"/>
  <c r="W7923" s="1"/>
  <c r="U7921"/>
  <c r="W7921" s="1"/>
  <c r="U7919"/>
  <c r="W7919" s="1"/>
  <c r="U7917"/>
  <c r="W7917" s="1"/>
  <c r="U7915"/>
  <c r="W7915" s="1"/>
  <c r="U7913"/>
  <c r="W7913" s="1"/>
  <c r="U7911"/>
  <c r="W7911" s="1"/>
  <c r="U7909"/>
  <c r="W7909" s="1"/>
  <c r="U7907"/>
  <c r="W7907" s="1"/>
  <c r="U7905"/>
  <c r="W7905" s="1"/>
  <c r="U7903"/>
  <c r="W7903" s="1"/>
  <c r="U7901"/>
  <c r="W7901" s="1"/>
  <c r="U7899"/>
  <c r="W7899" s="1"/>
  <c r="U7897"/>
  <c r="W7897" s="1"/>
  <c r="U7895"/>
  <c r="W7895" s="1"/>
  <c r="U7893"/>
  <c r="W7893" s="1"/>
  <c r="U7891"/>
  <c r="W7891" s="1"/>
  <c r="U7889"/>
  <c r="W7889" s="1"/>
  <c r="U7887"/>
  <c r="W7887" s="1"/>
  <c r="U7885"/>
  <c r="W7885" s="1"/>
  <c r="U7883"/>
  <c r="W7883" s="1"/>
  <c r="U7881"/>
  <c r="W7881" s="1"/>
  <c r="U7879"/>
  <c r="W7879" s="1"/>
  <c r="U7877"/>
  <c r="W7877" s="1"/>
  <c r="U7875"/>
  <c r="W7875" s="1"/>
  <c r="U7873"/>
  <c r="W7873" s="1"/>
  <c r="U7871"/>
  <c r="W7871" s="1"/>
  <c r="U7869"/>
  <c r="W7869" s="1"/>
  <c r="U7867"/>
  <c r="W7867" s="1"/>
  <c r="U7865"/>
  <c r="W7865" s="1"/>
  <c r="U7863"/>
  <c r="W7863" s="1"/>
  <c r="U7861"/>
  <c r="W7861" s="1"/>
  <c r="U7859"/>
  <c r="W7859" s="1"/>
  <c r="U7857"/>
  <c r="W7857" s="1"/>
  <c r="U7855"/>
  <c r="W7855" s="1"/>
  <c r="U7853"/>
  <c r="W7853" s="1"/>
  <c r="U7851"/>
  <c r="W7851" s="1"/>
  <c r="U7849"/>
  <c r="W7849" s="1"/>
  <c r="U7847"/>
  <c r="W7847" s="1"/>
  <c r="U7845"/>
  <c r="W7845" s="1"/>
  <c r="U7843"/>
  <c r="W7843" s="1"/>
  <c r="U7841"/>
  <c r="W7841" s="1"/>
  <c r="U7839"/>
  <c r="W7839" s="1"/>
  <c r="U7837"/>
  <c r="W7837" s="1"/>
  <c r="U7835"/>
  <c r="W7835" s="1"/>
  <c r="U7833"/>
  <c r="W7833" s="1"/>
  <c r="U7831"/>
  <c r="W7831" s="1"/>
  <c r="U7829"/>
  <c r="W7829" s="1"/>
  <c r="U7821"/>
  <c r="W7821" s="1"/>
  <c r="U7819"/>
  <c r="W7819" s="1"/>
  <c r="U7817"/>
  <c r="W7817" s="1"/>
  <c r="U7815"/>
  <c r="W7815" s="1"/>
  <c r="U7813"/>
  <c r="W7813" s="1"/>
  <c r="U7811"/>
  <c r="W7811" s="1"/>
  <c r="U7809"/>
  <c r="W7809" s="1"/>
  <c r="U7807"/>
  <c r="W7807" s="1"/>
  <c r="U7805"/>
  <c r="W7805" s="1"/>
  <c r="U7803"/>
  <c r="W7803" s="1"/>
  <c r="U7801"/>
  <c r="W7801" s="1"/>
  <c r="U7799"/>
  <c r="W7799" s="1"/>
  <c r="U7797"/>
  <c r="W7797" s="1"/>
  <c r="U7795"/>
  <c r="W7795" s="1"/>
  <c r="U7793"/>
  <c r="W7793" s="1"/>
  <c r="U7791"/>
  <c r="W7791" s="1"/>
  <c r="U7789"/>
  <c r="W7789" s="1"/>
  <c r="U7787"/>
  <c r="W7787" s="1"/>
  <c r="U7785"/>
  <c r="W7785" s="1"/>
  <c r="U7783"/>
  <c r="W7783" s="1"/>
  <c r="U7781"/>
  <c r="W7781" s="1"/>
  <c r="U7779"/>
  <c r="W7779" s="1"/>
  <c r="U7777"/>
  <c r="W7777" s="1"/>
  <c r="U7775"/>
  <c r="W7775" s="1"/>
  <c r="U7773"/>
  <c r="W7773" s="1"/>
  <c r="U7771"/>
  <c r="W7771" s="1"/>
  <c r="U7769"/>
  <c r="W7769" s="1"/>
  <c r="U7767"/>
  <c r="W7767" s="1"/>
  <c r="U7765"/>
  <c r="W7765" s="1"/>
  <c r="U7763"/>
  <c r="W7763" s="1"/>
  <c r="U7761"/>
  <c r="W7761" s="1"/>
  <c r="U7759"/>
  <c r="W7759" s="1"/>
  <c r="U7757"/>
  <c r="W7757" s="1"/>
  <c r="U7755"/>
  <c r="W7755" s="1"/>
  <c r="U7753"/>
  <c r="W7753" s="1"/>
  <c r="U7751"/>
  <c r="W7751" s="1"/>
  <c r="U7749"/>
  <c r="W7749" s="1"/>
  <c r="U7747"/>
  <c r="W7747" s="1"/>
  <c r="U7745"/>
  <c r="W7745" s="1"/>
  <c r="U7743"/>
  <c r="W7743" s="1"/>
  <c r="U7741"/>
  <c r="W7741" s="1"/>
  <c r="U7739"/>
  <c r="W7739" s="1"/>
  <c r="U7737"/>
  <c r="W7737" s="1"/>
  <c r="U7735"/>
  <c r="W7735" s="1"/>
  <c r="U7733"/>
  <c r="W7733" s="1"/>
  <c r="U7731"/>
  <c r="W7731" s="1"/>
  <c r="U7729"/>
  <c r="W7729" s="1"/>
  <c r="U7727"/>
  <c r="W7727" s="1"/>
  <c r="U7725"/>
  <c r="W7725" s="1"/>
  <c r="U7723"/>
  <c r="W7723" s="1"/>
  <c r="U7721"/>
  <c r="W7721" s="1"/>
  <c r="U7719"/>
  <c r="W7719" s="1"/>
  <c r="U7717"/>
  <c r="W7717" s="1"/>
  <c r="U7715"/>
  <c r="W7715" s="1"/>
  <c r="U7713"/>
  <c r="W7713" s="1"/>
  <c r="U7711"/>
  <c r="W7711" s="1"/>
  <c r="U7709"/>
  <c r="W7709" s="1"/>
  <c r="U7707"/>
  <c r="W7707" s="1"/>
  <c r="U7705"/>
  <c r="W7705" s="1"/>
  <c r="U7703"/>
  <c r="W7703" s="1"/>
  <c r="U7701"/>
  <c r="W7701" s="1"/>
  <c r="U7699"/>
  <c r="W7699" s="1"/>
  <c r="U7697"/>
  <c r="W7697" s="1"/>
  <c r="U7695"/>
  <c r="W7695" s="1"/>
  <c r="U7693"/>
  <c r="W7693" s="1"/>
  <c r="U7691"/>
  <c r="W7691" s="1"/>
  <c r="U7689"/>
  <c r="W7689" s="1"/>
  <c r="U7687"/>
  <c r="W7687" s="1"/>
  <c r="U7685"/>
  <c r="W7685" s="1"/>
  <c r="U7683"/>
  <c r="W7683" s="1"/>
  <c r="U7681"/>
  <c r="W7681" s="1"/>
  <c r="U7679"/>
  <c r="W7679" s="1"/>
  <c r="U7677"/>
  <c r="W7677" s="1"/>
  <c r="U7675"/>
  <c r="W7675" s="1"/>
  <c r="U7673"/>
  <c r="W7673" s="1"/>
  <c r="U7671"/>
  <c r="W7671" s="1"/>
  <c r="U7669"/>
  <c r="W7669" s="1"/>
  <c r="U7667"/>
  <c r="W7667" s="1"/>
  <c r="U7665"/>
  <c r="W7665" s="1"/>
  <c r="U7663"/>
  <c r="W7663" s="1"/>
  <c r="U7661"/>
  <c r="W7661" s="1"/>
  <c r="U7659"/>
  <c r="W7659" s="1"/>
  <c r="U7657"/>
  <c r="W7657" s="1"/>
  <c r="U7655"/>
  <c r="W7655" s="1"/>
  <c r="U7653"/>
  <c r="W7653" s="1"/>
  <c r="U7651"/>
  <c r="W7651" s="1"/>
  <c r="U7649"/>
  <c r="W7649" s="1"/>
  <c r="U7647"/>
  <c r="W7647" s="1"/>
  <c r="U7645"/>
  <c r="W7645" s="1"/>
  <c r="U7643"/>
  <c r="W7643" s="1"/>
  <c r="U7641"/>
  <c r="W7641" s="1"/>
  <c r="U7639"/>
  <c r="W7639" s="1"/>
  <c r="U7637"/>
  <c r="W7637" s="1"/>
  <c r="U7635"/>
  <c r="W7635" s="1"/>
  <c r="U7633"/>
  <c r="W7633" s="1"/>
  <c r="U7631"/>
  <c r="W7631" s="1"/>
  <c r="U7629"/>
  <c r="W7629" s="1"/>
  <c r="U7627"/>
  <c r="W7627" s="1"/>
  <c r="U7625"/>
  <c r="W7625" s="1"/>
  <c r="U7623"/>
  <c r="W7623" s="1"/>
  <c r="U7621"/>
  <c r="W7621" s="1"/>
  <c r="U7619"/>
  <c r="W7619" s="1"/>
  <c r="U7617"/>
  <c r="W7617" s="1"/>
  <c r="U7615"/>
  <c r="W7615" s="1"/>
  <c r="U7613"/>
  <c r="W7613" s="1"/>
  <c r="U7611"/>
  <c r="W7611" s="1"/>
  <c r="U7609"/>
  <c r="W7609" s="1"/>
  <c r="U7607"/>
  <c r="W7607" s="1"/>
  <c r="U7605"/>
  <c r="W7605" s="1"/>
  <c r="U7603"/>
  <c r="W7603" s="1"/>
  <c r="U7601"/>
  <c r="W7601" s="1"/>
  <c r="U7599"/>
  <c r="W7599" s="1"/>
  <c r="U7597"/>
  <c r="W7597" s="1"/>
  <c r="U7595"/>
  <c r="W7595" s="1"/>
  <c r="U7593"/>
  <c r="W7593" s="1"/>
  <c r="U7591"/>
  <c r="W7591" s="1"/>
  <c r="U7589"/>
  <c r="W7589" s="1"/>
  <c r="U7587"/>
  <c r="W7587" s="1"/>
  <c r="U7585"/>
  <c r="W7585" s="1"/>
  <c r="U7583"/>
  <c r="W7583" s="1"/>
  <c r="U7581"/>
  <c r="W7581" s="1"/>
  <c r="U7579"/>
  <c r="W7579" s="1"/>
  <c r="U7577"/>
  <c r="W7577" s="1"/>
  <c r="U7575"/>
  <c r="W7575" s="1"/>
  <c r="U7573"/>
  <c r="W7573" s="1"/>
  <c r="U7571"/>
  <c r="W7571" s="1"/>
  <c r="U7569"/>
  <c r="W7569" s="1"/>
  <c r="U7567"/>
  <c r="W7567" s="1"/>
  <c r="U7565"/>
  <c r="W7565" s="1"/>
  <c r="U7563"/>
  <c r="W7563" s="1"/>
  <c r="U7561"/>
  <c r="W7561" s="1"/>
  <c r="U7559"/>
  <c r="W7559" s="1"/>
  <c r="U7557"/>
  <c r="W7557" s="1"/>
  <c r="U7555"/>
  <c r="W7555" s="1"/>
  <c r="U7553"/>
  <c r="W7553" s="1"/>
  <c r="U7551"/>
  <c r="W7551" s="1"/>
  <c r="U7549"/>
  <c r="W7549" s="1"/>
  <c r="U7547"/>
  <c r="W7547" s="1"/>
  <c r="U7545"/>
  <c r="W7545" s="1"/>
  <c r="U7543"/>
  <c r="W7543" s="1"/>
  <c r="U7535"/>
  <c r="W7535" s="1"/>
  <c r="U7533"/>
  <c r="W7533" s="1"/>
  <c r="U7531"/>
  <c r="W7531" s="1"/>
  <c r="U7529"/>
  <c r="W7529" s="1"/>
  <c r="U7527"/>
  <c r="W7527" s="1"/>
  <c r="U7525"/>
  <c r="W7525" s="1"/>
  <c r="U7523"/>
  <c r="W7523" s="1"/>
  <c r="U7521"/>
  <c r="W7521" s="1"/>
  <c r="U7519"/>
  <c r="W7519" s="1"/>
  <c r="U7517"/>
  <c r="W7517" s="1"/>
  <c r="U7515"/>
  <c r="W7515" s="1"/>
  <c r="U7513"/>
  <c r="W7513" s="1"/>
  <c r="U7511"/>
  <c r="W7511" s="1"/>
  <c r="U7509"/>
  <c r="W7509" s="1"/>
  <c r="U7507"/>
  <c r="W7507" s="1"/>
  <c r="U7505"/>
  <c r="W7505" s="1"/>
  <c r="U7503"/>
  <c r="W7503" s="1"/>
  <c r="U7501"/>
  <c r="W7501" s="1"/>
  <c r="U7499"/>
  <c r="W7499" s="1"/>
  <c r="U7497"/>
  <c r="W7497" s="1"/>
  <c r="U7495"/>
  <c r="W7495" s="1"/>
  <c r="U7493"/>
  <c r="W7493" s="1"/>
  <c r="U7491"/>
  <c r="W7491" s="1"/>
  <c r="U7489"/>
  <c r="W7489" s="1"/>
  <c r="U7487"/>
  <c r="W7487" s="1"/>
  <c r="U7485"/>
  <c r="W7485" s="1"/>
  <c r="U7483"/>
  <c r="W7483" s="1"/>
  <c r="U7481"/>
  <c r="W7481" s="1"/>
  <c r="U7479"/>
  <c r="W7479" s="1"/>
  <c r="U7477"/>
  <c r="W7477" s="1"/>
  <c r="U7475"/>
  <c r="W7475" s="1"/>
  <c r="U7473"/>
  <c r="W7473" s="1"/>
  <c r="U7471"/>
  <c r="W7471" s="1"/>
  <c r="U7469"/>
  <c r="W7469" s="1"/>
  <c r="U7467"/>
  <c r="W7467" s="1"/>
  <c r="U7465"/>
  <c r="W7465" s="1"/>
  <c r="U7463"/>
  <c r="W7463" s="1"/>
  <c r="U7461"/>
  <c r="W7461" s="1"/>
  <c r="U7459"/>
  <c r="W7459" s="1"/>
  <c r="U7457"/>
  <c r="W7457" s="1"/>
  <c r="U7455"/>
  <c r="W7455" s="1"/>
  <c r="U7453"/>
  <c r="W7453" s="1"/>
  <c r="U7451"/>
  <c r="W7451" s="1"/>
  <c r="U7449"/>
  <c r="W7449" s="1"/>
  <c r="U7447"/>
  <c r="W7447" s="1"/>
  <c r="U7445"/>
  <c r="W7445" s="1"/>
  <c r="U7443"/>
  <c r="W7443" s="1"/>
  <c r="U7441"/>
  <c r="W7441" s="1"/>
  <c r="U7439"/>
  <c r="W7439" s="1"/>
  <c r="U7437"/>
  <c r="W7437" s="1"/>
  <c r="U7435"/>
  <c r="W7435" s="1"/>
  <c r="U7433"/>
  <c r="W7433" s="1"/>
  <c r="U7431"/>
  <c r="W7431" s="1"/>
  <c r="U7429"/>
  <c r="W7429" s="1"/>
  <c r="U7427"/>
  <c r="W7427" s="1"/>
  <c r="U7425"/>
  <c r="W7425" s="1"/>
  <c r="U7423"/>
  <c r="W7423" s="1"/>
  <c r="U7421"/>
  <c r="W7421" s="1"/>
  <c r="U7419"/>
  <c r="W7419" s="1"/>
  <c r="U7417"/>
  <c r="W7417" s="1"/>
  <c r="U7415"/>
  <c r="W7415" s="1"/>
  <c r="U7413"/>
  <c r="W7413" s="1"/>
  <c r="U7411"/>
  <c r="W7411" s="1"/>
  <c r="U7409"/>
  <c r="W7409" s="1"/>
  <c r="U7407"/>
  <c r="W7407" s="1"/>
  <c r="U7405"/>
  <c r="W7405" s="1"/>
  <c r="U7403"/>
  <c r="W7403" s="1"/>
  <c r="U7401"/>
  <c r="W7401" s="1"/>
  <c r="U7399"/>
  <c r="W7399" s="1"/>
  <c r="U7397"/>
  <c r="W7397" s="1"/>
  <c r="U7395"/>
  <c r="W7395" s="1"/>
  <c r="U7393"/>
  <c r="W7393" s="1"/>
  <c r="U7391"/>
  <c r="W7391" s="1"/>
  <c r="U7389"/>
  <c r="W7389" s="1"/>
  <c r="U7387"/>
  <c r="W7387" s="1"/>
  <c r="U7385"/>
  <c r="W7385" s="1"/>
  <c r="U7383"/>
  <c r="W7383" s="1"/>
  <c r="U7381"/>
  <c r="W7381" s="1"/>
  <c r="U7379"/>
  <c r="W7379" s="1"/>
  <c r="U7377"/>
  <c r="W7377" s="1"/>
  <c r="U7375"/>
  <c r="W7375" s="1"/>
  <c r="U7373"/>
  <c r="W7373" s="1"/>
  <c r="U7371"/>
  <c r="W7371" s="1"/>
  <c r="U7369"/>
  <c r="W7369" s="1"/>
  <c r="U7367"/>
  <c r="W7367" s="1"/>
  <c r="U7365"/>
  <c r="W7365" s="1"/>
  <c r="U7363"/>
  <c r="W7363" s="1"/>
  <c r="U7361"/>
  <c r="W7361" s="1"/>
  <c r="U7359"/>
  <c r="W7359" s="1"/>
  <c r="U7357"/>
  <c r="W7357" s="1"/>
  <c r="U7355"/>
  <c r="W7355" s="1"/>
  <c r="U7353"/>
  <c r="W7353" s="1"/>
  <c r="U7351"/>
  <c r="W7351" s="1"/>
  <c r="U7349"/>
  <c r="W7349" s="1"/>
  <c r="U7347"/>
  <c r="W7347" s="1"/>
  <c r="U7345"/>
  <c r="W7345" s="1"/>
  <c r="U7343"/>
  <c r="W7343" s="1"/>
  <c r="U7341"/>
  <c r="W7341" s="1"/>
  <c r="U7339"/>
  <c r="W7339" s="1"/>
  <c r="U7337"/>
  <c r="W7337" s="1"/>
  <c r="U7335"/>
  <c r="W7335" s="1"/>
  <c r="U7333"/>
  <c r="W7333" s="1"/>
  <c r="U7331"/>
  <c r="W7331" s="1"/>
  <c r="U7329"/>
  <c r="W7329" s="1"/>
  <c r="U7327"/>
  <c r="W7327" s="1"/>
  <c r="U7325"/>
  <c r="W7325" s="1"/>
  <c r="U7323"/>
  <c r="W7323" s="1"/>
  <c r="U7321"/>
  <c r="W7321" s="1"/>
  <c r="U7319"/>
  <c r="W7319" s="1"/>
  <c r="U7317"/>
  <c r="W7317" s="1"/>
  <c r="U7315"/>
  <c r="W7315" s="1"/>
  <c r="U7313"/>
  <c r="W7313" s="1"/>
  <c r="U7311"/>
  <c r="W7311" s="1"/>
  <c r="U7309"/>
  <c r="W7309" s="1"/>
  <c r="U7307"/>
  <c r="W7307" s="1"/>
  <c r="U7305"/>
  <c r="W7305" s="1"/>
  <c r="U7303"/>
  <c r="W7303" s="1"/>
  <c r="U7301"/>
  <c r="W7301" s="1"/>
  <c r="U7299"/>
  <c r="W7299" s="1"/>
  <c r="U7297"/>
  <c r="W7297" s="1"/>
  <c r="U7295"/>
  <c r="W7295" s="1"/>
  <c r="U7293"/>
  <c r="W7293" s="1"/>
  <c r="U7291"/>
  <c r="W7291" s="1"/>
  <c r="U7289"/>
  <c r="W7289" s="1"/>
  <c r="U7287"/>
  <c r="W7287" s="1"/>
  <c r="U7285"/>
  <c r="W7285" s="1"/>
  <c r="U7283"/>
  <c r="W7283" s="1"/>
  <c r="U7281"/>
  <c r="W7281" s="1"/>
  <c r="U7279"/>
  <c r="W7279" s="1"/>
  <c r="U7277"/>
  <c r="W7277" s="1"/>
  <c r="U7275"/>
  <c r="W7275" s="1"/>
  <c r="U7273"/>
  <c r="W7273" s="1"/>
  <c r="U7271"/>
  <c r="W7271" s="1"/>
  <c r="U7269"/>
  <c r="W7269" s="1"/>
  <c r="U7267"/>
  <c r="W7267" s="1"/>
  <c r="U7265"/>
  <c r="W7265" s="1"/>
  <c r="U7263"/>
  <c r="W7263" s="1"/>
  <c r="U7261"/>
  <c r="W7261" s="1"/>
  <c r="U7259"/>
  <c r="W7259" s="1"/>
  <c r="U7257"/>
  <c r="W7257" s="1"/>
  <c r="U7247"/>
  <c r="W7247" s="1"/>
  <c r="U7245"/>
  <c r="W7245" s="1"/>
  <c r="U7243"/>
  <c r="W7243" s="1"/>
  <c r="U7241"/>
  <c r="W7241" s="1"/>
  <c r="U7239"/>
  <c r="W7239" s="1"/>
  <c r="U7237"/>
  <c r="W7237" s="1"/>
  <c r="U7235"/>
  <c r="W7235" s="1"/>
  <c r="U7233"/>
  <c r="W7233" s="1"/>
  <c r="U7231"/>
  <c r="W7231" s="1"/>
  <c r="U7229"/>
  <c r="W7229" s="1"/>
  <c r="U7227"/>
  <c r="W7227" s="1"/>
  <c r="U7225"/>
  <c r="W7225" s="1"/>
  <c r="U7223"/>
  <c r="W7223" s="1"/>
  <c r="U7221"/>
  <c r="W7221" s="1"/>
  <c r="U7219"/>
  <c r="W7219" s="1"/>
  <c r="U7217"/>
  <c r="W7217" s="1"/>
  <c r="U7215"/>
  <c r="W7215" s="1"/>
  <c r="U7213"/>
  <c r="W7213" s="1"/>
  <c r="U7211"/>
  <c r="W7211" s="1"/>
  <c r="U7209"/>
  <c r="W7209" s="1"/>
  <c r="U7207"/>
  <c r="W7207" s="1"/>
  <c r="U7205"/>
  <c r="W7205" s="1"/>
  <c r="U7203"/>
  <c r="W7203" s="1"/>
  <c r="U7201"/>
  <c r="W7201" s="1"/>
  <c r="U7199"/>
  <c r="W7199" s="1"/>
  <c r="U7197"/>
  <c r="W7197" s="1"/>
  <c r="U7195"/>
  <c r="W7195" s="1"/>
  <c r="U7193"/>
  <c r="W7193" s="1"/>
  <c r="U7191"/>
  <c r="W7191" s="1"/>
  <c r="U7189"/>
  <c r="W7189" s="1"/>
  <c r="U7187"/>
  <c r="W7187" s="1"/>
  <c r="U7185"/>
  <c r="W7185" s="1"/>
  <c r="U7183"/>
  <c r="W7183" s="1"/>
  <c r="U7181"/>
  <c r="W7181" s="1"/>
  <c r="U7179"/>
  <c r="W7179" s="1"/>
  <c r="U7177"/>
  <c r="W7177" s="1"/>
  <c r="U7175"/>
  <c r="W7175" s="1"/>
  <c r="U7173"/>
  <c r="W7173" s="1"/>
  <c r="U7171"/>
  <c r="W7171" s="1"/>
  <c r="U7169"/>
  <c r="W7169" s="1"/>
  <c r="U7167"/>
  <c r="W7167" s="1"/>
  <c r="U7165"/>
  <c r="W7165" s="1"/>
  <c r="U7163"/>
  <c r="W7163" s="1"/>
  <c r="U7161"/>
  <c r="W7161" s="1"/>
  <c r="U7159"/>
  <c r="W7159" s="1"/>
  <c r="U7157"/>
  <c r="W7157" s="1"/>
  <c r="U7155"/>
  <c r="W7155" s="1"/>
  <c r="U7153"/>
  <c r="W7153" s="1"/>
  <c r="U7151"/>
  <c r="W7151" s="1"/>
  <c r="U7149"/>
  <c r="W7149" s="1"/>
  <c r="U7147"/>
  <c r="W7147" s="1"/>
  <c r="U7145"/>
  <c r="W7145" s="1"/>
  <c r="U7143"/>
  <c r="W7143" s="1"/>
  <c r="U7141"/>
  <c r="W7141" s="1"/>
  <c r="U7139"/>
  <c r="W7139" s="1"/>
  <c r="U7137"/>
  <c r="W7137" s="1"/>
  <c r="U7135"/>
  <c r="W7135" s="1"/>
  <c r="U7133"/>
  <c r="W7133" s="1"/>
  <c r="U7131"/>
  <c r="W7131" s="1"/>
  <c r="U7129"/>
  <c r="W7129" s="1"/>
  <c r="U7127"/>
  <c r="W7127" s="1"/>
  <c r="U7125"/>
  <c r="W7125" s="1"/>
  <c r="U7123"/>
  <c r="W7123" s="1"/>
  <c r="U7121"/>
  <c r="W7121" s="1"/>
  <c r="U7119"/>
  <c r="W7119" s="1"/>
  <c r="U7117"/>
  <c r="W7117" s="1"/>
  <c r="U7115"/>
  <c r="W7115" s="1"/>
  <c r="U7113"/>
  <c r="W7113" s="1"/>
  <c r="U7111"/>
  <c r="W7111" s="1"/>
  <c r="U7109"/>
  <c r="W7109" s="1"/>
  <c r="U7107"/>
  <c r="W7107" s="1"/>
  <c r="U7105"/>
  <c r="W7105" s="1"/>
  <c r="U7103"/>
  <c r="W7103" s="1"/>
  <c r="U7101"/>
  <c r="W7101" s="1"/>
  <c r="U7099"/>
  <c r="W7099" s="1"/>
  <c r="U7097"/>
  <c r="W7097" s="1"/>
  <c r="U7095"/>
  <c r="W7095" s="1"/>
  <c r="U7093"/>
  <c r="W7093" s="1"/>
  <c r="U7091"/>
  <c r="W7091" s="1"/>
  <c r="U7089"/>
  <c r="W7089" s="1"/>
  <c r="U7087"/>
  <c r="W7087" s="1"/>
  <c r="U7085"/>
  <c r="W7085" s="1"/>
  <c r="U7083"/>
  <c r="W7083" s="1"/>
  <c r="U7081"/>
  <c r="W7081" s="1"/>
  <c r="U7079"/>
  <c r="W7079" s="1"/>
  <c r="U7077"/>
  <c r="W7077" s="1"/>
  <c r="U7075"/>
  <c r="W7075" s="1"/>
  <c r="U7073"/>
  <c r="W7073" s="1"/>
  <c r="U7071"/>
  <c r="W7071" s="1"/>
  <c r="U7069"/>
  <c r="W7069" s="1"/>
  <c r="U7067"/>
  <c r="W7067" s="1"/>
  <c r="U7065"/>
  <c r="W7065" s="1"/>
  <c r="U7063"/>
  <c r="W7063" s="1"/>
  <c r="U7061"/>
  <c r="W7061" s="1"/>
  <c r="U7059"/>
  <c r="W7059" s="1"/>
  <c r="U7057"/>
  <c r="W7057" s="1"/>
  <c r="U7055"/>
  <c r="W7055" s="1"/>
  <c r="U7053"/>
  <c r="W7053" s="1"/>
  <c r="U7051"/>
  <c r="W7051" s="1"/>
  <c r="U7049"/>
  <c r="W7049" s="1"/>
  <c r="U7047"/>
  <c r="W7047" s="1"/>
  <c r="U7045"/>
  <c r="W7045" s="1"/>
  <c r="U7043"/>
  <c r="W7043" s="1"/>
  <c r="U7041"/>
  <c r="W7041" s="1"/>
  <c r="U7039"/>
  <c r="W7039" s="1"/>
  <c r="U7037"/>
  <c r="W7037" s="1"/>
  <c r="U7035"/>
  <c r="W7035" s="1"/>
  <c r="U7033"/>
  <c r="W7033" s="1"/>
  <c r="U7031"/>
  <c r="W7031" s="1"/>
  <c r="U7029"/>
  <c r="W7029" s="1"/>
  <c r="U7027"/>
  <c r="W7027" s="1"/>
  <c r="U7025"/>
  <c r="W7025" s="1"/>
  <c r="U7023"/>
  <c r="W7023" s="1"/>
  <c r="U7021"/>
  <c r="W7021" s="1"/>
  <c r="U7019"/>
  <c r="W7019" s="1"/>
  <c r="U7017"/>
  <c r="W7017" s="1"/>
  <c r="U7015"/>
  <c r="W7015" s="1"/>
  <c r="U7013"/>
  <c r="W7013" s="1"/>
  <c r="U7011"/>
  <c r="W7011" s="1"/>
  <c r="U7009"/>
  <c r="W7009" s="1"/>
  <c r="U7007"/>
  <c r="W7007" s="1"/>
  <c r="U7005"/>
  <c r="W7005" s="1"/>
  <c r="U7003"/>
  <c r="W7003" s="1"/>
  <c r="U7001"/>
  <c r="W7001" s="1"/>
  <c r="U6999"/>
  <c r="W6999" s="1"/>
  <c r="U6997"/>
  <c r="W6997" s="1"/>
  <c r="U6995"/>
  <c r="W6995" s="1"/>
  <c r="U6993"/>
  <c r="W6993" s="1"/>
  <c r="U6991"/>
  <c r="W6991" s="1"/>
  <c r="U6989"/>
  <c r="W6989" s="1"/>
  <c r="U6987"/>
  <c r="W6987" s="1"/>
  <c r="U6985"/>
  <c r="W6985" s="1"/>
  <c r="U6983"/>
  <c r="W6983" s="1"/>
  <c r="U6981"/>
  <c r="W6981" s="1"/>
  <c r="U6979"/>
  <c r="W6979" s="1"/>
  <c r="U6977"/>
  <c r="W6977" s="1"/>
  <c r="U6975"/>
  <c r="W6975" s="1"/>
  <c r="U6973"/>
  <c r="W6973" s="1"/>
  <c r="U6971"/>
  <c r="W6971" s="1"/>
  <c r="U6969"/>
  <c r="W6969" s="1"/>
  <c r="U6967"/>
  <c r="W6967" s="1"/>
  <c r="U6965"/>
  <c r="W6965" s="1"/>
  <c r="U6963"/>
  <c r="W6963" s="1"/>
  <c r="U6961"/>
  <c r="W6961" s="1"/>
  <c r="U6951"/>
  <c r="W6951" s="1"/>
  <c r="U6949"/>
  <c r="W6949" s="1"/>
  <c r="U6947"/>
  <c r="W6947" s="1"/>
  <c r="U6945"/>
  <c r="W6945" s="1"/>
  <c r="U6943"/>
  <c r="W6943" s="1"/>
  <c r="U6941"/>
  <c r="W6941" s="1"/>
  <c r="U6939"/>
  <c r="W6939" s="1"/>
  <c r="U6937"/>
  <c r="W6937" s="1"/>
  <c r="U6935"/>
  <c r="W6935" s="1"/>
  <c r="U6933"/>
  <c r="W6933" s="1"/>
  <c r="U6931"/>
  <c r="W6931" s="1"/>
  <c r="U6929"/>
  <c r="W6929" s="1"/>
  <c r="U6927"/>
  <c r="W6927" s="1"/>
  <c r="U6925"/>
  <c r="W6925" s="1"/>
  <c r="U6923"/>
  <c r="W6923" s="1"/>
  <c r="U6921"/>
  <c r="W6921" s="1"/>
  <c r="U6919"/>
  <c r="W6919" s="1"/>
  <c r="U6917"/>
  <c r="W6917" s="1"/>
  <c r="U6915"/>
  <c r="W6915" s="1"/>
  <c r="U6913"/>
  <c r="W6913" s="1"/>
  <c r="U6911"/>
  <c r="W6911" s="1"/>
  <c r="U6909"/>
  <c r="W6909" s="1"/>
  <c r="U6907"/>
  <c r="W6907" s="1"/>
  <c r="U6905"/>
  <c r="W6905" s="1"/>
  <c r="U6903"/>
  <c r="W6903" s="1"/>
  <c r="U6901"/>
  <c r="W6901" s="1"/>
  <c r="U6899"/>
  <c r="W6899" s="1"/>
  <c r="U6897"/>
  <c r="W6897" s="1"/>
  <c r="U6895"/>
  <c r="W6895" s="1"/>
  <c r="U6893"/>
  <c r="W6893" s="1"/>
  <c r="U6891"/>
  <c r="W6891" s="1"/>
  <c r="U6889"/>
  <c r="W6889" s="1"/>
  <c r="U6887"/>
  <c r="W6887" s="1"/>
  <c r="U6885"/>
  <c r="W6885" s="1"/>
  <c r="U6883"/>
  <c r="W6883" s="1"/>
  <c r="U6881"/>
  <c r="W6881" s="1"/>
  <c r="U6879"/>
  <c r="W6879" s="1"/>
  <c r="U6877"/>
  <c r="W6877" s="1"/>
  <c r="U6875"/>
  <c r="W6875" s="1"/>
  <c r="U6873"/>
  <c r="W6873" s="1"/>
  <c r="U6871"/>
  <c r="W6871" s="1"/>
  <c r="U6869"/>
  <c r="W6869" s="1"/>
  <c r="U6867"/>
  <c r="W6867" s="1"/>
  <c r="U6865"/>
  <c r="W6865" s="1"/>
  <c r="U6863"/>
  <c r="W6863" s="1"/>
  <c r="U6861"/>
  <c r="W6861" s="1"/>
  <c r="U6859"/>
  <c r="W6859" s="1"/>
  <c r="U6857"/>
  <c r="W6857" s="1"/>
  <c r="U6855"/>
  <c r="W6855" s="1"/>
  <c r="U6853"/>
  <c r="W6853" s="1"/>
  <c r="U6851"/>
  <c r="W6851" s="1"/>
  <c r="U6849"/>
  <c r="W6849" s="1"/>
  <c r="U6847"/>
  <c r="W6847" s="1"/>
  <c r="U6845"/>
  <c r="W6845" s="1"/>
  <c r="U6843"/>
  <c r="W6843" s="1"/>
  <c r="U6841"/>
  <c r="W6841" s="1"/>
  <c r="U6839"/>
  <c r="W6839" s="1"/>
  <c r="U6837"/>
  <c r="W6837" s="1"/>
  <c r="U6835"/>
  <c r="W6835" s="1"/>
  <c r="U6833"/>
  <c r="W6833" s="1"/>
  <c r="U6831"/>
  <c r="W6831" s="1"/>
  <c r="U6829"/>
  <c r="W6829" s="1"/>
  <c r="U6827"/>
  <c r="W6827" s="1"/>
  <c r="U6825"/>
  <c r="W6825" s="1"/>
  <c r="U6823"/>
  <c r="W6823" s="1"/>
  <c r="U6821"/>
  <c r="W6821" s="1"/>
  <c r="U6819"/>
  <c r="W6819" s="1"/>
  <c r="U6817"/>
  <c r="W6817" s="1"/>
  <c r="U6815"/>
  <c r="W6815" s="1"/>
  <c r="U6813"/>
  <c r="W6813" s="1"/>
  <c r="U6811"/>
  <c r="W6811" s="1"/>
  <c r="U6809"/>
  <c r="W6809" s="1"/>
  <c r="U6807"/>
  <c r="W6807" s="1"/>
  <c r="U6805"/>
  <c r="W6805" s="1"/>
  <c r="U6803"/>
  <c r="W6803" s="1"/>
  <c r="U6801"/>
  <c r="W6801" s="1"/>
  <c r="U6799"/>
  <c r="W6799" s="1"/>
  <c r="U6797"/>
  <c r="W6797" s="1"/>
  <c r="U6795"/>
  <c r="W6795" s="1"/>
  <c r="U6793"/>
  <c r="W6793" s="1"/>
  <c r="U6791"/>
  <c r="W6791" s="1"/>
  <c r="U6789"/>
  <c r="W6789" s="1"/>
  <c r="U6787"/>
  <c r="W6787" s="1"/>
  <c r="U6785"/>
  <c r="W6785" s="1"/>
  <c r="U6783"/>
  <c r="W6783" s="1"/>
  <c r="U6781"/>
  <c r="W6781" s="1"/>
  <c r="U6779"/>
  <c r="W6779" s="1"/>
  <c r="U6777"/>
  <c r="W6777" s="1"/>
  <c r="U6775"/>
  <c r="W6775" s="1"/>
  <c r="U6773"/>
  <c r="W6773" s="1"/>
  <c r="U6771"/>
  <c r="W6771" s="1"/>
  <c r="U6769"/>
  <c r="W6769" s="1"/>
  <c r="U6767"/>
  <c r="W6767" s="1"/>
  <c r="U6765"/>
  <c r="W6765" s="1"/>
  <c r="U6763"/>
  <c r="W6763" s="1"/>
  <c r="U6761"/>
  <c r="W6761" s="1"/>
  <c r="U6759"/>
  <c r="W6759" s="1"/>
  <c r="U6757"/>
  <c r="W6757" s="1"/>
  <c r="U6755"/>
  <c r="W6755" s="1"/>
  <c r="U6753"/>
  <c r="W6753" s="1"/>
  <c r="U6751"/>
  <c r="W6751" s="1"/>
  <c r="U6749"/>
  <c r="W6749" s="1"/>
  <c r="U6747"/>
  <c r="W6747" s="1"/>
  <c r="U6745"/>
  <c r="W6745" s="1"/>
  <c r="U6743"/>
  <c r="W6743" s="1"/>
  <c r="U6741"/>
  <c r="W6741" s="1"/>
  <c r="U6739"/>
  <c r="W6739" s="1"/>
  <c r="U6737"/>
  <c r="W6737" s="1"/>
  <c r="U6735"/>
  <c r="W6735" s="1"/>
  <c r="U6733"/>
  <c r="W6733" s="1"/>
  <c r="U6731"/>
  <c r="W6731" s="1"/>
  <c r="U6729"/>
  <c r="W6729" s="1"/>
  <c r="U6727"/>
  <c r="W6727" s="1"/>
  <c r="U6725"/>
  <c r="W6725" s="1"/>
  <c r="U6723"/>
  <c r="W6723" s="1"/>
  <c r="U6721"/>
  <c r="W6721" s="1"/>
  <c r="U6719"/>
  <c r="W6719" s="1"/>
  <c r="U6717"/>
  <c r="W6717" s="1"/>
  <c r="U6715"/>
  <c r="W6715" s="1"/>
  <c r="U6713"/>
  <c r="W6713" s="1"/>
  <c r="U6711"/>
  <c r="W6711" s="1"/>
  <c r="U6709"/>
  <c r="W6709" s="1"/>
  <c r="U6707"/>
  <c r="W6707" s="1"/>
  <c r="U6705"/>
  <c r="W6705" s="1"/>
  <c r="U6703"/>
  <c r="W6703" s="1"/>
  <c r="U6701"/>
  <c r="W6701" s="1"/>
  <c r="U6699"/>
  <c r="W6699" s="1"/>
  <c r="U6697"/>
  <c r="W6697" s="1"/>
  <c r="U6695"/>
  <c r="W6695" s="1"/>
  <c r="U6693"/>
  <c r="W6693" s="1"/>
  <c r="U6691"/>
  <c r="W6691" s="1"/>
  <c r="U6689"/>
  <c r="W6689" s="1"/>
  <c r="U6687"/>
  <c r="W6687" s="1"/>
  <c r="U6685"/>
  <c r="W6685" s="1"/>
  <c r="U6683"/>
  <c r="W6683" s="1"/>
  <c r="U6681"/>
  <c r="W6681" s="1"/>
  <c r="U6679"/>
  <c r="W6679" s="1"/>
  <c r="U6677"/>
  <c r="W6677" s="1"/>
  <c r="U6675"/>
  <c r="W6675" s="1"/>
  <c r="U6673"/>
  <c r="W6673" s="1"/>
  <c r="U6661"/>
  <c r="W6661" s="1"/>
  <c r="U6659"/>
  <c r="W6659" s="1"/>
  <c r="U6657"/>
  <c r="W6657" s="1"/>
  <c r="U6655"/>
  <c r="W6655" s="1"/>
  <c r="U6653"/>
  <c r="W6653" s="1"/>
  <c r="U6651"/>
  <c r="W6651" s="1"/>
  <c r="U6649"/>
  <c r="W6649" s="1"/>
  <c r="U6647"/>
  <c r="W6647" s="1"/>
  <c r="U6645"/>
  <c r="W6645" s="1"/>
  <c r="U6643"/>
  <c r="W6643" s="1"/>
  <c r="U6641"/>
  <c r="W6641" s="1"/>
  <c r="U6639"/>
  <c r="W6639" s="1"/>
  <c r="U6637"/>
  <c r="W6637" s="1"/>
  <c r="U6635"/>
  <c r="W6635" s="1"/>
  <c r="U6633"/>
  <c r="W6633" s="1"/>
  <c r="U6631"/>
  <c r="W6631" s="1"/>
  <c r="U6629"/>
  <c r="W6629" s="1"/>
  <c r="U6627"/>
  <c r="W6627" s="1"/>
  <c r="U6625"/>
  <c r="W6625" s="1"/>
  <c r="U6623"/>
  <c r="W6623" s="1"/>
  <c r="U6621"/>
  <c r="W6621" s="1"/>
  <c r="U6619"/>
  <c r="W6619" s="1"/>
  <c r="U6617"/>
  <c r="W6617" s="1"/>
  <c r="U6615"/>
  <c r="W6615" s="1"/>
  <c r="U6613"/>
  <c r="W6613" s="1"/>
  <c r="U6611"/>
  <c r="W6611" s="1"/>
  <c r="U6609"/>
  <c r="W6609" s="1"/>
  <c r="U6607"/>
  <c r="W6607" s="1"/>
  <c r="U6605"/>
  <c r="W6605" s="1"/>
  <c r="U6603"/>
  <c r="W6603" s="1"/>
  <c r="U6601"/>
  <c r="W6601" s="1"/>
  <c r="U6599"/>
  <c r="W6599" s="1"/>
  <c r="U6597"/>
  <c r="W6597" s="1"/>
  <c r="U6595"/>
  <c r="W6595" s="1"/>
  <c r="U6593"/>
  <c r="W6593" s="1"/>
  <c r="U6591"/>
  <c r="W6591" s="1"/>
  <c r="U6589"/>
  <c r="W6589" s="1"/>
  <c r="U6587"/>
  <c r="W6587" s="1"/>
  <c r="U6585"/>
  <c r="W6585" s="1"/>
  <c r="U6583"/>
  <c r="W6583" s="1"/>
  <c r="U6581"/>
  <c r="W6581" s="1"/>
  <c r="U6579"/>
  <c r="W6579" s="1"/>
  <c r="U6577"/>
  <c r="W6577" s="1"/>
  <c r="U6575"/>
  <c r="W6575" s="1"/>
  <c r="U6573"/>
  <c r="W6573" s="1"/>
  <c r="U6571"/>
  <c r="W6571" s="1"/>
  <c r="U6569"/>
  <c r="W6569" s="1"/>
  <c r="U6567"/>
  <c r="W6567" s="1"/>
  <c r="U6565"/>
  <c r="W6565" s="1"/>
  <c r="U6563"/>
  <c r="W6563" s="1"/>
  <c r="U6561"/>
  <c r="W6561" s="1"/>
  <c r="U6559"/>
  <c r="W6559" s="1"/>
  <c r="U6557"/>
  <c r="W6557" s="1"/>
  <c r="U6555"/>
  <c r="W6555" s="1"/>
  <c r="U6553"/>
  <c r="W6553" s="1"/>
  <c r="U6551"/>
  <c r="W6551" s="1"/>
  <c r="U6549"/>
  <c r="W6549" s="1"/>
  <c r="U6547"/>
  <c r="W6547" s="1"/>
  <c r="U6545"/>
  <c r="W6545" s="1"/>
  <c r="U6543"/>
  <c r="W6543" s="1"/>
  <c r="U6541"/>
  <c r="W6541" s="1"/>
  <c r="U6539"/>
  <c r="W6539" s="1"/>
  <c r="U6537"/>
  <c r="W6537" s="1"/>
  <c r="U6535"/>
  <c r="W6535" s="1"/>
  <c r="U6533"/>
  <c r="W6533" s="1"/>
  <c r="U6531"/>
  <c r="W6531" s="1"/>
  <c r="U6529"/>
  <c r="W6529" s="1"/>
  <c r="U6527"/>
  <c r="W6527" s="1"/>
  <c r="U6525"/>
  <c r="W6525" s="1"/>
  <c r="U6523"/>
  <c r="W6523" s="1"/>
  <c r="U6521"/>
  <c r="W6521" s="1"/>
  <c r="U6519"/>
  <c r="W6519" s="1"/>
  <c r="U6517"/>
  <c r="W6517" s="1"/>
  <c r="U6515"/>
  <c r="W6515" s="1"/>
  <c r="U6513"/>
  <c r="W6513" s="1"/>
  <c r="U6511"/>
  <c r="W6511" s="1"/>
  <c r="U6509"/>
  <c r="W6509" s="1"/>
  <c r="U6507"/>
  <c r="W6507" s="1"/>
  <c r="U6505"/>
  <c r="W6505" s="1"/>
  <c r="U6503"/>
  <c r="W6503" s="1"/>
  <c r="U6501"/>
  <c r="W6501" s="1"/>
  <c r="U6499"/>
  <c r="W6499" s="1"/>
  <c r="U6497"/>
  <c r="W6497" s="1"/>
  <c r="U6495"/>
  <c r="W6495" s="1"/>
  <c r="U6493"/>
  <c r="W6493" s="1"/>
  <c r="U6491"/>
  <c r="W6491" s="1"/>
  <c r="U6489"/>
  <c r="W6489" s="1"/>
  <c r="U6487"/>
  <c r="W6487" s="1"/>
  <c r="U6485"/>
  <c r="W6485" s="1"/>
  <c r="U6483"/>
  <c r="W6483" s="1"/>
  <c r="U6481"/>
  <c r="W6481" s="1"/>
  <c r="U6479"/>
  <c r="W6479" s="1"/>
  <c r="U6477"/>
  <c r="W6477" s="1"/>
  <c r="U6475"/>
  <c r="W6475" s="1"/>
  <c r="U6473"/>
  <c r="W6473" s="1"/>
  <c r="U6471"/>
  <c r="W6471" s="1"/>
  <c r="U6469"/>
  <c r="W6469" s="1"/>
  <c r="U6467"/>
  <c r="W6467" s="1"/>
  <c r="U6465"/>
  <c r="W6465" s="1"/>
  <c r="U6463"/>
  <c r="W6463" s="1"/>
  <c r="U6461"/>
  <c r="W6461" s="1"/>
  <c r="U6459"/>
  <c r="W6459" s="1"/>
  <c r="U6457"/>
  <c r="W6457" s="1"/>
  <c r="U6455"/>
  <c r="W6455" s="1"/>
  <c r="U6453"/>
  <c r="W6453" s="1"/>
  <c r="U6451"/>
  <c r="W6451" s="1"/>
  <c r="U6449"/>
  <c r="W6449" s="1"/>
  <c r="U6447"/>
  <c r="W6447" s="1"/>
  <c r="U6445"/>
  <c r="W6445" s="1"/>
  <c r="U6443"/>
  <c r="W6443" s="1"/>
  <c r="U6441"/>
  <c r="W6441" s="1"/>
  <c r="U6439"/>
  <c r="W6439" s="1"/>
  <c r="U6437"/>
  <c r="W6437" s="1"/>
  <c r="U6435"/>
  <c r="W6435" s="1"/>
  <c r="U6433"/>
  <c r="W6433" s="1"/>
  <c r="U6431"/>
  <c r="W6431" s="1"/>
  <c r="U6429"/>
  <c r="W6429" s="1"/>
  <c r="U6427"/>
  <c r="W6427" s="1"/>
  <c r="U6425"/>
  <c r="W6425" s="1"/>
  <c r="U6423"/>
  <c r="W6423" s="1"/>
  <c r="U6421"/>
  <c r="W6421" s="1"/>
  <c r="U6419"/>
  <c r="W6419" s="1"/>
  <c r="U6417"/>
  <c r="W6417" s="1"/>
  <c r="U6415"/>
  <c r="W6415" s="1"/>
  <c r="U6413"/>
  <c r="W6413" s="1"/>
  <c r="U6411"/>
  <c r="W6411" s="1"/>
  <c r="U6409"/>
  <c r="W6409" s="1"/>
  <c r="U6407"/>
  <c r="W6407" s="1"/>
  <c r="U6405"/>
  <c r="W6405" s="1"/>
  <c r="U6403"/>
  <c r="W6403" s="1"/>
  <c r="U6401"/>
  <c r="W6401" s="1"/>
  <c r="U6399"/>
  <c r="W6399" s="1"/>
  <c r="U6397"/>
  <c r="W6397" s="1"/>
  <c r="U6395"/>
  <c r="W6395" s="1"/>
  <c r="U6393"/>
  <c r="W6393" s="1"/>
  <c r="U6391"/>
  <c r="W6391" s="1"/>
  <c r="U6389"/>
  <c r="W6389" s="1"/>
  <c r="U6387"/>
  <c r="W6387" s="1"/>
  <c r="U6385"/>
  <c r="W6385" s="1"/>
  <c r="U6375"/>
  <c r="W6375" s="1"/>
  <c r="U6373"/>
  <c r="W6373" s="1"/>
  <c r="U6371"/>
  <c r="W6371" s="1"/>
  <c r="U6369"/>
  <c r="W6369" s="1"/>
  <c r="U6367"/>
  <c r="W6367" s="1"/>
  <c r="U6365"/>
  <c r="W6365" s="1"/>
  <c r="U6363"/>
  <c r="W6363" s="1"/>
  <c r="U6361"/>
  <c r="W6361" s="1"/>
  <c r="U6359"/>
  <c r="W6359" s="1"/>
  <c r="U6357"/>
  <c r="W6357" s="1"/>
  <c r="U6355"/>
  <c r="W6355" s="1"/>
  <c r="U6353"/>
  <c r="W6353" s="1"/>
  <c r="U6351"/>
  <c r="W6351" s="1"/>
  <c r="U6349"/>
  <c r="W6349" s="1"/>
  <c r="U6347"/>
  <c r="W6347" s="1"/>
  <c r="U6345"/>
  <c r="W6345" s="1"/>
  <c r="U6343"/>
  <c r="W6343" s="1"/>
  <c r="U6341"/>
  <c r="W6341" s="1"/>
  <c r="U6339"/>
  <c r="W6339" s="1"/>
  <c r="U6337"/>
  <c r="W6337" s="1"/>
  <c r="U6335"/>
  <c r="W6335" s="1"/>
  <c r="U6333"/>
  <c r="W6333" s="1"/>
  <c r="U6331"/>
  <c r="W6331" s="1"/>
  <c r="U6329"/>
  <c r="W6329" s="1"/>
  <c r="U6327"/>
  <c r="W6327" s="1"/>
  <c r="U6325"/>
  <c r="W6325" s="1"/>
  <c r="U6323"/>
  <c r="W6323" s="1"/>
  <c r="U6321"/>
  <c r="W6321" s="1"/>
  <c r="U6319"/>
  <c r="W6319" s="1"/>
  <c r="U6317"/>
  <c r="W6317" s="1"/>
  <c r="U6315"/>
  <c r="W6315" s="1"/>
  <c r="U6313"/>
  <c r="W6313" s="1"/>
  <c r="U6311"/>
  <c r="W6311" s="1"/>
  <c r="U6309"/>
  <c r="W6309" s="1"/>
  <c r="U6307"/>
  <c r="W6307" s="1"/>
  <c r="U6305"/>
  <c r="W6305" s="1"/>
  <c r="U6303"/>
  <c r="W6303" s="1"/>
  <c r="U6301"/>
  <c r="W6301" s="1"/>
  <c r="U6299"/>
  <c r="W6299" s="1"/>
  <c r="U6297"/>
  <c r="W6297" s="1"/>
  <c r="U6295"/>
  <c r="W6295" s="1"/>
  <c r="U6293"/>
  <c r="W6293" s="1"/>
  <c r="U6291"/>
  <c r="W6291" s="1"/>
  <c r="U6289"/>
  <c r="W6289" s="1"/>
  <c r="U6287"/>
  <c r="W6287" s="1"/>
  <c r="U6285"/>
  <c r="W6285" s="1"/>
  <c r="U6283"/>
  <c r="W6283" s="1"/>
  <c r="U6281"/>
  <c r="W6281" s="1"/>
  <c r="U6279"/>
  <c r="W6279" s="1"/>
  <c r="U6277"/>
  <c r="W6277" s="1"/>
  <c r="U6275"/>
  <c r="W6275" s="1"/>
  <c r="U6273"/>
  <c r="W6273" s="1"/>
  <c r="U6271"/>
  <c r="W6271" s="1"/>
  <c r="U6269"/>
  <c r="W6269" s="1"/>
  <c r="U6267"/>
  <c r="W6267" s="1"/>
  <c r="U6265"/>
  <c r="W6265" s="1"/>
  <c r="U6263"/>
  <c r="W6263" s="1"/>
  <c r="U6261"/>
  <c r="W6261" s="1"/>
  <c r="U6259"/>
  <c r="W6259" s="1"/>
  <c r="U6257"/>
  <c r="W6257" s="1"/>
  <c r="U6255"/>
  <c r="W6255" s="1"/>
  <c r="U6253"/>
  <c r="W6253" s="1"/>
  <c r="U6251"/>
  <c r="W6251" s="1"/>
  <c r="U6249"/>
  <c r="W6249" s="1"/>
  <c r="U6247"/>
  <c r="W6247" s="1"/>
  <c r="U6245"/>
  <c r="W6245" s="1"/>
  <c r="U6243"/>
  <c r="W6243" s="1"/>
  <c r="U6241"/>
  <c r="W6241" s="1"/>
  <c r="U6239"/>
  <c r="W6239" s="1"/>
  <c r="U6237"/>
  <c r="W6237" s="1"/>
  <c r="U6235"/>
  <c r="W6235" s="1"/>
  <c r="U6233"/>
  <c r="W6233" s="1"/>
  <c r="U6231"/>
  <c r="W6231" s="1"/>
  <c r="U6229"/>
  <c r="W6229" s="1"/>
  <c r="U6227"/>
  <c r="W6227" s="1"/>
  <c r="U6225"/>
  <c r="W6225" s="1"/>
  <c r="U6223"/>
  <c r="W6223" s="1"/>
  <c r="U6221"/>
  <c r="W6221" s="1"/>
  <c r="U6219"/>
  <c r="W6219" s="1"/>
  <c r="U6217"/>
  <c r="W6217" s="1"/>
  <c r="U6215"/>
  <c r="W6215" s="1"/>
  <c r="U6213"/>
  <c r="W6213" s="1"/>
  <c r="U6211"/>
  <c r="W6211" s="1"/>
  <c r="U6209"/>
  <c r="W6209" s="1"/>
  <c r="U6207"/>
  <c r="W6207" s="1"/>
  <c r="U6205"/>
  <c r="W6205" s="1"/>
  <c r="U6203"/>
  <c r="W6203" s="1"/>
  <c r="U6201"/>
  <c r="W6201" s="1"/>
  <c r="U6199"/>
  <c r="W6199" s="1"/>
  <c r="U6197"/>
  <c r="W6197" s="1"/>
  <c r="U6195"/>
  <c r="W6195" s="1"/>
  <c r="U6193"/>
  <c r="W6193" s="1"/>
  <c r="U6191"/>
  <c r="W6191" s="1"/>
  <c r="U6189"/>
  <c r="W6189" s="1"/>
  <c r="U6187"/>
  <c r="W6187" s="1"/>
  <c r="U6185"/>
  <c r="W6185" s="1"/>
  <c r="U6183"/>
  <c r="W6183" s="1"/>
  <c r="U6181"/>
  <c r="W6181" s="1"/>
  <c r="U6179"/>
  <c r="W6179" s="1"/>
  <c r="U6177"/>
  <c r="W6177" s="1"/>
  <c r="U6175"/>
  <c r="W6175" s="1"/>
  <c r="U6173"/>
  <c r="W6173" s="1"/>
  <c r="U6171"/>
  <c r="W6171" s="1"/>
  <c r="U6169"/>
  <c r="W6169" s="1"/>
  <c r="U6167"/>
  <c r="W6167" s="1"/>
  <c r="U6165"/>
  <c r="W6165" s="1"/>
  <c r="U6163"/>
  <c r="W6163" s="1"/>
  <c r="U6161"/>
  <c r="W6161" s="1"/>
  <c r="U6159"/>
  <c r="W6159" s="1"/>
  <c r="U6157"/>
  <c r="W6157" s="1"/>
  <c r="U6155"/>
  <c r="W6155" s="1"/>
  <c r="U6153"/>
  <c r="W6153" s="1"/>
  <c r="U6151"/>
  <c r="W6151" s="1"/>
  <c r="U6149"/>
  <c r="W6149" s="1"/>
  <c r="U6147"/>
  <c r="W6147" s="1"/>
  <c r="U6145"/>
  <c r="W6145" s="1"/>
  <c r="U6143"/>
  <c r="W6143" s="1"/>
  <c r="U6141"/>
  <c r="W6141" s="1"/>
  <c r="U6139"/>
  <c r="W6139" s="1"/>
  <c r="U6137"/>
  <c r="W6137" s="1"/>
  <c r="U6135"/>
  <c r="W6135" s="1"/>
  <c r="U6133"/>
  <c r="W6133" s="1"/>
  <c r="U6131"/>
  <c r="W6131" s="1"/>
  <c r="U6129"/>
  <c r="W6129" s="1"/>
  <c r="U6127"/>
  <c r="W6127" s="1"/>
  <c r="U6125"/>
  <c r="W6125" s="1"/>
  <c r="U6123"/>
  <c r="W6123" s="1"/>
  <c r="U6121"/>
  <c r="W6121" s="1"/>
  <c r="U6119"/>
  <c r="W6119" s="1"/>
  <c r="U6117"/>
  <c r="W6117" s="1"/>
  <c r="U6115"/>
  <c r="W6115" s="1"/>
  <c r="U6113"/>
  <c r="W6113" s="1"/>
  <c r="U6111"/>
  <c r="W6111" s="1"/>
  <c r="U6109"/>
  <c r="W6109" s="1"/>
  <c r="U6107"/>
  <c r="W6107" s="1"/>
  <c r="U6105"/>
  <c r="W6105" s="1"/>
  <c r="U6103"/>
  <c r="W6103" s="1"/>
  <c r="U6101"/>
  <c r="W6101" s="1"/>
  <c r="U6099"/>
  <c r="W6099" s="1"/>
  <c r="U6091"/>
  <c r="W6091" s="1"/>
  <c r="U6089"/>
  <c r="W6089" s="1"/>
  <c r="U6087"/>
  <c r="W6087" s="1"/>
  <c r="U6085"/>
  <c r="W6085" s="1"/>
  <c r="U6083"/>
  <c r="W6083" s="1"/>
  <c r="U6081"/>
  <c r="W6081" s="1"/>
  <c r="U6079"/>
  <c r="W6079" s="1"/>
  <c r="U6077"/>
  <c r="W6077" s="1"/>
  <c r="U6075"/>
  <c r="W6075" s="1"/>
  <c r="U6073"/>
  <c r="W6073" s="1"/>
  <c r="U6071"/>
  <c r="W6071" s="1"/>
  <c r="U6069"/>
  <c r="W6069" s="1"/>
  <c r="U6067"/>
  <c r="W6067" s="1"/>
  <c r="U6065"/>
  <c r="W6065" s="1"/>
  <c r="U6063"/>
  <c r="W6063" s="1"/>
  <c r="U6061"/>
  <c r="W6061" s="1"/>
  <c r="U6059"/>
  <c r="W6059" s="1"/>
  <c r="U6057"/>
  <c r="W6057" s="1"/>
  <c r="U6055"/>
  <c r="W6055" s="1"/>
  <c r="U6053"/>
  <c r="W6053" s="1"/>
  <c r="U6051"/>
  <c r="W6051" s="1"/>
  <c r="U6049"/>
  <c r="W6049" s="1"/>
  <c r="U6047"/>
  <c r="W6047" s="1"/>
  <c r="U6045"/>
  <c r="W6045" s="1"/>
  <c r="U6043"/>
  <c r="W6043" s="1"/>
  <c r="U6041"/>
  <c r="W6041" s="1"/>
  <c r="U6039"/>
  <c r="W6039" s="1"/>
  <c r="U6037"/>
  <c r="W6037" s="1"/>
  <c r="U6035"/>
  <c r="W6035" s="1"/>
  <c r="U6033"/>
  <c r="W6033" s="1"/>
  <c r="U6031"/>
  <c r="W6031" s="1"/>
  <c r="U6029"/>
  <c r="W6029" s="1"/>
  <c r="U6027"/>
  <c r="W6027" s="1"/>
  <c r="U6025"/>
  <c r="W6025" s="1"/>
  <c r="U6023"/>
  <c r="W6023" s="1"/>
  <c r="U6021"/>
  <c r="W6021" s="1"/>
  <c r="U6019"/>
  <c r="W6019" s="1"/>
  <c r="U6017"/>
  <c r="W6017" s="1"/>
  <c r="U6015"/>
  <c r="W6015" s="1"/>
  <c r="U6013"/>
  <c r="W6013" s="1"/>
  <c r="U6011"/>
  <c r="W6011" s="1"/>
  <c r="U6009"/>
  <c r="W6009" s="1"/>
  <c r="U6007"/>
  <c r="W6007" s="1"/>
  <c r="U6005"/>
  <c r="W6005" s="1"/>
  <c r="U6003"/>
  <c r="W6003" s="1"/>
  <c r="U6001"/>
  <c r="W6001" s="1"/>
  <c r="U5999"/>
  <c r="W5999" s="1"/>
  <c r="U5997"/>
  <c r="W5997" s="1"/>
  <c r="U5995"/>
  <c r="W5995" s="1"/>
  <c r="U5993"/>
  <c r="W5993" s="1"/>
  <c r="U5991"/>
  <c r="W5991" s="1"/>
  <c r="U5989"/>
  <c r="W5989" s="1"/>
  <c r="U5987"/>
  <c r="W5987" s="1"/>
  <c r="U5985"/>
  <c r="W5985" s="1"/>
  <c r="U5983"/>
  <c r="W5983" s="1"/>
  <c r="U5981"/>
  <c r="W5981" s="1"/>
  <c r="U5979"/>
  <c r="W5979" s="1"/>
  <c r="U5977"/>
  <c r="W5977" s="1"/>
  <c r="U5975"/>
  <c r="W5975" s="1"/>
  <c r="U5973"/>
  <c r="W5973" s="1"/>
  <c r="U5971"/>
  <c r="W5971" s="1"/>
  <c r="U5969"/>
  <c r="W5969" s="1"/>
  <c r="U5967"/>
  <c r="W5967" s="1"/>
  <c r="U5965"/>
  <c r="W5965" s="1"/>
  <c r="U5963"/>
  <c r="W5963" s="1"/>
  <c r="U5961"/>
  <c r="W5961" s="1"/>
  <c r="U5959"/>
  <c r="W5959" s="1"/>
  <c r="U5957"/>
  <c r="W5957" s="1"/>
  <c r="U5955"/>
  <c r="W5955" s="1"/>
  <c r="U5953"/>
  <c r="W5953" s="1"/>
  <c r="U5951"/>
  <c r="W5951" s="1"/>
  <c r="U5949"/>
  <c r="W5949" s="1"/>
  <c r="U5947"/>
  <c r="W5947" s="1"/>
  <c r="U5945"/>
  <c r="W5945" s="1"/>
  <c r="U5943"/>
  <c r="W5943" s="1"/>
  <c r="U5941"/>
  <c r="W5941" s="1"/>
  <c r="U5939"/>
  <c r="W5939" s="1"/>
  <c r="U5937"/>
  <c r="W5937" s="1"/>
  <c r="U5935"/>
  <c r="W5935" s="1"/>
  <c r="U5933"/>
  <c r="W5933" s="1"/>
  <c r="U5931"/>
  <c r="W5931" s="1"/>
  <c r="U5929"/>
  <c r="W5929" s="1"/>
  <c r="U5927"/>
  <c r="W5927" s="1"/>
  <c r="U5925"/>
  <c r="W5925" s="1"/>
  <c r="U5923"/>
  <c r="W5923" s="1"/>
  <c r="U5921"/>
  <c r="W5921" s="1"/>
  <c r="U5919"/>
  <c r="W5919" s="1"/>
  <c r="U5917"/>
  <c r="W5917" s="1"/>
  <c r="U5915"/>
  <c r="W5915" s="1"/>
  <c r="U5913"/>
  <c r="W5913" s="1"/>
  <c r="U5911"/>
  <c r="W5911" s="1"/>
  <c r="U5909"/>
  <c r="W5909" s="1"/>
  <c r="U5907"/>
  <c r="W5907" s="1"/>
  <c r="U5905"/>
  <c r="W5905" s="1"/>
  <c r="U5903"/>
  <c r="W5903" s="1"/>
  <c r="U5901"/>
  <c r="W5901" s="1"/>
  <c r="U5899"/>
  <c r="W5899" s="1"/>
  <c r="U5897"/>
  <c r="W5897" s="1"/>
  <c r="U5895"/>
  <c r="W5895" s="1"/>
  <c r="U5893"/>
  <c r="W5893" s="1"/>
  <c r="U5891"/>
  <c r="W5891" s="1"/>
  <c r="U5889"/>
  <c r="W5889" s="1"/>
  <c r="U5887"/>
  <c r="W5887" s="1"/>
  <c r="U5885"/>
  <c r="W5885" s="1"/>
  <c r="U5883"/>
  <c r="W5883" s="1"/>
  <c r="U5881"/>
  <c r="W5881" s="1"/>
  <c r="U5879"/>
  <c r="W5879" s="1"/>
  <c r="U5877"/>
  <c r="W5877" s="1"/>
  <c r="U5875"/>
  <c r="W5875" s="1"/>
  <c r="U5873"/>
  <c r="W5873" s="1"/>
  <c r="U5871"/>
  <c r="W5871" s="1"/>
  <c r="U5869"/>
  <c r="W5869" s="1"/>
  <c r="U5867"/>
  <c r="W5867" s="1"/>
  <c r="U5865"/>
  <c r="W5865" s="1"/>
  <c r="U5863"/>
  <c r="W5863" s="1"/>
  <c r="U5861"/>
  <c r="W5861" s="1"/>
  <c r="U5859"/>
  <c r="W5859" s="1"/>
  <c r="U5857"/>
  <c r="W5857" s="1"/>
  <c r="U5855"/>
  <c r="W5855" s="1"/>
  <c r="U5853"/>
  <c r="W5853" s="1"/>
  <c r="U5851"/>
  <c r="W5851" s="1"/>
  <c r="U5849"/>
  <c r="W5849" s="1"/>
  <c r="U5847"/>
  <c r="W5847" s="1"/>
  <c r="U5845"/>
  <c r="W5845" s="1"/>
  <c r="U5843"/>
  <c r="W5843" s="1"/>
  <c r="U5841"/>
  <c r="W5841" s="1"/>
  <c r="U5839"/>
  <c r="W5839" s="1"/>
  <c r="U5837"/>
  <c r="W5837" s="1"/>
  <c r="U5835"/>
  <c r="W5835" s="1"/>
  <c r="U5833"/>
  <c r="W5833" s="1"/>
  <c r="U5831"/>
  <c r="W5831" s="1"/>
  <c r="U5829"/>
  <c r="W5829" s="1"/>
  <c r="U5827"/>
  <c r="W5827" s="1"/>
  <c r="U5825"/>
  <c r="W5825" s="1"/>
  <c r="U5823"/>
  <c r="W5823" s="1"/>
  <c r="U5821"/>
  <c r="W5821" s="1"/>
  <c r="U5819"/>
  <c r="W5819" s="1"/>
  <c r="U5817"/>
  <c r="W5817" s="1"/>
  <c r="U5815"/>
  <c r="W5815" s="1"/>
  <c r="U5813"/>
  <c r="W5813" s="1"/>
  <c r="U5803"/>
  <c r="W5803" s="1"/>
  <c r="U5801"/>
  <c r="W5801" s="1"/>
  <c r="U5799"/>
  <c r="W5799" s="1"/>
  <c r="U5797"/>
  <c r="W5797" s="1"/>
  <c r="U5795"/>
  <c r="W5795" s="1"/>
  <c r="U5793"/>
  <c r="W5793" s="1"/>
  <c r="U5791"/>
  <c r="W5791" s="1"/>
  <c r="U5789"/>
  <c r="W5789" s="1"/>
  <c r="U5787"/>
  <c r="W5787" s="1"/>
  <c r="U5785"/>
  <c r="W5785" s="1"/>
  <c r="U5783"/>
  <c r="W5783" s="1"/>
  <c r="U5781"/>
  <c r="W5781" s="1"/>
  <c r="U5779"/>
  <c r="W5779" s="1"/>
  <c r="U5777"/>
  <c r="W5777" s="1"/>
  <c r="U5775"/>
  <c r="W5775" s="1"/>
  <c r="U5773"/>
  <c r="W5773" s="1"/>
  <c r="U5771"/>
  <c r="W5771" s="1"/>
  <c r="U5769"/>
  <c r="W5769" s="1"/>
  <c r="U5767"/>
  <c r="W5767" s="1"/>
  <c r="U5765"/>
  <c r="W5765" s="1"/>
  <c r="U5763"/>
  <c r="W5763" s="1"/>
  <c r="U5761"/>
  <c r="W5761" s="1"/>
  <c r="U5759"/>
  <c r="W5759" s="1"/>
  <c r="U5757"/>
  <c r="W5757" s="1"/>
  <c r="U5755"/>
  <c r="W5755" s="1"/>
  <c r="U5753"/>
  <c r="W5753" s="1"/>
  <c r="U5751"/>
  <c r="W5751" s="1"/>
  <c r="U5749"/>
  <c r="W5749" s="1"/>
  <c r="U5747"/>
  <c r="W5747" s="1"/>
  <c r="U5745"/>
  <c r="W5745" s="1"/>
  <c r="U5743"/>
  <c r="W5743" s="1"/>
  <c r="U5741"/>
  <c r="W5741" s="1"/>
  <c r="U5739"/>
  <c r="W5739" s="1"/>
  <c r="U5737"/>
  <c r="W5737" s="1"/>
  <c r="U5735"/>
  <c r="W5735" s="1"/>
  <c r="U5733"/>
  <c r="W5733" s="1"/>
  <c r="U5731"/>
  <c r="W5731" s="1"/>
  <c r="U5729"/>
  <c r="W5729" s="1"/>
  <c r="U5727"/>
  <c r="W5727" s="1"/>
  <c r="U5725"/>
  <c r="W5725" s="1"/>
  <c r="U5723"/>
  <c r="W5723" s="1"/>
  <c r="U5721"/>
  <c r="W5721" s="1"/>
  <c r="U5719"/>
  <c r="W5719" s="1"/>
  <c r="U5717"/>
  <c r="W5717" s="1"/>
  <c r="U5715"/>
  <c r="W5715" s="1"/>
  <c r="U5713"/>
  <c r="W5713" s="1"/>
  <c r="U5711"/>
  <c r="W5711" s="1"/>
  <c r="U5709"/>
  <c r="W5709" s="1"/>
  <c r="U5707"/>
  <c r="W5707" s="1"/>
  <c r="U5705"/>
  <c r="W5705" s="1"/>
  <c r="U5703"/>
  <c r="W5703" s="1"/>
  <c r="U5701"/>
  <c r="W5701" s="1"/>
  <c r="U5699"/>
  <c r="W5699" s="1"/>
  <c r="U5697"/>
  <c r="W5697" s="1"/>
  <c r="U5695"/>
  <c r="W5695" s="1"/>
  <c r="U5693"/>
  <c r="W5693" s="1"/>
  <c r="U5691"/>
  <c r="W5691" s="1"/>
  <c r="U5689"/>
  <c r="W5689" s="1"/>
  <c r="U5687"/>
  <c r="W5687" s="1"/>
  <c r="U5685"/>
  <c r="W5685" s="1"/>
  <c r="U5683"/>
  <c r="W5683" s="1"/>
  <c r="U5681"/>
  <c r="W5681" s="1"/>
  <c r="U5679"/>
  <c r="W5679" s="1"/>
  <c r="U5677"/>
  <c r="W5677" s="1"/>
  <c r="U5675"/>
  <c r="W5675" s="1"/>
  <c r="U5673"/>
  <c r="W5673" s="1"/>
  <c r="U5671"/>
  <c r="W5671" s="1"/>
  <c r="U5669"/>
  <c r="W5669" s="1"/>
  <c r="U5667"/>
  <c r="W5667" s="1"/>
  <c r="U5665"/>
  <c r="W5665" s="1"/>
  <c r="U5663"/>
  <c r="W5663" s="1"/>
  <c r="U5661"/>
  <c r="W5661" s="1"/>
  <c r="U5659"/>
  <c r="W5659" s="1"/>
  <c r="U5657"/>
  <c r="W5657" s="1"/>
  <c r="U5655"/>
  <c r="W5655" s="1"/>
  <c r="U5653"/>
  <c r="W5653" s="1"/>
  <c r="U5651"/>
  <c r="W5651" s="1"/>
  <c r="U5649"/>
  <c r="W5649" s="1"/>
  <c r="U5647"/>
  <c r="W5647" s="1"/>
  <c r="U5645"/>
  <c r="W5645" s="1"/>
  <c r="U5643"/>
  <c r="W5643" s="1"/>
  <c r="U5641"/>
  <c r="W5641" s="1"/>
  <c r="U5639"/>
  <c r="W5639" s="1"/>
  <c r="U5637"/>
  <c r="W5637" s="1"/>
  <c r="U5635"/>
  <c r="W5635" s="1"/>
  <c r="U5633"/>
  <c r="W5633" s="1"/>
  <c r="U5631"/>
  <c r="W5631" s="1"/>
  <c r="U5629"/>
  <c r="W5629" s="1"/>
  <c r="U5627"/>
  <c r="W5627" s="1"/>
  <c r="U5625"/>
  <c r="W5625" s="1"/>
  <c r="U5623"/>
  <c r="W5623" s="1"/>
  <c r="U5621"/>
  <c r="W5621" s="1"/>
  <c r="U5619"/>
  <c r="W5619" s="1"/>
  <c r="U5617"/>
  <c r="W5617" s="1"/>
  <c r="U5615"/>
  <c r="W5615" s="1"/>
  <c r="U5613"/>
  <c r="W5613" s="1"/>
  <c r="U5611"/>
  <c r="W5611" s="1"/>
  <c r="U5609"/>
  <c r="W5609" s="1"/>
  <c r="U5607"/>
  <c r="W5607" s="1"/>
  <c r="U5605"/>
  <c r="W5605" s="1"/>
  <c r="U5603"/>
  <c r="W5603" s="1"/>
  <c r="U5601"/>
  <c r="W5601" s="1"/>
  <c r="U5599"/>
  <c r="W5599" s="1"/>
  <c r="U5597"/>
  <c r="W5597" s="1"/>
  <c r="U5595"/>
  <c r="W5595" s="1"/>
  <c r="U5593"/>
  <c r="W5593" s="1"/>
  <c r="U5591"/>
  <c r="W5591" s="1"/>
  <c r="U5589"/>
  <c r="W5589" s="1"/>
  <c r="U5587"/>
  <c r="W5587" s="1"/>
  <c r="U5585"/>
  <c r="W5585" s="1"/>
  <c r="U5583"/>
  <c r="W5583" s="1"/>
  <c r="U5581"/>
  <c r="W5581" s="1"/>
  <c r="U5579"/>
  <c r="W5579" s="1"/>
  <c r="U5577"/>
  <c r="W5577" s="1"/>
  <c r="U5575"/>
  <c r="W5575" s="1"/>
  <c r="U5573"/>
  <c r="W5573" s="1"/>
  <c r="U5571"/>
  <c r="W5571" s="1"/>
  <c r="U5569"/>
  <c r="W5569" s="1"/>
  <c r="U5567"/>
  <c r="W5567" s="1"/>
  <c r="U5565"/>
  <c r="W5565" s="1"/>
  <c r="U5563"/>
  <c r="W5563" s="1"/>
  <c r="U5561"/>
  <c r="W5561" s="1"/>
  <c r="U5559"/>
  <c r="W5559" s="1"/>
  <c r="U5557"/>
  <c r="W5557" s="1"/>
  <c r="U5555"/>
  <c r="W5555" s="1"/>
  <c r="U5553"/>
  <c r="W5553" s="1"/>
  <c r="U5551"/>
  <c r="W5551" s="1"/>
  <c r="U5549"/>
  <c r="W5549" s="1"/>
  <c r="U5547"/>
  <c r="W5547" s="1"/>
  <c r="U5545"/>
  <c r="W5545" s="1"/>
  <c r="U5543"/>
  <c r="W5543" s="1"/>
  <c r="U5541"/>
  <c r="W5541" s="1"/>
  <c r="U5539"/>
  <c r="W5539" s="1"/>
  <c r="U5537"/>
  <c r="W5537" s="1"/>
  <c r="U5535"/>
  <c r="W5535" s="1"/>
  <c r="U5533"/>
  <c r="W5533" s="1"/>
  <c r="U5531"/>
  <c r="W5531" s="1"/>
  <c r="U5529"/>
  <c r="W5529" s="1"/>
  <c r="U5527"/>
  <c r="W5527" s="1"/>
  <c r="U5525"/>
  <c r="W5525" s="1"/>
  <c r="U5523"/>
  <c r="W5523" s="1"/>
  <c r="U5521"/>
  <c r="W5521" s="1"/>
  <c r="U5519"/>
  <c r="W5519" s="1"/>
  <c r="U5511"/>
  <c r="W5511" s="1"/>
  <c r="U5509"/>
  <c r="W5509" s="1"/>
  <c r="U5507"/>
  <c r="W5507" s="1"/>
  <c r="U5505"/>
  <c r="W5505" s="1"/>
  <c r="U5503"/>
  <c r="W5503" s="1"/>
  <c r="U5501"/>
  <c r="W5501" s="1"/>
  <c r="U5499"/>
  <c r="W5499" s="1"/>
  <c r="U5497"/>
  <c r="W5497" s="1"/>
  <c r="U5495"/>
  <c r="W5495" s="1"/>
  <c r="U5493"/>
  <c r="W5493" s="1"/>
  <c r="U5491"/>
  <c r="W5491" s="1"/>
  <c r="U5489"/>
  <c r="W5489" s="1"/>
  <c r="U5487"/>
  <c r="W5487" s="1"/>
  <c r="U5485"/>
  <c r="W5485" s="1"/>
  <c r="U5483"/>
  <c r="W5483" s="1"/>
  <c r="U5481"/>
  <c r="W5481" s="1"/>
  <c r="U5479"/>
  <c r="W5479" s="1"/>
  <c r="U5477"/>
  <c r="W5477" s="1"/>
  <c r="U5475"/>
  <c r="W5475" s="1"/>
  <c r="U5473"/>
  <c r="W5473" s="1"/>
  <c r="U5471"/>
  <c r="W5471" s="1"/>
  <c r="U5469"/>
  <c r="W5469" s="1"/>
  <c r="U5467"/>
  <c r="W5467" s="1"/>
  <c r="U5465"/>
  <c r="W5465" s="1"/>
  <c r="U5463"/>
  <c r="W5463" s="1"/>
  <c r="U5461"/>
  <c r="W5461" s="1"/>
  <c r="U5459"/>
  <c r="W5459" s="1"/>
  <c r="U5457"/>
  <c r="W5457" s="1"/>
  <c r="U5455"/>
  <c r="W5455" s="1"/>
  <c r="U5453"/>
  <c r="W5453" s="1"/>
  <c r="U5451"/>
  <c r="W5451" s="1"/>
  <c r="U5449"/>
  <c r="W5449" s="1"/>
  <c r="U5447"/>
  <c r="W5447" s="1"/>
  <c r="U5445"/>
  <c r="W5445" s="1"/>
  <c r="U5443"/>
  <c r="W5443" s="1"/>
  <c r="U5441"/>
  <c r="W5441" s="1"/>
  <c r="U5439"/>
  <c r="W5439" s="1"/>
  <c r="U5437"/>
  <c r="W5437" s="1"/>
  <c r="U5435"/>
  <c r="W5435" s="1"/>
  <c r="U5433"/>
  <c r="W5433" s="1"/>
  <c r="U5431"/>
  <c r="W5431" s="1"/>
  <c r="U5429"/>
  <c r="W5429" s="1"/>
  <c r="U5427"/>
  <c r="W5427" s="1"/>
  <c r="U5425"/>
  <c r="W5425" s="1"/>
  <c r="U5423"/>
  <c r="W5423" s="1"/>
  <c r="U5421"/>
  <c r="W5421" s="1"/>
  <c r="U5419"/>
  <c r="W5419" s="1"/>
  <c r="U5417"/>
  <c r="W5417" s="1"/>
  <c r="U5415"/>
  <c r="W5415" s="1"/>
  <c r="U5413"/>
  <c r="W5413" s="1"/>
  <c r="U5411"/>
  <c r="W5411" s="1"/>
  <c r="U5409"/>
  <c r="W5409" s="1"/>
  <c r="U5407"/>
  <c r="W5407" s="1"/>
  <c r="U5405"/>
  <c r="W5405" s="1"/>
  <c r="U5403"/>
  <c r="W5403" s="1"/>
  <c r="U5401"/>
  <c r="W5401" s="1"/>
  <c r="U5399"/>
  <c r="W5399" s="1"/>
  <c r="U5397"/>
  <c r="W5397" s="1"/>
  <c r="U5395"/>
  <c r="W5395" s="1"/>
  <c r="U5393"/>
  <c r="W5393" s="1"/>
  <c r="U5391"/>
  <c r="W5391" s="1"/>
  <c r="U5389"/>
  <c r="W5389" s="1"/>
  <c r="U5387"/>
  <c r="W5387" s="1"/>
  <c r="U5385"/>
  <c r="W5385" s="1"/>
  <c r="U5383"/>
  <c r="W5383" s="1"/>
  <c r="U5381"/>
  <c r="W5381" s="1"/>
  <c r="U5379"/>
  <c r="W5379" s="1"/>
  <c r="U5377"/>
  <c r="W5377" s="1"/>
  <c r="U5375"/>
  <c r="W5375" s="1"/>
  <c r="U5373"/>
  <c r="W5373" s="1"/>
  <c r="U5371"/>
  <c r="W5371" s="1"/>
  <c r="U5369"/>
  <c r="W5369" s="1"/>
  <c r="U5367"/>
  <c r="W5367" s="1"/>
  <c r="U5365"/>
  <c r="W5365" s="1"/>
  <c r="U5363"/>
  <c r="W5363" s="1"/>
  <c r="U5361"/>
  <c r="W5361" s="1"/>
  <c r="U5359"/>
  <c r="W5359" s="1"/>
  <c r="U5357"/>
  <c r="W5357" s="1"/>
  <c r="U5355"/>
  <c r="W5355" s="1"/>
  <c r="U5353"/>
  <c r="W5353" s="1"/>
  <c r="U5351"/>
  <c r="W5351" s="1"/>
  <c r="U5349"/>
  <c r="W5349" s="1"/>
  <c r="U5347"/>
  <c r="W5347" s="1"/>
  <c r="U5345"/>
  <c r="W5345" s="1"/>
  <c r="U5343"/>
  <c r="W5343" s="1"/>
  <c r="U5341"/>
  <c r="W5341" s="1"/>
  <c r="U5339"/>
  <c r="W5339" s="1"/>
  <c r="U5337"/>
  <c r="W5337" s="1"/>
  <c r="U5335"/>
  <c r="W5335" s="1"/>
  <c r="U5333"/>
  <c r="W5333" s="1"/>
  <c r="U5331"/>
  <c r="W5331" s="1"/>
  <c r="U5329"/>
  <c r="W5329" s="1"/>
  <c r="U5327"/>
  <c r="W5327" s="1"/>
  <c r="U5325"/>
  <c r="W5325" s="1"/>
  <c r="U5323"/>
  <c r="W5323" s="1"/>
  <c r="U5321"/>
  <c r="W5321" s="1"/>
  <c r="U5319"/>
  <c r="W5319" s="1"/>
  <c r="U5317"/>
  <c r="W5317" s="1"/>
  <c r="U5315"/>
  <c r="W5315" s="1"/>
  <c r="U5313"/>
  <c r="W5313" s="1"/>
  <c r="U5311"/>
  <c r="W5311" s="1"/>
  <c r="U5309"/>
  <c r="W5309" s="1"/>
  <c r="U5307"/>
  <c r="W5307" s="1"/>
  <c r="U5305"/>
  <c r="W5305" s="1"/>
  <c r="U5303"/>
  <c r="W5303" s="1"/>
  <c r="U5301"/>
  <c r="W5301" s="1"/>
  <c r="U5299"/>
  <c r="W5299" s="1"/>
  <c r="U5297"/>
  <c r="W5297" s="1"/>
  <c r="U5295"/>
  <c r="W5295" s="1"/>
  <c r="U5293"/>
  <c r="W5293" s="1"/>
  <c r="U5291"/>
  <c r="W5291" s="1"/>
  <c r="U5289"/>
  <c r="W5289" s="1"/>
  <c r="U5287"/>
  <c r="W5287" s="1"/>
  <c r="U5285"/>
  <c r="W5285" s="1"/>
  <c r="U5283"/>
  <c r="W5283" s="1"/>
  <c r="U5281"/>
  <c r="W5281" s="1"/>
  <c r="U5279"/>
  <c r="W5279" s="1"/>
  <c r="U5277"/>
  <c r="W5277" s="1"/>
  <c r="U5275"/>
  <c r="W5275" s="1"/>
  <c r="U5273"/>
  <c r="W5273" s="1"/>
  <c r="U5271"/>
  <c r="W5271" s="1"/>
  <c r="U5269"/>
  <c r="W5269" s="1"/>
  <c r="U5267"/>
  <c r="W5267" s="1"/>
  <c r="U5265"/>
  <c r="W5265" s="1"/>
  <c r="U5263"/>
  <c r="W5263" s="1"/>
  <c r="U5261"/>
  <c r="W5261" s="1"/>
  <c r="U5259"/>
  <c r="W5259" s="1"/>
  <c r="U5257"/>
  <c r="W5257" s="1"/>
  <c r="U5255"/>
  <c r="W5255" s="1"/>
  <c r="U5253"/>
  <c r="W5253" s="1"/>
  <c r="U5251"/>
  <c r="W5251" s="1"/>
  <c r="U5249"/>
  <c r="W5249" s="1"/>
  <c r="U5247"/>
  <c r="W5247" s="1"/>
  <c r="U5245"/>
  <c r="W5245" s="1"/>
  <c r="U5243"/>
  <c r="W5243" s="1"/>
  <c r="U5241"/>
  <c r="W5241" s="1"/>
  <c r="U5239"/>
  <c r="W5239" s="1"/>
  <c r="U5237"/>
  <c r="W5237" s="1"/>
  <c r="U5235"/>
  <c r="W5235" s="1"/>
  <c r="U5233"/>
  <c r="W5233" s="1"/>
  <c r="U5223"/>
  <c r="W5223" s="1"/>
  <c r="U5221"/>
  <c r="W5221" s="1"/>
  <c r="U5219"/>
  <c r="W5219" s="1"/>
  <c r="U5217"/>
  <c r="W5217" s="1"/>
  <c r="U5215"/>
  <c r="W5215" s="1"/>
  <c r="U5213"/>
  <c r="W5213" s="1"/>
  <c r="U5211"/>
  <c r="W5211" s="1"/>
  <c r="U5209"/>
  <c r="W5209" s="1"/>
  <c r="U5207"/>
  <c r="W5207" s="1"/>
  <c r="U5205"/>
  <c r="W5205" s="1"/>
  <c r="U5203"/>
  <c r="W5203" s="1"/>
  <c r="U5201"/>
  <c r="W5201" s="1"/>
  <c r="U5199"/>
  <c r="W5199" s="1"/>
  <c r="U5197"/>
  <c r="W5197" s="1"/>
  <c r="U5195"/>
  <c r="W5195" s="1"/>
  <c r="U5193"/>
  <c r="W5193" s="1"/>
  <c r="U5191"/>
  <c r="W5191" s="1"/>
  <c r="U5189"/>
  <c r="W5189" s="1"/>
  <c r="U5187"/>
  <c r="W5187" s="1"/>
  <c r="U5185"/>
  <c r="W5185" s="1"/>
  <c r="U5183"/>
  <c r="W5183" s="1"/>
  <c r="U5181"/>
  <c r="W5181" s="1"/>
  <c r="U5179"/>
  <c r="W5179" s="1"/>
  <c r="U5177"/>
  <c r="W5177" s="1"/>
  <c r="U5175"/>
  <c r="W5175" s="1"/>
  <c r="U5173"/>
  <c r="W5173" s="1"/>
  <c r="U5171"/>
  <c r="W5171" s="1"/>
  <c r="U5169"/>
  <c r="W5169" s="1"/>
  <c r="U5167"/>
  <c r="W5167" s="1"/>
  <c r="U5165"/>
  <c r="W5165" s="1"/>
  <c r="U5163"/>
  <c r="W5163" s="1"/>
  <c r="U5161"/>
  <c r="W5161" s="1"/>
  <c r="U5159"/>
  <c r="W5159" s="1"/>
  <c r="U5157"/>
  <c r="W5157" s="1"/>
  <c r="U5155"/>
  <c r="W5155" s="1"/>
  <c r="U5153"/>
  <c r="W5153" s="1"/>
  <c r="U5151"/>
  <c r="W5151" s="1"/>
  <c r="U5149"/>
  <c r="W5149" s="1"/>
  <c r="U5147"/>
  <c r="W5147" s="1"/>
  <c r="U5145"/>
  <c r="W5145" s="1"/>
  <c r="U5143"/>
  <c r="W5143" s="1"/>
  <c r="U5141"/>
  <c r="W5141" s="1"/>
  <c r="U5139"/>
  <c r="W5139" s="1"/>
  <c r="U5137"/>
  <c r="W5137" s="1"/>
  <c r="U5135"/>
  <c r="W5135" s="1"/>
  <c r="U5133"/>
  <c r="W5133" s="1"/>
  <c r="U5131"/>
  <c r="W5131" s="1"/>
  <c r="U5129"/>
  <c r="W5129" s="1"/>
  <c r="U5127"/>
  <c r="W5127" s="1"/>
  <c r="U5125"/>
  <c r="W5125" s="1"/>
  <c r="U5123"/>
  <c r="W5123" s="1"/>
  <c r="U5121"/>
  <c r="W5121" s="1"/>
  <c r="U5119"/>
  <c r="W5119" s="1"/>
  <c r="U5117"/>
  <c r="W5117" s="1"/>
  <c r="U5115"/>
  <c r="W5115" s="1"/>
  <c r="U5113"/>
  <c r="W5113" s="1"/>
  <c r="U5111"/>
  <c r="W5111" s="1"/>
  <c r="U5109"/>
  <c r="W5109" s="1"/>
  <c r="U5107"/>
  <c r="W5107" s="1"/>
  <c r="U5105"/>
  <c r="W5105" s="1"/>
  <c r="U5103"/>
  <c r="W5103" s="1"/>
  <c r="U5101"/>
  <c r="W5101" s="1"/>
  <c r="U5099"/>
  <c r="W5099" s="1"/>
  <c r="U5097"/>
  <c r="W5097" s="1"/>
  <c r="U5095"/>
  <c r="W5095" s="1"/>
  <c r="U5093"/>
  <c r="W5093" s="1"/>
  <c r="U5091"/>
  <c r="W5091" s="1"/>
  <c r="U5089"/>
  <c r="W5089" s="1"/>
  <c r="U5087"/>
  <c r="W5087" s="1"/>
  <c r="U5085"/>
  <c r="W5085" s="1"/>
  <c r="U5083"/>
  <c r="W5083" s="1"/>
  <c r="U5081"/>
  <c r="W5081" s="1"/>
  <c r="U5079"/>
  <c r="W5079" s="1"/>
  <c r="U5077"/>
  <c r="W5077" s="1"/>
  <c r="U5075"/>
  <c r="W5075" s="1"/>
  <c r="U5073"/>
  <c r="W5073" s="1"/>
  <c r="U5071"/>
  <c r="W5071" s="1"/>
  <c r="U5069"/>
  <c r="W5069" s="1"/>
  <c r="U5067"/>
  <c r="W5067" s="1"/>
  <c r="U5065"/>
  <c r="W5065" s="1"/>
  <c r="U5063"/>
  <c r="W5063" s="1"/>
  <c r="U5061"/>
  <c r="W5061" s="1"/>
  <c r="U5059"/>
  <c r="W5059" s="1"/>
  <c r="U5057"/>
  <c r="W5057" s="1"/>
  <c r="U5055"/>
  <c r="W5055" s="1"/>
  <c r="U5053"/>
  <c r="W5053" s="1"/>
  <c r="U5051"/>
  <c r="W5051" s="1"/>
  <c r="U5049"/>
  <c r="W5049" s="1"/>
  <c r="U5047"/>
  <c r="W5047" s="1"/>
  <c r="U5045"/>
  <c r="W5045" s="1"/>
  <c r="U5043"/>
  <c r="W5043" s="1"/>
  <c r="U5041"/>
  <c r="W5041" s="1"/>
  <c r="U5039"/>
  <c r="W5039" s="1"/>
  <c r="U5037"/>
  <c r="W5037" s="1"/>
  <c r="U5035"/>
  <c r="W5035" s="1"/>
  <c r="U5033"/>
  <c r="W5033" s="1"/>
  <c r="U5031"/>
  <c r="W5031" s="1"/>
  <c r="U5029"/>
  <c r="W5029" s="1"/>
  <c r="U5027"/>
  <c r="W5027" s="1"/>
  <c r="U5025"/>
  <c r="W5025" s="1"/>
  <c r="U5023"/>
  <c r="W5023" s="1"/>
  <c r="U5021"/>
  <c r="W5021" s="1"/>
  <c r="U5019"/>
  <c r="W5019" s="1"/>
  <c r="U5017"/>
  <c r="W5017" s="1"/>
  <c r="U5015"/>
  <c r="W5015" s="1"/>
  <c r="U5013"/>
  <c r="W5013" s="1"/>
  <c r="U5011"/>
  <c r="W5011" s="1"/>
  <c r="U5009"/>
  <c r="W5009" s="1"/>
  <c r="U5007"/>
  <c r="W5007" s="1"/>
  <c r="U5005"/>
  <c r="W5005" s="1"/>
  <c r="U5003"/>
  <c r="W5003" s="1"/>
  <c r="U5001"/>
  <c r="W5001" s="1"/>
  <c r="U4999"/>
  <c r="W4999" s="1"/>
  <c r="U4997"/>
  <c r="W4997" s="1"/>
  <c r="U4995"/>
  <c r="W4995" s="1"/>
  <c r="U4993"/>
  <c r="W4993" s="1"/>
  <c r="U4991"/>
  <c r="W4991" s="1"/>
  <c r="U4989"/>
  <c r="W4989" s="1"/>
  <c r="U4987"/>
  <c r="W4987" s="1"/>
  <c r="U4985"/>
  <c r="W4985" s="1"/>
  <c r="U4983"/>
  <c r="W4983" s="1"/>
  <c r="U4981"/>
  <c r="W4981" s="1"/>
  <c r="U4979"/>
  <c r="W4979" s="1"/>
  <c r="U4977"/>
  <c r="W4977" s="1"/>
  <c r="U4975"/>
  <c r="W4975" s="1"/>
  <c r="U4973"/>
  <c r="W4973" s="1"/>
  <c r="U4971"/>
  <c r="W4971" s="1"/>
  <c r="U4969"/>
  <c r="W4969" s="1"/>
  <c r="U4967"/>
  <c r="W4967" s="1"/>
  <c r="U4965"/>
  <c r="W4965" s="1"/>
  <c r="U4963"/>
  <c r="W4963" s="1"/>
  <c r="U4961"/>
  <c r="W4961" s="1"/>
  <c r="U4959"/>
  <c r="W4959" s="1"/>
  <c r="U4957"/>
  <c r="W4957" s="1"/>
  <c r="U4955"/>
  <c r="W4955" s="1"/>
  <c r="U4953"/>
  <c r="W4953" s="1"/>
  <c r="U4951"/>
  <c r="W4951" s="1"/>
  <c r="U4949"/>
  <c r="W4949" s="1"/>
  <c r="U4947"/>
  <c r="W4947" s="1"/>
  <c r="U4937"/>
  <c r="W4937" s="1"/>
  <c r="U4935"/>
  <c r="W4935" s="1"/>
  <c r="U4933"/>
  <c r="W4933" s="1"/>
  <c r="U4931"/>
  <c r="W4931" s="1"/>
  <c r="U4929"/>
  <c r="W4929" s="1"/>
  <c r="U4927"/>
  <c r="W4927" s="1"/>
  <c r="U4925"/>
  <c r="W4925" s="1"/>
  <c r="U4923"/>
  <c r="W4923" s="1"/>
  <c r="U4921"/>
  <c r="W4921" s="1"/>
  <c r="U4919"/>
  <c r="W4919" s="1"/>
  <c r="U4917"/>
  <c r="W4917" s="1"/>
  <c r="U4915"/>
  <c r="W4915" s="1"/>
  <c r="U4913"/>
  <c r="W4913" s="1"/>
  <c r="U4911"/>
  <c r="W4911" s="1"/>
  <c r="U4909"/>
  <c r="W4909" s="1"/>
  <c r="U4907"/>
  <c r="W4907" s="1"/>
  <c r="U4905"/>
  <c r="W4905" s="1"/>
  <c r="U4903"/>
  <c r="W4903" s="1"/>
  <c r="U4901"/>
  <c r="W4901" s="1"/>
  <c r="U4899"/>
  <c r="W4899" s="1"/>
  <c r="U4897"/>
  <c r="W4897" s="1"/>
  <c r="U4895"/>
  <c r="W4895" s="1"/>
  <c r="U4893"/>
  <c r="W4893" s="1"/>
  <c r="U4891"/>
  <c r="W4891" s="1"/>
  <c r="U4889"/>
  <c r="W4889" s="1"/>
  <c r="U4887"/>
  <c r="W4887" s="1"/>
  <c r="U4885"/>
  <c r="W4885" s="1"/>
  <c r="U4883"/>
  <c r="W4883" s="1"/>
  <c r="U4881"/>
  <c r="W4881" s="1"/>
  <c r="U4879"/>
  <c r="W4879" s="1"/>
  <c r="U4877"/>
  <c r="W4877" s="1"/>
  <c r="U4875"/>
  <c r="W4875" s="1"/>
  <c r="U4873"/>
  <c r="W4873" s="1"/>
  <c r="U4871"/>
  <c r="W4871" s="1"/>
  <c r="U4869"/>
  <c r="W4869" s="1"/>
  <c r="U4867"/>
  <c r="W4867" s="1"/>
  <c r="U4865"/>
  <c r="W4865" s="1"/>
  <c r="U4863"/>
  <c r="W4863" s="1"/>
  <c r="U4861"/>
  <c r="W4861" s="1"/>
  <c r="U4859"/>
  <c r="W4859" s="1"/>
  <c r="U4857"/>
  <c r="W4857" s="1"/>
  <c r="U4855"/>
  <c r="W4855" s="1"/>
  <c r="U4853"/>
  <c r="W4853" s="1"/>
  <c r="U4851"/>
  <c r="W4851" s="1"/>
  <c r="U4849"/>
  <c r="W4849" s="1"/>
  <c r="U4847"/>
  <c r="W4847" s="1"/>
  <c r="U4845"/>
  <c r="W4845" s="1"/>
  <c r="U4843"/>
  <c r="W4843" s="1"/>
  <c r="U4841"/>
  <c r="W4841" s="1"/>
  <c r="U4839"/>
  <c r="W4839" s="1"/>
  <c r="U4837"/>
  <c r="W4837" s="1"/>
  <c r="U4835"/>
  <c r="W4835" s="1"/>
  <c r="U4833"/>
  <c r="W4833" s="1"/>
  <c r="U4831"/>
  <c r="W4831" s="1"/>
  <c r="U4829"/>
  <c r="W4829" s="1"/>
  <c r="U4827"/>
  <c r="W4827" s="1"/>
  <c r="U4825"/>
  <c r="W4825" s="1"/>
  <c r="U4823"/>
  <c r="W4823" s="1"/>
  <c r="U4821"/>
  <c r="W4821" s="1"/>
  <c r="U4819"/>
  <c r="W4819" s="1"/>
  <c r="U4817"/>
  <c r="W4817" s="1"/>
  <c r="U4815"/>
  <c r="W4815" s="1"/>
  <c r="U4813"/>
  <c r="W4813" s="1"/>
  <c r="U4811"/>
  <c r="W4811" s="1"/>
  <c r="U4809"/>
  <c r="W4809" s="1"/>
  <c r="U4807"/>
  <c r="W4807" s="1"/>
  <c r="U4805"/>
  <c r="W4805" s="1"/>
  <c r="U4803"/>
  <c r="W4803" s="1"/>
  <c r="U4801"/>
  <c r="W4801" s="1"/>
  <c r="U4799"/>
  <c r="W4799" s="1"/>
  <c r="U4797"/>
  <c r="W4797" s="1"/>
  <c r="U4795"/>
  <c r="W4795" s="1"/>
  <c r="U4793"/>
  <c r="W4793" s="1"/>
  <c r="U4791"/>
  <c r="W4791" s="1"/>
  <c r="U4789"/>
  <c r="W4789" s="1"/>
  <c r="U4787"/>
  <c r="W4787" s="1"/>
  <c r="U4785"/>
  <c r="W4785" s="1"/>
  <c r="U4783"/>
  <c r="W4783" s="1"/>
  <c r="U4781"/>
  <c r="W4781" s="1"/>
  <c r="U4779"/>
  <c r="W4779" s="1"/>
  <c r="U4777"/>
  <c r="W4777" s="1"/>
  <c r="U4775"/>
  <c r="W4775" s="1"/>
  <c r="U4773"/>
  <c r="W4773" s="1"/>
  <c r="U4771"/>
  <c r="W4771" s="1"/>
  <c r="U4769"/>
  <c r="W4769" s="1"/>
  <c r="U4767"/>
  <c r="W4767" s="1"/>
  <c r="U4765"/>
  <c r="W4765" s="1"/>
  <c r="U4763"/>
  <c r="W4763" s="1"/>
  <c r="U4761"/>
  <c r="W4761" s="1"/>
  <c r="U4759"/>
  <c r="W4759" s="1"/>
  <c r="U4757"/>
  <c r="W4757" s="1"/>
  <c r="U4755"/>
  <c r="W4755" s="1"/>
  <c r="U4753"/>
  <c r="W4753" s="1"/>
  <c r="U4751"/>
  <c r="W4751" s="1"/>
  <c r="U4749"/>
  <c r="W4749" s="1"/>
  <c r="U4747"/>
  <c r="W4747" s="1"/>
  <c r="U4745"/>
  <c r="W4745" s="1"/>
  <c r="U4743"/>
  <c r="W4743" s="1"/>
  <c r="U4741"/>
  <c r="W4741" s="1"/>
  <c r="U4739"/>
  <c r="W4739" s="1"/>
  <c r="U4737"/>
  <c r="W4737" s="1"/>
  <c r="U4735"/>
  <c r="W4735" s="1"/>
  <c r="U4733"/>
  <c r="W4733" s="1"/>
  <c r="U4731"/>
  <c r="W4731" s="1"/>
  <c r="U4729"/>
  <c r="W4729" s="1"/>
  <c r="U4727"/>
  <c r="W4727" s="1"/>
  <c r="U4725"/>
  <c r="W4725" s="1"/>
  <c r="U4723"/>
  <c r="W4723" s="1"/>
  <c r="U4721"/>
  <c r="W4721" s="1"/>
  <c r="U4719"/>
  <c r="W4719" s="1"/>
  <c r="U4717"/>
  <c r="W4717" s="1"/>
  <c r="U4715"/>
  <c r="W4715" s="1"/>
  <c r="U4713"/>
  <c r="W4713" s="1"/>
  <c r="U4711"/>
  <c r="W4711" s="1"/>
  <c r="U4709"/>
  <c r="W4709" s="1"/>
  <c r="U4707"/>
  <c r="W4707" s="1"/>
  <c r="U4705"/>
  <c r="W4705" s="1"/>
  <c r="U4703"/>
  <c r="W4703" s="1"/>
  <c r="U4701"/>
  <c r="W4701" s="1"/>
  <c r="U4699"/>
  <c r="W4699" s="1"/>
  <c r="U4697"/>
  <c r="W4697" s="1"/>
  <c r="U4695"/>
  <c r="W4695" s="1"/>
  <c r="U4693"/>
  <c r="W4693" s="1"/>
  <c r="U4691"/>
  <c r="W4691" s="1"/>
  <c r="U4689"/>
  <c r="W4689" s="1"/>
  <c r="U4687"/>
  <c r="W4687" s="1"/>
  <c r="U4685"/>
  <c r="W4685" s="1"/>
  <c r="U4683"/>
  <c r="W4683" s="1"/>
  <c r="U4681"/>
  <c r="W4681" s="1"/>
  <c r="U4679"/>
  <c r="W4679" s="1"/>
  <c r="U4677"/>
  <c r="W4677" s="1"/>
  <c r="U4675"/>
  <c r="W4675" s="1"/>
  <c r="U4673"/>
  <c r="W4673" s="1"/>
  <c r="U4671"/>
  <c r="W4671" s="1"/>
  <c r="U4669"/>
  <c r="W4669" s="1"/>
  <c r="U4667"/>
  <c r="W4667" s="1"/>
  <c r="U4665"/>
  <c r="W4665" s="1"/>
  <c r="U4663"/>
  <c r="W4663" s="1"/>
  <c r="U4661"/>
  <c r="W4661" s="1"/>
  <c r="U4653"/>
  <c r="W4653" s="1"/>
  <c r="U4651"/>
  <c r="W4651" s="1"/>
  <c r="U4649"/>
  <c r="W4649" s="1"/>
  <c r="U4647"/>
  <c r="W4647" s="1"/>
  <c r="U4645"/>
  <c r="W4645" s="1"/>
  <c r="U4643"/>
  <c r="W4643" s="1"/>
  <c r="U4641"/>
  <c r="W4641" s="1"/>
  <c r="U4639"/>
  <c r="W4639" s="1"/>
  <c r="U4637"/>
  <c r="W4637" s="1"/>
  <c r="U4635"/>
  <c r="W4635" s="1"/>
  <c r="U4633"/>
  <c r="W4633" s="1"/>
  <c r="U4631"/>
  <c r="W4631" s="1"/>
  <c r="U4629"/>
  <c r="W4629" s="1"/>
  <c r="U4627"/>
  <c r="W4627" s="1"/>
  <c r="U4625"/>
  <c r="W4625" s="1"/>
  <c r="U4623"/>
  <c r="W4623" s="1"/>
  <c r="U4621"/>
  <c r="W4621" s="1"/>
  <c r="U4619"/>
  <c r="W4619" s="1"/>
  <c r="U4617"/>
  <c r="W4617" s="1"/>
  <c r="U4615"/>
  <c r="W4615" s="1"/>
  <c r="U4613"/>
  <c r="W4613" s="1"/>
  <c r="U4611"/>
  <c r="W4611" s="1"/>
  <c r="U4609"/>
  <c r="W4609" s="1"/>
  <c r="U4607"/>
  <c r="W4607" s="1"/>
  <c r="U4605"/>
  <c r="W4605" s="1"/>
  <c r="U4603"/>
  <c r="W4603" s="1"/>
  <c r="U4601"/>
  <c r="W4601" s="1"/>
  <c r="U4599"/>
  <c r="W4599" s="1"/>
  <c r="U4597"/>
  <c r="W4597" s="1"/>
  <c r="U4595"/>
  <c r="W4595" s="1"/>
  <c r="U4593"/>
  <c r="W4593" s="1"/>
  <c r="U4591"/>
  <c r="W4591" s="1"/>
  <c r="U4589"/>
  <c r="W4589" s="1"/>
  <c r="U4587"/>
  <c r="W4587" s="1"/>
  <c r="U4585"/>
  <c r="W4585" s="1"/>
  <c r="U4583"/>
  <c r="W4583" s="1"/>
  <c r="U4581"/>
  <c r="W4581" s="1"/>
  <c r="U4579"/>
  <c r="W4579" s="1"/>
  <c r="U4577"/>
  <c r="W4577" s="1"/>
  <c r="U4575"/>
  <c r="W4575" s="1"/>
  <c r="U4573"/>
  <c r="W4573" s="1"/>
  <c r="U4571"/>
  <c r="W4571" s="1"/>
  <c r="U4569"/>
  <c r="W4569" s="1"/>
  <c r="U4567"/>
  <c r="W4567" s="1"/>
  <c r="U4565"/>
  <c r="W4565" s="1"/>
  <c r="U4563"/>
  <c r="W4563" s="1"/>
  <c r="U4561"/>
  <c r="W4561" s="1"/>
  <c r="U4559"/>
  <c r="W4559" s="1"/>
  <c r="U4557"/>
  <c r="W4557" s="1"/>
  <c r="U4555"/>
  <c r="W4555" s="1"/>
  <c r="U4553"/>
  <c r="W4553" s="1"/>
  <c r="U4551"/>
  <c r="W4551" s="1"/>
  <c r="U4549"/>
  <c r="W4549" s="1"/>
  <c r="U4547"/>
  <c r="W4547" s="1"/>
  <c r="U4545"/>
  <c r="W4545" s="1"/>
  <c r="U4543"/>
  <c r="W4543" s="1"/>
  <c r="U4541"/>
  <c r="W4541" s="1"/>
  <c r="U4539"/>
  <c r="W4539" s="1"/>
  <c r="U4537"/>
  <c r="W4537" s="1"/>
  <c r="U4535"/>
  <c r="W4535" s="1"/>
  <c r="U4533"/>
  <c r="W4533" s="1"/>
  <c r="U4531"/>
  <c r="W4531" s="1"/>
  <c r="U4529"/>
  <c r="W4529" s="1"/>
  <c r="U4527"/>
  <c r="W4527" s="1"/>
  <c r="U4525"/>
  <c r="W4525" s="1"/>
  <c r="U4523"/>
  <c r="W4523" s="1"/>
  <c r="U4521"/>
  <c r="W4521" s="1"/>
  <c r="U4519"/>
  <c r="W4519" s="1"/>
  <c r="U4517"/>
  <c r="W4517" s="1"/>
  <c r="U4515"/>
  <c r="W4515" s="1"/>
  <c r="U4513"/>
  <c r="W4513" s="1"/>
  <c r="U4511"/>
  <c r="W4511" s="1"/>
  <c r="U4509"/>
  <c r="W4509" s="1"/>
  <c r="U4507"/>
  <c r="W4507" s="1"/>
  <c r="U4505"/>
  <c r="W4505" s="1"/>
  <c r="U4503"/>
  <c r="W4503" s="1"/>
  <c r="U4501"/>
  <c r="W4501" s="1"/>
  <c r="U4499"/>
  <c r="W4499" s="1"/>
  <c r="U4497"/>
  <c r="W4497" s="1"/>
  <c r="U4495"/>
  <c r="W4495" s="1"/>
  <c r="U4493"/>
  <c r="W4493" s="1"/>
  <c r="U4491"/>
  <c r="W4491" s="1"/>
  <c r="U4489"/>
  <c r="W4489" s="1"/>
  <c r="U4487"/>
  <c r="W4487" s="1"/>
  <c r="U4485"/>
  <c r="W4485" s="1"/>
  <c r="U4483"/>
  <c r="W4483" s="1"/>
  <c r="U4481"/>
  <c r="W4481" s="1"/>
  <c r="U4479"/>
  <c r="W4479" s="1"/>
  <c r="U4477"/>
  <c r="W4477" s="1"/>
  <c r="U4475"/>
  <c r="W4475" s="1"/>
  <c r="U4473"/>
  <c r="W4473" s="1"/>
  <c r="U4471"/>
  <c r="W4471" s="1"/>
  <c r="U4469"/>
  <c r="W4469" s="1"/>
  <c r="U4467"/>
  <c r="W4467" s="1"/>
  <c r="U4465"/>
  <c r="W4465" s="1"/>
  <c r="U4463"/>
  <c r="W4463" s="1"/>
  <c r="U4461"/>
  <c r="W4461" s="1"/>
  <c r="U4459"/>
  <c r="W4459" s="1"/>
  <c r="U4457"/>
  <c r="W4457" s="1"/>
  <c r="U4455"/>
  <c r="W4455" s="1"/>
  <c r="U4453"/>
  <c r="W4453" s="1"/>
  <c r="U4451"/>
  <c r="W4451" s="1"/>
  <c r="U4449"/>
  <c r="W4449" s="1"/>
  <c r="U4447"/>
  <c r="W4447" s="1"/>
  <c r="U4445"/>
  <c r="W4445" s="1"/>
  <c r="U4443"/>
  <c r="W4443" s="1"/>
  <c r="U4441"/>
  <c r="W4441" s="1"/>
  <c r="U4439"/>
  <c r="W4439" s="1"/>
  <c r="U4437"/>
  <c r="W4437" s="1"/>
  <c r="U4435"/>
  <c r="W4435" s="1"/>
  <c r="U4433"/>
  <c r="W4433" s="1"/>
  <c r="U4431"/>
  <c r="W4431" s="1"/>
  <c r="U4429"/>
  <c r="W4429" s="1"/>
  <c r="U4427"/>
  <c r="W4427" s="1"/>
  <c r="U4425"/>
  <c r="W4425" s="1"/>
  <c r="U4423"/>
  <c r="W4423" s="1"/>
  <c r="U4421"/>
  <c r="W4421" s="1"/>
  <c r="U4419"/>
  <c r="W4419" s="1"/>
  <c r="U4417"/>
  <c r="W4417" s="1"/>
  <c r="U4415"/>
  <c r="W4415" s="1"/>
  <c r="U4413"/>
  <c r="W4413" s="1"/>
  <c r="U4411"/>
  <c r="W4411" s="1"/>
  <c r="U4409"/>
  <c r="W4409" s="1"/>
  <c r="U4407"/>
  <c r="W4407" s="1"/>
  <c r="U4405"/>
  <c r="W4405" s="1"/>
  <c r="U4403"/>
  <c r="W4403" s="1"/>
  <c r="U4401"/>
  <c r="W4401" s="1"/>
  <c r="U4399"/>
  <c r="W4399" s="1"/>
  <c r="U4397"/>
  <c r="W4397" s="1"/>
  <c r="U4395"/>
  <c r="W4395" s="1"/>
  <c r="U4393"/>
  <c r="W4393" s="1"/>
  <c r="U4391"/>
  <c r="W4391" s="1"/>
  <c r="U4389"/>
  <c r="W4389" s="1"/>
  <c r="U4387"/>
  <c r="W4387" s="1"/>
  <c r="U4385"/>
  <c r="W4385" s="1"/>
  <c r="U4383"/>
  <c r="W4383" s="1"/>
  <c r="U4381"/>
  <c r="W4381" s="1"/>
  <c r="U4379"/>
  <c r="W4379" s="1"/>
  <c r="U4377"/>
  <c r="W4377" s="1"/>
  <c r="U4367"/>
  <c r="W4367" s="1"/>
  <c r="U4365"/>
  <c r="W4365" s="1"/>
  <c r="U4363"/>
  <c r="W4363" s="1"/>
  <c r="U4361"/>
  <c r="W4361" s="1"/>
  <c r="U4359"/>
  <c r="W4359" s="1"/>
  <c r="U4357"/>
  <c r="W4357" s="1"/>
  <c r="U4355"/>
  <c r="W4355" s="1"/>
  <c r="U4353"/>
  <c r="W4353" s="1"/>
  <c r="U4351"/>
  <c r="W4351" s="1"/>
  <c r="U4349"/>
  <c r="W4349" s="1"/>
  <c r="U4347"/>
  <c r="W4347" s="1"/>
  <c r="U4345"/>
  <c r="W4345" s="1"/>
  <c r="U4343"/>
  <c r="W4343" s="1"/>
  <c r="U4341"/>
  <c r="W4341" s="1"/>
  <c r="U4339"/>
  <c r="W4339" s="1"/>
  <c r="U4337"/>
  <c r="W4337" s="1"/>
  <c r="U4335"/>
  <c r="W4335" s="1"/>
  <c r="U4333"/>
  <c r="W4333" s="1"/>
  <c r="U4331"/>
  <c r="W4331" s="1"/>
  <c r="U4329"/>
  <c r="W4329" s="1"/>
  <c r="U4327"/>
  <c r="W4327" s="1"/>
  <c r="U4325"/>
  <c r="W4325" s="1"/>
  <c r="U4323"/>
  <c r="W4323" s="1"/>
  <c r="U4321"/>
  <c r="W4321" s="1"/>
  <c r="U4319"/>
  <c r="W4319" s="1"/>
  <c r="U4317"/>
  <c r="W4317" s="1"/>
  <c r="U4315"/>
  <c r="W4315" s="1"/>
  <c r="U4313"/>
  <c r="W4313" s="1"/>
  <c r="U4311"/>
  <c r="W4311" s="1"/>
  <c r="U4309"/>
  <c r="W4309" s="1"/>
  <c r="U4307"/>
  <c r="W4307" s="1"/>
  <c r="U4305"/>
  <c r="W4305" s="1"/>
  <c r="U4303"/>
  <c r="W4303" s="1"/>
  <c r="U4301"/>
  <c r="W4301" s="1"/>
  <c r="U4299"/>
  <c r="W4299" s="1"/>
  <c r="U4297"/>
  <c r="W4297" s="1"/>
  <c r="U4295"/>
  <c r="W4295" s="1"/>
  <c r="U4293"/>
  <c r="W4293" s="1"/>
  <c r="U4291"/>
  <c r="W4291" s="1"/>
  <c r="U4289"/>
  <c r="W4289" s="1"/>
  <c r="U4287"/>
  <c r="W4287" s="1"/>
  <c r="U4285"/>
  <c r="W4285" s="1"/>
  <c r="U4283"/>
  <c r="W4283" s="1"/>
  <c r="U4281"/>
  <c r="W4281" s="1"/>
  <c r="U4279"/>
  <c r="W4279" s="1"/>
  <c r="U4277"/>
  <c r="W4277" s="1"/>
  <c r="U4275"/>
  <c r="W4275" s="1"/>
  <c r="U4273"/>
  <c r="W4273" s="1"/>
  <c r="U4271"/>
  <c r="W4271" s="1"/>
  <c r="U4269"/>
  <c r="W4269" s="1"/>
  <c r="U4267"/>
  <c r="W4267" s="1"/>
  <c r="U4265"/>
  <c r="W4265" s="1"/>
  <c r="U4263"/>
  <c r="W4263" s="1"/>
  <c r="U4261"/>
  <c r="W4261" s="1"/>
  <c r="U4259"/>
  <c r="W4259" s="1"/>
  <c r="U4257"/>
  <c r="W4257" s="1"/>
  <c r="U4255"/>
  <c r="W4255" s="1"/>
  <c r="U4253"/>
  <c r="W4253" s="1"/>
  <c r="U4251"/>
  <c r="W4251" s="1"/>
  <c r="U4249"/>
  <c r="W4249" s="1"/>
  <c r="U4247"/>
  <c r="W4247" s="1"/>
  <c r="U4245"/>
  <c r="W4245" s="1"/>
  <c r="U4243"/>
  <c r="W4243" s="1"/>
  <c r="U4241"/>
  <c r="W4241" s="1"/>
  <c r="U4239"/>
  <c r="W4239" s="1"/>
  <c r="U4237"/>
  <c r="W4237" s="1"/>
  <c r="U4235"/>
  <c r="W4235" s="1"/>
  <c r="U4233"/>
  <c r="W4233" s="1"/>
  <c r="U4231"/>
  <c r="W4231" s="1"/>
  <c r="U4229"/>
  <c r="W4229" s="1"/>
  <c r="U4227"/>
  <c r="W4227" s="1"/>
  <c r="U4225"/>
  <c r="W4225" s="1"/>
  <c r="U4223"/>
  <c r="W4223" s="1"/>
  <c r="U4221"/>
  <c r="W4221" s="1"/>
  <c r="U4219"/>
  <c r="W4219" s="1"/>
  <c r="U4217"/>
  <c r="W4217" s="1"/>
  <c r="U4215"/>
  <c r="W4215" s="1"/>
  <c r="U4213"/>
  <c r="W4213" s="1"/>
  <c r="U4211"/>
  <c r="W4211" s="1"/>
  <c r="U4209"/>
  <c r="W4209" s="1"/>
  <c r="U4207"/>
  <c r="W4207" s="1"/>
  <c r="U4205"/>
  <c r="W4205" s="1"/>
  <c r="U4203"/>
  <c r="W4203" s="1"/>
  <c r="U4201"/>
  <c r="W4201" s="1"/>
  <c r="U4199"/>
  <c r="W4199" s="1"/>
  <c r="U4197"/>
  <c r="W4197" s="1"/>
  <c r="U4195"/>
  <c r="W4195" s="1"/>
  <c r="U4193"/>
  <c r="W4193" s="1"/>
  <c r="U4191"/>
  <c r="W4191" s="1"/>
  <c r="U4189"/>
  <c r="W4189" s="1"/>
  <c r="U4187"/>
  <c r="W4187" s="1"/>
  <c r="U4185"/>
  <c r="W4185" s="1"/>
  <c r="U4183"/>
  <c r="W4183" s="1"/>
  <c r="U4181"/>
  <c r="W4181" s="1"/>
  <c r="U4179"/>
  <c r="W4179" s="1"/>
  <c r="U4177"/>
  <c r="W4177" s="1"/>
  <c r="U4175"/>
  <c r="W4175" s="1"/>
  <c r="U4173"/>
  <c r="W4173" s="1"/>
  <c r="U4171"/>
  <c r="W4171" s="1"/>
  <c r="U4169"/>
  <c r="W4169" s="1"/>
  <c r="U4167"/>
  <c r="W4167" s="1"/>
  <c r="U4165"/>
  <c r="W4165" s="1"/>
  <c r="U4163"/>
  <c r="W4163" s="1"/>
  <c r="U4161"/>
  <c r="W4161" s="1"/>
  <c r="U4159"/>
  <c r="W4159" s="1"/>
  <c r="U4157"/>
  <c r="W4157" s="1"/>
  <c r="U4155"/>
  <c r="W4155" s="1"/>
  <c r="U4153"/>
  <c r="W4153" s="1"/>
  <c r="U4151"/>
  <c r="W4151" s="1"/>
  <c r="U4149"/>
  <c r="W4149" s="1"/>
  <c r="U4147"/>
  <c r="W4147" s="1"/>
  <c r="U4145"/>
  <c r="W4145" s="1"/>
  <c r="U4143"/>
  <c r="W4143" s="1"/>
  <c r="U4141"/>
  <c r="W4141" s="1"/>
  <c r="U4139"/>
  <c r="W4139" s="1"/>
  <c r="U4137"/>
  <c r="W4137" s="1"/>
  <c r="U4135"/>
  <c r="W4135" s="1"/>
  <c r="U4133"/>
  <c r="W4133" s="1"/>
  <c r="U4131"/>
  <c r="W4131" s="1"/>
  <c r="U4129"/>
  <c r="W4129" s="1"/>
  <c r="U4127"/>
  <c r="W4127" s="1"/>
  <c r="U4125"/>
  <c r="W4125" s="1"/>
  <c r="U4123"/>
  <c r="W4123" s="1"/>
  <c r="U4121"/>
  <c r="W4121" s="1"/>
  <c r="U4119"/>
  <c r="W4119" s="1"/>
  <c r="U4117"/>
  <c r="W4117" s="1"/>
  <c r="U4115"/>
  <c r="W4115" s="1"/>
  <c r="U4113"/>
  <c r="W4113" s="1"/>
  <c r="U4111"/>
  <c r="W4111" s="1"/>
  <c r="U4109"/>
  <c r="W4109" s="1"/>
  <c r="U4107"/>
  <c r="W4107" s="1"/>
  <c r="U4105"/>
  <c r="W4105" s="1"/>
  <c r="U4103"/>
  <c r="W4103" s="1"/>
  <c r="U4101"/>
  <c r="W4101" s="1"/>
  <c r="U4099"/>
  <c r="W4099" s="1"/>
  <c r="U4097"/>
  <c r="W4097" s="1"/>
  <c r="U4095"/>
  <c r="W4095" s="1"/>
  <c r="U4093"/>
  <c r="W4093" s="1"/>
  <c r="U4091"/>
  <c r="W4091" s="1"/>
  <c r="U4089"/>
  <c r="W4089" s="1"/>
  <c r="U4087"/>
  <c r="W4087" s="1"/>
  <c r="U4085"/>
  <c r="W4085" s="1"/>
  <c r="U4083"/>
  <c r="W4083" s="1"/>
  <c r="U4081"/>
  <c r="W4081" s="1"/>
  <c r="U4071"/>
  <c r="W4071" s="1"/>
  <c r="U4069"/>
  <c r="W4069" s="1"/>
  <c r="U4067"/>
  <c r="W4067" s="1"/>
  <c r="U4065"/>
  <c r="W4065" s="1"/>
  <c r="U4063"/>
  <c r="W4063" s="1"/>
  <c r="U4061"/>
  <c r="W4061" s="1"/>
  <c r="U4059"/>
  <c r="W4059" s="1"/>
  <c r="U4057"/>
  <c r="W4057" s="1"/>
  <c r="U4055"/>
  <c r="W4055" s="1"/>
  <c r="U4053"/>
  <c r="W4053" s="1"/>
  <c r="U4051"/>
  <c r="W4051" s="1"/>
  <c r="U4049"/>
  <c r="W4049" s="1"/>
  <c r="U4047"/>
  <c r="W4047" s="1"/>
  <c r="U4045"/>
  <c r="W4045" s="1"/>
  <c r="U4043"/>
  <c r="W4043" s="1"/>
  <c r="U4041"/>
  <c r="W4041" s="1"/>
  <c r="U4039"/>
  <c r="W4039" s="1"/>
  <c r="U4037"/>
  <c r="W4037" s="1"/>
  <c r="U4035"/>
  <c r="W4035" s="1"/>
  <c r="U4033"/>
  <c r="W4033" s="1"/>
  <c r="U4031"/>
  <c r="W4031" s="1"/>
  <c r="U4029"/>
  <c r="W4029" s="1"/>
  <c r="U4027"/>
  <c r="W4027" s="1"/>
  <c r="U4025"/>
  <c r="W4025" s="1"/>
  <c r="U4023"/>
  <c r="W4023" s="1"/>
  <c r="U4021"/>
  <c r="W4021" s="1"/>
  <c r="U4019"/>
  <c r="W4019" s="1"/>
  <c r="U4017"/>
  <c r="W4017" s="1"/>
  <c r="U4015"/>
  <c r="W4015" s="1"/>
  <c r="U4013"/>
  <c r="W4013" s="1"/>
  <c r="U4011"/>
  <c r="W4011" s="1"/>
  <c r="U4009"/>
  <c r="W4009" s="1"/>
  <c r="U4007"/>
  <c r="W4007" s="1"/>
  <c r="U4005"/>
  <c r="W4005" s="1"/>
  <c r="U4003"/>
  <c r="W4003" s="1"/>
  <c r="U4001"/>
  <c r="W4001" s="1"/>
  <c r="U3999"/>
  <c r="W3999" s="1"/>
  <c r="U3997"/>
  <c r="W3997" s="1"/>
  <c r="U3995"/>
  <c r="W3995" s="1"/>
  <c r="U3993"/>
  <c r="W3993" s="1"/>
  <c r="U3991"/>
  <c r="W3991" s="1"/>
  <c r="U3989"/>
  <c r="W3989" s="1"/>
  <c r="U3987"/>
  <c r="W3987" s="1"/>
  <c r="U3985"/>
  <c r="W3985" s="1"/>
  <c r="U3983"/>
  <c r="W3983" s="1"/>
  <c r="U3981"/>
  <c r="W3981" s="1"/>
  <c r="U3979"/>
  <c r="W3979" s="1"/>
  <c r="U3977"/>
  <c r="W3977" s="1"/>
  <c r="U3975"/>
  <c r="W3975" s="1"/>
  <c r="U3973"/>
  <c r="W3973" s="1"/>
  <c r="U3971"/>
  <c r="W3971" s="1"/>
  <c r="U3969"/>
  <c r="W3969" s="1"/>
  <c r="U3967"/>
  <c r="W3967" s="1"/>
  <c r="U3965"/>
  <c r="W3965" s="1"/>
  <c r="U3963"/>
  <c r="W3963" s="1"/>
  <c r="U3961"/>
  <c r="W3961" s="1"/>
  <c r="U3959"/>
  <c r="W3959" s="1"/>
  <c r="U3957"/>
  <c r="W3957" s="1"/>
  <c r="U3955"/>
  <c r="W3955" s="1"/>
  <c r="U3953"/>
  <c r="W3953" s="1"/>
  <c r="U3951"/>
  <c r="W3951" s="1"/>
  <c r="U3949"/>
  <c r="W3949" s="1"/>
  <c r="U3947"/>
  <c r="W3947" s="1"/>
  <c r="U3945"/>
  <c r="W3945" s="1"/>
  <c r="U3943"/>
  <c r="W3943" s="1"/>
  <c r="U3941"/>
  <c r="W3941" s="1"/>
  <c r="U3939"/>
  <c r="W3939" s="1"/>
  <c r="U3937"/>
  <c r="W3937" s="1"/>
  <c r="U3935"/>
  <c r="W3935" s="1"/>
  <c r="U3933"/>
  <c r="W3933" s="1"/>
  <c r="U3931"/>
  <c r="W3931" s="1"/>
  <c r="U3929"/>
  <c r="W3929" s="1"/>
  <c r="U3927"/>
  <c r="W3927" s="1"/>
  <c r="U3925"/>
  <c r="W3925" s="1"/>
  <c r="U3923"/>
  <c r="W3923" s="1"/>
  <c r="U3921"/>
  <c r="W3921" s="1"/>
  <c r="U3919"/>
  <c r="W3919" s="1"/>
  <c r="U3917"/>
  <c r="W3917" s="1"/>
  <c r="U3915"/>
  <c r="W3915" s="1"/>
  <c r="U3913"/>
  <c r="W3913" s="1"/>
  <c r="U3911"/>
  <c r="W3911" s="1"/>
  <c r="U3909"/>
  <c r="W3909" s="1"/>
  <c r="U3907"/>
  <c r="W3907" s="1"/>
  <c r="U3905"/>
  <c r="W3905" s="1"/>
  <c r="U3903"/>
  <c r="W3903" s="1"/>
  <c r="U3901"/>
  <c r="W3901" s="1"/>
  <c r="U3899"/>
  <c r="W3899" s="1"/>
  <c r="U3897"/>
  <c r="W3897" s="1"/>
  <c r="U3895"/>
  <c r="W3895" s="1"/>
  <c r="U3893"/>
  <c r="W3893" s="1"/>
  <c r="U3891"/>
  <c r="W3891" s="1"/>
  <c r="U3889"/>
  <c r="W3889" s="1"/>
  <c r="U3887"/>
  <c r="W3887" s="1"/>
  <c r="U3885"/>
  <c r="W3885" s="1"/>
  <c r="U3883"/>
  <c r="W3883" s="1"/>
  <c r="U3881"/>
  <c r="W3881" s="1"/>
  <c r="U3879"/>
  <c r="W3879" s="1"/>
  <c r="U3877"/>
  <c r="W3877" s="1"/>
  <c r="U3875"/>
  <c r="W3875" s="1"/>
  <c r="U3873"/>
  <c r="W3873" s="1"/>
  <c r="U3871"/>
  <c r="W3871" s="1"/>
  <c r="U3869"/>
  <c r="W3869" s="1"/>
  <c r="U3867"/>
  <c r="W3867" s="1"/>
  <c r="U3865"/>
  <c r="W3865" s="1"/>
  <c r="U3863"/>
  <c r="W3863" s="1"/>
  <c r="U3861"/>
  <c r="W3861" s="1"/>
  <c r="U3859"/>
  <c r="W3859" s="1"/>
  <c r="U3857"/>
  <c r="W3857" s="1"/>
  <c r="U3855"/>
  <c r="W3855" s="1"/>
  <c r="U3853"/>
  <c r="W3853" s="1"/>
  <c r="U3851"/>
  <c r="W3851" s="1"/>
  <c r="U3849"/>
  <c r="W3849" s="1"/>
  <c r="U3847"/>
  <c r="W3847" s="1"/>
  <c r="U3845"/>
  <c r="W3845" s="1"/>
  <c r="U3843"/>
  <c r="W3843" s="1"/>
  <c r="U3841"/>
  <c r="W3841" s="1"/>
  <c r="U3839"/>
  <c r="W3839" s="1"/>
  <c r="U3837"/>
  <c r="W3837" s="1"/>
  <c r="U3835"/>
  <c r="W3835" s="1"/>
  <c r="U3833"/>
  <c r="W3833" s="1"/>
  <c r="U3831"/>
  <c r="W3831" s="1"/>
  <c r="U3829"/>
  <c r="W3829" s="1"/>
  <c r="U3827"/>
  <c r="W3827" s="1"/>
  <c r="U3825"/>
  <c r="W3825" s="1"/>
  <c r="U3823"/>
  <c r="W3823" s="1"/>
  <c r="U3821"/>
  <c r="W3821" s="1"/>
  <c r="U3819"/>
  <c r="W3819" s="1"/>
  <c r="U3817"/>
  <c r="W3817" s="1"/>
  <c r="U3815"/>
  <c r="W3815" s="1"/>
  <c r="U3813"/>
  <c r="W3813" s="1"/>
  <c r="U3811"/>
  <c r="W3811" s="1"/>
  <c r="U3809"/>
  <c r="W3809" s="1"/>
  <c r="U3807"/>
  <c r="W3807" s="1"/>
  <c r="U3805"/>
  <c r="W3805" s="1"/>
  <c r="U3803"/>
  <c r="W3803" s="1"/>
  <c r="U3801"/>
  <c r="W3801" s="1"/>
  <c r="U3799"/>
  <c r="W3799" s="1"/>
  <c r="U3797"/>
  <c r="W3797" s="1"/>
  <c r="U3795"/>
  <c r="W3795" s="1"/>
  <c r="U3785"/>
  <c r="W3785" s="1"/>
  <c r="U3783"/>
  <c r="W3783" s="1"/>
  <c r="U3781"/>
  <c r="W3781" s="1"/>
  <c r="U3779"/>
  <c r="W3779" s="1"/>
  <c r="U3777"/>
  <c r="W3777" s="1"/>
  <c r="U3775"/>
  <c r="W3775" s="1"/>
  <c r="U3773"/>
  <c r="W3773" s="1"/>
  <c r="U3771"/>
  <c r="W3771" s="1"/>
  <c r="U3769"/>
  <c r="W3769" s="1"/>
  <c r="U3767"/>
  <c r="W3767" s="1"/>
  <c r="U3765"/>
  <c r="W3765" s="1"/>
  <c r="U3763"/>
  <c r="W3763" s="1"/>
  <c r="U3761"/>
  <c r="W3761" s="1"/>
  <c r="U3759"/>
  <c r="W3759" s="1"/>
  <c r="U3757"/>
  <c r="W3757" s="1"/>
  <c r="U3755"/>
  <c r="W3755" s="1"/>
  <c r="U3753"/>
  <c r="W3753" s="1"/>
  <c r="U3751"/>
  <c r="W3751" s="1"/>
  <c r="U3749"/>
  <c r="W3749" s="1"/>
  <c r="U3747"/>
  <c r="W3747" s="1"/>
  <c r="U3745"/>
  <c r="W3745" s="1"/>
  <c r="U3743"/>
  <c r="W3743" s="1"/>
  <c r="U3741"/>
  <c r="W3741" s="1"/>
  <c r="U3739"/>
  <c r="W3739" s="1"/>
  <c r="U3737"/>
  <c r="W3737" s="1"/>
  <c r="U3735"/>
  <c r="W3735" s="1"/>
  <c r="U3733"/>
  <c r="W3733" s="1"/>
  <c r="U3731"/>
  <c r="W3731" s="1"/>
  <c r="U3729"/>
  <c r="W3729" s="1"/>
  <c r="U3727"/>
  <c r="W3727" s="1"/>
  <c r="U3725"/>
  <c r="W3725" s="1"/>
  <c r="U3723"/>
  <c r="W3723" s="1"/>
  <c r="U3721"/>
  <c r="W3721" s="1"/>
  <c r="U3719"/>
  <c r="W3719" s="1"/>
  <c r="U3717"/>
  <c r="W3717" s="1"/>
  <c r="U3715"/>
  <c r="W3715" s="1"/>
  <c r="U3713"/>
  <c r="W3713" s="1"/>
  <c r="U3711"/>
  <c r="W3711" s="1"/>
  <c r="U3709"/>
  <c r="W3709" s="1"/>
  <c r="U3707"/>
  <c r="W3707" s="1"/>
  <c r="U3705"/>
  <c r="W3705" s="1"/>
  <c r="U3703"/>
  <c r="W3703" s="1"/>
  <c r="U3701"/>
  <c r="W3701" s="1"/>
  <c r="U3699"/>
  <c r="W3699" s="1"/>
  <c r="U3697"/>
  <c r="W3697" s="1"/>
  <c r="U3695"/>
  <c r="W3695" s="1"/>
  <c r="U3693"/>
  <c r="W3693" s="1"/>
  <c r="U3691"/>
  <c r="W3691" s="1"/>
  <c r="U3689"/>
  <c r="W3689" s="1"/>
  <c r="U3687"/>
  <c r="W3687" s="1"/>
  <c r="U3685"/>
  <c r="W3685" s="1"/>
  <c r="U3683"/>
  <c r="W3683" s="1"/>
  <c r="U3681"/>
  <c r="W3681" s="1"/>
  <c r="U3679"/>
  <c r="W3679" s="1"/>
  <c r="U3677"/>
  <c r="W3677" s="1"/>
  <c r="U3675"/>
  <c r="W3675" s="1"/>
  <c r="U3673"/>
  <c r="W3673" s="1"/>
  <c r="U3671"/>
  <c r="W3671" s="1"/>
  <c r="U3669"/>
  <c r="W3669" s="1"/>
  <c r="U3667"/>
  <c r="W3667" s="1"/>
  <c r="U3665"/>
  <c r="W3665" s="1"/>
  <c r="U3663"/>
  <c r="W3663" s="1"/>
  <c r="U3661"/>
  <c r="W3661" s="1"/>
  <c r="U3659"/>
  <c r="W3659" s="1"/>
  <c r="U3657"/>
  <c r="W3657" s="1"/>
  <c r="U3655"/>
  <c r="W3655" s="1"/>
  <c r="U3653"/>
  <c r="W3653" s="1"/>
  <c r="U3651"/>
  <c r="W3651" s="1"/>
  <c r="U3649"/>
  <c r="W3649" s="1"/>
  <c r="U3647"/>
  <c r="W3647" s="1"/>
  <c r="U3645"/>
  <c r="W3645" s="1"/>
  <c r="U3643"/>
  <c r="W3643" s="1"/>
  <c r="U3641"/>
  <c r="W3641" s="1"/>
  <c r="U3639"/>
  <c r="W3639" s="1"/>
  <c r="U3637"/>
  <c r="W3637" s="1"/>
  <c r="U3635"/>
  <c r="W3635" s="1"/>
  <c r="U3633"/>
  <c r="W3633" s="1"/>
  <c r="U3631"/>
  <c r="W3631" s="1"/>
  <c r="U3629"/>
  <c r="W3629" s="1"/>
  <c r="U3627"/>
  <c r="W3627" s="1"/>
  <c r="U3625"/>
  <c r="W3625" s="1"/>
  <c r="U3623"/>
  <c r="W3623" s="1"/>
  <c r="U3621"/>
  <c r="W3621" s="1"/>
  <c r="U3619"/>
  <c r="W3619" s="1"/>
  <c r="U3617"/>
  <c r="W3617" s="1"/>
  <c r="U3615"/>
  <c r="W3615" s="1"/>
  <c r="U3613"/>
  <c r="W3613" s="1"/>
  <c r="U3611"/>
  <c r="W3611" s="1"/>
  <c r="U3609"/>
  <c r="W3609" s="1"/>
  <c r="U3607"/>
  <c r="W3607" s="1"/>
  <c r="U3605"/>
  <c r="W3605" s="1"/>
  <c r="U3603"/>
  <c r="W3603" s="1"/>
  <c r="U3601"/>
  <c r="W3601" s="1"/>
  <c r="U3599"/>
  <c r="W3599" s="1"/>
  <c r="U3597"/>
  <c r="W3597" s="1"/>
  <c r="U3595"/>
  <c r="W3595" s="1"/>
  <c r="U3593"/>
  <c r="W3593" s="1"/>
  <c r="U3591"/>
  <c r="W3591" s="1"/>
  <c r="U3589"/>
  <c r="W3589" s="1"/>
  <c r="U3587"/>
  <c r="W3587" s="1"/>
  <c r="U3585"/>
  <c r="W3585" s="1"/>
  <c r="U3583"/>
  <c r="W3583" s="1"/>
  <c r="U3581"/>
  <c r="W3581" s="1"/>
  <c r="U3579"/>
  <c r="W3579" s="1"/>
  <c r="U3577"/>
  <c r="W3577" s="1"/>
  <c r="U3575"/>
  <c r="W3575" s="1"/>
  <c r="U3573"/>
  <c r="W3573" s="1"/>
  <c r="U3571"/>
  <c r="W3571" s="1"/>
  <c r="U3569"/>
  <c r="W3569" s="1"/>
  <c r="U3567"/>
  <c r="W3567" s="1"/>
  <c r="U3565"/>
  <c r="W3565" s="1"/>
  <c r="U3563"/>
  <c r="W3563" s="1"/>
  <c r="U3561"/>
  <c r="W3561" s="1"/>
  <c r="U3559"/>
  <c r="W3559" s="1"/>
  <c r="U3557"/>
  <c r="W3557" s="1"/>
  <c r="U3555"/>
  <c r="W3555" s="1"/>
  <c r="U3553"/>
  <c r="W3553" s="1"/>
  <c r="U3551"/>
  <c r="W3551" s="1"/>
  <c r="U3549"/>
  <c r="W3549" s="1"/>
  <c r="U3547"/>
  <c r="W3547" s="1"/>
  <c r="U3545"/>
  <c r="W3545" s="1"/>
  <c r="U3543"/>
  <c r="W3543" s="1"/>
  <c r="U3541"/>
  <c r="W3541" s="1"/>
  <c r="U3539"/>
  <c r="W3539" s="1"/>
  <c r="U3537"/>
  <c r="W3537" s="1"/>
  <c r="U3535"/>
  <c r="W3535" s="1"/>
  <c r="U3533"/>
  <c r="W3533" s="1"/>
  <c r="U3531"/>
  <c r="W3531" s="1"/>
  <c r="U3529"/>
  <c r="W3529" s="1"/>
  <c r="U3527"/>
  <c r="W3527" s="1"/>
  <c r="U3525"/>
  <c r="W3525" s="1"/>
  <c r="U3523"/>
  <c r="W3523" s="1"/>
  <c r="U3521"/>
  <c r="W3521" s="1"/>
  <c r="U3519"/>
  <c r="W3519" s="1"/>
  <c r="U3517"/>
  <c r="W3517" s="1"/>
  <c r="U3515"/>
  <c r="W3515" s="1"/>
  <c r="U3513"/>
  <c r="W3513" s="1"/>
  <c r="U3511"/>
  <c r="W3511" s="1"/>
  <c r="U3509"/>
  <c r="W3509" s="1"/>
  <c r="U3507"/>
  <c r="W3507" s="1"/>
  <c r="U3495"/>
  <c r="W3495" s="1"/>
  <c r="U3493"/>
  <c r="W3493" s="1"/>
  <c r="U3491"/>
  <c r="W3491" s="1"/>
  <c r="U3489"/>
  <c r="W3489" s="1"/>
  <c r="U3487"/>
  <c r="W3487" s="1"/>
  <c r="U3485"/>
  <c r="W3485" s="1"/>
  <c r="U3483"/>
  <c r="W3483" s="1"/>
  <c r="U3481"/>
  <c r="W3481" s="1"/>
  <c r="U3479"/>
  <c r="W3479" s="1"/>
  <c r="U3477"/>
  <c r="W3477" s="1"/>
  <c r="U3475"/>
  <c r="W3475" s="1"/>
  <c r="U3473"/>
  <c r="W3473" s="1"/>
  <c r="U3471"/>
  <c r="W3471" s="1"/>
  <c r="U3469"/>
  <c r="W3469" s="1"/>
  <c r="U3467"/>
  <c r="W3467" s="1"/>
  <c r="U3465"/>
  <c r="W3465" s="1"/>
  <c r="U3463"/>
  <c r="W3463" s="1"/>
  <c r="U3461"/>
  <c r="W3461" s="1"/>
  <c r="U3459"/>
  <c r="W3459" s="1"/>
  <c r="U3457"/>
  <c r="W3457" s="1"/>
  <c r="U3455"/>
  <c r="W3455" s="1"/>
  <c r="U3453"/>
  <c r="W3453" s="1"/>
  <c r="U3451"/>
  <c r="W3451" s="1"/>
  <c r="U3449"/>
  <c r="W3449" s="1"/>
  <c r="U3447"/>
  <c r="W3447" s="1"/>
  <c r="U3445"/>
  <c r="W3445" s="1"/>
  <c r="U3443"/>
  <c r="W3443" s="1"/>
  <c r="U3441"/>
  <c r="W3441" s="1"/>
  <c r="U3439"/>
  <c r="W3439" s="1"/>
  <c r="U3437"/>
  <c r="W3437" s="1"/>
  <c r="U3435"/>
  <c r="W3435" s="1"/>
  <c r="U3433"/>
  <c r="W3433" s="1"/>
  <c r="U3431"/>
  <c r="W3431" s="1"/>
  <c r="U3429"/>
  <c r="W3429" s="1"/>
  <c r="U3427"/>
  <c r="W3427" s="1"/>
  <c r="U3425"/>
  <c r="W3425" s="1"/>
  <c r="U3423"/>
  <c r="W3423" s="1"/>
  <c r="U3421"/>
  <c r="W3421" s="1"/>
  <c r="U3419"/>
  <c r="W3419" s="1"/>
  <c r="U3417"/>
  <c r="W3417" s="1"/>
  <c r="U3415"/>
  <c r="W3415" s="1"/>
  <c r="U3413"/>
  <c r="W3413" s="1"/>
  <c r="U3411"/>
  <c r="W3411" s="1"/>
  <c r="U3409"/>
  <c r="W3409" s="1"/>
  <c r="U3407"/>
  <c r="W3407" s="1"/>
  <c r="U3405"/>
  <c r="W3405" s="1"/>
  <c r="U3403"/>
  <c r="W3403" s="1"/>
  <c r="U3401"/>
  <c r="W3401" s="1"/>
  <c r="U3399"/>
  <c r="W3399" s="1"/>
  <c r="U3397"/>
  <c r="W3397" s="1"/>
  <c r="U3395"/>
  <c r="W3395" s="1"/>
  <c r="U3393"/>
  <c r="W3393" s="1"/>
  <c r="U3391"/>
  <c r="W3391" s="1"/>
  <c r="U3389"/>
  <c r="W3389" s="1"/>
  <c r="U3387"/>
  <c r="W3387" s="1"/>
  <c r="U3385"/>
  <c r="W3385" s="1"/>
  <c r="U3383"/>
  <c r="W3383" s="1"/>
  <c r="U3381"/>
  <c r="W3381" s="1"/>
  <c r="U3379"/>
  <c r="W3379" s="1"/>
  <c r="U3377"/>
  <c r="W3377" s="1"/>
  <c r="U3375"/>
  <c r="W3375" s="1"/>
  <c r="U3373"/>
  <c r="W3373" s="1"/>
  <c r="U3371"/>
  <c r="W3371" s="1"/>
  <c r="U3369"/>
  <c r="W3369" s="1"/>
  <c r="U3367"/>
  <c r="W3367" s="1"/>
  <c r="U3365"/>
  <c r="W3365" s="1"/>
  <c r="U3363"/>
  <c r="W3363" s="1"/>
  <c r="U3361"/>
  <c r="W3361" s="1"/>
  <c r="U3359"/>
  <c r="W3359" s="1"/>
  <c r="U3357"/>
  <c r="W3357" s="1"/>
  <c r="U3355"/>
  <c r="W3355" s="1"/>
  <c r="U3353"/>
  <c r="W3353" s="1"/>
  <c r="U3351"/>
  <c r="W3351" s="1"/>
  <c r="U3349"/>
  <c r="W3349" s="1"/>
  <c r="U3347"/>
  <c r="W3347" s="1"/>
  <c r="U3345"/>
  <c r="W3345" s="1"/>
  <c r="U3343"/>
  <c r="W3343" s="1"/>
  <c r="U3341"/>
  <c r="W3341" s="1"/>
  <c r="U3339"/>
  <c r="W3339" s="1"/>
  <c r="U3337"/>
  <c r="W3337" s="1"/>
  <c r="U3335"/>
  <c r="W3335" s="1"/>
  <c r="U3333"/>
  <c r="W3333" s="1"/>
  <c r="U3331"/>
  <c r="W3331" s="1"/>
  <c r="U3329"/>
  <c r="W3329" s="1"/>
  <c r="U3327"/>
  <c r="W3327" s="1"/>
  <c r="U3325"/>
  <c r="W3325" s="1"/>
  <c r="U3323"/>
  <c r="W3323" s="1"/>
  <c r="U3321"/>
  <c r="W3321" s="1"/>
  <c r="U3319"/>
  <c r="W3319" s="1"/>
  <c r="U3317"/>
  <c r="W3317" s="1"/>
  <c r="U3315"/>
  <c r="W3315" s="1"/>
  <c r="U3313"/>
  <c r="W3313" s="1"/>
  <c r="U3311"/>
  <c r="W3311" s="1"/>
  <c r="U3309"/>
  <c r="W3309" s="1"/>
  <c r="U3307"/>
  <c r="W3307" s="1"/>
  <c r="U3305"/>
  <c r="W3305" s="1"/>
  <c r="U3303"/>
  <c r="W3303" s="1"/>
  <c r="U3301"/>
  <c r="W3301" s="1"/>
  <c r="U3299"/>
  <c r="W3299" s="1"/>
  <c r="U3297"/>
  <c r="W3297" s="1"/>
  <c r="U3295"/>
  <c r="W3295" s="1"/>
  <c r="U3293"/>
  <c r="W3293" s="1"/>
  <c r="U3291"/>
  <c r="W3291" s="1"/>
  <c r="U3289"/>
  <c r="W3289" s="1"/>
  <c r="U3287"/>
  <c r="W3287" s="1"/>
  <c r="U3285"/>
  <c r="W3285" s="1"/>
  <c r="U3283"/>
  <c r="W3283" s="1"/>
  <c r="U3281"/>
  <c r="W3281" s="1"/>
  <c r="U3279"/>
  <c r="W3279" s="1"/>
  <c r="U3277"/>
  <c r="W3277" s="1"/>
  <c r="U3275"/>
  <c r="W3275" s="1"/>
  <c r="U3273"/>
  <c r="W3273" s="1"/>
  <c r="U3271"/>
  <c r="W3271" s="1"/>
  <c r="U3269"/>
  <c r="W3269" s="1"/>
  <c r="U3267"/>
  <c r="W3267" s="1"/>
  <c r="U3265"/>
  <c r="W3265" s="1"/>
  <c r="U3263"/>
  <c r="W3263" s="1"/>
  <c r="U3261"/>
  <c r="W3261" s="1"/>
  <c r="U3259"/>
  <c r="W3259" s="1"/>
  <c r="U3257"/>
  <c r="W3257" s="1"/>
  <c r="U3255"/>
  <c r="W3255" s="1"/>
  <c r="U3253"/>
  <c r="W3253" s="1"/>
  <c r="U3251"/>
  <c r="W3251" s="1"/>
  <c r="U3249"/>
  <c r="W3249" s="1"/>
  <c r="U3247"/>
  <c r="W3247" s="1"/>
  <c r="U3245"/>
  <c r="W3245" s="1"/>
  <c r="U3243"/>
  <c r="W3243" s="1"/>
  <c r="U3241"/>
  <c r="W3241" s="1"/>
  <c r="U3239"/>
  <c r="W3239" s="1"/>
  <c r="U3237"/>
  <c r="W3237" s="1"/>
  <c r="U3235"/>
  <c r="W3235" s="1"/>
  <c r="U3233"/>
  <c r="W3233" s="1"/>
  <c r="U3231"/>
  <c r="W3231" s="1"/>
  <c r="U3229"/>
  <c r="W3229" s="1"/>
  <c r="U3227"/>
  <c r="W3227" s="1"/>
  <c r="U3225"/>
  <c r="W3225" s="1"/>
  <c r="U3223"/>
  <c r="W3223" s="1"/>
  <c r="U3221"/>
  <c r="W3221" s="1"/>
  <c r="U3219"/>
  <c r="W3219" s="1"/>
  <c r="U3211"/>
  <c r="W3211" s="1"/>
  <c r="U3207"/>
  <c r="W3207" s="1"/>
  <c r="U3205"/>
  <c r="W3205" s="1"/>
  <c r="U3203"/>
  <c r="W3203" s="1"/>
  <c r="U3201"/>
  <c r="W3201" s="1"/>
  <c r="U3199"/>
  <c r="W3199" s="1"/>
  <c r="U3197"/>
  <c r="W3197" s="1"/>
  <c r="U3195"/>
  <c r="W3195" s="1"/>
  <c r="U3193"/>
  <c r="W3193" s="1"/>
  <c r="U3191"/>
  <c r="W3191" s="1"/>
  <c r="U3189"/>
  <c r="W3189" s="1"/>
  <c r="U3187"/>
  <c r="W3187" s="1"/>
  <c r="U3185"/>
  <c r="W3185" s="1"/>
  <c r="U3183"/>
  <c r="W3183" s="1"/>
  <c r="U3181"/>
  <c r="W3181" s="1"/>
  <c r="U3179"/>
  <c r="W3179" s="1"/>
  <c r="U3177"/>
  <c r="W3177" s="1"/>
  <c r="U3175"/>
  <c r="W3175" s="1"/>
  <c r="U3173"/>
  <c r="W3173" s="1"/>
  <c r="U3171"/>
  <c r="W3171" s="1"/>
  <c r="U3169"/>
  <c r="W3169" s="1"/>
  <c r="U3167"/>
  <c r="W3167" s="1"/>
  <c r="U3165"/>
  <c r="W3165" s="1"/>
  <c r="U3163"/>
  <c r="W3163" s="1"/>
  <c r="U3161"/>
  <c r="W3161" s="1"/>
  <c r="U3159"/>
  <c r="W3159" s="1"/>
  <c r="U3157"/>
  <c r="W3157" s="1"/>
  <c r="U3155"/>
  <c r="W3155" s="1"/>
  <c r="U3153"/>
  <c r="W3153" s="1"/>
  <c r="U3151"/>
  <c r="W3151" s="1"/>
  <c r="U3149"/>
  <c r="W3149" s="1"/>
  <c r="U3147"/>
  <c r="W3147" s="1"/>
  <c r="U3145"/>
  <c r="W3145" s="1"/>
  <c r="U3143"/>
  <c r="W3143" s="1"/>
  <c r="U3141"/>
  <c r="W3141" s="1"/>
  <c r="U3139"/>
  <c r="W3139" s="1"/>
  <c r="U3137"/>
  <c r="W3137" s="1"/>
  <c r="U3135"/>
  <c r="W3135" s="1"/>
  <c r="U3133"/>
  <c r="W3133" s="1"/>
  <c r="U3131"/>
  <c r="W3131" s="1"/>
  <c r="U3129"/>
  <c r="W3129" s="1"/>
  <c r="U3127"/>
  <c r="W3127" s="1"/>
  <c r="U3125"/>
  <c r="W3125" s="1"/>
  <c r="U3123"/>
  <c r="W3123" s="1"/>
  <c r="U3121"/>
  <c r="W3121" s="1"/>
  <c r="U3119"/>
  <c r="W3119" s="1"/>
  <c r="U3117"/>
  <c r="W3117" s="1"/>
  <c r="U3115"/>
  <c r="W3115" s="1"/>
  <c r="U3113"/>
  <c r="W3113" s="1"/>
  <c r="U3111"/>
  <c r="W3111" s="1"/>
  <c r="U3109"/>
  <c r="W3109" s="1"/>
  <c r="U3107"/>
  <c r="W3107" s="1"/>
  <c r="U3105"/>
  <c r="W3105" s="1"/>
  <c r="U3103"/>
  <c r="W3103" s="1"/>
  <c r="U3101"/>
  <c r="W3101" s="1"/>
  <c r="U3099"/>
  <c r="W3099" s="1"/>
  <c r="U3097"/>
  <c r="W3097" s="1"/>
  <c r="U3095"/>
  <c r="W3095" s="1"/>
  <c r="U3093"/>
  <c r="W3093" s="1"/>
  <c r="U3091"/>
  <c r="W3091" s="1"/>
  <c r="U3089"/>
  <c r="W3089" s="1"/>
  <c r="U3087"/>
  <c r="W3087" s="1"/>
  <c r="U3085"/>
  <c r="W3085" s="1"/>
  <c r="U3083"/>
  <c r="W3083" s="1"/>
  <c r="U3081"/>
  <c r="W3081" s="1"/>
  <c r="U3079"/>
  <c r="W3079" s="1"/>
  <c r="U3077"/>
  <c r="W3077" s="1"/>
  <c r="U3075"/>
  <c r="W3075" s="1"/>
  <c r="U3073"/>
  <c r="W3073" s="1"/>
  <c r="U3071"/>
  <c r="W3071" s="1"/>
  <c r="U3069"/>
  <c r="W3069" s="1"/>
  <c r="U3067"/>
  <c r="W3067" s="1"/>
  <c r="U3065"/>
  <c r="W3065" s="1"/>
  <c r="U3063"/>
  <c r="W3063" s="1"/>
  <c r="U3061"/>
  <c r="W3061" s="1"/>
  <c r="U3059"/>
  <c r="W3059" s="1"/>
  <c r="U3057"/>
  <c r="W3057" s="1"/>
  <c r="U3055"/>
  <c r="W3055" s="1"/>
  <c r="U3053"/>
  <c r="W3053" s="1"/>
  <c r="U3051"/>
  <c r="W3051" s="1"/>
  <c r="U3049"/>
  <c r="W3049" s="1"/>
  <c r="U3047"/>
  <c r="W3047" s="1"/>
  <c r="U3045"/>
  <c r="W3045" s="1"/>
  <c r="U3043"/>
  <c r="W3043" s="1"/>
  <c r="U3041"/>
  <c r="W3041" s="1"/>
  <c r="U3039"/>
  <c r="W3039" s="1"/>
  <c r="U3037"/>
  <c r="W3037" s="1"/>
  <c r="U3035"/>
  <c r="W3035" s="1"/>
  <c r="U3033"/>
  <c r="W3033" s="1"/>
  <c r="U3031"/>
  <c r="W3031" s="1"/>
  <c r="U3029"/>
  <c r="W3029" s="1"/>
  <c r="U3027"/>
  <c r="W3027" s="1"/>
  <c r="U3025"/>
  <c r="W3025" s="1"/>
  <c r="U3023"/>
  <c r="W3023" s="1"/>
  <c r="U3021"/>
  <c r="W3021" s="1"/>
  <c r="U3019"/>
  <c r="W3019" s="1"/>
  <c r="U3017"/>
  <c r="W3017" s="1"/>
  <c r="U3015"/>
  <c r="W3015" s="1"/>
  <c r="U3013"/>
  <c r="W3013" s="1"/>
  <c r="U3011"/>
  <c r="W3011" s="1"/>
  <c r="U3009"/>
  <c r="W3009" s="1"/>
  <c r="U3007"/>
  <c r="W3007" s="1"/>
  <c r="U3005"/>
  <c r="W3005" s="1"/>
  <c r="U3003"/>
  <c r="W3003" s="1"/>
  <c r="U3001"/>
  <c r="W3001" s="1"/>
  <c r="U2999"/>
  <c r="W2999" s="1"/>
  <c r="U2997"/>
  <c r="W2997" s="1"/>
  <c r="U2995"/>
  <c r="W2995" s="1"/>
  <c r="U2993"/>
  <c r="W2993" s="1"/>
  <c r="U2991"/>
  <c r="W2991" s="1"/>
  <c r="U2989"/>
  <c r="W2989" s="1"/>
  <c r="U2987"/>
  <c r="W2987" s="1"/>
  <c r="U2985"/>
  <c r="W2985" s="1"/>
  <c r="U2983"/>
  <c r="W2983" s="1"/>
  <c r="U2981"/>
  <c r="W2981" s="1"/>
  <c r="U2979"/>
  <c r="W2979" s="1"/>
  <c r="U2977"/>
  <c r="W2977" s="1"/>
  <c r="U2975"/>
  <c r="W2975" s="1"/>
  <c r="U2973"/>
  <c r="W2973" s="1"/>
  <c r="U2971"/>
  <c r="W2971" s="1"/>
  <c r="U2969"/>
  <c r="W2969" s="1"/>
  <c r="U2967"/>
  <c r="W2967" s="1"/>
  <c r="U2965"/>
  <c r="W2965" s="1"/>
  <c r="U2963"/>
  <c r="W2963" s="1"/>
  <c r="U2961"/>
  <c r="W2961" s="1"/>
  <c r="U2959"/>
  <c r="W2959" s="1"/>
  <c r="U2957"/>
  <c r="W2957" s="1"/>
  <c r="U2955"/>
  <c r="W2955" s="1"/>
  <c r="U2953"/>
  <c r="W2953" s="1"/>
  <c r="U2951"/>
  <c r="W2951" s="1"/>
  <c r="U2949"/>
  <c r="W2949" s="1"/>
  <c r="U2947"/>
  <c r="W2947" s="1"/>
  <c r="U2945"/>
  <c r="W2945" s="1"/>
  <c r="U2943"/>
  <c r="W2943" s="1"/>
  <c r="U2941"/>
  <c r="W2941" s="1"/>
  <c r="U2939"/>
  <c r="W2939" s="1"/>
  <c r="U2937"/>
  <c r="W2937" s="1"/>
  <c r="U2935"/>
  <c r="W2935" s="1"/>
  <c r="U2933"/>
  <c r="W2933" s="1"/>
  <c r="U2931"/>
  <c r="W2931" s="1"/>
  <c r="U2923"/>
  <c r="W2923" s="1"/>
  <c r="U2921"/>
  <c r="W2921" s="1"/>
  <c r="U2919"/>
  <c r="W2919" s="1"/>
  <c r="U2917"/>
  <c r="W2917" s="1"/>
  <c r="U2915"/>
  <c r="W2915" s="1"/>
  <c r="U2913"/>
  <c r="W2913" s="1"/>
  <c r="U2911"/>
  <c r="W2911" s="1"/>
  <c r="U2909"/>
  <c r="W2909" s="1"/>
  <c r="U2907"/>
  <c r="W2907" s="1"/>
  <c r="U2905"/>
  <c r="W2905" s="1"/>
  <c r="U2903"/>
  <c r="W2903" s="1"/>
  <c r="U2901"/>
  <c r="W2901" s="1"/>
  <c r="U2899"/>
  <c r="W2899" s="1"/>
  <c r="U2897"/>
  <c r="W2897" s="1"/>
  <c r="U2895"/>
  <c r="W2895" s="1"/>
  <c r="U2893"/>
  <c r="W2893" s="1"/>
  <c r="U2891"/>
  <c r="W2891" s="1"/>
  <c r="U2889"/>
  <c r="W2889" s="1"/>
  <c r="U2887"/>
  <c r="W2887" s="1"/>
  <c r="U2885"/>
  <c r="W2885" s="1"/>
  <c r="U2883"/>
  <c r="W2883" s="1"/>
  <c r="U2881"/>
  <c r="W2881" s="1"/>
  <c r="U2879"/>
  <c r="W2879" s="1"/>
  <c r="U2877"/>
  <c r="W2877" s="1"/>
  <c r="U2875"/>
  <c r="W2875" s="1"/>
  <c r="U2873"/>
  <c r="W2873" s="1"/>
  <c r="U2871"/>
  <c r="W2871" s="1"/>
  <c r="U2869"/>
  <c r="W2869" s="1"/>
  <c r="U2867"/>
  <c r="W2867" s="1"/>
  <c r="U2865"/>
  <c r="W2865" s="1"/>
  <c r="U2863"/>
  <c r="W2863" s="1"/>
  <c r="U2861"/>
  <c r="W2861" s="1"/>
  <c r="U2859"/>
  <c r="W2859" s="1"/>
  <c r="U2857"/>
  <c r="W2857" s="1"/>
  <c r="U2855"/>
  <c r="W2855" s="1"/>
  <c r="U2853"/>
  <c r="W2853" s="1"/>
  <c r="U2851"/>
  <c r="W2851" s="1"/>
  <c r="U2849"/>
  <c r="W2849" s="1"/>
  <c r="U2847"/>
  <c r="W2847" s="1"/>
  <c r="U2845"/>
  <c r="W2845" s="1"/>
  <c r="U2843"/>
  <c r="W2843" s="1"/>
  <c r="U2841"/>
  <c r="W2841" s="1"/>
  <c r="U2839"/>
  <c r="W2839" s="1"/>
  <c r="U2837"/>
  <c r="W2837" s="1"/>
  <c r="U2835"/>
  <c r="W2835" s="1"/>
  <c r="U2833"/>
  <c r="W2833" s="1"/>
  <c r="U2831"/>
  <c r="W2831" s="1"/>
  <c r="U2829"/>
  <c r="W2829" s="1"/>
  <c r="U2827"/>
  <c r="W2827" s="1"/>
  <c r="U2825"/>
  <c r="W2825" s="1"/>
  <c r="U2823"/>
  <c r="W2823" s="1"/>
  <c r="U2821"/>
  <c r="W2821" s="1"/>
  <c r="U2819"/>
  <c r="W2819" s="1"/>
  <c r="U2817"/>
  <c r="W2817" s="1"/>
  <c r="U2815"/>
  <c r="W2815" s="1"/>
  <c r="U2813"/>
  <c r="W2813" s="1"/>
  <c r="U2811"/>
  <c r="W2811" s="1"/>
  <c r="U2809"/>
  <c r="W2809" s="1"/>
  <c r="U2807"/>
  <c r="W2807" s="1"/>
  <c r="U2805"/>
  <c r="W2805" s="1"/>
  <c r="U2803"/>
  <c r="W2803" s="1"/>
  <c r="U2801"/>
  <c r="W2801" s="1"/>
  <c r="U2799"/>
  <c r="W2799" s="1"/>
  <c r="U2797"/>
  <c r="W2797" s="1"/>
  <c r="U2795"/>
  <c r="W2795" s="1"/>
  <c r="U2793"/>
  <c r="W2793" s="1"/>
  <c r="U2791"/>
  <c r="W2791" s="1"/>
  <c r="U2789"/>
  <c r="W2789" s="1"/>
  <c r="U2787"/>
  <c r="W2787" s="1"/>
  <c r="U2785"/>
  <c r="W2785" s="1"/>
  <c r="U2783"/>
  <c r="W2783" s="1"/>
  <c r="U2781"/>
  <c r="W2781" s="1"/>
  <c r="U2779"/>
  <c r="W2779" s="1"/>
  <c r="U2777"/>
  <c r="W2777" s="1"/>
  <c r="U2775"/>
  <c r="W2775" s="1"/>
  <c r="U2773"/>
  <c r="W2773" s="1"/>
  <c r="U2771"/>
  <c r="W2771" s="1"/>
  <c r="U2769"/>
  <c r="W2769" s="1"/>
  <c r="U2767"/>
  <c r="W2767" s="1"/>
  <c r="U2765"/>
  <c r="W2765" s="1"/>
  <c r="U2763"/>
  <c r="W2763" s="1"/>
  <c r="U2761"/>
  <c r="W2761" s="1"/>
  <c r="U2759"/>
  <c r="W2759" s="1"/>
  <c r="U2757"/>
  <c r="W2757" s="1"/>
  <c r="U2755"/>
  <c r="W2755" s="1"/>
  <c r="U2753"/>
  <c r="W2753" s="1"/>
  <c r="U2751"/>
  <c r="W2751" s="1"/>
  <c r="U2749"/>
  <c r="W2749" s="1"/>
  <c r="U2747"/>
  <c r="W2747" s="1"/>
  <c r="U2745"/>
  <c r="W2745" s="1"/>
  <c r="U2743"/>
  <c r="W2743" s="1"/>
  <c r="U2741"/>
  <c r="W2741" s="1"/>
  <c r="U2739"/>
  <c r="W2739" s="1"/>
  <c r="U2737"/>
  <c r="W2737" s="1"/>
  <c r="U2735"/>
  <c r="W2735" s="1"/>
  <c r="U2733"/>
  <c r="W2733" s="1"/>
  <c r="U2731"/>
  <c r="W2731" s="1"/>
  <c r="U2729"/>
  <c r="W2729" s="1"/>
  <c r="U2727"/>
  <c r="W2727" s="1"/>
  <c r="U2725"/>
  <c r="W2725" s="1"/>
  <c r="U2723"/>
  <c r="W2723" s="1"/>
  <c r="U2721"/>
  <c r="W2721" s="1"/>
  <c r="U2719"/>
  <c r="W2719" s="1"/>
  <c r="U2717"/>
  <c r="W2717" s="1"/>
  <c r="U2715"/>
  <c r="W2715" s="1"/>
  <c r="U2713"/>
  <c r="W2713" s="1"/>
  <c r="U2711"/>
  <c r="W2711" s="1"/>
  <c r="U2709"/>
  <c r="W2709" s="1"/>
  <c r="U2707"/>
  <c r="W2707" s="1"/>
  <c r="U2705"/>
  <c r="W2705" s="1"/>
  <c r="U2703"/>
  <c r="W2703" s="1"/>
  <c r="U2701"/>
  <c r="W2701" s="1"/>
  <c r="U2699"/>
  <c r="W2699" s="1"/>
  <c r="U2697"/>
  <c r="W2697" s="1"/>
  <c r="U2695"/>
  <c r="W2695" s="1"/>
  <c r="U2693"/>
  <c r="W2693" s="1"/>
  <c r="U2691"/>
  <c r="W2691" s="1"/>
  <c r="U2689"/>
  <c r="W2689" s="1"/>
  <c r="U2687"/>
  <c r="W2687" s="1"/>
  <c r="U2685"/>
  <c r="W2685" s="1"/>
  <c r="U2683"/>
  <c r="W2683" s="1"/>
  <c r="U2681"/>
  <c r="W2681" s="1"/>
  <c r="U2679"/>
  <c r="W2679" s="1"/>
  <c r="U2677"/>
  <c r="W2677" s="1"/>
  <c r="U2675"/>
  <c r="W2675" s="1"/>
  <c r="U2673"/>
  <c r="W2673" s="1"/>
  <c r="U2671"/>
  <c r="W2671" s="1"/>
  <c r="U2669"/>
  <c r="W2669" s="1"/>
  <c r="U2667"/>
  <c r="W2667" s="1"/>
  <c r="U2665"/>
  <c r="W2665" s="1"/>
  <c r="U2663"/>
  <c r="W2663" s="1"/>
  <c r="U2661"/>
  <c r="W2661" s="1"/>
  <c r="U2659"/>
  <c r="W2659" s="1"/>
  <c r="U2657"/>
  <c r="W2657" s="1"/>
  <c r="U2655"/>
  <c r="W2655" s="1"/>
  <c r="U2653"/>
  <c r="W2653" s="1"/>
  <c r="U2651"/>
  <c r="W2651" s="1"/>
  <c r="U2649"/>
  <c r="W2649" s="1"/>
  <c r="U2641"/>
  <c r="W2641" s="1"/>
  <c r="U2639"/>
  <c r="W2639" s="1"/>
  <c r="U2637"/>
  <c r="W2637" s="1"/>
  <c r="U2635"/>
  <c r="W2635" s="1"/>
  <c r="U2633"/>
  <c r="W2633" s="1"/>
  <c r="U2631"/>
  <c r="W2631" s="1"/>
  <c r="U2629"/>
  <c r="W2629" s="1"/>
  <c r="U2627"/>
  <c r="W2627" s="1"/>
  <c r="U2625"/>
  <c r="W2625" s="1"/>
  <c r="U2623"/>
  <c r="W2623" s="1"/>
  <c r="U2621"/>
  <c r="W2621" s="1"/>
  <c r="U2619"/>
  <c r="W2619" s="1"/>
  <c r="U2617"/>
  <c r="W2617" s="1"/>
  <c r="U2615"/>
  <c r="W2615" s="1"/>
  <c r="U2613"/>
  <c r="W2613" s="1"/>
  <c r="U2611"/>
  <c r="W2611" s="1"/>
  <c r="U2609"/>
  <c r="W2609" s="1"/>
  <c r="U2607"/>
  <c r="W2607" s="1"/>
  <c r="U2605"/>
  <c r="W2605" s="1"/>
  <c r="U2603"/>
  <c r="W2603" s="1"/>
  <c r="U2601"/>
  <c r="W2601" s="1"/>
  <c r="U2599"/>
  <c r="W2599" s="1"/>
  <c r="U2597"/>
  <c r="W2597" s="1"/>
  <c r="U2595"/>
  <c r="W2595" s="1"/>
  <c r="U2593"/>
  <c r="W2593" s="1"/>
  <c r="U2591"/>
  <c r="W2591" s="1"/>
  <c r="U2589"/>
  <c r="W2589" s="1"/>
  <c r="U2587"/>
  <c r="W2587" s="1"/>
  <c r="U2585"/>
  <c r="W2585" s="1"/>
  <c r="U2583"/>
  <c r="W2583" s="1"/>
  <c r="U2581"/>
  <c r="W2581" s="1"/>
  <c r="U2579"/>
  <c r="W2579" s="1"/>
  <c r="U2577"/>
  <c r="W2577" s="1"/>
  <c r="U2575"/>
  <c r="W2575" s="1"/>
  <c r="U2573"/>
  <c r="W2573" s="1"/>
  <c r="U2571"/>
  <c r="W2571" s="1"/>
  <c r="U2569"/>
  <c r="W2569" s="1"/>
  <c r="U2567"/>
  <c r="W2567" s="1"/>
  <c r="U2565"/>
  <c r="W2565" s="1"/>
  <c r="U2563"/>
  <c r="W2563" s="1"/>
  <c r="U2561"/>
  <c r="W2561" s="1"/>
  <c r="U2559"/>
  <c r="W2559" s="1"/>
  <c r="U2557"/>
  <c r="W2557" s="1"/>
  <c r="U2555"/>
  <c r="W2555" s="1"/>
  <c r="U2553"/>
  <c r="W2553" s="1"/>
  <c r="U2551"/>
  <c r="W2551" s="1"/>
  <c r="U2549"/>
  <c r="W2549" s="1"/>
  <c r="U2547"/>
  <c r="W2547" s="1"/>
  <c r="U2545"/>
  <c r="W2545" s="1"/>
  <c r="U2543"/>
  <c r="W2543" s="1"/>
  <c r="U2541"/>
  <c r="W2541" s="1"/>
  <c r="U2539"/>
  <c r="W2539" s="1"/>
  <c r="U2537"/>
  <c r="W2537" s="1"/>
  <c r="U2535"/>
  <c r="W2535" s="1"/>
  <c r="U2533"/>
  <c r="W2533" s="1"/>
  <c r="U2531"/>
  <c r="W2531" s="1"/>
  <c r="U2529"/>
  <c r="W2529" s="1"/>
  <c r="U2527"/>
  <c r="W2527" s="1"/>
  <c r="U2525"/>
  <c r="W2525" s="1"/>
  <c r="U2523"/>
  <c r="W2523" s="1"/>
  <c r="U2521"/>
  <c r="W2521" s="1"/>
  <c r="U2519"/>
  <c r="W2519" s="1"/>
  <c r="U2517"/>
  <c r="W2517" s="1"/>
  <c r="U2515"/>
  <c r="W2515" s="1"/>
  <c r="U2513"/>
  <c r="W2513" s="1"/>
  <c r="U2511"/>
  <c r="W2511" s="1"/>
  <c r="U2509"/>
  <c r="W2509" s="1"/>
  <c r="U2507"/>
  <c r="W2507" s="1"/>
  <c r="U2505"/>
  <c r="W2505" s="1"/>
  <c r="U2503"/>
  <c r="W2503" s="1"/>
  <c r="U2501"/>
  <c r="W2501" s="1"/>
  <c r="U2499"/>
  <c r="W2499" s="1"/>
  <c r="U2497"/>
  <c r="W2497" s="1"/>
  <c r="U2495"/>
  <c r="W2495" s="1"/>
  <c r="U2493"/>
  <c r="W2493" s="1"/>
  <c r="U2491"/>
  <c r="W2491" s="1"/>
  <c r="U2489"/>
  <c r="W2489" s="1"/>
  <c r="U2487"/>
  <c r="W2487" s="1"/>
  <c r="U2485"/>
  <c r="W2485" s="1"/>
  <c r="U2483"/>
  <c r="W2483" s="1"/>
  <c r="U2481"/>
  <c r="W2481" s="1"/>
  <c r="U2479"/>
  <c r="W2479" s="1"/>
  <c r="U2477"/>
  <c r="W2477" s="1"/>
  <c r="U2475"/>
  <c r="W2475" s="1"/>
  <c r="U2473"/>
  <c r="W2473" s="1"/>
  <c r="U2471"/>
  <c r="W2471" s="1"/>
  <c r="U2469"/>
  <c r="W2469" s="1"/>
  <c r="U2467"/>
  <c r="W2467" s="1"/>
  <c r="U2465"/>
  <c r="W2465" s="1"/>
  <c r="U2463"/>
  <c r="W2463" s="1"/>
  <c r="U2461"/>
  <c r="W2461" s="1"/>
  <c r="U2459"/>
  <c r="W2459" s="1"/>
  <c r="U2457"/>
  <c r="W2457" s="1"/>
  <c r="U2455"/>
  <c r="W2455" s="1"/>
  <c r="U2453"/>
  <c r="W2453" s="1"/>
  <c r="U2451"/>
  <c r="W2451" s="1"/>
  <c r="U2449"/>
  <c r="W2449" s="1"/>
  <c r="U2447"/>
  <c r="W2447" s="1"/>
  <c r="U2445"/>
  <c r="W2445" s="1"/>
  <c r="U2443"/>
  <c r="W2443" s="1"/>
  <c r="U2441"/>
  <c r="W2441" s="1"/>
  <c r="U2439"/>
  <c r="W2439" s="1"/>
  <c r="U2437"/>
  <c r="W2437" s="1"/>
  <c r="U2435"/>
  <c r="W2435" s="1"/>
  <c r="U2433"/>
  <c r="W2433" s="1"/>
  <c r="U2431"/>
  <c r="W2431" s="1"/>
  <c r="U2429"/>
  <c r="W2429" s="1"/>
  <c r="U2427"/>
  <c r="W2427" s="1"/>
  <c r="U2425"/>
  <c r="W2425" s="1"/>
  <c r="U2423"/>
  <c r="W2423" s="1"/>
  <c r="U2421"/>
  <c r="W2421" s="1"/>
  <c r="U2419"/>
  <c r="W2419" s="1"/>
  <c r="U2417"/>
  <c r="W2417" s="1"/>
  <c r="U2415"/>
  <c r="W2415" s="1"/>
  <c r="U2413"/>
  <c r="W2413" s="1"/>
  <c r="U2411"/>
  <c r="W2411" s="1"/>
  <c r="U2409"/>
  <c r="W2409" s="1"/>
  <c r="U2407"/>
  <c r="W2407" s="1"/>
  <c r="U2405"/>
  <c r="W2405" s="1"/>
  <c r="U2403"/>
  <c r="W2403" s="1"/>
  <c r="U2401"/>
  <c r="W2401" s="1"/>
  <c r="U2399"/>
  <c r="W2399" s="1"/>
  <c r="U2397"/>
  <c r="W2397" s="1"/>
  <c r="U2395"/>
  <c r="W2395" s="1"/>
  <c r="U2393"/>
  <c r="W2393" s="1"/>
  <c r="U2391"/>
  <c r="W2391" s="1"/>
  <c r="U2389"/>
  <c r="W2389" s="1"/>
  <c r="U2387"/>
  <c r="W2387" s="1"/>
  <c r="U2385"/>
  <c r="W2385" s="1"/>
  <c r="U2383"/>
  <c r="W2383" s="1"/>
  <c r="U2381"/>
  <c r="W2381" s="1"/>
  <c r="U2379"/>
  <c r="W2379" s="1"/>
  <c r="U2377"/>
  <c r="W2377" s="1"/>
  <c r="U2375"/>
  <c r="W2375" s="1"/>
  <c r="U2373"/>
  <c r="W2373" s="1"/>
  <c r="U2371"/>
  <c r="W2371" s="1"/>
  <c r="U2369"/>
  <c r="W2369" s="1"/>
  <c r="U2367"/>
  <c r="W2367" s="1"/>
  <c r="U2365"/>
  <c r="W2365" s="1"/>
  <c r="U2363"/>
  <c r="W2363" s="1"/>
  <c r="U2361"/>
  <c r="W2361" s="1"/>
  <c r="U2351"/>
  <c r="W2351" s="1"/>
  <c r="U2349"/>
  <c r="W2349" s="1"/>
  <c r="U2347"/>
  <c r="W2347" s="1"/>
  <c r="U2345"/>
  <c r="W2345" s="1"/>
  <c r="U2343"/>
  <c r="W2343" s="1"/>
  <c r="U2341"/>
  <c r="W2341" s="1"/>
  <c r="U2339"/>
  <c r="W2339" s="1"/>
  <c r="U2337"/>
  <c r="W2337" s="1"/>
  <c r="U2335"/>
  <c r="W2335" s="1"/>
  <c r="U2333"/>
  <c r="W2333" s="1"/>
  <c r="U2331"/>
  <c r="W2331" s="1"/>
  <c r="U2329"/>
  <c r="W2329" s="1"/>
  <c r="U2327"/>
  <c r="W2327" s="1"/>
  <c r="U2325"/>
  <c r="W2325" s="1"/>
  <c r="U2323"/>
  <c r="W2323" s="1"/>
  <c r="U2321"/>
  <c r="W2321" s="1"/>
  <c r="U2319"/>
  <c r="W2319" s="1"/>
  <c r="U2317"/>
  <c r="W2317" s="1"/>
  <c r="U2315"/>
  <c r="W2315" s="1"/>
  <c r="U2313"/>
  <c r="W2313" s="1"/>
  <c r="U2311"/>
  <c r="W2311" s="1"/>
  <c r="U2309"/>
  <c r="W2309" s="1"/>
  <c r="U2307"/>
  <c r="W2307" s="1"/>
  <c r="U2305"/>
  <c r="W2305" s="1"/>
  <c r="U2303"/>
  <c r="W2303" s="1"/>
  <c r="U2301"/>
  <c r="W2301" s="1"/>
  <c r="U2299"/>
  <c r="W2299" s="1"/>
  <c r="U2297"/>
  <c r="W2297" s="1"/>
  <c r="U2295"/>
  <c r="W2295" s="1"/>
  <c r="U2293"/>
  <c r="W2293" s="1"/>
  <c r="U2291"/>
  <c r="W2291" s="1"/>
  <c r="U2289"/>
  <c r="W2289" s="1"/>
  <c r="U2287"/>
  <c r="W2287" s="1"/>
  <c r="U2285"/>
  <c r="W2285" s="1"/>
  <c r="U2283"/>
  <c r="W2283" s="1"/>
  <c r="U2281"/>
  <c r="W2281" s="1"/>
  <c r="U2279"/>
  <c r="W2279" s="1"/>
  <c r="U2277"/>
  <c r="W2277" s="1"/>
  <c r="U2275"/>
  <c r="W2275" s="1"/>
  <c r="U2273"/>
  <c r="W2273" s="1"/>
  <c r="U2271"/>
  <c r="W2271" s="1"/>
  <c r="U2269"/>
  <c r="W2269" s="1"/>
  <c r="U2267"/>
  <c r="W2267" s="1"/>
  <c r="U2265"/>
  <c r="W2265" s="1"/>
  <c r="U2263"/>
  <c r="W2263" s="1"/>
  <c r="U2261"/>
  <c r="W2261" s="1"/>
  <c r="U2259"/>
  <c r="W2259" s="1"/>
  <c r="U2257"/>
  <c r="W2257" s="1"/>
  <c r="U2255"/>
  <c r="W2255" s="1"/>
  <c r="U2253"/>
  <c r="W2253" s="1"/>
  <c r="U2251"/>
  <c r="W2251" s="1"/>
  <c r="U2249"/>
  <c r="W2249" s="1"/>
  <c r="U2247"/>
  <c r="W2247" s="1"/>
  <c r="U2245"/>
  <c r="W2245" s="1"/>
  <c r="U2243"/>
  <c r="W2243" s="1"/>
  <c r="U2241"/>
  <c r="W2241" s="1"/>
  <c r="U2239"/>
  <c r="W2239" s="1"/>
  <c r="U2237"/>
  <c r="W2237" s="1"/>
  <c r="U2235"/>
  <c r="W2235" s="1"/>
  <c r="U2233"/>
  <c r="W2233" s="1"/>
  <c r="U2231"/>
  <c r="W2231" s="1"/>
  <c r="U2229"/>
  <c r="W2229" s="1"/>
  <c r="U2227"/>
  <c r="W2227" s="1"/>
  <c r="U2225"/>
  <c r="W2225" s="1"/>
  <c r="U2223"/>
  <c r="W2223" s="1"/>
  <c r="U2221"/>
  <c r="W2221" s="1"/>
  <c r="U2219"/>
  <c r="W2219" s="1"/>
  <c r="U2217"/>
  <c r="W2217" s="1"/>
  <c r="U2215"/>
  <c r="W2215" s="1"/>
  <c r="U2213"/>
  <c r="W2213" s="1"/>
  <c r="U2211"/>
  <c r="W2211" s="1"/>
  <c r="U2209"/>
  <c r="W2209" s="1"/>
  <c r="U2207"/>
  <c r="W2207" s="1"/>
  <c r="U2205"/>
  <c r="W2205" s="1"/>
  <c r="U2203"/>
  <c r="W2203" s="1"/>
  <c r="U2201"/>
  <c r="W2201" s="1"/>
  <c r="U2199"/>
  <c r="W2199" s="1"/>
  <c r="U2197"/>
  <c r="W2197" s="1"/>
  <c r="U2195"/>
  <c r="W2195" s="1"/>
  <c r="U2193"/>
  <c r="W2193" s="1"/>
  <c r="U2191"/>
  <c r="W2191" s="1"/>
  <c r="U2189"/>
  <c r="W2189" s="1"/>
  <c r="U2187"/>
  <c r="W2187" s="1"/>
  <c r="U2185"/>
  <c r="W2185" s="1"/>
  <c r="U2183"/>
  <c r="W2183" s="1"/>
  <c r="U2181"/>
  <c r="W2181" s="1"/>
  <c r="U2179"/>
  <c r="W2179" s="1"/>
  <c r="U2177"/>
  <c r="W2177" s="1"/>
  <c r="U2175"/>
  <c r="W2175" s="1"/>
  <c r="U2173"/>
  <c r="W2173" s="1"/>
  <c r="U2171"/>
  <c r="W2171" s="1"/>
  <c r="U2169"/>
  <c r="W2169" s="1"/>
  <c r="U2167"/>
  <c r="W2167" s="1"/>
  <c r="U2165"/>
  <c r="W2165" s="1"/>
  <c r="U2163"/>
  <c r="W2163" s="1"/>
  <c r="U2161"/>
  <c r="W2161" s="1"/>
  <c r="U2159"/>
  <c r="W2159" s="1"/>
  <c r="U2157"/>
  <c r="W2157" s="1"/>
  <c r="U2155"/>
  <c r="W2155" s="1"/>
  <c r="U2153"/>
  <c r="W2153" s="1"/>
  <c r="U2151"/>
  <c r="W2151" s="1"/>
  <c r="U2149"/>
  <c r="W2149" s="1"/>
  <c r="U2147"/>
  <c r="W2147" s="1"/>
  <c r="U2145"/>
  <c r="W2145" s="1"/>
  <c r="U2143"/>
  <c r="W2143" s="1"/>
  <c r="U2141"/>
  <c r="W2141" s="1"/>
  <c r="U2139"/>
  <c r="W2139" s="1"/>
  <c r="U2137"/>
  <c r="W2137" s="1"/>
  <c r="U2135"/>
  <c r="W2135" s="1"/>
  <c r="U2133"/>
  <c r="W2133" s="1"/>
  <c r="U2131"/>
  <c r="W2131" s="1"/>
  <c r="U2129"/>
  <c r="W2129" s="1"/>
  <c r="U2127"/>
  <c r="W2127" s="1"/>
  <c r="U2125"/>
  <c r="W2125" s="1"/>
  <c r="U2123"/>
  <c r="W2123" s="1"/>
  <c r="U2121"/>
  <c r="W2121" s="1"/>
  <c r="U2119"/>
  <c r="W2119" s="1"/>
  <c r="U2117"/>
  <c r="W2117" s="1"/>
  <c r="U2115"/>
  <c r="W2115" s="1"/>
  <c r="U2113"/>
  <c r="W2113" s="1"/>
  <c r="U2111"/>
  <c r="W2111" s="1"/>
  <c r="U2109"/>
  <c r="W2109" s="1"/>
  <c r="U2107"/>
  <c r="W2107" s="1"/>
  <c r="U2105"/>
  <c r="W2105" s="1"/>
  <c r="U2103"/>
  <c r="W2103" s="1"/>
  <c r="U2101"/>
  <c r="W2101" s="1"/>
  <c r="U2099"/>
  <c r="W2099" s="1"/>
  <c r="U2097"/>
  <c r="W2097" s="1"/>
  <c r="U2095"/>
  <c r="W2095" s="1"/>
  <c r="U2093"/>
  <c r="W2093" s="1"/>
  <c r="U2091"/>
  <c r="W2091" s="1"/>
  <c r="U2089"/>
  <c r="W2089" s="1"/>
  <c r="U2087"/>
  <c r="W2087" s="1"/>
  <c r="U2085"/>
  <c r="W2085" s="1"/>
  <c r="U2083"/>
  <c r="W2083" s="1"/>
  <c r="U2081"/>
  <c r="W2081" s="1"/>
  <c r="U2079"/>
  <c r="W2079" s="1"/>
  <c r="U2077"/>
  <c r="W2077" s="1"/>
  <c r="U2075"/>
  <c r="W2075" s="1"/>
  <c r="U2065"/>
  <c r="W2065" s="1"/>
  <c r="U2063"/>
  <c r="W2063" s="1"/>
  <c r="U2061"/>
  <c r="W2061" s="1"/>
  <c r="U2059"/>
  <c r="W2059" s="1"/>
  <c r="U2057"/>
  <c r="W2057" s="1"/>
  <c r="U2055"/>
  <c r="W2055" s="1"/>
  <c r="U2053"/>
  <c r="W2053" s="1"/>
  <c r="U2051"/>
  <c r="W2051" s="1"/>
  <c r="U2049"/>
  <c r="W2049" s="1"/>
  <c r="U2047"/>
  <c r="W2047" s="1"/>
  <c r="U2045"/>
  <c r="W2045" s="1"/>
  <c r="U2043"/>
  <c r="W2043" s="1"/>
  <c r="U2041"/>
  <c r="W2041" s="1"/>
  <c r="U2039"/>
  <c r="W2039" s="1"/>
  <c r="U2037"/>
  <c r="W2037" s="1"/>
  <c r="U2035"/>
  <c r="W2035" s="1"/>
  <c r="U2033"/>
  <c r="W2033" s="1"/>
  <c r="U2031"/>
  <c r="W2031" s="1"/>
  <c r="U2029"/>
  <c r="W2029" s="1"/>
  <c r="U2027"/>
  <c r="W2027" s="1"/>
  <c r="U2025"/>
  <c r="W2025" s="1"/>
  <c r="U2023"/>
  <c r="W2023" s="1"/>
  <c r="U2021"/>
  <c r="W2021" s="1"/>
  <c r="U2019"/>
  <c r="W2019" s="1"/>
  <c r="U2017"/>
  <c r="W2017" s="1"/>
  <c r="U2015"/>
  <c r="W2015" s="1"/>
  <c r="U2013"/>
  <c r="W2013" s="1"/>
  <c r="U2011"/>
  <c r="W2011" s="1"/>
  <c r="U2009"/>
  <c r="W2009" s="1"/>
  <c r="U2007"/>
  <c r="W2007" s="1"/>
  <c r="U2005"/>
  <c r="W2005" s="1"/>
  <c r="U2003"/>
  <c r="W2003" s="1"/>
  <c r="U2001"/>
  <c r="W2001" s="1"/>
  <c r="U1999"/>
  <c r="W1999" s="1"/>
  <c r="U1997"/>
  <c r="W1997" s="1"/>
  <c r="U1995"/>
  <c r="W1995" s="1"/>
  <c r="U1993"/>
  <c r="W1993" s="1"/>
  <c r="U1991"/>
  <c r="W1991" s="1"/>
  <c r="U1989"/>
  <c r="W1989" s="1"/>
  <c r="U1987"/>
  <c r="W1987" s="1"/>
  <c r="U1985"/>
  <c r="W1985" s="1"/>
  <c r="U1983"/>
  <c r="W1983" s="1"/>
  <c r="U1981"/>
  <c r="W1981" s="1"/>
  <c r="U1979"/>
  <c r="W1979" s="1"/>
  <c r="U1977"/>
  <c r="W1977" s="1"/>
  <c r="U1975"/>
  <c r="W1975" s="1"/>
  <c r="U1973"/>
  <c r="W1973" s="1"/>
  <c r="U1971"/>
  <c r="W1971" s="1"/>
  <c r="U1969"/>
  <c r="W1969" s="1"/>
  <c r="U1967"/>
  <c r="W1967" s="1"/>
  <c r="U1965"/>
  <c r="W1965" s="1"/>
  <c r="U1963"/>
  <c r="W1963" s="1"/>
  <c r="U1961"/>
  <c r="W1961" s="1"/>
  <c r="U1959"/>
  <c r="W1959" s="1"/>
  <c r="U1957"/>
  <c r="W1957" s="1"/>
  <c r="U1955"/>
  <c r="W1955" s="1"/>
  <c r="U1953"/>
  <c r="W1953" s="1"/>
  <c r="U1951"/>
  <c r="W1951" s="1"/>
  <c r="U1949"/>
  <c r="W1949" s="1"/>
  <c r="U1947"/>
  <c r="W1947" s="1"/>
  <c r="U1945"/>
  <c r="W1945" s="1"/>
  <c r="U1943"/>
  <c r="W1943" s="1"/>
  <c r="U1941"/>
  <c r="W1941" s="1"/>
  <c r="U1939"/>
  <c r="W1939" s="1"/>
  <c r="U1937"/>
  <c r="W1937" s="1"/>
  <c r="U1935"/>
  <c r="W1935" s="1"/>
  <c r="U1933"/>
  <c r="W1933" s="1"/>
  <c r="U1931"/>
  <c r="W1931" s="1"/>
  <c r="U1929"/>
  <c r="W1929" s="1"/>
  <c r="U1927"/>
  <c r="W1927" s="1"/>
  <c r="U1925"/>
  <c r="W1925" s="1"/>
  <c r="U1923"/>
  <c r="W1923" s="1"/>
  <c r="U1921"/>
  <c r="W1921" s="1"/>
  <c r="U1919"/>
  <c r="W1919" s="1"/>
  <c r="U1917"/>
  <c r="W1917" s="1"/>
  <c r="U1915"/>
  <c r="W1915" s="1"/>
  <c r="U1913"/>
  <c r="W1913" s="1"/>
  <c r="U1911"/>
  <c r="W1911" s="1"/>
  <c r="U1909"/>
  <c r="W1909" s="1"/>
  <c r="U1907"/>
  <c r="W1907" s="1"/>
  <c r="U1905"/>
  <c r="W1905" s="1"/>
  <c r="U1903"/>
  <c r="W1903" s="1"/>
  <c r="U1901"/>
  <c r="W1901" s="1"/>
  <c r="U1899"/>
  <c r="W1899" s="1"/>
  <c r="U1897"/>
  <c r="W1897" s="1"/>
  <c r="U1895"/>
  <c r="W1895" s="1"/>
  <c r="U1893"/>
  <c r="W1893" s="1"/>
  <c r="U1891"/>
  <c r="W1891" s="1"/>
  <c r="U1889"/>
  <c r="W1889" s="1"/>
  <c r="U1887"/>
  <c r="W1887" s="1"/>
  <c r="U1885"/>
  <c r="W1885" s="1"/>
  <c r="U1883"/>
  <c r="W1883" s="1"/>
  <c r="U1881"/>
  <c r="W1881" s="1"/>
  <c r="U1879"/>
  <c r="W1879" s="1"/>
  <c r="U1877"/>
  <c r="W1877" s="1"/>
  <c r="U1875"/>
  <c r="W1875" s="1"/>
  <c r="U1873"/>
  <c r="W1873" s="1"/>
  <c r="U1871"/>
  <c r="W1871" s="1"/>
  <c r="U1869"/>
  <c r="W1869" s="1"/>
  <c r="U1867"/>
  <c r="W1867" s="1"/>
  <c r="U1865"/>
  <c r="W1865" s="1"/>
  <c r="U1863"/>
  <c r="W1863" s="1"/>
  <c r="U1861"/>
  <c r="W1861" s="1"/>
  <c r="U1859"/>
  <c r="W1859" s="1"/>
  <c r="U1857"/>
  <c r="W1857" s="1"/>
  <c r="U1855"/>
  <c r="W1855" s="1"/>
  <c r="U1853"/>
  <c r="W1853" s="1"/>
  <c r="U1851"/>
  <c r="W1851" s="1"/>
  <c r="U1849"/>
  <c r="W1849" s="1"/>
  <c r="U1847"/>
  <c r="W1847" s="1"/>
  <c r="U1845"/>
  <c r="W1845" s="1"/>
  <c r="U1843"/>
  <c r="W1843" s="1"/>
  <c r="U1841"/>
  <c r="W1841" s="1"/>
  <c r="U1839"/>
  <c r="W1839" s="1"/>
  <c r="U1837"/>
  <c r="W1837" s="1"/>
  <c r="U1835"/>
  <c r="W1835" s="1"/>
  <c r="U1833"/>
  <c r="W1833" s="1"/>
  <c r="U1831"/>
  <c r="W1831" s="1"/>
  <c r="U1829"/>
  <c r="W1829" s="1"/>
  <c r="U1827"/>
  <c r="W1827" s="1"/>
  <c r="U1825"/>
  <c r="W1825" s="1"/>
  <c r="U1823"/>
  <c r="W1823" s="1"/>
  <c r="U1821"/>
  <c r="W1821" s="1"/>
  <c r="U1819"/>
  <c r="W1819" s="1"/>
  <c r="U1817"/>
  <c r="W1817" s="1"/>
  <c r="U1815"/>
  <c r="W1815" s="1"/>
  <c r="U1813"/>
  <c r="W1813" s="1"/>
  <c r="U1811"/>
  <c r="W1811" s="1"/>
  <c r="U1809"/>
  <c r="W1809" s="1"/>
  <c r="U1807"/>
  <c r="W1807" s="1"/>
  <c r="U1805"/>
  <c r="W1805" s="1"/>
  <c r="U1803"/>
  <c r="W1803" s="1"/>
  <c r="U1801"/>
  <c r="W1801" s="1"/>
  <c r="U1799"/>
  <c r="W1799" s="1"/>
  <c r="U1797"/>
  <c r="W1797" s="1"/>
  <c r="U1795"/>
  <c r="W1795" s="1"/>
  <c r="U1793"/>
  <c r="W1793" s="1"/>
  <c r="U1791"/>
  <c r="W1791" s="1"/>
  <c r="U1789"/>
  <c r="W1789" s="1"/>
  <c r="U1787"/>
  <c r="W1787" s="1"/>
  <c r="U1785"/>
  <c r="W1785" s="1"/>
  <c r="U1783"/>
  <c r="W1783" s="1"/>
  <c r="U1781"/>
  <c r="W1781" s="1"/>
  <c r="U1779"/>
  <c r="W1779" s="1"/>
  <c r="U1777"/>
  <c r="W1777" s="1"/>
  <c r="U1775"/>
  <c r="W1775" s="1"/>
  <c r="U1767"/>
  <c r="W1767" s="1"/>
  <c r="U1765"/>
  <c r="W1765" s="1"/>
  <c r="U1763"/>
  <c r="W1763" s="1"/>
  <c r="U1761"/>
  <c r="W1761" s="1"/>
  <c r="U1759"/>
  <c r="W1759" s="1"/>
  <c r="U1757"/>
  <c r="W1757" s="1"/>
  <c r="U1755"/>
  <c r="W1755" s="1"/>
  <c r="U1753"/>
  <c r="W1753" s="1"/>
  <c r="U1751"/>
  <c r="W1751" s="1"/>
  <c r="U1749"/>
  <c r="W1749" s="1"/>
  <c r="U1747"/>
  <c r="W1747" s="1"/>
  <c r="U1745"/>
  <c r="W1745" s="1"/>
  <c r="U1743"/>
  <c r="W1743" s="1"/>
  <c r="U1741"/>
  <c r="W1741" s="1"/>
  <c r="U1739"/>
  <c r="W1739" s="1"/>
  <c r="U1737"/>
  <c r="W1737" s="1"/>
  <c r="U1735"/>
  <c r="W1735" s="1"/>
  <c r="U1733"/>
  <c r="W1733" s="1"/>
  <c r="U1731"/>
  <c r="W1731" s="1"/>
  <c r="U1729"/>
  <c r="W1729" s="1"/>
  <c r="U1727"/>
  <c r="W1727" s="1"/>
  <c r="U1725"/>
  <c r="W1725" s="1"/>
  <c r="U1723"/>
  <c r="W1723" s="1"/>
  <c r="U1721"/>
  <c r="W1721" s="1"/>
  <c r="U1719"/>
  <c r="W1719" s="1"/>
  <c r="U1717"/>
  <c r="W1717" s="1"/>
  <c r="U1715"/>
  <c r="W1715" s="1"/>
  <c r="U1713"/>
  <c r="W1713" s="1"/>
  <c r="U1711"/>
  <c r="W1711" s="1"/>
  <c r="U1709"/>
  <c r="W1709" s="1"/>
  <c r="U1707"/>
  <c r="W1707" s="1"/>
  <c r="U1705"/>
  <c r="W1705" s="1"/>
  <c r="U1703"/>
  <c r="W1703" s="1"/>
  <c r="U1701"/>
  <c r="W1701" s="1"/>
  <c r="U1699"/>
  <c r="W1699" s="1"/>
  <c r="U1697"/>
  <c r="W1697" s="1"/>
  <c r="U1695"/>
  <c r="W1695" s="1"/>
  <c r="U1693"/>
  <c r="W1693" s="1"/>
  <c r="U1691"/>
  <c r="W1691" s="1"/>
  <c r="U1689"/>
  <c r="W1689" s="1"/>
  <c r="U1687"/>
  <c r="W1687" s="1"/>
  <c r="U1685"/>
  <c r="W1685" s="1"/>
  <c r="U1683"/>
  <c r="W1683" s="1"/>
  <c r="U1681"/>
  <c r="W1681" s="1"/>
  <c r="U1679"/>
  <c r="W1679" s="1"/>
  <c r="U1677"/>
  <c r="W1677" s="1"/>
  <c r="U1675"/>
  <c r="W1675" s="1"/>
  <c r="U1673"/>
  <c r="W1673" s="1"/>
  <c r="U1671"/>
  <c r="W1671" s="1"/>
  <c r="U1669"/>
  <c r="W1669" s="1"/>
  <c r="U1667"/>
  <c r="W1667" s="1"/>
  <c r="U1665"/>
  <c r="W1665" s="1"/>
  <c r="U1663"/>
  <c r="W1663" s="1"/>
  <c r="U1661"/>
  <c r="W1661" s="1"/>
  <c r="U1659"/>
  <c r="W1659" s="1"/>
  <c r="U1657"/>
  <c r="W1657" s="1"/>
  <c r="U1655"/>
  <c r="W1655" s="1"/>
  <c r="U1653"/>
  <c r="W1653" s="1"/>
  <c r="U1651"/>
  <c r="W1651" s="1"/>
  <c r="U1649"/>
  <c r="W1649" s="1"/>
  <c r="U1647"/>
  <c r="W1647" s="1"/>
  <c r="U1645"/>
  <c r="W1645" s="1"/>
  <c r="U1643"/>
  <c r="W1643" s="1"/>
  <c r="U1641"/>
  <c r="W1641" s="1"/>
  <c r="U1639"/>
  <c r="W1639" s="1"/>
  <c r="U1637"/>
  <c r="W1637" s="1"/>
  <c r="U1635"/>
  <c r="W1635" s="1"/>
  <c r="U1633"/>
  <c r="W1633" s="1"/>
  <c r="U1631"/>
  <c r="W1631" s="1"/>
  <c r="U1629"/>
  <c r="W1629" s="1"/>
  <c r="U1627"/>
  <c r="W1627" s="1"/>
  <c r="U1625"/>
  <c r="W1625" s="1"/>
  <c r="U1623"/>
  <c r="W1623" s="1"/>
  <c r="U1621"/>
  <c r="W1621" s="1"/>
  <c r="U1619"/>
  <c r="W1619" s="1"/>
  <c r="U1617"/>
  <c r="W1617" s="1"/>
  <c r="U1615"/>
  <c r="W1615" s="1"/>
  <c r="U1613"/>
  <c r="W1613" s="1"/>
  <c r="U1611"/>
  <c r="W1611" s="1"/>
  <c r="U1609"/>
  <c r="W1609" s="1"/>
  <c r="U1607"/>
  <c r="W1607" s="1"/>
  <c r="U1605"/>
  <c r="W1605" s="1"/>
  <c r="U1603"/>
  <c r="W1603" s="1"/>
  <c r="U1601"/>
  <c r="W1601" s="1"/>
  <c r="U1599"/>
  <c r="W1599" s="1"/>
  <c r="U1597"/>
  <c r="W1597" s="1"/>
  <c r="U1595"/>
  <c r="W1595" s="1"/>
  <c r="U1593"/>
  <c r="W1593" s="1"/>
  <c r="U1591"/>
  <c r="W1591" s="1"/>
  <c r="U1589"/>
  <c r="W1589" s="1"/>
  <c r="U1587"/>
  <c r="W1587" s="1"/>
  <c r="U1585"/>
  <c r="W1585" s="1"/>
  <c r="U1583"/>
  <c r="W1583" s="1"/>
  <c r="U1581"/>
  <c r="W1581" s="1"/>
  <c r="U1579"/>
  <c r="W1579" s="1"/>
  <c r="U1577"/>
  <c r="W1577" s="1"/>
  <c r="U1575"/>
  <c r="W1575" s="1"/>
  <c r="U1573"/>
  <c r="W1573" s="1"/>
  <c r="U1571"/>
  <c r="W1571" s="1"/>
  <c r="U1569"/>
  <c r="W1569" s="1"/>
  <c r="U1567"/>
  <c r="W1567" s="1"/>
  <c r="U1565"/>
  <c r="W1565" s="1"/>
  <c r="U1563"/>
  <c r="W1563" s="1"/>
  <c r="U1561"/>
  <c r="W1561" s="1"/>
  <c r="U1559"/>
  <c r="W1559" s="1"/>
  <c r="U1557"/>
  <c r="W1557" s="1"/>
  <c r="U1555"/>
  <c r="W1555" s="1"/>
  <c r="U1553"/>
  <c r="W1553" s="1"/>
  <c r="U1551"/>
  <c r="W1551" s="1"/>
  <c r="U1549"/>
  <c r="W1549" s="1"/>
  <c r="U1547"/>
  <c r="W1547" s="1"/>
  <c r="U1545"/>
  <c r="W1545" s="1"/>
  <c r="U1543"/>
  <c r="W1543" s="1"/>
  <c r="U1541"/>
  <c r="W1541" s="1"/>
  <c r="U1539"/>
  <c r="W1539" s="1"/>
  <c r="U1537"/>
  <c r="W1537" s="1"/>
  <c r="U1535"/>
  <c r="W1535" s="1"/>
  <c r="U1533"/>
  <c r="W1533" s="1"/>
  <c r="U1531"/>
  <c r="W1531" s="1"/>
  <c r="U1529"/>
  <c r="W1529" s="1"/>
  <c r="U1527"/>
  <c r="W1527" s="1"/>
  <c r="U1525"/>
  <c r="W1525" s="1"/>
  <c r="U1523"/>
  <c r="W1523" s="1"/>
  <c r="U1521"/>
  <c r="W1521" s="1"/>
  <c r="U1519"/>
  <c r="W1519" s="1"/>
  <c r="U1517"/>
  <c r="W1517" s="1"/>
  <c r="U1515"/>
  <c r="W1515" s="1"/>
  <c r="U1513"/>
  <c r="W1513" s="1"/>
  <c r="U1511"/>
  <c r="W1511" s="1"/>
  <c r="U1509"/>
  <c r="W1509" s="1"/>
  <c r="U1507"/>
  <c r="W1507" s="1"/>
  <c r="U1505"/>
  <c r="W1505" s="1"/>
  <c r="U1503"/>
  <c r="W1503" s="1"/>
  <c r="U1501"/>
  <c r="W1501" s="1"/>
  <c r="U1499"/>
  <c r="W1499" s="1"/>
  <c r="U1497"/>
  <c r="W1497" s="1"/>
  <c r="U1495"/>
  <c r="W1495" s="1"/>
  <c r="U1493"/>
  <c r="W1493" s="1"/>
  <c r="U1491"/>
  <c r="W1491" s="1"/>
  <c r="U1483"/>
  <c r="W1483" s="1"/>
  <c r="U1481"/>
  <c r="W1481" s="1"/>
  <c r="U1479"/>
  <c r="W1479" s="1"/>
  <c r="U1477"/>
  <c r="W1477" s="1"/>
  <c r="U1475"/>
  <c r="W1475" s="1"/>
  <c r="U1473"/>
  <c r="W1473" s="1"/>
  <c r="U1471"/>
  <c r="W1471" s="1"/>
  <c r="U1469"/>
  <c r="W1469" s="1"/>
  <c r="U1467"/>
  <c r="W1467" s="1"/>
  <c r="U1465"/>
  <c r="W1465" s="1"/>
  <c r="U1463"/>
  <c r="W1463" s="1"/>
  <c r="U1461"/>
  <c r="W1461" s="1"/>
  <c r="U1459"/>
  <c r="W1459" s="1"/>
  <c r="U1457"/>
  <c r="W1457" s="1"/>
  <c r="U1455"/>
  <c r="W1455" s="1"/>
  <c r="U1453"/>
  <c r="W1453" s="1"/>
  <c r="U1451"/>
  <c r="W1451" s="1"/>
  <c r="U1449"/>
  <c r="W1449" s="1"/>
  <c r="U1447"/>
  <c r="W1447" s="1"/>
  <c r="U1445"/>
  <c r="W1445" s="1"/>
  <c r="U1443"/>
  <c r="W1443" s="1"/>
  <c r="U1441"/>
  <c r="W1441" s="1"/>
  <c r="U1439"/>
  <c r="W1439" s="1"/>
  <c r="U1437"/>
  <c r="W1437" s="1"/>
  <c r="U1435"/>
  <c r="W1435" s="1"/>
  <c r="U1433"/>
  <c r="W1433" s="1"/>
  <c r="U1431"/>
  <c r="W1431" s="1"/>
  <c r="U1429"/>
  <c r="W1429" s="1"/>
  <c r="U1427"/>
  <c r="W1427" s="1"/>
  <c r="U1425"/>
  <c r="W1425" s="1"/>
  <c r="U1423"/>
  <c r="W1423" s="1"/>
  <c r="U1421"/>
  <c r="W1421" s="1"/>
  <c r="U1419"/>
  <c r="W1419" s="1"/>
  <c r="U1417"/>
  <c r="W1417" s="1"/>
  <c r="U1415"/>
  <c r="W1415" s="1"/>
  <c r="U1413"/>
  <c r="W1413" s="1"/>
  <c r="U1411"/>
  <c r="W1411" s="1"/>
  <c r="U1409"/>
  <c r="W1409" s="1"/>
  <c r="U1407"/>
  <c r="W1407" s="1"/>
  <c r="U1405"/>
  <c r="W1405" s="1"/>
  <c r="U1403"/>
  <c r="W1403" s="1"/>
  <c r="U1401"/>
  <c r="W1401" s="1"/>
  <c r="U1399"/>
  <c r="W1399" s="1"/>
  <c r="U1397"/>
  <c r="W1397" s="1"/>
  <c r="U1395"/>
  <c r="W1395" s="1"/>
  <c r="U1393"/>
  <c r="W1393" s="1"/>
  <c r="U1391"/>
  <c r="W1391" s="1"/>
  <c r="U1389"/>
  <c r="W1389" s="1"/>
  <c r="U1387"/>
  <c r="W1387" s="1"/>
  <c r="U1385"/>
  <c r="W1385" s="1"/>
  <c r="U1383"/>
  <c r="W1383" s="1"/>
  <c r="U1381"/>
  <c r="W1381" s="1"/>
  <c r="U1379"/>
  <c r="W1379" s="1"/>
  <c r="U1377"/>
  <c r="W1377" s="1"/>
  <c r="U1375"/>
  <c r="W1375" s="1"/>
  <c r="U1373"/>
  <c r="W1373" s="1"/>
  <c r="U1371"/>
  <c r="W1371" s="1"/>
  <c r="U1369"/>
  <c r="W1369" s="1"/>
  <c r="U1367"/>
  <c r="W1367" s="1"/>
  <c r="U1365"/>
  <c r="W1365" s="1"/>
  <c r="U1363"/>
  <c r="W1363" s="1"/>
  <c r="U1361"/>
  <c r="W1361" s="1"/>
  <c r="U1359"/>
  <c r="W1359" s="1"/>
  <c r="U1357"/>
  <c r="W1357" s="1"/>
  <c r="U1355"/>
  <c r="W1355" s="1"/>
  <c r="U1353"/>
  <c r="W1353" s="1"/>
  <c r="U1351"/>
  <c r="W1351" s="1"/>
  <c r="U1349"/>
  <c r="W1349" s="1"/>
  <c r="U1347"/>
  <c r="W1347" s="1"/>
  <c r="U1345"/>
  <c r="W1345" s="1"/>
  <c r="U1343"/>
  <c r="W1343" s="1"/>
  <c r="U1341"/>
  <c r="W1341" s="1"/>
  <c r="U1339"/>
  <c r="W1339" s="1"/>
  <c r="U1337"/>
  <c r="W1337" s="1"/>
  <c r="U1335"/>
  <c r="W1335" s="1"/>
  <c r="U1333"/>
  <c r="W1333" s="1"/>
  <c r="U1331"/>
  <c r="W1331" s="1"/>
  <c r="U1329"/>
  <c r="W1329" s="1"/>
  <c r="U1327"/>
  <c r="W1327" s="1"/>
  <c r="U1325"/>
  <c r="W1325" s="1"/>
  <c r="U1323"/>
  <c r="W1323" s="1"/>
  <c r="U1321"/>
  <c r="W1321" s="1"/>
  <c r="U1319"/>
  <c r="W1319" s="1"/>
  <c r="U1317"/>
  <c r="W1317" s="1"/>
  <c r="U1315"/>
  <c r="W1315" s="1"/>
  <c r="U1313"/>
  <c r="W1313" s="1"/>
  <c r="U1311"/>
  <c r="W1311" s="1"/>
  <c r="U1309"/>
  <c r="W1309" s="1"/>
  <c r="U1307"/>
  <c r="W1307" s="1"/>
  <c r="U1305"/>
  <c r="W1305" s="1"/>
  <c r="U1303"/>
  <c r="W1303" s="1"/>
  <c r="U1301"/>
  <c r="W1301" s="1"/>
  <c r="U1299"/>
  <c r="W1299" s="1"/>
  <c r="U1297"/>
  <c r="W1297" s="1"/>
  <c r="U1295"/>
  <c r="W1295" s="1"/>
  <c r="U1293"/>
  <c r="W1293" s="1"/>
  <c r="U1291"/>
  <c r="W1291" s="1"/>
  <c r="U1289"/>
  <c r="W1289" s="1"/>
  <c r="U1287"/>
  <c r="W1287" s="1"/>
  <c r="U1285"/>
  <c r="W1285" s="1"/>
  <c r="U1283"/>
  <c r="W1283" s="1"/>
  <c r="U1281"/>
  <c r="W1281" s="1"/>
  <c r="U1279"/>
  <c r="W1279" s="1"/>
  <c r="U1277"/>
  <c r="W1277" s="1"/>
  <c r="U1275"/>
  <c r="W1275" s="1"/>
  <c r="U1273"/>
  <c r="W1273" s="1"/>
  <c r="U1271"/>
  <c r="W1271" s="1"/>
  <c r="U1269"/>
  <c r="W1269" s="1"/>
  <c r="U1267"/>
  <c r="W1267" s="1"/>
  <c r="U1265"/>
  <c r="W1265" s="1"/>
  <c r="U1263"/>
  <c r="W1263" s="1"/>
  <c r="U1261"/>
  <c r="W1261" s="1"/>
  <c r="U1259"/>
  <c r="W1259" s="1"/>
  <c r="U1257"/>
  <c r="W1257" s="1"/>
  <c r="U1255"/>
  <c r="W1255" s="1"/>
  <c r="U1253"/>
  <c r="W1253" s="1"/>
  <c r="U1251"/>
  <c r="W1251" s="1"/>
  <c r="U1249"/>
  <c r="W1249" s="1"/>
  <c r="U1247"/>
  <c r="W1247" s="1"/>
  <c r="U1245"/>
  <c r="W1245" s="1"/>
  <c r="U1243"/>
  <c r="W1243" s="1"/>
  <c r="U1241"/>
  <c r="W1241" s="1"/>
  <c r="U1239"/>
  <c r="W1239" s="1"/>
  <c r="U1237"/>
  <c r="W1237" s="1"/>
  <c r="U1235"/>
  <c r="W1235" s="1"/>
  <c r="U1233"/>
  <c r="W1233" s="1"/>
  <c r="U1231"/>
  <c r="W1231" s="1"/>
  <c r="U1229"/>
  <c r="W1229" s="1"/>
  <c r="U1227"/>
  <c r="W1227" s="1"/>
  <c r="U1225"/>
  <c r="W1225" s="1"/>
  <c r="U1223"/>
  <c r="W1223" s="1"/>
  <c r="U1221"/>
  <c r="W1221" s="1"/>
  <c r="U1219"/>
  <c r="W1219" s="1"/>
  <c r="U1217"/>
  <c r="W1217" s="1"/>
  <c r="U1215"/>
  <c r="W1215" s="1"/>
  <c r="U1213"/>
  <c r="W1213" s="1"/>
  <c r="U1211"/>
  <c r="W1211" s="1"/>
  <c r="U1209"/>
  <c r="W1209" s="1"/>
  <c r="U1207"/>
  <c r="W1207" s="1"/>
  <c r="U1205"/>
  <c r="W1205" s="1"/>
  <c r="U1203"/>
  <c r="W1203" s="1"/>
  <c r="U1193"/>
  <c r="X1193" s="1"/>
  <c r="U1191"/>
  <c r="W1191" s="1"/>
  <c r="U1189"/>
  <c r="W1189" s="1"/>
  <c r="U1187"/>
  <c r="W1187" s="1"/>
  <c r="U1185"/>
  <c r="W1185" s="1"/>
  <c r="U1183"/>
  <c r="W1183" s="1"/>
  <c r="U1181"/>
  <c r="W1181" s="1"/>
  <c r="U1179"/>
  <c r="W1179" s="1"/>
  <c r="U1177"/>
  <c r="W1177" s="1"/>
  <c r="U1175"/>
  <c r="W1175" s="1"/>
  <c r="U1173"/>
  <c r="W1173" s="1"/>
  <c r="U1171"/>
  <c r="W1171" s="1"/>
  <c r="U1169"/>
  <c r="W1169" s="1"/>
  <c r="U1167"/>
  <c r="W1167" s="1"/>
  <c r="U1165"/>
  <c r="W1165" s="1"/>
  <c r="U1163"/>
  <c r="W1163" s="1"/>
  <c r="U1161"/>
  <c r="W1161" s="1"/>
  <c r="U1159"/>
  <c r="W1159" s="1"/>
  <c r="U1157"/>
  <c r="W1157" s="1"/>
  <c r="U1155"/>
  <c r="W1155" s="1"/>
  <c r="U1153"/>
  <c r="W1153" s="1"/>
  <c r="U1151"/>
  <c r="W1151" s="1"/>
  <c r="U1149"/>
  <c r="W1149" s="1"/>
  <c r="U1147"/>
  <c r="W1147" s="1"/>
  <c r="U1145"/>
  <c r="W1145" s="1"/>
  <c r="U1143"/>
  <c r="W1143" s="1"/>
  <c r="U1141"/>
  <c r="W1141" s="1"/>
  <c r="U1139"/>
  <c r="W1139" s="1"/>
  <c r="U1137"/>
  <c r="W1137" s="1"/>
  <c r="U1135"/>
  <c r="W1135" s="1"/>
  <c r="U1133"/>
  <c r="W1133" s="1"/>
  <c r="U1131"/>
  <c r="W1131" s="1"/>
  <c r="U1129"/>
  <c r="W1129" s="1"/>
  <c r="U1127"/>
  <c r="W1127" s="1"/>
  <c r="U1125"/>
  <c r="W1125" s="1"/>
  <c r="U1123"/>
  <c r="W1123" s="1"/>
  <c r="U1121"/>
  <c r="W1121" s="1"/>
  <c r="U1119"/>
  <c r="W1119" s="1"/>
  <c r="U1117"/>
  <c r="W1117" s="1"/>
  <c r="U1115"/>
  <c r="W1115" s="1"/>
  <c r="U1113"/>
  <c r="W1113" s="1"/>
  <c r="U1111"/>
  <c r="W1111" s="1"/>
  <c r="U1109"/>
  <c r="W1109" s="1"/>
  <c r="U1107"/>
  <c r="W1107" s="1"/>
  <c r="U1105"/>
  <c r="W1105" s="1"/>
  <c r="U1103"/>
  <c r="W1103" s="1"/>
  <c r="U1101"/>
  <c r="W1101" s="1"/>
  <c r="U1099"/>
  <c r="W1099" s="1"/>
  <c r="U1097"/>
  <c r="W1097" s="1"/>
  <c r="U1095"/>
  <c r="W1095" s="1"/>
  <c r="U1093"/>
  <c r="W1093" s="1"/>
  <c r="U1091"/>
  <c r="W1091" s="1"/>
  <c r="U1089"/>
  <c r="W1089" s="1"/>
  <c r="U1087"/>
  <c r="W1087" s="1"/>
  <c r="U1085"/>
  <c r="W1085" s="1"/>
  <c r="U1083"/>
  <c r="W1083" s="1"/>
  <c r="U1081"/>
  <c r="W1081" s="1"/>
  <c r="U1079"/>
  <c r="W1079" s="1"/>
  <c r="U1077"/>
  <c r="W1077" s="1"/>
  <c r="U1075"/>
  <c r="W1075" s="1"/>
  <c r="U1073"/>
  <c r="W1073" s="1"/>
  <c r="U1071"/>
  <c r="W1071" s="1"/>
  <c r="U1069"/>
  <c r="W1069" s="1"/>
  <c r="U1067"/>
  <c r="W1067" s="1"/>
  <c r="U1065"/>
  <c r="W1065" s="1"/>
  <c r="U1063"/>
  <c r="W1063" s="1"/>
  <c r="U1061"/>
  <c r="W1061" s="1"/>
  <c r="U1059"/>
  <c r="W1059" s="1"/>
  <c r="U1057"/>
  <c r="W1057" s="1"/>
  <c r="U1055"/>
  <c r="W1055" s="1"/>
  <c r="U1053"/>
  <c r="W1053" s="1"/>
  <c r="U1051"/>
  <c r="W1051" s="1"/>
  <c r="U1049"/>
  <c r="W1049" s="1"/>
  <c r="U1047"/>
  <c r="W1047" s="1"/>
  <c r="U1045"/>
  <c r="W1045" s="1"/>
  <c r="U1043"/>
  <c r="W1043" s="1"/>
  <c r="U1041"/>
  <c r="W1041" s="1"/>
  <c r="U1039"/>
  <c r="W1039" s="1"/>
  <c r="U1037"/>
  <c r="W1037" s="1"/>
  <c r="U1035"/>
  <c r="W1035" s="1"/>
  <c r="U1033"/>
  <c r="W1033" s="1"/>
  <c r="U1031"/>
  <c r="W1031" s="1"/>
  <c r="U1029"/>
  <c r="W1029" s="1"/>
  <c r="U1027"/>
  <c r="W1027" s="1"/>
  <c r="U1025"/>
  <c r="W1025" s="1"/>
  <c r="U1023"/>
  <c r="W1023" s="1"/>
  <c r="U1021"/>
  <c r="W1021" s="1"/>
  <c r="U1019"/>
  <c r="W1019" s="1"/>
  <c r="U1017"/>
  <c r="W1017" s="1"/>
  <c r="U1015"/>
  <c r="W1015" s="1"/>
  <c r="U1013"/>
  <c r="W1013" s="1"/>
  <c r="U1011"/>
  <c r="W1011" s="1"/>
  <c r="U1009"/>
  <c r="W1009" s="1"/>
  <c r="U1007"/>
  <c r="W1007" s="1"/>
  <c r="U1005"/>
  <c r="W1005" s="1"/>
  <c r="U1003"/>
  <c r="W1003" s="1"/>
  <c r="U1001"/>
  <c r="W1001" s="1"/>
  <c r="U999"/>
  <c r="W999" s="1"/>
  <c r="U997"/>
  <c r="W997" s="1"/>
  <c r="U995"/>
  <c r="W995" s="1"/>
  <c r="U993"/>
  <c r="W993" s="1"/>
  <c r="U991"/>
  <c r="W991" s="1"/>
  <c r="U989"/>
  <c r="W989" s="1"/>
  <c r="U987"/>
  <c r="W987" s="1"/>
  <c r="U985"/>
  <c r="W985" s="1"/>
  <c r="U983"/>
  <c r="W983" s="1"/>
  <c r="U981"/>
  <c r="W981" s="1"/>
  <c r="U979"/>
  <c r="W979" s="1"/>
  <c r="U977"/>
  <c r="W977" s="1"/>
  <c r="U975"/>
  <c r="W975" s="1"/>
  <c r="U973"/>
  <c r="W973" s="1"/>
  <c r="U971"/>
  <c r="W971" s="1"/>
  <c r="U969"/>
  <c r="W969" s="1"/>
  <c r="U967"/>
  <c r="W967" s="1"/>
  <c r="U965"/>
  <c r="W965" s="1"/>
  <c r="U963"/>
  <c r="W963" s="1"/>
  <c r="U961"/>
  <c r="W961" s="1"/>
  <c r="U959"/>
  <c r="W959" s="1"/>
  <c r="U957"/>
  <c r="W957" s="1"/>
  <c r="U955"/>
  <c r="W955" s="1"/>
  <c r="U953"/>
  <c r="W953" s="1"/>
  <c r="U951"/>
  <c r="W951" s="1"/>
  <c r="U949"/>
  <c r="W949" s="1"/>
  <c r="U947"/>
  <c r="W947" s="1"/>
  <c r="U945"/>
  <c r="W945" s="1"/>
  <c r="U943"/>
  <c r="W943" s="1"/>
  <c r="U941"/>
  <c r="W941" s="1"/>
  <c r="U939"/>
  <c r="W939" s="1"/>
  <c r="U937"/>
  <c r="W937" s="1"/>
  <c r="U935"/>
  <c r="W935" s="1"/>
  <c r="U933"/>
  <c r="W933" s="1"/>
  <c r="U931"/>
  <c r="W931" s="1"/>
  <c r="U929"/>
  <c r="W929" s="1"/>
  <c r="U927"/>
  <c r="W927" s="1"/>
  <c r="U925"/>
  <c r="W925" s="1"/>
  <c r="U923"/>
  <c r="W923" s="1"/>
  <c r="U921"/>
  <c r="W921" s="1"/>
  <c r="U919"/>
  <c r="W919" s="1"/>
  <c r="U917"/>
  <c r="W917" s="1"/>
  <c r="U915"/>
  <c r="W915" s="1"/>
  <c r="U905"/>
  <c r="W905" s="1"/>
  <c r="U903"/>
  <c r="W903" s="1"/>
  <c r="U901"/>
  <c r="W901" s="1"/>
  <c r="U899"/>
  <c r="W899" s="1"/>
  <c r="U897"/>
  <c r="W897" s="1"/>
  <c r="U895"/>
  <c r="W895" s="1"/>
  <c r="U893"/>
  <c r="W893" s="1"/>
  <c r="U891"/>
  <c r="W891" s="1"/>
  <c r="U889"/>
  <c r="W889" s="1"/>
  <c r="U887"/>
  <c r="W887" s="1"/>
  <c r="U885"/>
  <c r="W885" s="1"/>
  <c r="U883"/>
  <c r="W883" s="1"/>
  <c r="U881"/>
  <c r="W881" s="1"/>
  <c r="U879"/>
  <c r="W879" s="1"/>
  <c r="U877"/>
  <c r="W877" s="1"/>
  <c r="U875"/>
  <c r="W875" s="1"/>
  <c r="U873"/>
  <c r="W873" s="1"/>
  <c r="U871"/>
  <c r="W871" s="1"/>
  <c r="U869"/>
  <c r="W869" s="1"/>
  <c r="U867"/>
  <c r="W867" s="1"/>
  <c r="U865"/>
  <c r="W865" s="1"/>
  <c r="U863"/>
  <c r="W863" s="1"/>
  <c r="U861"/>
  <c r="W861" s="1"/>
  <c r="U859"/>
  <c r="W859" s="1"/>
  <c r="U857"/>
  <c r="W857" s="1"/>
  <c r="U855"/>
  <c r="W855" s="1"/>
  <c r="U853"/>
  <c r="W853" s="1"/>
  <c r="U851"/>
  <c r="W851" s="1"/>
  <c r="U849"/>
  <c r="W849" s="1"/>
  <c r="U847"/>
  <c r="W847" s="1"/>
  <c r="U845"/>
  <c r="W845" s="1"/>
  <c r="U843"/>
  <c r="W843" s="1"/>
  <c r="U841"/>
  <c r="W841" s="1"/>
  <c r="U839"/>
  <c r="W839" s="1"/>
  <c r="U837"/>
  <c r="W837" s="1"/>
  <c r="U835"/>
  <c r="W835" s="1"/>
  <c r="U833"/>
  <c r="W833" s="1"/>
  <c r="U831"/>
  <c r="W831" s="1"/>
  <c r="U829"/>
  <c r="W829" s="1"/>
  <c r="U827"/>
  <c r="W827" s="1"/>
  <c r="U825"/>
  <c r="W825" s="1"/>
  <c r="U823"/>
  <c r="W823" s="1"/>
  <c r="U821"/>
  <c r="W821" s="1"/>
  <c r="U819"/>
  <c r="W819" s="1"/>
  <c r="U817"/>
  <c r="W817" s="1"/>
  <c r="U815"/>
  <c r="W815" s="1"/>
  <c r="U813"/>
  <c r="W813" s="1"/>
  <c r="U811"/>
  <c r="W811" s="1"/>
  <c r="U809"/>
  <c r="W809" s="1"/>
  <c r="U807"/>
  <c r="W807" s="1"/>
  <c r="U805"/>
  <c r="W805" s="1"/>
  <c r="U803"/>
  <c r="W803" s="1"/>
  <c r="U801"/>
  <c r="W801" s="1"/>
  <c r="U799"/>
  <c r="W799" s="1"/>
  <c r="U797"/>
  <c r="W797" s="1"/>
  <c r="U795"/>
  <c r="W795" s="1"/>
  <c r="U793"/>
  <c r="W793" s="1"/>
  <c r="U791"/>
  <c r="W791" s="1"/>
  <c r="U789"/>
  <c r="W789" s="1"/>
  <c r="U787"/>
  <c r="W787" s="1"/>
  <c r="U785"/>
  <c r="W785" s="1"/>
  <c r="U783"/>
  <c r="W783" s="1"/>
  <c r="U781"/>
  <c r="W781" s="1"/>
  <c r="U779"/>
  <c r="W779" s="1"/>
  <c r="U777"/>
  <c r="W777" s="1"/>
  <c r="U775"/>
  <c r="W775" s="1"/>
  <c r="U773"/>
  <c r="W773" s="1"/>
  <c r="U771"/>
  <c r="W771" s="1"/>
  <c r="U769"/>
  <c r="W769" s="1"/>
  <c r="U767"/>
  <c r="W767" s="1"/>
  <c r="U765"/>
  <c r="W765" s="1"/>
  <c r="U763"/>
  <c r="W763" s="1"/>
  <c r="U761"/>
  <c r="W761" s="1"/>
  <c r="U759"/>
  <c r="W759" s="1"/>
  <c r="U757"/>
  <c r="W757" s="1"/>
  <c r="U755"/>
  <c r="W755" s="1"/>
  <c r="U753"/>
  <c r="W753" s="1"/>
  <c r="U751"/>
  <c r="W751" s="1"/>
  <c r="U749"/>
  <c r="W749" s="1"/>
  <c r="U747"/>
  <c r="W747" s="1"/>
  <c r="U745"/>
  <c r="W745" s="1"/>
  <c r="U743"/>
  <c r="W743" s="1"/>
  <c r="U741"/>
  <c r="W741" s="1"/>
  <c r="U739"/>
  <c r="W739" s="1"/>
  <c r="U737"/>
  <c r="W737" s="1"/>
  <c r="U735"/>
  <c r="W735" s="1"/>
  <c r="U733"/>
  <c r="W733" s="1"/>
  <c r="U731"/>
  <c r="W731" s="1"/>
  <c r="U729"/>
  <c r="W729" s="1"/>
  <c r="U727"/>
  <c r="W727" s="1"/>
  <c r="U725"/>
  <c r="W725" s="1"/>
  <c r="U723"/>
  <c r="W723" s="1"/>
  <c r="U721"/>
  <c r="W721" s="1"/>
  <c r="U719"/>
  <c r="W719" s="1"/>
  <c r="U717"/>
  <c r="W717" s="1"/>
  <c r="U715"/>
  <c r="W715" s="1"/>
  <c r="U713"/>
  <c r="W713" s="1"/>
  <c r="U711"/>
  <c r="W711" s="1"/>
  <c r="U709"/>
  <c r="W709" s="1"/>
  <c r="U707"/>
  <c r="W707" s="1"/>
  <c r="U705"/>
  <c r="W705" s="1"/>
  <c r="U703"/>
  <c r="W703" s="1"/>
  <c r="U701"/>
  <c r="W701" s="1"/>
  <c r="U699"/>
  <c r="W699" s="1"/>
  <c r="U697"/>
  <c r="W697" s="1"/>
  <c r="U695"/>
  <c r="W695" s="1"/>
  <c r="U693"/>
  <c r="W693" s="1"/>
  <c r="U691"/>
  <c r="W691" s="1"/>
  <c r="U689"/>
  <c r="W689" s="1"/>
  <c r="U687"/>
  <c r="W687" s="1"/>
  <c r="U685"/>
  <c r="W685" s="1"/>
  <c r="U683"/>
  <c r="W683" s="1"/>
  <c r="U681"/>
  <c r="W681" s="1"/>
  <c r="U679"/>
  <c r="W679" s="1"/>
  <c r="U677"/>
  <c r="W677" s="1"/>
  <c r="U675"/>
  <c r="W675" s="1"/>
  <c r="U673"/>
  <c r="W673" s="1"/>
  <c r="U671"/>
  <c r="W671" s="1"/>
  <c r="U669"/>
  <c r="W669" s="1"/>
  <c r="U667"/>
  <c r="W667" s="1"/>
  <c r="U665"/>
  <c r="W665" s="1"/>
  <c r="U663"/>
  <c r="W663" s="1"/>
  <c r="U661"/>
  <c r="W661" s="1"/>
  <c r="U659"/>
  <c r="W659" s="1"/>
  <c r="U657"/>
  <c r="W657" s="1"/>
  <c r="U655"/>
  <c r="W655" s="1"/>
  <c r="U653"/>
  <c r="W653" s="1"/>
  <c r="U651"/>
  <c r="W651" s="1"/>
  <c r="U649"/>
  <c r="W649" s="1"/>
  <c r="U647"/>
  <c r="W647" s="1"/>
  <c r="U645"/>
  <c r="W645" s="1"/>
  <c r="U643"/>
  <c r="W643" s="1"/>
  <c r="U641"/>
  <c r="W641" s="1"/>
  <c r="U639"/>
  <c r="W639" s="1"/>
  <c r="U637"/>
  <c r="W637" s="1"/>
  <c r="U635"/>
  <c r="W635" s="1"/>
  <c r="U633"/>
  <c r="W633" s="1"/>
  <c r="U631"/>
  <c r="W631" s="1"/>
  <c r="U629"/>
  <c r="W629" s="1"/>
  <c r="U627"/>
  <c r="W627" s="1"/>
  <c r="U618"/>
  <c r="W618" s="1"/>
  <c r="U616"/>
  <c r="W616" s="1"/>
  <c r="U614"/>
  <c r="W614" s="1"/>
  <c r="U612"/>
  <c r="W612" s="1"/>
  <c r="U610"/>
  <c r="W610" s="1"/>
  <c r="U608"/>
  <c r="W608" s="1"/>
  <c r="U606"/>
  <c r="W606" s="1"/>
  <c r="U604"/>
  <c r="W604" s="1"/>
  <c r="U602"/>
  <c r="W602" s="1"/>
  <c r="U600"/>
  <c r="W600" s="1"/>
  <c r="U598"/>
  <c r="W598" s="1"/>
  <c r="U596"/>
  <c r="W596" s="1"/>
  <c r="U594"/>
  <c r="W594" s="1"/>
  <c r="U592"/>
  <c r="W592" s="1"/>
  <c r="U590"/>
  <c r="W590" s="1"/>
  <c r="U588"/>
  <c r="W588" s="1"/>
  <c r="U586"/>
  <c r="W586" s="1"/>
  <c r="U584"/>
  <c r="W584" s="1"/>
  <c r="U582"/>
  <c r="W582" s="1"/>
  <c r="U580"/>
  <c r="W580" s="1"/>
  <c r="U578"/>
  <c r="W578" s="1"/>
  <c r="U576"/>
  <c r="W576" s="1"/>
  <c r="U574"/>
  <c r="W574" s="1"/>
  <c r="U572"/>
  <c r="W572" s="1"/>
  <c r="U570"/>
  <c r="W570" s="1"/>
  <c r="U568"/>
  <c r="W568" s="1"/>
  <c r="U566"/>
  <c r="W566" s="1"/>
  <c r="U564"/>
  <c r="W564" s="1"/>
  <c r="U562"/>
  <c r="W562" s="1"/>
  <c r="U560"/>
  <c r="W560" s="1"/>
  <c r="U558"/>
  <c r="W558" s="1"/>
  <c r="U556"/>
  <c r="W556" s="1"/>
  <c r="U554"/>
  <c r="W554" s="1"/>
  <c r="U552"/>
  <c r="W552" s="1"/>
  <c r="U550"/>
  <c r="W550" s="1"/>
  <c r="U548"/>
  <c r="W548" s="1"/>
  <c r="U546"/>
  <c r="W546" s="1"/>
  <c r="U544"/>
  <c r="W544" s="1"/>
  <c r="U542"/>
  <c r="W542" s="1"/>
  <c r="U540"/>
  <c r="W540" s="1"/>
  <c r="U538"/>
  <c r="W538" s="1"/>
  <c r="U536"/>
  <c r="W536" s="1"/>
  <c r="U534"/>
  <c r="W534" s="1"/>
  <c r="U532"/>
  <c r="W532" s="1"/>
  <c r="U530"/>
  <c r="W530" s="1"/>
  <c r="U528"/>
  <c r="W528" s="1"/>
  <c r="U526"/>
  <c r="W526" s="1"/>
  <c r="U524"/>
  <c r="W524" s="1"/>
  <c r="U522"/>
  <c r="W522" s="1"/>
  <c r="U520"/>
  <c r="W520" s="1"/>
  <c r="U518"/>
  <c r="W518" s="1"/>
  <c r="U516"/>
  <c r="W516" s="1"/>
  <c r="U514"/>
  <c r="W514" s="1"/>
  <c r="U512"/>
  <c r="W512" s="1"/>
  <c r="U510"/>
  <c r="W510" s="1"/>
  <c r="U508"/>
  <c r="W508" s="1"/>
  <c r="U506"/>
  <c r="W506" s="1"/>
  <c r="U504"/>
  <c r="W504" s="1"/>
  <c r="U502"/>
  <c r="W502" s="1"/>
  <c r="U500"/>
  <c r="W500" s="1"/>
  <c r="U498"/>
  <c r="W498" s="1"/>
  <c r="U496"/>
  <c r="W496" s="1"/>
  <c r="U494"/>
  <c r="W494" s="1"/>
  <c r="U492"/>
  <c r="W492" s="1"/>
  <c r="U490"/>
  <c r="W490" s="1"/>
  <c r="U488"/>
  <c r="W488" s="1"/>
  <c r="U486"/>
  <c r="W486" s="1"/>
  <c r="U484"/>
  <c r="W484" s="1"/>
  <c r="U482"/>
  <c r="W482" s="1"/>
  <c r="U480"/>
  <c r="W480" s="1"/>
  <c r="U478"/>
  <c r="W478" s="1"/>
  <c r="U476"/>
  <c r="W476" s="1"/>
  <c r="U474"/>
  <c r="W474" s="1"/>
  <c r="U472"/>
  <c r="W472" s="1"/>
  <c r="U470"/>
  <c r="W470" s="1"/>
  <c r="U468"/>
  <c r="W468" s="1"/>
  <c r="U466"/>
  <c r="W466" s="1"/>
  <c r="U464"/>
  <c r="W464" s="1"/>
  <c r="U462"/>
  <c r="W462" s="1"/>
  <c r="U460"/>
  <c r="W460" s="1"/>
  <c r="U458"/>
  <c r="W458" s="1"/>
  <c r="U456"/>
  <c r="W456" s="1"/>
  <c r="U454"/>
  <c r="W454" s="1"/>
  <c r="U452"/>
  <c r="W452" s="1"/>
  <c r="U450"/>
  <c r="W450" s="1"/>
  <c r="U448"/>
  <c r="W448" s="1"/>
  <c r="U446"/>
  <c r="W446" s="1"/>
  <c r="U444"/>
  <c r="W444" s="1"/>
  <c r="U442"/>
  <c r="W442" s="1"/>
  <c r="U440"/>
  <c r="W440" s="1"/>
  <c r="U438"/>
  <c r="W438" s="1"/>
  <c r="U436"/>
  <c r="W436" s="1"/>
  <c r="U434"/>
  <c r="W434" s="1"/>
  <c r="U432"/>
  <c r="W432" s="1"/>
  <c r="U430"/>
  <c r="W430" s="1"/>
  <c r="U428"/>
  <c r="W428" s="1"/>
  <c r="U426"/>
  <c r="W426" s="1"/>
  <c r="U424"/>
  <c r="W424" s="1"/>
  <c r="U422"/>
  <c r="W422" s="1"/>
  <c r="U420"/>
  <c r="W420" s="1"/>
  <c r="U418"/>
  <c r="W418" s="1"/>
  <c r="U416"/>
  <c r="W416" s="1"/>
  <c r="U414"/>
  <c r="W414" s="1"/>
  <c r="U412"/>
  <c r="W412" s="1"/>
  <c r="U410"/>
  <c r="W410" s="1"/>
  <c r="U408"/>
  <c r="W408" s="1"/>
  <c r="U406"/>
  <c r="W406" s="1"/>
  <c r="U404"/>
  <c r="W404" s="1"/>
  <c r="U402"/>
  <c r="W402" s="1"/>
  <c r="U400"/>
  <c r="W400" s="1"/>
  <c r="U398"/>
  <c r="W398" s="1"/>
  <c r="U396"/>
  <c r="W396" s="1"/>
  <c r="U394"/>
  <c r="W394" s="1"/>
  <c r="U392"/>
  <c r="W392" s="1"/>
  <c r="U390"/>
  <c r="W390" s="1"/>
  <c r="U388"/>
  <c r="W388" s="1"/>
  <c r="U386"/>
  <c r="W386" s="1"/>
  <c r="U384"/>
  <c r="W384" s="1"/>
  <c r="U382"/>
  <c r="W382" s="1"/>
  <c r="U380"/>
  <c r="W380" s="1"/>
  <c r="U378"/>
  <c r="W378" s="1"/>
  <c r="U376"/>
  <c r="W376" s="1"/>
  <c r="U374"/>
  <c r="W374" s="1"/>
  <c r="U372"/>
  <c r="W372" s="1"/>
  <c r="U370"/>
  <c r="W370" s="1"/>
  <c r="U368"/>
  <c r="W368" s="1"/>
  <c r="U366"/>
  <c r="W366" s="1"/>
  <c r="U364"/>
  <c r="W364" s="1"/>
  <c r="U362"/>
  <c r="W362" s="1"/>
  <c r="U360"/>
  <c r="W360" s="1"/>
  <c r="U358"/>
  <c r="W358" s="1"/>
  <c r="U356"/>
  <c r="W356" s="1"/>
  <c r="U354"/>
  <c r="W354" s="1"/>
  <c r="U352"/>
  <c r="W352" s="1"/>
  <c r="U350"/>
  <c r="W350" s="1"/>
  <c r="U348"/>
  <c r="W348" s="1"/>
  <c r="U346"/>
  <c r="W346" s="1"/>
  <c r="U344"/>
  <c r="W344" s="1"/>
  <c r="U342"/>
  <c r="W342" s="1"/>
  <c r="U330"/>
  <c r="W330" s="1"/>
  <c r="U328"/>
  <c r="W328" s="1"/>
  <c r="U326"/>
  <c r="W326" s="1"/>
  <c r="U324"/>
  <c r="W324" s="1"/>
  <c r="U322"/>
  <c r="W322" s="1"/>
  <c r="U320"/>
  <c r="W320" s="1"/>
  <c r="U318"/>
  <c r="W318" s="1"/>
  <c r="U316"/>
  <c r="W316" s="1"/>
  <c r="U314"/>
  <c r="W314" s="1"/>
  <c r="U312"/>
  <c r="W312" s="1"/>
  <c r="U310"/>
  <c r="W310" s="1"/>
  <c r="U308"/>
  <c r="W308" s="1"/>
  <c r="U306"/>
  <c r="W306" s="1"/>
  <c r="U304"/>
  <c r="W304" s="1"/>
  <c r="U302"/>
  <c r="W302" s="1"/>
  <c r="U300"/>
  <c r="W300" s="1"/>
  <c r="U298"/>
  <c r="W298" s="1"/>
  <c r="U296"/>
  <c r="W296" s="1"/>
  <c r="U294"/>
  <c r="W294" s="1"/>
  <c r="U292"/>
  <c r="W292" s="1"/>
  <c r="U290"/>
  <c r="W290" s="1"/>
  <c r="U288"/>
  <c r="W288" s="1"/>
  <c r="U286"/>
  <c r="W286" s="1"/>
  <c r="U284"/>
  <c r="W284" s="1"/>
  <c r="U282"/>
  <c r="W282" s="1"/>
  <c r="U280"/>
  <c r="W280" s="1"/>
  <c r="U278"/>
  <c r="W278" s="1"/>
  <c r="U276"/>
  <c r="W276" s="1"/>
  <c r="U274"/>
  <c r="W274" s="1"/>
  <c r="U272"/>
  <c r="W272" s="1"/>
  <c r="U270"/>
  <c r="W270" s="1"/>
  <c r="U268"/>
  <c r="W268" s="1"/>
  <c r="U266"/>
  <c r="W266" s="1"/>
  <c r="U264"/>
  <c r="W264" s="1"/>
  <c r="U262"/>
  <c r="W262" s="1"/>
  <c r="U260"/>
  <c r="W260" s="1"/>
  <c r="U258"/>
  <c r="W258" s="1"/>
  <c r="U256"/>
  <c r="W256" s="1"/>
  <c r="U254"/>
  <c r="W254" s="1"/>
  <c r="U252"/>
  <c r="W252" s="1"/>
  <c r="U250"/>
  <c r="W250" s="1"/>
  <c r="U248"/>
  <c r="W248" s="1"/>
  <c r="U246"/>
  <c r="W246" s="1"/>
  <c r="U244"/>
  <c r="W244" s="1"/>
  <c r="U242"/>
  <c r="W242" s="1"/>
  <c r="U240"/>
  <c r="W240" s="1"/>
  <c r="U238"/>
  <c r="W238" s="1"/>
  <c r="U236"/>
  <c r="W236" s="1"/>
  <c r="U234"/>
  <c r="W234" s="1"/>
  <c r="U232"/>
  <c r="W232" s="1"/>
  <c r="U230"/>
  <c r="W230" s="1"/>
  <c r="U228"/>
  <c r="W228" s="1"/>
  <c r="U226"/>
  <c r="W226" s="1"/>
  <c r="U224"/>
  <c r="W224" s="1"/>
  <c r="U222"/>
  <c r="W222" s="1"/>
  <c r="U220"/>
  <c r="W220" s="1"/>
  <c r="U218"/>
  <c r="W218" s="1"/>
  <c r="U216"/>
  <c r="W216" s="1"/>
  <c r="U214"/>
  <c r="W214" s="1"/>
  <c r="U212"/>
  <c r="W212" s="1"/>
  <c r="U210"/>
  <c r="W210" s="1"/>
  <c r="U208"/>
  <c r="W208" s="1"/>
  <c r="U206"/>
  <c r="W206" s="1"/>
  <c r="U204"/>
  <c r="W204" s="1"/>
  <c r="U202"/>
  <c r="W202" s="1"/>
  <c r="U200"/>
  <c r="W200" s="1"/>
  <c r="U198"/>
  <c r="W198" s="1"/>
  <c r="U196"/>
  <c r="W196" s="1"/>
  <c r="U194"/>
  <c r="W194" s="1"/>
  <c r="U192"/>
  <c r="W192" s="1"/>
  <c r="U190"/>
  <c r="W190" s="1"/>
  <c r="U188"/>
  <c r="W188" s="1"/>
  <c r="U186"/>
  <c r="W186" s="1"/>
  <c r="U184"/>
  <c r="W184" s="1"/>
  <c r="U182"/>
  <c r="W182" s="1"/>
  <c r="U180"/>
  <c r="W180" s="1"/>
  <c r="U178"/>
  <c r="W178" s="1"/>
  <c r="U176"/>
  <c r="W176" s="1"/>
  <c r="U174"/>
  <c r="W174" s="1"/>
  <c r="U172"/>
  <c r="W172" s="1"/>
  <c r="U170"/>
  <c r="W170" s="1"/>
  <c r="U168"/>
  <c r="W168" s="1"/>
  <c r="U166"/>
  <c r="W166" s="1"/>
  <c r="U164"/>
  <c r="W164" s="1"/>
  <c r="U162"/>
  <c r="W162" s="1"/>
  <c r="U160"/>
  <c r="W160" s="1"/>
  <c r="U158"/>
  <c r="W158" s="1"/>
  <c r="U156"/>
  <c r="W156" s="1"/>
  <c r="U154"/>
  <c r="W154" s="1"/>
  <c r="U152"/>
  <c r="W152" s="1"/>
  <c r="U150"/>
  <c r="W150" s="1"/>
  <c r="U148"/>
  <c r="W148" s="1"/>
  <c r="U146"/>
  <c r="W146" s="1"/>
  <c r="U144"/>
  <c r="W144" s="1"/>
  <c r="U142"/>
  <c r="W142" s="1"/>
  <c r="U140"/>
  <c r="W140" s="1"/>
  <c r="U138"/>
  <c r="W138" s="1"/>
  <c r="U136"/>
  <c r="W136" s="1"/>
  <c r="U134"/>
  <c r="W134" s="1"/>
  <c r="U132"/>
  <c r="W132" s="1"/>
  <c r="U130"/>
  <c r="W130" s="1"/>
  <c r="U128"/>
  <c r="W128" s="1"/>
  <c r="U126"/>
  <c r="W126" s="1"/>
  <c r="U124"/>
  <c r="W124" s="1"/>
  <c r="U122"/>
  <c r="W122" s="1"/>
  <c r="U120"/>
  <c r="W120" s="1"/>
  <c r="U118"/>
  <c r="W118" s="1"/>
  <c r="U116"/>
  <c r="W116" s="1"/>
  <c r="U114"/>
  <c r="W114" s="1"/>
  <c r="U112"/>
  <c r="W112" s="1"/>
  <c r="U110"/>
  <c r="W110" s="1"/>
  <c r="U108"/>
  <c r="W108" s="1"/>
  <c r="U106"/>
  <c r="W106" s="1"/>
  <c r="U104"/>
  <c r="W104" s="1"/>
  <c r="U102"/>
  <c r="W102" s="1"/>
  <c r="U100"/>
  <c r="W100" s="1"/>
  <c r="U98"/>
  <c r="W98" s="1"/>
  <c r="U96"/>
  <c r="W96" s="1"/>
  <c r="U94"/>
  <c r="W94" s="1"/>
  <c r="U92"/>
  <c r="W92" s="1"/>
  <c r="U90"/>
  <c r="W90" s="1"/>
  <c r="U88"/>
  <c r="W88" s="1"/>
  <c r="U86"/>
  <c r="W86" s="1"/>
  <c r="U84"/>
  <c r="W84" s="1"/>
  <c r="U82"/>
  <c r="W82" s="1"/>
  <c r="U80"/>
  <c r="W80" s="1"/>
  <c r="U78"/>
  <c r="W78" s="1"/>
  <c r="U76"/>
  <c r="W76" s="1"/>
  <c r="U74"/>
  <c r="W74" s="1"/>
  <c r="U72"/>
  <c r="W72" s="1"/>
  <c r="U70"/>
  <c r="W70" s="1"/>
  <c r="U68"/>
  <c r="W68" s="1"/>
  <c r="U66"/>
  <c r="W66" s="1"/>
  <c r="U64"/>
  <c r="W64" s="1"/>
  <c r="U62"/>
  <c r="W62" s="1"/>
  <c r="U60"/>
  <c r="W60" s="1"/>
  <c r="U58"/>
  <c r="W58" s="1"/>
  <c r="U56"/>
  <c r="W56" s="1"/>
  <c r="U54"/>
  <c r="W54" s="1"/>
  <c r="U44"/>
  <c r="W44" s="1"/>
  <c r="U42"/>
  <c r="W42" s="1"/>
  <c r="U40"/>
  <c r="W40" s="1"/>
  <c r="U38"/>
  <c r="W38" s="1"/>
  <c r="U36"/>
  <c r="W36" s="1"/>
  <c r="U34"/>
  <c r="W34" s="1"/>
  <c r="U32"/>
  <c r="W32" s="1"/>
  <c r="U30"/>
  <c r="W30" s="1"/>
  <c r="U28"/>
  <c r="W28" s="1"/>
  <c r="U26"/>
  <c r="W26" s="1"/>
  <c r="U24"/>
  <c r="W24" s="1"/>
  <c r="U22"/>
  <c r="W22" s="1"/>
  <c r="U20"/>
  <c r="W20" s="1"/>
  <c r="U18"/>
  <c r="W18" s="1"/>
  <c r="U16"/>
  <c r="W16" s="1"/>
  <c r="U14"/>
  <c r="W14" s="1"/>
  <c r="U12"/>
  <c r="W12" s="1"/>
  <c r="U10"/>
  <c r="W10" s="1"/>
  <c r="U8"/>
  <c r="W8" s="1"/>
  <c r="U6"/>
  <c r="W6" s="1"/>
  <c r="U4"/>
  <c r="W4" s="1"/>
  <c r="U8640"/>
  <c r="W8640" s="1"/>
  <c r="U8638"/>
  <c r="W8638" s="1"/>
  <c r="U8636"/>
  <c r="W8636" s="1"/>
  <c r="U8634"/>
  <c r="W8634" s="1"/>
  <c r="U8632"/>
  <c r="W8632" s="1"/>
  <c r="U8630"/>
  <c r="W8630" s="1"/>
  <c r="U8628"/>
  <c r="W8628" s="1"/>
  <c r="U8626"/>
  <c r="W8626" s="1"/>
  <c r="U8624"/>
  <c r="W8624" s="1"/>
  <c r="U8622"/>
  <c r="W8622" s="1"/>
  <c r="U8620"/>
  <c r="W8620" s="1"/>
  <c r="U8618"/>
  <c r="W8618" s="1"/>
  <c r="U8616"/>
  <c r="W8616" s="1"/>
  <c r="U8614"/>
  <c r="W8614" s="1"/>
  <c r="U8612"/>
  <c r="W8612" s="1"/>
  <c r="U8610"/>
  <c r="W8610" s="1"/>
  <c r="U8608"/>
  <c r="W8608" s="1"/>
  <c r="U8606"/>
  <c r="W8606" s="1"/>
  <c r="U8604"/>
  <c r="W8604" s="1"/>
  <c r="U8602"/>
  <c r="W8602" s="1"/>
  <c r="U8600"/>
  <c r="W8600" s="1"/>
  <c r="U8598"/>
  <c r="W8598" s="1"/>
  <c r="U8596"/>
  <c r="W8596" s="1"/>
  <c r="U8594"/>
  <c r="W8594" s="1"/>
  <c r="U8592"/>
  <c r="W8592" s="1"/>
  <c r="U8590"/>
  <c r="W8590" s="1"/>
  <c r="U8588"/>
  <c r="W8588" s="1"/>
  <c r="U8586"/>
  <c r="W8586" s="1"/>
  <c r="U8584"/>
  <c r="W8584" s="1"/>
  <c r="U8582"/>
  <c r="W8582" s="1"/>
  <c r="U8580"/>
  <c r="W8580" s="1"/>
  <c r="U8578"/>
  <c r="W8578" s="1"/>
  <c r="U8576"/>
  <c r="W8576" s="1"/>
  <c r="U8574"/>
  <c r="W8574" s="1"/>
  <c r="U8572"/>
  <c r="W8572" s="1"/>
  <c r="U8570"/>
  <c r="W8570" s="1"/>
  <c r="U8568"/>
  <c r="W8568" s="1"/>
  <c r="U8566"/>
  <c r="W8566" s="1"/>
  <c r="U8564"/>
  <c r="W8564" s="1"/>
  <c r="U8562"/>
  <c r="W8562" s="1"/>
  <c r="U8560"/>
  <c r="W8560" s="1"/>
  <c r="U8558"/>
  <c r="W8558" s="1"/>
  <c r="U8556"/>
  <c r="W8556" s="1"/>
  <c r="U8554"/>
  <c r="W8554" s="1"/>
  <c r="U8552"/>
  <c r="W8552" s="1"/>
  <c r="U8550"/>
  <c r="W8550" s="1"/>
  <c r="U8548"/>
  <c r="W8548" s="1"/>
  <c r="U8546"/>
  <c r="W8546" s="1"/>
  <c r="U8544"/>
  <c r="W8544" s="1"/>
  <c r="U8542"/>
  <c r="W8542" s="1"/>
  <c r="U8540"/>
  <c r="W8540" s="1"/>
  <c r="U8538"/>
  <c r="W8538" s="1"/>
  <c r="U8536"/>
  <c r="W8536" s="1"/>
  <c r="U8534"/>
  <c r="W8534" s="1"/>
  <c r="U8532"/>
  <c r="W8532" s="1"/>
  <c r="U8530"/>
  <c r="W8530" s="1"/>
  <c r="U8528"/>
  <c r="W8528" s="1"/>
  <c r="U8526"/>
  <c r="W8526" s="1"/>
  <c r="U8524"/>
  <c r="W8524" s="1"/>
  <c r="U8522"/>
  <c r="W8522" s="1"/>
  <c r="U8520"/>
  <c r="W8520" s="1"/>
  <c r="U8518"/>
  <c r="W8518" s="1"/>
  <c r="U8516"/>
  <c r="W8516" s="1"/>
  <c r="U8514"/>
  <c r="W8514" s="1"/>
  <c r="U8512"/>
  <c r="W8512" s="1"/>
  <c r="U8510"/>
  <c r="W8510" s="1"/>
  <c r="U8508"/>
  <c r="W8508" s="1"/>
  <c r="U8506"/>
  <c r="W8506" s="1"/>
  <c r="U8504"/>
  <c r="W8504" s="1"/>
  <c r="U8502"/>
  <c r="W8502" s="1"/>
  <c r="U8500"/>
  <c r="W8500" s="1"/>
  <c r="U8498"/>
  <c r="W8498" s="1"/>
  <c r="U8496"/>
  <c r="W8496" s="1"/>
  <c r="U8494"/>
  <c r="W8494" s="1"/>
  <c r="U8492"/>
  <c r="W8492" s="1"/>
  <c r="U8490"/>
  <c r="W8490" s="1"/>
  <c r="U8488"/>
  <c r="W8488" s="1"/>
  <c r="U8486"/>
  <c r="W8486" s="1"/>
  <c r="U8484"/>
  <c r="W8484" s="1"/>
  <c r="U8482"/>
  <c r="W8482" s="1"/>
  <c r="U8480"/>
  <c r="W8480" s="1"/>
  <c r="U8478"/>
  <c r="W8478" s="1"/>
  <c r="U8476"/>
  <c r="W8476" s="1"/>
  <c r="U8474"/>
  <c r="W8474" s="1"/>
  <c r="U8472"/>
  <c r="W8472" s="1"/>
  <c r="U8470"/>
  <c r="W8470" s="1"/>
  <c r="U8468"/>
  <c r="W8468" s="1"/>
  <c r="U8466"/>
  <c r="W8466" s="1"/>
  <c r="U8464"/>
  <c r="W8464" s="1"/>
  <c r="U8462"/>
  <c r="W8462" s="1"/>
  <c r="U8460"/>
  <c r="W8460" s="1"/>
  <c r="U8458"/>
  <c r="W8458" s="1"/>
  <c r="U8456"/>
  <c r="W8456" s="1"/>
  <c r="U8454"/>
  <c r="W8454" s="1"/>
  <c r="U8452"/>
  <c r="W8452" s="1"/>
  <c r="U8450"/>
  <c r="W8450" s="1"/>
  <c r="U8448"/>
  <c r="W8448" s="1"/>
  <c r="U8446"/>
  <c r="W8446" s="1"/>
  <c r="U8444"/>
  <c r="W8444" s="1"/>
  <c r="U8442"/>
  <c r="W8442" s="1"/>
  <c r="U8440"/>
  <c r="W8440" s="1"/>
  <c r="U8438"/>
  <c r="W8438" s="1"/>
  <c r="U8436"/>
  <c r="W8436" s="1"/>
  <c r="U8434"/>
  <c r="W8434" s="1"/>
  <c r="U8432"/>
  <c r="W8432" s="1"/>
  <c r="U8430"/>
  <c r="W8430" s="1"/>
  <c r="U8428"/>
  <c r="W8428" s="1"/>
  <c r="U8426"/>
  <c r="W8426" s="1"/>
  <c r="U8424"/>
  <c r="W8424" s="1"/>
  <c r="U8422"/>
  <c r="W8422" s="1"/>
  <c r="U8420"/>
  <c r="W8420" s="1"/>
  <c r="U8418"/>
  <c r="W8418" s="1"/>
  <c r="U8416"/>
  <c r="W8416" s="1"/>
  <c r="U8414"/>
  <c r="W8414" s="1"/>
  <c r="U8412"/>
  <c r="W8412" s="1"/>
  <c r="U8410"/>
  <c r="W8410" s="1"/>
  <c r="U8408"/>
  <c r="W8408" s="1"/>
  <c r="U8406"/>
  <c r="W8406" s="1"/>
  <c r="U8396"/>
  <c r="W8396" s="1"/>
  <c r="U8394"/>
  <c r="W8394" s="1"/>
  <c r="U8392"/>
  <c r="W8392" s="1"/>
  <c r="U8390"/>
  <c r="W8390" s="1"/>
  <c r="U8388"/>
  <c r="W8388" s="1"/>
  <c r="U8386"/>
  <c r="W8386" s="1"/>
  <c r="U8384"/>
  <c r="W8384" s="1"/>
  <c r="U8382"/>
  <c r="W8382" s="1"/>
  <c r="U8380"/>
  <c r="W8380" s="1"/>
  <c r="U8378"/>
  <c r="W8378" s="1"/>
  <c r="U8376"/>
  <c r="W8376" s="1"/>
  <c r="U8374"/>
  <c r="W8374" s="1"/>
  <c r="U8372"/>
  <c r="W8372" s="1"/>
  <c r="U8370"/>
  <c r="W8370" s="1"/>
  <c r="U8368"/>
  <c r="W8368" s="1"/>
  <c r="U8366"/>
  <c r="W8366" s="1"/>
  <c r="U8364"/>
  <c r="W8364" s="1"/>
  <c r="U8362"/>
  <c r="W8362" s="1"/>
  <c r="U8360"/>
  <c r="W8360" s="1"/>
  <c r="U8358"/>
  <c r="W8358" s="1"/>
  <c r="U8356"/>
  <c r="W8356" s="1"/>
  <c r="U8354"/>
  <c r="W8354" s="1"/>
  <c r="U8352"/>
  <c r="W8352" s="1"/>
  <c r="U8350"/>
  <c r="W8350" s="1"/>
  <c r="U8348"/>
  <c r="W8348" s="1"/>
  <c r="U8346"/>
  <c r="W8346" s="1"/>
  <c r="U8344"/>
  <c r="W8344" s="1"/>
  <c r="U8342"/>
  <c r="W8342" s="1"/>
  <c r="U8340"/>
  <c r="W8340" s="1"/>
  <c r="U8338"/>
  <c r="W8338" s="1"/>
  <c r="U8336"/>
  <c r="W8336" s="1"/>
  <c r="U8334"/>
  <c r="W8334" s="1"/>
  <c r="U8332"/>
  <c r="W8332" s="1"/>
  <c r="U8330"/>
  <c r="W8330" s="1"/>
  <c r="U8328"/>
  <c r="W8328" s="1"/>
  <c r="U8326"/>
  <c r="W8326" s="1"/>
  <c r="U8324"/>
  <c r="W8324" s="1"/>
  <c r="U8322"/>
  <c r="W8322" s="1"/>
  <c r="U8320"/>
  <c r="W8320" s="1"/>
  <c r="U8318"/>
  <c r="W8318" s="1"/>
  <c r="U8316"/>
  <c r="W8316" s="1"/>
  <c r="U8314"/>
  <c r="W8314" s="1"/>
  <c r="U8312"/>
  <c r="W8312" s="1"/>
  <c r="U8310"/>
  <c r="W8310" s="1"/>
  <c r="U8308"/>
  <c r="W8308" s="1"/>
  <c r="U8306"/>
  <c r="W8306" s="1"/>
  <c r="U8304"/>
  <c r="W8304" s="1"/>
  <c r="U8302"/>
  <c r="W8302" s="1"/>
  <c r="U8300"/>
  <c r="W8300" s="1"/>
  <c r="U8298"/>
  <c r="W8298" s="1"/>
  <c r="U8296"/>
  <c r="W8296" s="1"/>
  <c r="U8294"/>
  <c r="W8294" s="1"/>
  <c r="U8292"/>
  <c r="W8292" s="1"/>
  <c r="U8290"/>
  <c r="W8290" s="1"/>
  <c r="U8288"/>
  <c r="W8288" s="1"/>
  <c r="U8286"/>
  <c r="W8286" s="1"/>
  <c r="U8284"/>
  <c r="W8284" s="1"/>
  <c r="U8282"/>
  <c r="W8282" s="1"/>
  <c r="U8280"/>
  <c r="W8280" s="1"/>
  <c r="U8278"/>
  <c r="W8278" s="1"/>
  <c r="U8276"/>
  <c r="W8276" s="1"/>
  <c r="U8274"/>
  <c r="W8274" s="1"/>
  <c r="U8272"/>
  <c r="W8272" s="1"/>
  <c r="U8270"/>
  <c r="W8270" s="1"/>
  <c r="U8268"/>
  <c r="W8268" s="1"/>
  <c r="U8266"/>
  <c r="W8266" s="1"/>
  <c r="U8264"/>
  <c r="W8264" s="1"/>
  <c r="U8262"/>
  <c r="W8262" s="1"/>
  <c r="U8260"/>
  <c r="W8260" s="1"/>
  <c r="U8258"/>
  <c r="W8258" s="1"/>
  <c r="U8256"/>
  <c r="W8256" s="1"/>
  <c r="U8254"/>
  <c r="W8254" s="1"/>
  <c r="U8252"/>
  <c r="W8252" s="1"/>
  <c r="U8250"/>
  <c r="W8250" s="1"/>
  <c r="U8248"/>
  <c r="W8248" s="1"/>
  <c r="U8246"/>
  <c r="W8246" s="1"/>
  <c r="U8244"/>
  <c r="W8244" s="1"/>
  <c r="U8242"/>
  <c r="W8242" s="1"/>
  <c r="U8240"/>
  <c r="W8240" s="1"/>
  <c r="U8238"/>
  <c r="W8238" s="1"/>
  <c r="U8236"/>
  <c r="W8236" s="1"/>
  <c r="U8234"/>
  <c r="W8234" s="1"/>
  <c r="U8232"/>
  <c r="W8232" s="1"/>
  <c r="U8230"/>
  <c r="W8230" s="1"/>
  <c r="U8228"/>
  <c r="W8228" s="1"/>
  <c r="U8226"/>
  <c r="W8226" s="1"/>
  <c r="U8224"/>
  <c r="W8224" s="1"/>
  <c r="U8222"/>
  <c r="W8222" s="1"/>
  <c r="U8220"/>
  <c r="W8220" s="1"/>
  <c r="U8218"/>
  <c r="W8218" s="1"/>
  <c r="U8216"/>
  <c r="W8216" s="1"/>
  <c r="U8214"/>
  <c r="W8214" s="1"/>
  <c r="U8212"/>
  <c r="W8212" s="1"/>
  <c r="U8210"/>
  <c r="W8210" s="1"/>
  <c r="U8208"/>
  <c r="W8208" s="1"/>
  <c r="U8206"/>
  <c r="W8206" s="1"/>
  <c r="U8204"/>
  <c r="W8204" s="1"/>
  <c r="U8202"/>
  <c r="W8202" s="1"/>
  <c r="U8200"/>
  <c r="W8200" s="1"/>
  <c r="U8198"/>
  <c r="W8198" s="1"/>
  <c r="U8196"/>
  <c r="W8196" s="1"/>
  <c r="U8194"/>
  <c r="W8194" s="1"/>
  <c r="U8192"/>
  <c r="W8192" s="1"/>
  <c r="U8190"/>
  <c r="W8190" s="1"/>
  <c r="U8188"/>
  <c r="W8188" s="1"/>
  <c r="U8186"/>
  <c r="W8186" s="1"/>
  <c r="U8184"/>
  <c r="W8184" s="1"/>
  <c r="U8182"/>
  <c r="W8182" s="1"/>
  <c r="U8180"/>
  <c r="W8180" s="1"/>
  <c r="U8178"/>
  <c r="W8178" s="1"/>
  <c r="U8176"/>
  <c r="W8176" s="1"/>
  <c r="U8174"/>
  <c r="W8174" s="1"/>
  <c r="U8172"/>
  <c r="W8172" s="1"/>
  <c r="U8170"/>
  <c r="W8170" s="1"/>
  <c r="U8168"/>
  <c r="W8168" s="1"/>
  <c r="U8166"/>
  <c r="W8166" s="1"/>
  <c r="U8164"/>
  <c r="W8164" s="1"/>
  <c r="U8162"/>
  <c r="W8162" s="1"/>
  <c r="U8160"/>
  <c r="W8160" s="1"/>
  <c r="U8158"/>
  <c r="W8158" s="1"/>
  <c r="U8156"/>
  <c r="W8156" s="1"/>
  <c r="U8154"/>
  <c r="W8154" s="1"/>
  <c r="U8152"/>
  <c r="W8152" s="1"/>
  <c r="U8150"/>
  <c r="W8150" s="1"/>
  <c r="U8148"/>
  <c r="W8148" s="1"/>
  <c r="U8146"/>
  <c r="W8146" s="1"/>
  <c r="U8144"/>
  <c r="W8144" s="1"/>
  <c r="U8054"/>
  <c r="W8054" s="1"/>
  <c r="U8052"/>
  <c r="W8052" s="1"/>
  <c r="U8050"/>
  <c r="W8050" s="1"/>
  <c r="U8048"/>
  <c r="W8048" s="1"/>
  <c r="U8046"/>
  <c r="W8046" s="1"/>
  <c r="U8044"/>
  <c r="W8044" s="1"/>
  <c r="U8042"/>
  <c r="W8042" s="1"/>
  <c r="U8040"/>
  <c r="W8040" s="1"/>
  <c r="U8038"/>
  <c r="W8038" s="1"/>
  <c r="U8036"/>
  <c r="W8036" s="1"/>
  <c r="U8034"/>
  <c r="W8034" s="1"/>
  <c r="U8032"/>
  <c r="W8032" s="1"/>
  <c r="U8030"/>
  <c r="W8030" s="1"/>
  <c r="U8028"/>
  <c r="W8028" s="1"/>
  <c r="U8026"/>
  <c r="W8026" s="1"/>
  <c r="U8024"/>
  <c r="W8024" s="1"/>
  <c r="U8022"/>
  <c r="W8022" s="1"/>
  <c r="U8020"/>
  <c r="W8020" s="1"/>
  <c r="U8018"/>
  <c r="W8018" s="1"/>
  <c r="U8016"/>
  <c r="W8016" s="1"/>
  <c r="U8014"/>
  <c r="W8014" s="1"/>
  <c r="U8012"/>
  <c r="W8012" s="1"/>
  <c r="U8010"/>
  <c r="W8010" s="1"/>
  <c r="U8008"/>
  <c r="W8008" s="1"/>
  <c r="U8006"/>
  <c r="W8006" s="1"/>
  <c r="U8004"/>
  <c r="W8004" s="1"/>
  <c r="U8002"/>
  <c r="W8002" s="1"/>
  <c r="U8000"/>
  <c r="W8000" s="1"/>
  <c r="U7998"/>
  <c r="W7998" s="1"/>
  <c r="U7996"/>
  <c r="W7996" s="1"/>
  <c r="U7994"/>
  <c r="W7994" s="1"/>
  <c r="U7992"/>
  <c r="W7992" s="1"/>
  <c r="U7990"/>
  <c r="W7990" s="1"/>
  <c r="U7988"/>
  <c r="W7988" s="1"/>
  <c r="U7986"/>
  <c r="W7986" s="1"/>
  <c r="U7984"/>
  <c r="W7984" s="1"/>
  <c r="U7982"/>
  <c r="W7982" s="1"/>
  <c r="U7980"/>
  <c r="W7980" s="1"/>
  <c r="U7978"/>
  <c r="W7978" s="1"/>
  <c r="U7976"/>
  <c r="W7976" s="1"/>
  <c r="U7974"/>
  <c r="W7974" s="1"/>
  <c r="U7972"/>
  <c r="W7972" s="1"/>
  <c r="U7970"/>
  <c r="W7970" s="1"/>
  <c r="U7968"/>
  <c r="W7968" s="1"/>
  <c r="U7966"/>
  <c r="W7966" s="1"/>
  <c r="U7964"/>
  <c r="W7964" s="1"/>
  <c r="U7962"/>
  <c r="W7962" s="1"/>
  <c r="U7960"/>
  <c r="W7960" s="1"/>
  <c r="U7958"/>
  <c r="W7958" s="1"/>
  <c r="U7956"/>
  <c r="W7956" s="1"/>
  <c r="U7954"/>
  <c r="W7954" s="1"/>
  <c r="U7952"/>
  <c r="W7952" s="1"/>
  <c r="U7950"/>
  <c r="W7950" s="1"/>
  <c r="U7948"/>
  <c r="W7948" s="1"/>
  <c r="U7946"/>
  <c r="W7946" s="1"/>
  <c r="U7944"/>
  <c r="W7944" s="1"/>
  <c r="U7942"/>
  <c r="W7942" s="1"/>
  <c r="U7940"/>
  <c r="W7940" s="1"/>
  <c r="U7938"/>
  <c r="W7938" s="1"/>
  <c r="U7936"/>
  <c r="W7936" s="1"/>
  <c r="U7934"/>
  <c r="W7934" s="1"/>
  <c r="U7932"/>
  <c r="W7932" s="1"/>
  <c r="U7930"/>
  <c r="W7930" s="1"/>
  <c r="U7928"/>
  <c r="W7928" s="1"/>
  <c r="U7926"/>
  <c r="W7926" s="1"/>
  <c r="U7924"/>
  <c r="W7924" s="1"/>
  <c r="U7922"/>
  <c r="W7922" s="1"/>
  <c r="U7920"/>
  <c r="W7920" s="1"/>
  <c r="U7918"/>
  <c r="W7918" s="1"/>
  <c r="U7916"/>
  <c r="W7916" s="1"/>
  <c r="U7914"/>
  <c r="W7914" s="1"/>
  <c r="U7912"/>
  <c r="W7912" s="1"/>
  <c r="U7910"/>
  <c r="W7910" s="1"/>
  <c r="U7908"/>
  <c r="W7908" s="1"/>
  <c r="U7906"/>
  <c r="W7906" s="1"/>
  <c r="U7904"/>
  <c r="W7904" s="1"/>
  <c r="U7902"/>
  <c r="W7902" s="1"/>
  <c r="U7900"/>
  <c r="W7900" s="1"/>
  <c r="U7898"/>
  <c r="W7898" s="1"/>
  <c r="U7896"/>
  <c r="W7896" s="1"/>
  <c r="U7894"/>
  <c r="W7894" s="1"/>
  <c r="U7892"/>
  <c r="W7892" s="1"/>
  <c r="U7890"/>
  <c r="W7890" s="1"/>
  <c r="U7888"/>
  <c r="W7888" s="1"/>
  <c r="U7886"/>
  <c r="W7886" s="1"/>
  <c r="U7884"/>
  <c r="W7884" s="1"/>
  <c r="U7882"/>
  <c r="W7882" s="1"/>
  <c r="U7880"/>
  <c r="W7880" s="1"/>
  <c r="U7878"/>
  <c r="W7878" s="1"/>
  <c r="U7876"/>
  <c r="W7876" s="1"/>
  <c r="U7874"/>
  <c r="W7874" s="1"/>
  <c r="U7872"/>
  <c r="W7872" s="1"/>
  <c r="U7870"/>
  <c r="W7870" s="1"/>
  <c r="U7868"/>
  <c r="W7868" s="1"/>
  <c r="U7866"/>
  <c r="W7866" s="1"/>
  <c r="U7864"/>
  <c r="W7864" s="1"/>
  <c r="U7862"/>
  <c r="W7862" s="1"/>
  <c r="U7860"/>
  <c r="W7860" s="1"/>
  <c r="U7858"/>
  <c r="W7858" s="1"/>
  <c r="U7856"/>
  <c r="W7856" s="1"/>
  <c r="U7854"/>
  <c r="W7854" s="1"/>
  <c r="U7852"/>
  <c r="W7852" s="1"/>
  <c r="U7850"/>
  <c r="W7850" s="1"/>
  <c r="U7848"/>
  <c r="W7848" s="1"/>
  <c r="U7846"/>
  <c r="W7846" s="1"/>
  <c r="U7844"/>
  <c r="W7844" s="1"/>
  <c r="U7842"/>
  <c r="W7842" s="1"/>
  <c r="U7840"/>
  <c r="W7840" s="1"/>
  <c r="U7838"/>
  <c r="W7838" s="1"/>
  <c r="U7836"/>
  <c r="W7836" s="1"/>
  <c r="U7834"/>
  <c r="W7834" s="1"/>
  <c r="U7832"/>
  <c r="W7832" s="1"/>
  <c r="U7830"/>
  <c r="W7830" s="1"/>
  <c r="U7822"/>
  <c r="W7822" s="1"/>
  <c r="U7820"/>
  <c r="W7820" s="1"/>
  <c r="U7818"/>
  <c r="W7818" s="1"/>
  <c r="U7816"/>
  <c r="W7816" s="1"/>
  <c r="U7814"/>
  <c r="W7814" s="1"/>
  <c r="U7812"/>
  <c r="W7812" s="1"/>
  <c r="U7810"/>
  <c r="W7810" s="1"/>
  <c r="U7808"/>
  <c r="W7808" s="1"/>
  <c r="U7806"/>
  <c r="W7806" s="1"/>
  <c r="U7804"/>
  <c r="W7804" s="1"/>
  <c r="U7802"/>
  <c r="W7802" s="1"/>
  <c r="U7800"/>
  <c r="W7800" s="1"/>
  <c r="U7798"/>
  <c r="W7798" s="1"/>
  <c r="U7796"/>
  <c r="W7796" s="1"/>
  <c r="U7794"/>
  <c r="W7794" s="1"/>
  <c r="U7792"/>
  <c r="W7792" s="1"/>
  <c r="U7790"/>
  <c r="W7790" s="1"/>
  <c r="U7788"/>
  <c r="W7788" s="1"/>
  <c r="U7786"/>
  <c r="W7786" s="1"/>
  <c r="U7784"/>
  <c r="W7784" s="1"/>
  <c r="U7782"/>
  <c r="W7782" s="1"/>
  <c r="U7780"/>
  <c r="W7780" s="1"/>
  <c r="U7778"/>
  <c r="W7778" s="1"/>
  <c r="U7776"/>
  <c r="W7776" s="1"/>
  <c r="U7774"/>
  <c r="W7774" s="1"/>
  <c r="U7772"/>
  <c r="W7772" s="1"/>
  <c r="U7770"/>
  <c r="W7770" s="1"/>
  <c r="U7768"/>
  <c r="W7768" s="1"/>
  <c r="U7766"/>
  <c r="W7766" s="1"/>
  <c r="U7764"/>
  <c r="W7764" s="1"/>
  <c r="U7762"/>
  <c r="W7762" s="1"/>
  <c r="U7760"/>
  <c r="W7760" s="1"/>
  <c r="U7758"/>
  <c r="W7758" s="1"/>
  <c r="U7756"/>
  <c r="W7756" s="1"/>
  <c r="U7754"/>
  <c r="W7754" s="1"/>
  <c r="U7752"/>
  <c r="W7752" s="1"/>
  <c r="U7750"/>
  <c r="W7750" s="1"/>
  <c r="U7748"/>
  <c r="W7748" s="1"/>
  <c r="U7746"/>
  <c r="W7746" s="1"/>
  <c r="U7744"/>
  <c r="W7744" s="1"/>
  <c r="U7742"/>
  <c r="W7742" s="1"/>
  <c r="U7740"/>
  <c r="W7740" s="1"/>
  <c r="U7738"/>
  <c r="W7738" s="1"/>
  <c r="U7736"/>
  <c r="W7736" s="1"/>
  <c r="U7734"/>
  <c r="W7734" s="1"/>
  <c r="U7732"/>
  <c r="W7732" s="1"/>
  <c r="U7730"/>
  <c r="W7730" s="1"/>
  <c r="U7728"/>
  <c r="W7728" s="1"/>
  <c r="U7726"/>
  <c r="W7726" s="1"/>
  <c r="U7724"/>
  <c r="W7724" s="1"/>
  <c r="U7722"/>
  <c r="W7722" s="1"/>
  <c r="U7720"/>
  <c r="W7720" s="1"/>
  <c r="U7718"/>
  <c r="W7718" s="1"/>
  <c r="U7716"/>
  <c r="W7716" s="1"/>
  <c r="U7714"/>
  <c r="W7714" s="1"/>
  <c r="U7712"/>
  <c r="W7712" s="1"/>
  <c r="U7710"/>
  <c r="W7710" s="1"/>
  <c r="U7708"/>
  <c r="W7708" s="1"/>
  <c r="U7706"/>
  <c r="W7706" s="1"/>
  <c r="U7704"/>
  <c r="W7704" s="1"/>
  <c r="U7702"/>
  <c r="W7702" s="1"/>
  <c r="U7700"/>
  <c r="W7700" s="1"/>
  <c r="U7698"/>
  <c r="W7698" s="1"/>
  <c r="U7696"/>
  <c r="W7696" s="1"/>
  <c r="U7694"/>
  <c r="W7694" s="1"/>
  <c r="U7692"/>
  <c r="W7692" s="1"/>
  <c r="U7690"/>
  <c r="W7690" s="1"/>
  <c r="U7688"/>
  <c r="W7688" s="1"/>
  <c r="U7686"/>
  <c r="W7686" s="1"/>
  <c r="U7684"/>
  <c r="W7684" s="1"/>
  <c r="U7682"/>
  <c r="W7682" s="1"/>
  <c r="U7680"/>
  <c r="W7680" s="1"/>
  <c r="U7678"/>
  <c r="W7678" s="1"/>
  <c r="U7676"/>
  <c r="W7676" s="1"/>
  <c r="U7674"/>
  <c r="W7674" s="1"/>
  <c r="U7672"/>
  <c r="W7672" s="1"/>
  <c r="U7670"/>
  <c r="W7670" s="1"/>
  <c r="U7668"/>
  <c r="W7668" s="1"/>
  <c r="U7666"/>
  <c r="W7666" s="1"/>
  <c r="U7664"/>
  <c r="W7664" s="1"/>
  <c r="U7662"/>
  <c r="W7662" s="1"/>
  <c r="U7660"/>
  <c r="W7660" s="1"/>
  <c r="U7658"/>
  <c r="W7658" s="1"/>
  <c r="U7656"/>
  <c r="W7656" s="1"/>
  <c r="U7654"/>
  <c r="W7654" s="1"/>
  <c r="U7652"/>
  <c r="W7652" s="1"/>
  <c r="U7650"/>
  <c r="W7650" s="1"/>
  <c r="U7648"/>
  <c r="W7648" s="1"/>
  <c r="U7646"/>
  <c r="W7646" s="1"/>
  <c r="U7644"/>
  <c r="W7644" s="1"/>
  <c r="U7642"/>
  <c r="W7642" s="1"/>
  <c r="U7640"/>
  <c r="W7640" s="1"/>
  <c r="U7638"/>
  <c r="W7638" s="1"/>
  <c r="U7636"/>
  <c r="W7636" s="1"/>
  <c r="U7634"/>
  <c r="W7634" s="1"/>
  <c r="U7632"/>
  <c r="W7632" s="1"/>
  <c r="U7630"/>
  <c r="W7630" s="1"/>
  <c r="U7628"/>
  <c r="W7628" s="1"/>
  <c r="U7626"/>
  <c r="W7626" s="1"/>
  <c r="U7624"/>
  <c r="W7624" s="1"/>
  <c r="U7622"/>
  <c r="W7622" s="1"/>
  <c r="U7620"/>
  <c r="W7620" s="1"/>
  <c r="U7618"/>
  <c r="W7618" s="1"/>
  <c r="U7616"/>
  <c r="W7616" s="1"/>
  <c r="U7614"/>
  <c r="W7614" s="1"/>
  <c r="U7612"/>
  <c r="W7612" s="1"/>
  <c r="U7610"/>
  <c r="W7610" s="1"/>
  <c r="U7608"/>
  <c r="W7608" s="1"/>
  <c r="U7606"/>
  <c r="W7606" s="1"/>
  <c r="U7604"/>
  <c r="W7604" s="1"/>
  <c r="U7602"/>
  <c r="W7602" s="1"/>
  <c r="U7600"/>
  <c r="W7600" s="1"/>
  <c r="U7598"/>
  <c r="W7598" s="1"/>
  <c r="U7596"/>
  <c r="W7596" s="1"/>
  <c r="U7594"/>
  <c r="W7594" s="1"/>
  <c r="U7592"/>
  <c r="W7592" s="1"/>
  <c r="U7590"/>
  <c r="W7590" s="1"/>
  <c r="U7588"/>
  <c r="W7588" s="1"/>
  <c r="U7586"/>
  <c r="W7586" s="1"/>
  <c r="U7584"/>
  <c r="W7584" s="1"/>
  <c r="U7582"/>
  <c r="W7582" s="1"/>
  <c r="U7580"/>
  <c r="W7580" s="1"/>
  <c r="U7578"/>
  <c r="W7578" s="1"/>
  <c r="U7576"/>
  <c r="W7576" s="1"/>
  <c r="U7574"/>
  <c r="W7574" s="1"/>
  <c r="U7572"/>
  <c r="W7572" s="1"/>
  <c r="U7570"/>
  <c r="W7570" s="1"/>
  <c r="U7568"/>
  <c r="W7568" s="1"/>
  <c r="U7566"/>
  <c r="W7566" s="1"/>
  <c r="U7564"/>
  <c r="W7564" s="1"/>
  <c r="U7562"/>
  <c r="W7562" s="1"/>
  <c r="U7560"/>
  <c r="W7560" s="1"/>
  <c r="U7558"/>
  <c r="W7558" s="1"/>
  <c r="U7556"/>
  <c r="W7556" s="1"/>
  <c r="U7554"/>
  <c r="W7554" s="1"/>
  <c r="U7552"/>
  <c r="W7552" s="1"/>
  <c r="U7550"/>
  <c r="W7550" s="1"/>
  <c r="U7548"/>
  <c r="W7548" s="1"/>
  <c r="U7546"/>
  <c r="W7546" s="1"/>
  <c r="U7544"/>
  <c r="W7544" s="1"/>
  <c r="U7542"/>
  <c r="W7542" s="1"/>
  <c r="U7534"/>
  <c r="W7534" s="1"/>
  <c r="U7532"/>
  <c r="W7532" s="1"/>
  <c r="U7530"/>
  <c r="W7530" s="1"/>
  <c r="U7528"/>
  <c r="W7528" s="1"/>
  <c r="U7526"/>
  <c r="W7526" s="1"/>
  <c r="U7524"/>
  <c r="W7524" s="1"/>
  <c r="U7522"/>
  <c r="W7522" s="1"/>
  <c r="U7520"/>
  <c r="W7520" s="1"/>
  <c r="U7518"/>
  <c r="W7518" s="1"/>
  <c r="U7516"/>
  <c r="W7516" s="1"/>
  <c r="U7514"/>
  <c r="W7514" s="1"/>
  <c r="U7512"/>
  <c r="W7512" s="1"/>
  <c r="U7510"/>
  <c r="W7510" s="1"/>
  <c r="U7508"/>
  <c r="W7508" s="1"/>
  <c r="U7506"/>
  <c r="W7506" s="1"/>
  <c r="U7504"/>
  <c r="W7504" s="1"/>
  <c r="U7502"/>
  <c r="W7502" s="1"/>
  <c r="U7500"/>
  <c r="W7500" s="1"/>
  <c r="U7498"/>
  <c r="W7498" s="1"/>
  <c r="U7496"/>
  <c r="W7496" s="1"/>
  <c r="U7494"/>
  <c r="W7494" s="1"/>
  <c r="U7492"/>
  <c r="W7492" s="1"/>
  <c r="U7490"/>
  <c r="W7490" s="1"/>
  <c r="U7488"/>
  <c r="W7488" s="1"/>
  <c r="U7486"/>
  <c r="W7486" s="1"/>
  <c r="U7484"/>
  <c r="W7484" s="1"/>
  <c r="U7482"/>
  <c r="W7482" s="1"/>
  <c r="U7480"/>
  <c r="W7480" s="1"/>
  <c r="U7478"/>
  <c r="W7478" s="1"/>
  <c r="U7476"/>
  <c r="W7476" s="1"/>
  <c r="U7474"/>
  <c r="W7474" s="1"/>
  <c r="U7472"/>
  <c r="W7472" s="1"/>
  <c r="U7470"/>
  <c r="W7470" s="1"/>
  <c r="U7468"/>
  <c r="W7468" s="1"/>
  <c r="U7466"/>
  <c r="W7466" s="1"/>
  <c r="U7464"/>
  <c r="W7464" s="1"/>
  <c r="U7462"/>
  <c r="W7462" s="1"/>
  <c r="U7460"/>
  <c r="W7460" s="1"/>
  <c r="U7458"/>
  <c r="W7458" s="1"/>
  <c r="U7456"/>
  <c r="W7456" s="1"/>
  <c r="U7454"/>
  <c r="W7454" s="1"/>
  <c r="U7452"/>
  <c r="W7452" s="1"/>
  <c r="U7450"/>
  <c r="W7450" s="1"/>
  <c r="U7448"/>
  <c r="W7448" s="1"/>
  <c r="U7446"/>
  <c r="W7446" s="1"/>
  <c r="U7444"/>
  <c r="W7444" s="1"/>
  <c r="U7442"/>
  <c r="W7442" s="1"/>
  <c r="U7440"/>
  <c r="W7440" s="1"/>
  <c r="U7438"/>
  <c r="W7438" s="1"/>
  <c r="U7436"/>
  <c r="W7436" s="1"/>
  <c r="U7434"/>
  <c r="W7434" s="1"/>
  <c r="U7432"/>
  <c r="W7432" s="1"/>
  <c r="U7430"/>
  <c r="W7430" s="1"/>
  <c r="U7428"/>
  <c r="W7428" s="1"/>
  <c r="U7426"/>
  <c r="W7426" s="1"/>
  <c r="U7424"/>
  <c r="W7424" s="1"/>
  <c r="U7422"/>
  <c r="W7422" s="1"/>
  <c r="U7420"/>
  <c r="W7420" s="1"/>
  <c r="U7418"/>
  <c r="W7418" s="1"/>
  <c r="U7416"/>
  <c r="W7416" s="1"/>
  <c r="U7414"/>
  <c r="W7414" s="1"/>
  <c r="U7412"/>
  <c r="W7412" s="1"/>
  <c r="U7410"/>
  <c r="W7410" s="1"/>
  <c r="U7408"/>
  <c r="W7408" s="1"/>
  <c r="U7406"/>
  <c r="W7406" s="1"/>
  <c r="U7404"/>
  <c r="W7404" s="1"/>
  <c r="U7402"/>
  <c r="W7402" s="1"/>
  <c r="U7400"/>
  <c r="W7400" s="1"/>
  <c r="U7398"/>
  <c r="W7398" s="1"/>
  <c r="U7396"/>
  <c r="W7396" s="1"/>
  <c r="U7394"/>
  <c r="W7394" s="1"/>
  <c r="U7392"/>
  <c r="W7392" s="1"/>
  <c r="U7390"/>
  <c r="W7390" s="1"/>
  <c r="U7388"/>
  <c r="W7388" s="1"/>
  <c r="U7386"/>
  <c r="W7386" s="1"/>
  <c r="U7384"/>
  <c r="W7384" s="1"/>
  <c r="U7382"/>
  <c r="W7382" s="1"/>
  <c r="U7380"/>
  <c r="W7380" s="1"/>
  <c r="U7378"/>
  <c r="W7378" s="1"/>
  <c r="U7376"/>
  <c r="W7376" s="1"/>
  <c r="U7374"/>
  <c r="W7374" s="1"/>
  <c r="U7372"/>
  <c r="W7372" s="1"/>
  <c r="U7370"/>
  <c r="W7370" s="1"/>
  <c r="U7368"/>
  <c r="W7368" s="1"/>
  <c r="U7366"/>
  <c r="W7366" s="1"/>
  <c r="U7364"/>
  <c r="W7364" s="1"/>
  <c r="U7362"/>
  <c r="W7362" s="1"/>
  <c r="U7360"/>
  <c r="W7360" s="1"/>
  <c r="U7358"/>
  <c r="W7358" s="1"/>
  <c r="U7356"/>
  <c r="W7356" s="1"/>
  <c r="U7354"/>
  <c r="W7354" s="1"/>
  <c r="U7352"/>
  <c r="W7352" s="1"/>
  <c r="U7350"/>
  <c r="W7350" s="1"/>
  <c r="U7348"/>
  <c r="W7348" s="1"/>
  <c r="U7346"/>
  <c r="W7346" s="1"/>
  <c r="U7344"/>
  <c r="W7344" s="1"/>
  <c r="U7342"/>
  <c r="W7342" s="1"/>
  <c r="U7340"/>
  <c r="W7340" s="1"/>
  <c r="U7338"/>
  <c r="W7338" s="1"/>
  <c r="U7336"/>
  <c r="W7336" s="1"/>
  <c r="U7334"/>
  <c r="W7334" s="1"/>
  <c r="U7332"/>
  <c r="W7332" s="1"/>
  <c r="U7330"/>
  <c r="W7330" s="1"/>
  <c r="U7328"/>
  <c r="W7328" s="1"/>
  <c r="U7326"/>
  <c r="W7326" s="1"/>
  <c r="U7324"/>
  <c r="W7324" s="1"/>
  <c r="U7322"/>
  <c r="W7322" s="1"/>
  <c r="U7320"/>
  <c r="W7320" s="1"/>
  <c r="U7318"/>
  <c r="W7318" s="1"/>
  <c r="U7316"/>
  <c r="W7316" s="1"/>
  <c r="U7314"/>
  <c r="W7314" s="1"/>
  <c r="U7312"/>
  <c r="W7312" s="1"/>
  <c r="U7310"/>
  <c r="W7310" s="1"/>
  <c r="U7308"/>
  <c r="W7308" s="1"/>
  <c r="U7306"/>
  <c r="W7306" s="1"/>
  <c r="U7304"/>
  <c r="W7304" s="1"/>
  <c r="U7302"/>
  <c r="W7302" s="1"/>
  <c r="U7300"/>
  <c r="W7300" s="1"/>
  <c r="U7298"/>
  <c r="W7298" s="1"/>
  <c r="U7296"/>
  <c r="W7296" s="1"/>
  <c r="U7294"/>
  <c r="W7294" s="1"/>
  <c r="U7292"/>
  <c r="W7292" s="1"/>
  <c r="U7290"/>
  <c r="W7290" s="1"/>
  <c r="U7288"/>
  <c r="W7288" s="1"/>
  <c r="U7286"/>
  <c r="W7286" s="1"/>
  <c r="U7284"/>
  <c r="W7284" s="1"/>
  <c r="U7282"/>
  <c r="W7282" s="1"/>
  <c r="U7280"/>
  <c r="W7280" s="1"/>
  <c r="U7278"/>
  <c r="W7278" s="1"/>
  <c r="U7276"/>
  <c r="W7276" s="1"/>
  <c r="U7274"/>
  <c r="W7274" s="1"/>
  <c r="U7272"/>
  <c r="W7272" s="1"/>
  <c r="U7270"/>
  <c r="W7270" s="1"/>
  <c r="U7268"/>
  <c r="W7268" s="1"/>
  <c r="U7266"/>
  <c r="W7266" s="1"/>
  <c r="U7264"/>
  <c r="W7264" s="1"/>
  <c r="U7262"/>
  <c r="W7262" s="1"/>
  <c r="U7260"/>
  <c r="W7260" s="1"/>
  <c r="U7258"/>
  <c r="W7258" s="1"/>
  <c r="U7256"/>
  <c r="W7256" s="1"/>
  <c r="U7248"/>
  <c r="W7248" s="1"/>
  <c r="U7246"/>
  <c r="W7246" s="1"/>
  <c r="U7244"/>
  <c r="W7244" s="1"/>
  <c r="U7242"/>
  <c r="W7242" s="1"/>
  <c r="U7240"/>
  <c r="W7240" s="1"/>
  <c r="U7238"/>
  <c r="W7238" s="1"/>
  <c r="U7236"/>
  <c r="W7236" s="1"/>
  <c r="U7234"/>
  <c r="W7234" s="1"/>
  <c r="U7232"/>
  <c r="W7232" s="1"/>
  <c r="U7230"/>
  <c r="W7230" s="1"/>
  <c r="U7228"/>
  <c r="W7228" s="1"/>
  <c r="U7226"/>
  <c r="W7226" s="1"/>
  <c r="U7224"/>
  <c r="W7224" s="1"/>
  <c r="U7222"/>
  <c r="W7222" s="1"/>
  <c r="U7220"/>
  <c r="W7220" s="1"/>
  <c r="U7218"/>
  <c r="W7218" s="1"/>
  <c r="U7216"/>
  <c r="W7216" s="1"/>
  <c r="U7214"/>
  <c r="W7214" s="1"/>
  <c r="U7212"/>
  <c r="W7212" s="1"/>
  <c r="U7210"/>
  <c r="W7210" s="1"/>
  <c r="U7208"/>
  <c r="W7208" s="1"/>
  <c r="U7206"/>
  <c r="W7206" s="1"/>
  <c r="U7204"/>
  <c r="W7204" s="1"/>
  <c r="U7202"/>
  <c r="W7202" s="1"/>
  <c r="U7200"/>
  <c r="W7200" s="1"/>
  <c r="U7198"/>
  <c r="W7198" s="1"/>
  <c r="U7196"/>
  <c r="W7196" s="1"/>
  <c r="U7194"/>
  <c r="W7194" s="1"/>
  <c r="U7192"/>
  <c r="W7192" s="1"/>
  <c r="U7190"/>
  <c r="W7190" s="1"/>
  <c r="U7188"/>
  <c r="W7188" s="1"/>
  <c r="U7186"/>
  <c r="W7186" s="1"/>
  <c r="U7184"/>
  <c r="W7184" s="1"/>
  <c r="U7182"/>
  <c r="W7182" s="1"/>
  <c r="U7180"/>
  <c r="W7180" s="1"/>
  <c r="U7178"/>
  <c r="W7178" s="1"/>
  <c r="U7176"/>
  <c r="W7176" s="1"/>
  <c r="U7174"/>
  <c r="W7174" s="1"/>
  <c r="U7172"/>
  <c r="W7172" s="1"/>
  <c r="U7170"/>
  <c r="W7170" s="1"/>
  <c r="U7168"/>
  <c r="W7168" s="1"/>
  <c r="U7166"/>
  <c r="W7166" s="1"/>
  <c r="U7164"/>
  <c r="W7164" s="1"/>
  <c r="U7162"/>
  <c r="W7162" s="1"/>
  <c r="U7160"/>
  <c r="W7160" s="1"/>
  <c r="U7158"/>
  <c r="W7158" s="1"/>
  <c r="U7156"/>
  <c r="W7156" s="1"/>
  <c r="U7154"/>
  <c r="W7154" s="1"/>
  <c r="U7152"/>
  <c r="W7152" s="1"/>
  <c r="U7150"/>
  <c r="W7150" s="1"/>
  <c r="U7148"/>
  <c r="W7148" s="1"/>
  <c r="U7146"/>
  <c r="W7146" s="1"/>
  <c r="U7144"/>
  <c r="W7144" s="1"/>
  <c r="U7142"/>
  <c r="W7142" s="1"/>
  <c r="U7140"/>
  <c r="W7140" s="1"/>
  <c r="U7138"/>
  <c r="W7138" s="1"/>
  <c r="U7136"/>
  <c r="W7136" s="1"/>
  <c r="U7134"/>
  <c r="W7134" s="1"/>
  <c r="U7132"/>
  <c r="W7132" s="1"/>
  <c r="U7130"/>
  <c r="W7130" s="1"/>
  <c r="U7128"/>
  <c r="W7128" s="1"/>
  <c r="U7126"/>
  <c r="W7126" s="1"/>
  <c r="U7124"/>
  <c r="W7124" s="1"/>
  <c r="U7122"/>
  <c r="W7122" s="1"/>
  <c r="U7120"/>
  <c r="W7120" s="1"/>
  <c r="U7118"/>
  <c r="W7118" s="1"/>
  <c r="U7116"/>
  <c r="W7116" s="1"/>
  <c r="U7114"/>
  <c r="W7114" s="1"/>
  <c r="U7112"/>
  <c r="W7112" s="1"/>
  <c r="U7110"/>
  <c r="W7110" s="1"/>
  <c r="U7108"/>
  <c r="W7108" s="1"/>
  <c r="U7106"/>
  <c r="W7106" s="1"/>
  <c r="U7104"/>
  <c r="W7104" s="1"/>
  <c r="U7102"/>
  <c r="W7102" s="1"/>
  <c r="U7100"/>
  <c r="W7100" s="1"/>
  <c r="U7098"/>
  <c r="W7098" s="1"/>
  <c r="U7096"/>
  <c r="W7096" s="1"/>
  <c r="U7094"/>
  <c r="W7094" s="1"/>
  <c r="U7092"/>
  <c r="W7092" s="1"/>
  <c r="U7090"/>
  <c r="W7090" s="1"/>
  <c r="U7088"/>
  <c r="W7088" s="1"/>
  <c r="U7086"/>
  <c r="W7086" s="1"/>
  <c r="U7084"/>
  <c r="W7084" s="1"/>
  <c r="U7082"/>
  <c r="W7082" s="1"/>
  <c r="U7080"/>
  <c r="W7080" s="1"/>
  <c r="U7078"/>
  <c r="W7078" s="1"/>
  <c r="U7076"/>
  <c r="W7076" s="1"/>
  <c r="U7074"/>
  <c r="W7074" s="1"/>
  <c r="U7072"/>
  <c r="W7072" s="1"/>
  <c r="U7070"/>
  <c r="W7070" s="1"/>
  <c r="U7068"/>
  <c r="W7068" s="1"/>
  <c r="U7066"/>
  <c r="W7066" s="1"/>
  <c r="U7064"/>
  <c r="W7064" s="1"/>
  <c r="U7062"/>
  <c r="W7062" s="1"/>
  <c r="U7060"/>
  <c r="W7060" s="1"/>
  <c r="U7058"/>
  <c r="W7058" s="1"/>
  <c r="U7056"/>
  <c r="W7056" s="1"/>
  <c r="U7054"/>
  <c r="W7054" s="1"/>
  <c r="U7052"/>
  <c r="W7052" s="1"/>
  <c r="U7050"/>
  <c r="W7050" s="1"/>
  <c r="U7048"/>
  <c r="W7048" s="1"/>
  <c r="U7046"/>
  <c r="W7046" s="1"/>
  <c r="U7044"/>
  <c r="W7044" s="1"/>
  <c r="U7042"/>
  <c r="W7042" s="1"/>
  <c r="U7040"/>
  <c r="W7040" s="1"/>
  <c r="U7038"/>
  <c r="W7038" s="1"/>
  <c r="U7036"/>
  <c r="W7036" s="1"/>
  <c r="U7034"/>
  <c r="W7034" s="1"/>
  <c r="U7032"/>
  <c r="W7032" s="1"/>
  <c r="U7030"/>
  <c r="W7030" s="1"/>
  <c r="U7028"/>
  <c r="W7028" s="1"/>
  <c r="U7026"/>
  <c r="W7026" s="1"/>
  <c r="U7024"/>
  <c r="W7024" s="1"/>
  <c r="U7022"/>
  <c r="W7022" s="1"/>
  <c r="U7020"/>
  <c r="W7020" s="1"/>
  <c r="U7018"/>
  <c r="W7018" s="1"/>
  <c r="U7016"/>
  <c r="W7016" s="1"/>
  <c r="U7014"/>
  <c r="W7014" s="1"/>
  <c r="U7012"/>
  <c r="W7012" s="1"/>
  <c r="U7010"/>
  <c r="W7010" s="1"/>
  <c r="U7008"/>
  <c r="W7008" s="1"/>
  <c r="U7006"/>
  <c r="W7006" s="1"/>
  <c r="U7004"/>
  <c r="W7004" s="1"/>
  <c r="U7002"/>
  <c r="W7002" s="1"/>
  <c r="U7000"/>
  <c r="W7000" s="1"/>
  <c r="U6998"/>
  <c r="W6998" s="1"/>
  <c r="U6996"/>
  <c r="W6996" s="1"/>
  <c r="U6994"/>
  <c r="W6994" s="1"/>
  <c r="U6992"/>
  <c r="W6992" s="1"/>
  <c r="U6990"/>
  <c r="W6990" s="1"/>
  <c r="U6988"/>
  <c r="W6988" s="1"/>
  <c r="U6986"/>
  <c r="W6986" s="1"/>
  <c r="U6984"/>
  <c r="W6984" s="1"/>
  <c r="U6982"/>
  <c r="W6982" s="1"/>
  <c r="U6980"/>
  <c r="W6980" s="1"/>
  <c r="U6978"/>
  <c r="W6978" s="1"/>
  <c r="U6976"/>
  <c r="W6976" s="1"/>
  <c r="U6974"/>
  <c r="W6974" s="1"/>
  <c r="U6972"/>
  <c r="W6972" s="1"/>
  <c r="U6970"/>
  <c r="W6970" s="1"/>
  <c r="U6968"/>
  <c r="W6968" s="1"/>
  <c r="U6966"/>
  <c r="W6966" s="1"/>
  <c r="U6964"/>
  <c r="W6964" s="1"/>
  <c r="U6962"/>
  <c r="W6962" s="1"/>
  <c r="U6960"/>
  <c r="W6960" s="1"/>
  <c r="U6952"/>
  <c r="W6952" s="1"/>
  <c r="U6950"/>
  <c r="W6950" s="1"/>
  <c r="U6948"/>
  <c r="W6948" s="1"/>
  <c r="U6946"/>
  <c r="W6946" s="1"/>
  <c r="U6944"/>
  <c r="W6944" s="1"/>
  <c r="U6942"/>
  <c r="W6942" s="1"/>
  <c r="U6940"/>
  <c r="W6940" s="1"/>
  <c r="U6938"/>
  <c r="W6938" s="1"/>
  <c r="U6936"/>
  <c r="W6936" s="1"/>
  <c r="U6934"/>
  <c r="W6934" s="1"/>
  <c r="U6932"/>
  <c r="W6932" s="1"/>
  <c r="U6930"/>
  <c r="W6930" s="1"/>
  <c r="U6928"/>
  <c r="W6928" s="1"/>
  <c r="U6926"/>
  <c r="W6926" s="1"/>
  <c r="U6924"/>
  <c r="W6924" s="1"/>
  <c r="U6922"/>
  <c r="W6922" s="1"/>
  <c r="U6920"/>
  <c r="W6920" s="1"/>
  <c r="U6918"/>
  <c r="W6918" s="1"/>
  <c r="U6916"/>
  <c r="W6916" s="1"/>
  <c r="U6914"/>
  <c r="W6914" s="1"/>
  <c r="U6912"/>
  <c r="W6912" s="1"/>
  <c r="U6910"/>
  <c r="W6910" s="1"/>
  <c r="U6908"/>
  <c r="W6908" s="1"/>
  <c r="U6906"/>
  <c r="W6906" s="1"/>
  <c r="U6904"/>
  <c r="W6904" s="1"/>
  <c r="U6902"/>
  <c r="W6902" s="1"/>
  <c r="U6900"/>
  <c r="W6900" s="1"/>
  <c r="U6898"/>
  <c r="W6898" s="1"/>
  <c r="U6896"/>
  <c r="W6896" s="1"/>
  <c r="U6894"/>
  <c r="W6894" s="1"/>
  <c r="U6892"/>
  <c r="W6892" s="1"/>
  <c r="U6890"/>
  <c r="W6890" s="1"/>
  <c r="U6888"/>
  <c r="W6888" s="1"/>
  <c r="U6886"/>
  <c r="W6886" s="1"/>
  <c r="U6884"/>
  <c r="W6884" s="1"/>
  <c r="U6882"/>
  <c r="W6882" s="1"/>
  <c r="U6880"/>
  <c r="W6880" s="1"/>
  <c r="U6878"/>
  <c r="W6878" s="1"/>
  <c r="U6876"/>
  <c r="W6876" s="1"/>
  <c r="U6874"/>
  <c r="W6874" s="1"/>
  <c r="U6872"/>
  <c r="W6872" s="1"/>
  <c r="U6870"/>
  <c r="W6870" s="1"/>
  <c r="U6868"/>
  <c r="W6868" s="1"/>
  <c r="U6866"/>
  <c r="W6866" s="1"/>
  <c r="U6864"/>
  <c r="W6864" s="1"/>
  <c r="U6862"/>
  <c r="W6862" s="1"/>
  <c r="U6860"/>
  <c r="W6860" s="1"/>
  <c r="U6858"/>
  <c r="W6858" s="1"/>
  <c r="U6856"/>
  <c r="W6856" s="1"/>
  <c r="U6854"/>
  <c r="W6854" s="1"/>
  <c r="U6852"/>
  <c r="W6852" s="1"/>
  <c r="U6850"/>
  <c r="W6850" s="1"/>
  <c r="U6848"/>
  <c r="W6848" s="1"/>
  <c r="U6846"/>
  <c r="W6846" s="1"/>
  <c r="U6844"/>
  <c r="W6844" s="1"/>
  <c r="U6842"/>
  <c r="W6842" s="1"/>
  <c r="U6840"/>
  <c r="W6840" s="1"/>
  <c r="U6838"/>
  <c r="W6838" s="1"/>
  <c r="U6836"/>
  <c r="W6836" s="1"/>
  <c r="U6834"/>
  <c r="W6834" s="1"/>
  <c r="U6832"/>
  <c r="W6832" s="1"/>
  <c r="U6830"/>
  <c r="W6830" s="1"/>
  <c r="U6828"/>
  <c r="W6828" s="1"/>
  <c r="U6826"/>
  <c r="W6826" s="1"/>
  <c r="U6824"/>
  <c r="W6824" s="1"/>
  <c r="U6822"/>
  <c r="W6822" s="1"/>
  <c r="U6820"/>
  <c r="W6820" s="1"/>
  <c r="U6818"/>
  <c r="W6818" s="1"/>
  <c r="U6816"/>
  <c r="W6816" s="1"/>
  <c r="U6814"/>
  <c r="W6814" s="1"/>
  <c r="U6812"/>
  <c r="W6812" s="1"/>
  <c r="U6810"/>
  <c r="W6810" s="1"/>
  <c r="U6808"/>
  <c r="W6808" s="1"/>
  <c r="U6806"/>
  <c r="W6806" s="1"/>
  <c r="U6804"/>
  <c r="W6804" s="1"/>
  <c r="U6802"/>
  <c r="W6802" s="1"/>
  <c r="U6800"/>
  <c r="W6800" s="1"/>
  <c r="U6798"/>
  <c r="W6798" s="1"/>
  <c r="U6796"/>
  <c r="W6796" s="1"/>
  <c r="U6794"/>
  <c r="W6794" s="1"/>
  <c r="U6792"/>
  <c r="W6792" s="1"/>
  <c r="U6790"/>
  <c r="W6790" s="1"/>
  <c r="U6788"/>
  <c r="W6788" s="1"/>
  <c r="U6786"/>
  <c r="W6786" s="1"/>
  <c r="U6784"/>
  <c r="W6784" s="1"/>
  <c r="U6782"/>
  <c r="W6782" s="1"/>
  <c r="U6780"/>
  <c r="W6780" s="1"/>
  <c r="U6778"/>
  <c r="W6778" s="1"/>
  <c r="U6776"/>
  <c r="W6776" s="1"/>
  <c r="U6774"/>
  <c r="W6774" s="1"/>
  <c r="U6772"/>
  <c r="W6772" s="1"/>
  <c r="U6770"/>
  <c r="W6770" s="1"/>
  <c r="U6768"/>
  <c r="W6768" s="1"/>
  <c r="U6766"/>
  <c r="W6766" s="1"/>
  <c r="U6764"/>
  <c r="W6764" s="1"/>
  <c r="U6762"/>
  <c r="W6762" s="1"/>
  <c r="U6760"/>
  <c r="W6760" s="1"/>
  <c r="U6758"/>
  <c r="W6758" s="1"/>
  <c r="U6756"/>
  <c r="W6756" s="1"/>
  <c r="U6754"/>
  <c r="W6754" s="1"/>
  <c r="U6752"/>
  <c r="W6752" s="1"/>
  <c r="U6750"/>
  <c r="W6750" s="1"/>
  <c r="U6748"/>
  <c r="W6748" s="1"/>
  <c r="U6746"/>
  <c r="W6746" s="1"/>
  <c r="U6744"/>
  <c r="W6744" s="1"/>
  <c r="U6742"/>
  <c r="W6742" s="1"/>
  <c r="U6740"/>
  <c r="W6740" s="1"/>
  <c r="U6738"/>
  <c r="W6738" s="1"/>
  <c r="U6736"/>
  <c r="W6736" s="1"/>
  <c r="U6734"/>
  <c r="W6734" s="1"/>
  <c r="U6732"/>
  <c r="W6732" s="1"/>
  <c r="U6730"/>
  <c r="W6730" s="1"/>
  <c r="U6728"/>
  <c r="W6728" s="1"/>
  <c r="U6726"/>
  <c r="W6726" s="1"/>
  <c r="U6724"/>
  <c r="W6724" s="1"/>
  <c r="U6722"/>
  <c r="W6722" s="1"/>
  <c r="U6720"/>
  <c r="W6720" s="1"/>
  <c r="U6718"/>
  <c r="W6718" s="1"/>
  <c r="U6716"/>
  <c r="W6716" s="1"/>
  <c r="U6714"/>
  <c r="W6714" s="1"/>
  <c r="U6712"/>
  <c r="W6712" s="1"/>
  <c r="U6710"/>
  <c r="W6710" s="1"/>
  <c r="U6708"/>
  <c r="W6708" s="1"/>
  <c r="U6706"/>
  <c r="W6706" s="1"/>
  <c r="U6704"/>
  <c r="W6704" s="1"/>
  <c r="U6702"/>
  <c r="W6702" s="1"/>
  <c r="U6700"/>
  <c r="W6700" s="1"/>
  <c r="U6698"/>
  <c r="W6698" s="1"/>
  <c r="U6696"/>
  <c r="W6696" s="1"/>
  <c r="U6694"/>
  <c r="W6694" s="1"/>
  <c r="U6692"/>
  <c r="W6692" s="1"/>
  <c r="U6690"/>
  <c r="W6690" s="1"/>
  <c r="U6688"/>
  <c r="W6688" s="1"/>
  <c r="U6686"/>
  <c r="W6686" s="1"/>
  <c r="U6684"/>
  <c r="W6684" s="1"/>
  <c r="U6682"/>
  <c r="W6682" s="1"/>
  <c r="U6680"/>
  <c r="W6680" s="1"/>
  <c r="U6678"/>
  <c r="W6678" s="1"/>
  <c r="U6676"/>
  <c r="W6676" s="1"/>
  <c r="U6674"/>
  <c r="W6674" s="1"/>
  <c r="U6664"/>
  <c r="W6664" s="1"/>
  <c r="U6662"/>
  <c r="W6662" s="1"/>
  <c r="U6660"/>
  <c r="W6660" s="1"/>
  <c r="U6658"/>
  <c r="W6658" s="1"/>
  <c r="U6656"/>
  <c r="W6656" s="1"/>
  <c r="U6654"/>
  <c r="W6654" s="1"/>
  <c r="U6652"/>
  <c r="W6652" s="1"/>
  <c r="U6650"/>
  <c r="W6650" s="1"/>
  <c r="U6648"/>
  <c r="W6648" s="1"/>
  <c r="U6646"/>
  <c r="W6646" s="1"/>
  <c r="U6644"/>
  <c r="W6644" s="1"/>
  <c r="U6642"/>
  <c r="W6642" s="1"/>
  <c r="U6640"/>
  <c r="W6640" s="1"/>
  <c r="U6638"/>
  <c r="W6638" s="1"/>
  <c r="U6636"/>
  <c r="W6636" s="1"/>
  <c r="U6634"/>
  <c r="W6634" s="1"/>
  <c r="U6632"/>
  <c r="W6632" s="1"/>
  <c r="U6630"/>
  <c r="W6630" s="1"/>
  <c r="U6628"/>
  <c r="W6628" s="1"/>
  <c r="U6626"/>
  <c r="W6626" s="1"/>
  <c r="U6624"/>
  <c r="W6624" s="1"/>
  <c r="U6622"/>
  <c r="W6622" s="1"/>
  <c r="U6620"/>
  <c r="W6620" s="1"/>
  <c r="U6618"/>
  <c r="W6618" s="1"/>
  <c r="U6616"/>
  <c r="W6616" s="1"/>
  <c r="U6614"/>
  <c r="W6614" s="1"/>
  <c r="U6612"/>
  <c r="W6612" s="1"/>
  <c r="U6610"/>
  <c r="W6610" s="1"/>
  <c r="U6608"/>
  <c r="W6608" s="1"/>
  <c r="U6606"/>
  <c r="W6606" s="1"/>
  <c r="U6604"/>
  <c r="W6604" s="1"/>
  <c r="U6602"/>
  <c r="W6602" s="1"/>
  <c r="U6600"/>
  <c r="W6600" s="1"/>
  <c r="U6598"/>
  <c r="W6598" s="1"/>
  <c r="U6596"/>
  <c r="W6596" s="1"/>
  <c r="U6594"/>
  <c r="W6594" s="1"/>
  <c r="U6592"/>
  <c r="W6592" s="1"/>
  <c r="U6590"/>
  <c r="W6590" s="1"/>
  <c r="U6588"/>
  <c r="W6588" s="1"/>
  <c r="U6586"/>
  <c r="W6586" s="1"/>
  <c r="U6584"/>
  <c r="W6584" s="1"/>
  <c r="U6582"/>
  <c r="W6582" s="1"/>
  <c r="U6580"/>
  <c r="W6580" s="1"/>
  <c r="U6578"/>
  <c r="W6578" s="1"/>
  <c r="U6576"/>
  <c r="W6576" s="1"/>
  <c r="U6574"/>
  <c r="W6574" s="1"/>
  <c r="U6572"/>
  <c r="W6572" s="1"/>
  <c r="U6570"/>
  <c r="W6570" s="1"/>
  <c r="U6568"/>
  <c r="W6568" s="1"/>
  <c r="U6566"/>
  <c r="W6566" s="1"/>
  <c r="U6564"/>
  <c r="W6564" s="1"/>
  <c r="U6562"/>
  <c r="W6562" s="1"/>
  <c r="U6560"/>
  <c r="W6560" s="1"/>
  <c r="U6558"/>
  <c r="W6558" s="1"/>
  <c r="U6556"/>
  <c r="W6556" s="1"/>
  <c r="U6554"/>
  <c r="W6554" s="1"/>
  <c r="U6552"/>
  <c r="W6552" s="1"/>
  <c r="U6550"/>
  <c r="W6550" s="1"/>
  <c r="U6548"/>
  <c r="W6548" s="1"/>
  <c r="U6546"/>
  <c r="W6546" s="1"/>
  <c r="U6544"/>
  <c r="W6544" s="1"/>
  <c r="U6542"/>
  <c r="W6542" s="1"/>
  <c r="U6540"/>
  <c r="W6540" s="1"/>
  <c r="U6538"/>
  <c r="W6538" s="1"/>
  <c r="U6536"/>
  <c r="W6536" s="1"/>
  <c r="U6534"/>
  <c r="W6534" s="1"/>
  <c r="U6532"/>
  <c r="W6532" s="1"/>
  <c r="U6530"/>
  <c r="W6530" s="1"/>
  <c r="U6528"/>
  <c r="W6528" s="1"/>
  <c r="U6526"/>
  <c r="W6526" s="1"/>
  <c r="U6524"/>
  <c r="W6524" s="1"/>
  <c r="U6522"/>
  <c r="W6522" s="1"/>
  <c r="U6520"/>
  <c r="W6520" s="1"/>
  <c r="U6518"/>
  <c r="W6518" s="1"/>
  <c r="U6516"/>
  <c r="W6516" s="1"/>
  <c r="U6514"/>
  <c r="W6514" s="1"/>
  <c r="U6512"/>
  <c r="W6512" s="1"/>
  <c r="U6510"/>
  <c r="W6510" s="1"/>
  <c r="U6508"/>
  <c r="W6508" s="1"/>
  <c r="U6506"/>
  <c r="W6506" s="1"/>
  <c r="U6504"/>
  <c r="W6504" s="1"/>
  <c r="U6502"/>
  <c r="W6502" s="1"/>
  <c r="U6500"/>
  <c r="W6500" s="1"/>
  <c r="U6498"/>
  <c r="W6498" s="1"/>
  <c r="U6496"/>
  <c r="W6496" s="1"/>
  <c r="U6494"/>
  <c r="W6494" s="1"/>
  <c r="U6492"/>
  <c r="W6492" s="1"/>
  <c r="U6490"/>
  <c r="W6490" s="1"/>
  <c r="U6488"/>
  <c r="W6488" s="1"/>
  <c r="U6486"/>
  <c r="W6486" s="1"/>
  <c r="U6484"/>
  <c r="W6484" s="1"/>
  <c r="U6482"/>
  <c r="W6482" s="1"/>
  <c r="U6480"/>
  <c r="W6480" s="1"/>
  <c r="U6478"/>
  <c r="W6478" s="1"/>
  <c r="U6476"/>
  <c r="W6476" s="1"/>
  <c r="U6474"/>
  <c r="W6474" s="1"/>
  <c r="U6472"/>
  <c r="W6472" s="1"/>
  <c r="U6470"/>
  <c r="W6470" s="1"/>
  <c r="U6468"/>
  <c r="W6468" s="1"/>
  <c r="U6466"/>
  <c r="W6466" s="1"/>
  <c r="U6464"/>
  <c r="W6464" s="1"/>
  <c r="U6462"/>
  <c r="W6462" s="1"/>
  <c r="U6460"/>
  <c r="W6460" s="1"/>
  <c r="U6458"/>
  <c r="W6458" s="1"/>
  <c r="U6456"/>
  <c r="W6456" s="1"/>
  <c r="U6454"/>
  <c r="W6454" s="1"/>
  <c r="U6452"/>
  <c r="W6452" s="1"/>
  <c r="U6450"/>
  <c r="W6450" s="1"/>
  <c r="U6448"/>
  <c r="W6448" s="1"/>
  <c r="U6446"/>
  <c r="W6446" s="1"/>
  <c r="U6444"/>
  <c r="W6444" s="1"/>
  <c r="U6442"/>
  <c r="W6442" s="1"/>
  <c r="U6440"/>
  <c r="W6440" s="1"/>
  <c r="U6438"/>
  <c r="W6438" s="1"/>
  <c r="U6436"/>
  <c r="W6436" s="1"/>
  <c r="U6434"/>
  <c r="W6434" s="1"/>
  <c r="U6432"/>
  <c r="W6432" s="1"/>
  <c r="U6430"/>
  <c r="W6430" s="1"/>
  <c r="U6428"/>
  <c r="W6428" s="1"/>
  <c r="U6426"/>
  <c r="W6426" s="1"/>
  <c r="U6424"/>
  <c r="W6424" s="1"/>
  <c r="U6422"/>
  <c r="W6422" s="1"/>
  <c r="U6420"/>
  <c r="W6420" s="1"/>
  <c r="U6418"/>
  <c r="W6418" s="1"/>
  <c r="U6416"/>
  <c r="W6416" s="1"/>
  <c r="U6414"/>
  <c r="W6414" s="1"/>
  <c r="U6412"/>
  <c r="W6412" s="1"/>
  <c r="U6410"/>
  <c r="W6410" s="1"/>
  <c r="U6408"/>
  <c r="W6408" s="1"/>
  <c r="U6406"/>
  <c r="W6406" s="1"/>
  <c r="U6404"/>
  <c r="W6404" s="1"/>
  <c r="U6402"/>
  <c r="W6402" s="1"/>
  <c r="U6400"/>
  <c r="W6400" s="1"/>
  <c r="U6398"/>
  <c r="W6398" s="1"/>
  <c r="U6396"/>
  <c r="W6396" s="1"/>
  <c r="U6394"/>
  <c r="W6394" s="1"/>
  <c r="U6392"/>
  <c r="W6392" s="1"/>
  <c r="U6390"/>
  <c r="W6390" s="1"/>
  <c r="U6388"/>
  <c r="W6388" s="1"/>
  <c r="U6386"/>
  <c r="W6386" s="1"/>
  <c r="U6376"/>
  <c r="W6376" s="1"/>
  <c r="U6374"/>
  <c r="W6374" s="1"/>
  <c r="U6372"/>
  <c r="W6372" s="1"/>
  <c r="U6370"/>
  <c r="W6370" s="1"/>
  <c r="U6368"/>
  <c r="W6368" s="1"/>
  <c r="U6366"/>
  <c r="W6366" s="1"/>
  <c r="U6364"/>
  <c r="W6364" s="1"/>
  <c r="U6362"/>
  <c r="W6362" s="1"/>
  <c r="U6360"/>
  <c r="W6360" s="1"/>
  <c r="U6358"/>
  <c r="W6358" s="1"/>
  <c r="U6356"/>
  <c r="W6356" s="1"/>
  <c r="U6354"/>
  <c r="W6354" s="1"/>
  <c r="U6352"/>
  <c r="W6352" s="1"/>
  <c r="U6350"/>
  <c r="W6350" s="1"/>
  <c r="U6348"/>
  <c r="W6348" s="1"/>
  <c r="U6346"/>
  <c r="W6346" s="1"/>
  <c r="U6344"/>
  <c r="W6344" s="1"/>
  <c r="U6342"/>
  <c r="W6342" s="1"/>
  <c r="U6340"/>
  <c r="W6340" s="1"/>
  <c r="U6338"/>
  <c r="W6338" s="1"/>
  <c r="U6336"/>
  <c r="W6336" s="1"/>
  <c r="U6334"/>
  <c r="W6334" s="1"/>
  <c r="U6332"/>
  <c r="W6332" s="1"/>
  <c r="U6330"/>
  <c r="W6330" s="1"/>
  <c r="U6328"/>
  <c r="W6328" s="1"/>
  <c r="U6326"/>
  <c r="W6326" s="1"/>
  <c r="U6324"/>
  <c r="W6324" s="1"/>
  <c r="U6322"/>
  <c r="W6322" s="1"/>
  <c r="U6320"/>
  <c r="W6320" s="1"/>
  <c r="U6318"/>
  <c r="W6318" s="1"/>
  <c r="U6316"/>
  <c r="W6316" s="1"/>
  <c r="U6314"/>
  <c r="W6314" s="1"/>
  <c r="U6312"/>
  <c r="W6312" s="1"/>
  <c r="U6310"/>
  <c r="W6310" s="1"/>
  <c r="U6308"/>
  <c r="W6308" s="1"/>
  <c r="U6306"/>
  <c r="W6306" s="1"/>
  <c r="U6304"/>
  <c r="W6304" s="1"/>
  <c r="U6302"/>
  <c r="W6302" s="1"/>
  <c r="U6300"/>
  <c r="W6300" s="1"/>
  <c r="U6298"/>
  <c r="W6298" s="1"/>
  <c r="U6296"/>
  <c r="W6296" s="1"/>
  <c r="U6294"/>
  <c r="W6294" s="1"/>
  <c r="U6292"/>
  <c r="W6292" s="1"/>
  <c r="U6290"/>
  <c r="W6290" s="1"/>
  <c r="U6288"/>
  <c r="W6288" s="1"/>
  <c r="U6286"/>
  <c r="W6286" s="1"/>
  <c r="U6284"/>
  <c r="W6284" s="1"/>
  <c r="U6282"/>
  <c r="W6282" s="1"/>
  <c r="U6280"/>
  <c r="W6280" s="1"/>
  <c r="U6278"/>
  <c r="W6278" s="1"/>
  <c r="U6276"/>
  <c r="W6276" s="1"/>
  <c r="U6274"/>
  <c r="W6274" s="1"/>
  <c r="U6272"/>
  <c r="W6272" s="1"/>
  <c r="U6270"/>
  <c r="W6270" s="1"/>
  <c r="U6268"/>
  <c r="W6268" s="1"/>
  <c r="U6266"/>
  <c r="W6266" s="1"/>
  <c r="U6264"/>
  <c r="W6264" s="1"/>
  <c r="U6262"/>
  <c r="W6262" s="1"/>
  <c r="U6260"/>
  <c r="W6260" s="1"/>
  <c r="U6258"/>
  <c r="W6258" s="1"/>
  <c r="U6256"/>
  <c r="W6256" s="1"/>
  <c r="U6254"/>
  <c r="W6254" s="1"/>
  <c r="U6252"/>
  <c r="W6252" s="1"/>
  <c r="U6250"/>
  <c r="W6250" s="1"/>
  <c r="U6248"/>
  <c r="W6248" s="1"/>
  <c r="U6246"/>
  <c r="W6246" s="1"/>
  <c r="U6244"/>
  <c r="W6244" s="1"/>
  <c r="U6242"/>
  <c r="W6242" s="1"/>
  <c r="U6240"/>
  <c r="W6240" s="1"/>
  <c r="U6238"/>
  <c r="W6238" s="1"/>
  <c r="U6236"/>
  <c r="W6236" s="1"/>
  <c r="U6234"/>
  <c r="W6234" s="1"/>
  <c r="U6232"/>
  <c r="W6232" s="1"/>
  <c r="U6230"/>
  <c r="W6230" s="1"/>
  <c r="U6228"/>
  <c r="W6228" s="1"/>
  <c r="U6226"/>
  <c r="W6226" s="1"/>
  <c r="U6224"/>
  <c r="W6224" s="1"/>
  <c r="U6222"/>
  <c r="W6222" s="1"/>
  <c r="U6220"/>
  <c r="W6220" s="1"/>
  <c r="U6218"/>
  <c r="W6218" s="1"/>
  <c r="U6216"/>
  <c r="W6216" s="1"/>
  <c r="U6214"/>
  <c r="W6214" s="1"/>
  <c r="U6212"/>
  <c r="W6212" s="1"/>
  <c r="U6210"/>
  <c r="W6210" s="1"/>
  <c r="U6208"/>
  <c r="W6208" s="1"/>
  <c r="U6206"/>
  <c r="W6206" s="1"/>
  <c r="U6204"/>
  <c r="W6204" s="1"/>
  <c r="U6202"/>
  <c r="W6202" s="1"/>
  <c r="U6200"/>
  <c r="W6200" s="1"/>
  <c r="U6198"/>
  <c r="W6198" s="1"/>
  <c r="U6196"/>
  <c r="W6196" s="1"/>
  <c r="U6194"/>
  <c r="W6194" s="1"/>
  <c r="U6192"/>
  <c r="W6192" s="1"/>
  <c r="U6190"/>
  <c r="W6190" s="1"/>
  <c r="U6188"/>
  <c r="W6188" s="1"/>
  <c r="U6186"/>
  <c r="W6186" s="1"/>
  <c r="U6184"/>
  <c r="W6184" s="1"/>
  <c r="U6182"/>
  <c r="W6182" s="1"/>
  <c r="U6180"/>
  <c r="W6180" s="1"/>
  <c r="U6178"/>
  <c r="W6178" s="1"/>
  <c r="U6176"/>
  <c r="W6176" s="1"/>
  <c r="U6174"/>
  <c r="W6174" s="1"/>
  <c r="U6172"/>
  <c r="W6172" s="1"/>
  <c r="U6170"/>
  <c r="W6170" s="1"/>
  <c r="U6168"/>
  <c r="W6168" s="1"/>
  <c r="U6166"/>
  <c r="W6166" s="1"/>
  <c r="U6164"/>
  <c r="W6164" s="1"/>
  <c r="U6162"/>
  <c r="W6162" s="1"/>
  <c r="U6160"/>
  <c r="W6160" s="1"/>
  <c r="U6158"/>
  <c r="W6158" s="1"/>
  <c r="U6156"/>
  <c r="W6156" s="1"/>
  <c r="U6154"/>
  <c r="W6154" s="1"/>
  <c r="U6152"/>
  <c r="W6152" s="1"/>
  <c r="U6150"/>
  <c r="W6150" s="1"/>
  <c r="U6148"/>
  <c r="W6148" s="1"/>
  <c r="U6146"/>
  <c r="W6146" s="1"/>
  <c r="U6144"/>
  <c r="W6144" s="1"/>
  <c r="U6142"/>
  <c r="W6142" s="1"/>
  <c r="U6140"/>
  <c r="W6140" s="1"/>
  <c r="U6138"/>
  <c r="W6138" s="1"/>
  <c r="U6136"/>
  <c r="W6136" s="1"/>
  <c r="U6134"/>
  <c r="W6134" s="1"/>
  <c r="U6132"/>
  <c r="W6132" s="1"/>
  <c r="U6130"/>
  <c r="W6130" s="1"/>
  <c r="U6128"/>
  <c r="W6128" s="1"/>
  <c r="U6126"/>
  <c r="W6126" s="1"/>
  <c r="U6124"/>
  <c r="W6124" s="1"/>
  <c r="U6122"/>
  <c r="W6122" s="1"/>
  <c r="U6120"/>
  <c r="W6120" s="1"/>
  <c r="U6118"/>
  <c r="W6118" s="1"/>
  <c r="U6116"/>
  <c r="W6116" s="1"/>
  <c r="U6114"/>
  <c r="W6114" s="1"/>
  <c r="U6112"/>
  <c r="W6112" s="1"/>
  <c r="U6110"/>
  <c r="W6110" s="1"/>
  <c r="U6108"/>
  <c r="W6108" s="1"/>
  <c r="U6106"/>
  <c r="W6106" s="1"/>
  <c r="U6104"/>
  <c r="W6104" s="1"/>
  <c r="U6102"/>
  <c r="W6102" s="1"/>
  <c r="U6100"/>
  <c r="W6100" s="1"/>
  <c r="U6098"/>
  <c r="W6098" s="1"/>
  <c r="U6090"/>
  <c r="W6090" s="1"/>
  <c r="U6088"/>
  <c r="W6088" s="1"/>
  <c r="U6086"/>
  <c r="W6086" s="1"/>
  <c r="U6084"/>
  <c r="W6084" s="1"/>
  <c r="U6082"/>
  <c r="W6082" s="1"/>
  <c r="U6080"/>
  <c r="W6080" s="1"/>
  <c r="U6078"/>
  <c r="W6078" s="1"/>
  <c r="U6076"/>
  <c r="W6076" s="1"/>
  <c r="U6074"/>
  <c r="W6074" s="1"/>
  <c r="U6072"/>
  <c r="W6072" s="1"/>
  <c r="U6070"/>
  <c r="W6070" s="1"/>
  <c r="U6068"/>
  <c r="W6068" s="1"/>
  <c r="U6066"/>
  <c r="W6066" s="1"/>
  <c r="U6064"/>
  <c r="W6064" s="1"/>
  <c r="U6062"/>
  <c r="W6062" s="1"/>
  <c r="U6060"/>
  <c r="W6060" s="1"/>
  <c r="U6058"/>
  <c r="W6058" s="1"/>
  <c r="U6056"/>
  <c r="W6056" s="1"/>
  <c r="U6054"/>
  <c r="W6054" s="1"/>
  <c r="U6052"/>
  <c r="W6052" s="1"/>
  <c r="U6050"/>
  <c r="W6050" s="1"/>
  <c r="U6048"/>
  <c r="W6048" s="1"/>
  <c r="U6046"/>
  <c r="W6046" s="1"/>
  <c r="U6044"/>
  <c r="W6044" s="1"/>
  <c r="U6042"/>
  <c r="W6042" s="1"/>
  <c r="U6040"/>
  <c r="W6040" s="1"/>
  <c r="U6038"/>
  <c r="W6038" s="1"/>
  <c r="U6036"/>
  <c r="W6036" s="1"/>
  <c r="U6034"/>
  <c r="W6034" s="1"/>
  <c r="U6032"/>
  <c r="W6032" s="1"/>
  <c r="U6030"/>
  <c r="W6030" s="1"/>
  <c r="U6028"/>
  <c r="W6028" s="1"/>
  <c r="U6026"/>
  <c r="W6026" s="1"/>
  <c r="U6024"/>
  <c r="W6024" s="1"/>
  <c r="U6022"/>
  <c r="W6022" s="1"/>
  <c r="U6020"/>
  <c r="W6020" s="1"/>
  <c r="U6018"/>
  <c r="W6018" s="1"/>
  <c r="U6016"/>
  <c r="W6016" s="1"/>
  <c r="U6014"/>
  <c r="W6014" s="1"/>
  <c r="U6012"/>
  <c r="W6012" s="1"/>
  <c r="U6010"/>
  <c r="W6010" s="1"/>
  <c r="U6008"/>
  <c r="W6008" s="1"/>
  <c r="U6006"/>
  <c r="W6006" s="1"/>
  <c r="U6004"/>
  <c r="W6004" s="1"/>
  <c r="U6002"/>
  <c r="W6002" s="1"/>
  <c r="U6000"/>
  <c r="W6000" s="1"/>
  <c r="U5998"/>
  <c r="W5998" s="1"/>
  <c r="U5996"/>
  <c r="W5996" s="1"/>
  <c r="U5994"/>
  <c r="W5994" s="1"/>
  <c r="U5992"/>
  <c r="W5992" s="1"/>
  <c r="U5990"/>
  <c r="W5990" s="1"/>
  <c r="U5988"/>
  <c r="W5988" s="1"/>
  <c r="U5986"/>
  <c r="W5986" s="1"/>
  <c r="U5984"/>
  <c r="W5984" s="1"/>
  <c r="U5982"/>
  <c r="W5982" s="1"/>
  <c r="U5980"/>
  <c r="W5980" s="1"/>
  <c r="U5978"/>
  <c r="W5978" s="1"/>
  <c r="U5976"/>
  <c r="W5976" s="1"/>
  <c r="U5974"/>
  <c r="W5974" s="1"/>
  <c r="U5972"/>
  <c r="W5972" s="1"/>
  <c r="U5970"/>
  <c r="W5970" s="1"/>
  <c r="U5968"/>
  <c r="W5968" s="1"/>
  <c r="U5966"/>
  <c r="W5966" s="1"/>
  <c r="U5964"/>
  <c r="W5964" s="1"/>
  <c r="U5962"/>
  <c r="W5962" s="1"/>
  <c r="U5960"/>
  <c r="W5960" s="1"/>
  <c r="U5958"/>
  <c r="W5958" s="1"/>
  <c r="U5956"/>
  <c r="W5956" s="1"/>
  <c r="U5954"/>
  <c r="W5954" s="1"/>
  <c r="U5952"/>
  <c r="W5952" s="1"/>
  <c r="U5950"/>
  <c r="W5950" s="1"/>
  <c r="U5948"/>
  <c r="W5948" s="1"/>
  <c r="U5946"/>
  <c r="W5946" s="1"/>
  <c r="U5944"/>
  <c r="W5944" s="1"/>
  <c r="U5942"/>
  <c r="W5942" s="1"/>
  <c r="U5940"/>
  <c r="W5940" s="1"/>
  <c r="U5938"/>
  <c r="W5938" s="1"/>
  <c r="U5936"/>
  <c r="W5936" s="1"/>
  <c r="U5934"/>
  <c r="W5934" s="1"/>
  <c r="U5932"/>
  <c r="W5932" s="1"/>
  <c r="U5930"/>
  <c r="W5930" s="1"/>
  <c r="U5928"/>
  <c r="W5928" s="1"/>
  <c r="U5926"/>
  <c r="W5926" s="1"/>
  <c r="U5924"/>
  <c r="W5924" s="1"/>
  <c r="U5922"/>
  <c r="W5922" s="1"/>
  <c r="U5920"/>
  <c r="W5920" s="1"/>
  <c r="U5918"/>
  <c r="W5918" s="1"/>
  <c r="U5916"/>
  <c r="W5916" s="1"/>
  <c r="U5914"/>
  <c r="W5914" s="1"/>
  <c r="U5912"/>
  <c r="W5912" s="1"/>
  <c r="U5910"/>
  <c r="W5910" s="1"/>
  <c r="U5908"/>
  <c r="W5908" s="1"/>
  <c r="U5906"/>
  <c r="W5906" s="1"/>
  <c r="U5904"/>
  <c r="W5904" s="1"/>
  <c r="U5902"/>
  <c r="W5902" s="1"/>
  <c r="U5900"/>
  <c r="W5900" s="1"/>
  <c r="U5898"/>
  <c r="W5898" s="1"/>
  <c r="U5896"/>
  <c r="W5896" s="1"/>
  <c r="U5894"/>
  <c r="W5894" s="1"/>
  <c r="U5892"/>
  <c r="W5892" s="1"/>
  <c r="U5890"/>
  <c r="W5890" s="1"/>
  <c r="U5888"/>
  <c r="W5888" s="1"/>
  <c r="U5886"/>
  <c r="W5886" s="1"/>
  <c r="U5884"/>
  <c r="W5884" s="1"/>
  <c r="U5882"/>
  <c r="W5882" s="1"/>
  <c r="U5880"/>
  <c r="W5880" s="1"/>
  <c r="U5878"/>
  <c r="W5878" s="1"/>
  <c r="U5876"/>
  <c r="W5876" s="1"/>
  <c r="U5874"/>
  <c r="W5874" s="1"/>
  <c r="U5872"/>
  <c r="W5872" s="1"/>
  <c r="U5870"/>
  <c r="W5870" s="1"/>
  <c r="U5868"/>
  <c r="W5868" s="1"/>
  <c r="U5866"/>
  <c r="W5866" s="1"/>
  <c r="U5864"/>
  <c r="W5864" s="1"/>
  <c r="U5862"/>
  <c r="W5862" s="1"/>
  <c r="U5860"/>
  <c r="W5860" s="1"/>
  <c r="U5858"/>
  <c r="W5858" s="1"/>
  <c r="U5856"/>
  <c r="W5856" s="1"/>
  <c r="U5854"/>
  <c r="W5854" s="1"/>
  <c r="U5852"/>
  <c r="W5852" s="1"/>
  <c r="U5850"/>
  <c r="W5850" s="1"/>
  <c r="U5848"/>
  <c r="W5848" s="1"/>
  <c r="U5846"/>
  <c r="W5846" s="1"/>
  <c r="U5844"/>
  <c r="W5844" s="1"/>
  <c r="U5842"/>
  <c r="W5842" s="1"/>
  <c r="U5840"/>
  <c r="W5840" s="1"/>
  <c r="U5838"/>
  <c r="W5838" s="1"/>
  <c r="U5836"/>
  <c r="W5836" s="1"/>
  <c r="U5834"/>
  <c r="W5834" s="1"/>
  <c r="U5832"/>
  <c r="W5832" s="1"/>
  <c r="U5830"/>
  <c r="W5830" s="1"/>
  <c r="U5828"/>
  <c r="W5828" s="1"/>
  <c r="U5826"/>
  <c r="W5826" s="1"/>
  <c r="U5824"/>
  <c r="W5824" s="1"/>
  <c r="U5822"/>
  <c r="W5822" s="1"/>
  <c r="U5820"/>
  <c r="W5820" s="1"/>
  <c r="U5818"/>
  <c r="W5818" s="1"/>
  <c r="U5816"/>
  <c r="W5816" s="1"/>
  <c r="U5814"/>
  <c r="W5814" s="1"/>
  <c r="U5812"/>
  <c r="W5812" s="1"/>
  <c r="U5804"/>
  <c r="W5804" s="1"/>
  <c r="U5802"/>
  <c r="W5802" s="1"/>
  <c r="U5800"/>
  <c r="W5800" s="1"/>
  <c r="U5798"/>
  <c r="W5798" s="1"/>
  <c r="U5796"/>
  <c r="W5796" s="1"/>
  <c r="U5794"/>
  <c r="W5794" s="1"/>
  <c r="U5792"/>
  <c r="W5792" s="1"/>
  <c r="U5790"/>
  <c r="W5790" s="1"/>
  <c r="U5788"/>
  <c r="W5788" s="1"/>
  <c r="U5786"/>
  <c r="W5786" s="1"/>
  <c r="U5784"/>
  <c r="W5784" s="1"/>
  <c r="U5782"/>
  <c r="W5782" s="1"/>
  <c r="U5780"/>
  <c r="W5780" s="1"/>
  <c r="U5778"/>
  <c r="W5778" s="1"/>
  <c r="U5776"/>
  <c r="W5776" s="1"/>
  <c r="U5774"/>
  <c r="W5774" s="1"/>
  <c r="U5772"/>
  <c r="W5772" s="1"/>
  <c r="U5770"/>
  <c r="W5770" s="1"/>
  <c r="U5768"/>
  <c r="W5768" s="1"/>
  <c r="U5766"/>
  <c r="W5766" s="1"/>
  <c r="U5764"/>
  <c r="W5764" s="1"/>
  <c r="U5762"/>
  <c r="W5762" s="1"/>
  <c r="U5760"/>
  <c r="W5760" s="1"/>
  <c r="U5758"/>
  <c r="W5758" s="1"/>
  <c r="U5756"/>
  <c r="W5756" s="1"/>
  <c r="U5754"/>
  <c r="W5754" s="1"/>
  <c r="U5752"/>
  <c r="W5752" s="1"/>
  <c r="U5750"/>
  <c r="W5750" s="1"/>
  <c r="U5748"/>
  <c r="W5748" s="1"/>
  <c r="U5746"/>
  <c r="W5746" s="1"/>
  <c r="U5744"/>
  <c r="W5744" s="1"/>
  <c r="U5742"/>
  <c r="W5742" s="1"/>
  <c r="U5740"/>
  <c r="W5740" s="1"/>
  <c r="U5738"/>
  <c r="W5738" s="1"/>
  <c r="U5736"/>
  <c r="W5736" s="1"/>
  <c r="U5734"/>
  <c r="W5734" s="1"/>
  <c r="U5732"/>
  <c r="W5732" s="1"/>
  <c r="U5730"/>
  <c r="W5730" s="1"/>
  <c r="U5728"/>
  <c r="W5728" s="1"/>
  <c r="U5726"/>
  <c r="W5726" s="1"/>
  <c r="U5724"/>
  <c r="W5724" s="1"/>
  <c r="U5722"/>
  <c r="W5722" s="1"/>
  <c r="U5720"/>
  <c r="W5720" s="1"/>
  <c r="U5718"/>
  <c r="W5718" s="1"/>
  <c r="U5716"/>
  <c r="W5716" s="1"/>
  <c r="U5714"/>
  <c r="W5714" s="1"/>
  <c r="U5712"/>
  <c r="W5712" s="1"/>
  <c r="U5710"/>
  <c r="W5710" s="1"/>
  <c r="U5708"/>
  <c r="W5708" s="1"/>
  <c r="U5706"/>
  <c r="W5706" s="1"/>
  <c r="U5704"/>
  <c r="W5704" s="1"/>
  <c r="U5702"/>
  <c r="W5702" s="1"/>
  <c r="U5700"/>
  <c r="W5700" s="1"/>
  <c r="U5698"/>
  <c r="W5698" s="1"/>
  <c r="U5696"/>
  <c r="W5696" s="1"/>
  <c r="U5694"/>
  <c r="W5694" s="1"/>
  <c r="U5692"/>
  <c r="W5692" s="1"/>
  <c r="U5690"/>
  <c r="W5690" s="1"/>
  <c r="U5686"/>
  <c r="W5686" s="1"/>
  <c r="U5684"/>
  <c r="W5684" s="1"/>
  <c r="U5682"/>
  <c r="W5682" s="1"/>
  <c r="U5680"/>
  <c r="W5680" s="1"/>
  <c r="U5678"/>
  <c r="W5678" s="1"/>
  <c r="U5676"/>
  <c r="W5676" s="1"/>
  <c r="U5674"/>
  <c r="W5674" s="1"/>
  <c r="U5672"/>
  <c r="W5672" s="1"/>
  <c r="U5670"/>
  <c r="W5670" s="1"/>
  <c r="U5668"/>
  <c r="W5668" s="1"/>
  <c r="U5666"/>
  <c r="W5666" s="1"/>
  <c r="U5664"/>
  <c r="W5664" s="1"/>
  <c r="U5662"/>
  <c r="W5662" s="1"/>
  <c r="U5660"/>
  <c r="W5660" s="1"/>
  <c r="U5658"/>
  <c r="W5658" s="1"/>
  <c r="U5656"/>
  <c r="W5656" s="1"/>
  <c r="U5654"/>
  <c r="W5654" s="1"/>
  <c r="U5652"/>
  <c r="W5652" s="1"/>
  <c r="U5650"/>
  <c r="W5650" s="1"/>
  <c r="U5648"/>
  <c r="W5648" s="1"/>
  <c r="U5646"/>
  <c r="W5646" s="1"/>
  <c r="U5644"/>
  <c r="W5644" s="1"/>
  <c r="U5642"/>
  <c r="W5642" s="1"/>
  <c r="U5640"/>
  <c r="W5640" s="1"/>
  <c r="U5638"/>
  <c r="W5638" s="1"/>
  <c r="U5636"/>
  <c r="W5636" s="1"/>
  <c r="U5634"/>
  <c r="W5634" s="1"/>
  <c r="U5632"/>
  <c r="W5632" s="1"/>
  <c r="U5630"/>
  <c r="W5630" s="1"/>
  <c r="U5628"/>
  <c r="W5628" s="1"/>
  <c r="U5626"/>
  <c r="W5626" s="1"/>
  <c r="U5624"/>
  <c r="W5624" s="1"/>
  <c r="U5622"/>
  <c r="W5622" s="1"/>
  <c r="U5620"/>
  <c r="W5620" s="1"/>
  <c r="U5618"/>
  <c r="W5618" s="1"/>
  <c r="U5616"/>
  <c r="W5616" s="1"/>
  <c r="U5614"/>
  <c r="W5614" s="1"/>
  <c r="U5612"/>
  <c r="W5612" s="1"/>
  <c r="U5610"/>
  <c r="W5610" s="1"/>
  <c r="U5608"/>
  <c r="W5608" s="1"/>
  <c r="U5606"/>
  <c r="W5606" s="1"/>
  <c r="U5604"/>
  <c r="W5604" s="1"/>
  <c r="U5602"/>
  <c r="W5602" s="1"/>
  <c r="U5600"/>
  <c r="W5600" s="1"/>
  <c r="U5598"/>
  <c r="W5598" s="1"/>
  <c r="U5596"/>
  <c r="W5596" s="1"/>
  <c r="U5594"/>
  <c r="W5594" s="1"/>
  <c r="U5592"/>
  <c r="W5592" s="1"/>
  <c r="U5590"/>
  <c r="W5590" s="1"/>
  <c r="U5588"/>
  <c r="W5588" s="1"/>
  <c r="U5586"/>
  <c r="W5586" s="1"/>
  <c r="U5584"/>
  <c r="W5584" s="1"/>
  <c r="U5582"/>
  <c r="W5582" s="1"/>
  <c r="U5580"/>
  <c r="W5580" s="1"/>
  <c r="U5578"/>
  <c r="W5578" s="1"/>
  <c r="U5576"/>
  <c r="W5576" s="1"/>
  <c r="U5574"/>
  <c r="W5574" s="1"/>
  <c r="U5572"/>
  <c r="W5572" s="1"/>
  <c r="U5570"/>
  <c r="W5570" s="1"/>
  <c r="U5568"/>
  <c r="W5568" s="1"/>
  <c r="U5566"/>
  <c r="W5566" s="1"/>
  <c r="U5564"/>
  <c r="W5564" s="1"/>
  <c r="U5562"/>
  <c r="W5562" s="1"/>
  <c r="U5560"/>
  <c r="W5560" s="1"/>
  <c r="U5558"/>
  <c r="W5558" s="1"/>
  <c r="U5556"/>
  <c r="W5556" s="1"/>
  <c r="U5554"/>
  <c r="W5554" s="1"/>
  <c r="U5552"/>
  <c r="W5552" s="1"/>
  <c r="U5550"/>
  <c r="W5550" s="1"/>
  <c r="U5548"/>
  <c r="W5548" s="1"/>
  <c r="U5546"/>
  <c r="W5546" s="1"/>
  <c r="U5544"/>
  <c r="W5544" s="1"/>
  <c r="U5542"/>
  <c r="W5542" s="1"/>
  <c r="U5540"/>
  <c r="W5540" s="1"/>
  <c r="U5538"/>
  <c r="W5538" s="1"/>
  <c r="U5536"/>
  <c r="W5536" s="1"/>
  <c r="U5534"/>
  <c r="W5534" s="1"/>
  <c r="U5532"/>
  <c r="W5532" s="1"/>
  <c r="U5530"/>
  <c r="W5530" s="1"/>
  <c r="U5528"/>
  <c r="W5528" s="1"/>
  <c r="U5526"/>
  <c r="W5526" s="1"/>
  <c r="U5524"/>
  <c r="W5524" s="1"/>
  <c r="U5522"/>
  <c r="W5522" s="1"/>
  <c r="U5520"/>
  <c r="W5520" s="1"/>
  <c r="U5518"/>
  <c r="W5518" s="1"/>
  <c r="U5510"/>
  <c r="W5510" s="1"/>
  <c r="U5508"/>
  <c r="W5508" s="1"/>
  <c r="U5506"/>
  <c r="W5506" s="1"/>
  <c r="U5504"/>
  <c r="W5504" s="1"/>
  <c r="U5502"/>
  <c r="W5502" s="1"/>
  <c r="U5500"/>
  <c r="W5500" s="1"/>
  <c r="U5498"/>
  <c r="W5498" s="1"/>
  <c r="U5496"/>
  <c r="W5496" s="1"/>
  <c r="U5494"/>
  <c r="W5494" s="1"/>
  <c r="U5492"/>
  <c r="W5492" s="1"/>
  <c r="U5490"/>
  <c r="W5490" s="1"/>
  <c r="U5488"/>
  <c r="W5488" s="1"/>
  <c r="U5486"/>
  <c r="W5486" s="1"/>
  <c r="U5484"/>
  <c r="W5484" s="1"/>
  <c r="U5482"/>
  <c r="W5482" s="1"/>
  <c r="U5480"/>
  <c r="W5480" s="1"/>
  <c r="U5478"/>
  <c r="W5478" s="1"/>
  <c r="U5476"/>
  <c r="W5476" s="1"/>
  <c r="U5474"/>
  <c r="W5474" s="1"/>
  <c r="U5472"/>
  <c r="W5472" s="1"/>
  <c r="U5470"/>
  <c r="W5470" s="1"/>
  <c r="U5468"/>
  <c r="W5468" s="1"/>
  <c r="U5466"/>
  <c r="W5466" s="1"/>
  <c r="U5464"/>
  <c r="W5464" s="1"/>
  <c r="U5462"/>
  <c r="W5462" s="1"/>
  <c r="U5460"/>
  <c r="W5460" s="1"/>
  <c r="U5458"/>
  <c r="W5458" s="1"/>
  <c r="U5456"/>
  <c r="W5456" s="1"/>
  <c r="U5454"/>
  <c r="W5454" s="1"/>
  <c r="U5452"/>
  <c r="W5452" s="1"/>
  <c r="U5450"/>
  <c r="W5450" s="1"/>
  <c r="U5448"/>
  <c r="W5448" s="1"/>
  <c r="U5446"/>
  <c r="W5446" s="1"/>
  <c r="U5444"/>
  <c r="W5444" s="1"/>
  <c r="U5442"/>
  <c r="W5442" s="1"/>
  <c r="U5440"/>
  <c r="W5440" s="1"/>
  <c r="U5438"/>
  <c r="W5438" s="1"/>
  <c r="U5436"/>
  <c r="W5436" s="1"/>
  <c r="U5434"/>
  <c r="W5434" s="1"/>
  <c r="U5432"/>
  <c r="W5432" s="1"/>
  <c r="U5430"/>
  <c r="W5430" s="1"/>
  <c r="U5428"/>
  <c r="W5428" s="1"/>
  <c r="U5426"/>
  <c r="W5426" s="1"/>
  <c r="U5424"/>
  <c r="W5424" s="1"/>
  <c r="U5422"/>
  <c r="W5422" s="1"/>
  <c r="U5420"/>
  <c r="W5420" s="1"/>
  <c r="U5418"/>
  <c r="W5418" s="1"/>
  <c r="U5416"/>
  <c r="W5416" s="1"/>
  <c r="U5414"/>
  <c r="W5414" s="1"/>
  <c r="U5412"/>
  <c r="W5412" s="1"/>
  <c r="U5410"/>
  <c r="W5410" s="1"/>
  <c r="U5408"/>
  <c r="W5408" s="1"/>
  <c r="U5406"/>
  <c r="W5406" s="1"/>
  <c r="U5404"/>
  <c r="W5404" s="1"/>
  <c r="U5402"/>
  <c r="W5402" s="1"/>
  <c r="U5400"/>
  <c r="W5400" s="1"/>
  <c r="U5398"/>
  <c r="W5398" s="1"/>
  <c r="U5396"/>
  <c r="W5396" s="1"/>
  <c r="U5394"/>
  <c r="W5394" s="1"/>
  <c r="U5392"/>
  <c r="W5392" s="1"/>
  <c r="U5390"/>
  <c r="W5390" s="1"/>
  <c r="U5388"/>
  <c r="W5388" s="1"/>
  <c r="U5386"/>
  <c r="W5386" s="1"/>
  <c r="U5384"/>
  <c r="W5384" s="1"/>
  <c r="U5382"/>
  <c r="W5382" s="1"/>
  <c r="U5380"/>
  <c r="W5380" s="1"/>
  <c r="U5378"/>
  <c r="W5378" s="1"/>
  <c r="U5376"/>
  <c r="W5376" s="1"/>
  <c r="U5374"/>
  <c r="W5374" s="1"/>
  <c r="U5372"/>
  <c r="W5372" s="1"/>
  <c r="U5370"/>
  <c r="W5370" s="1"/>
  <c r="U5368"/>
  <c r="W5368" s="1"/>
  <c r="U5366"/>
  <c r="W5366" s="1"/>
  <c r="U5364"/>
  <c r="W5364" s="1"/>
  <c r="U5362"/>
  <c r="W5362" s="1"/>
  <c r="U5360"/>
  <c r="W5360" s="1"/>
  <c r="U5358"/>
  <c r="W5358" s="1"/>
  <c r="U5356"/>
  <c r="W5356" s="1"/>
  <c r="U5354"/>
  <c r="W5354" s="1"/>
  <c r="U5352"/>
  <c r="W5352" s="1"/>
  <c r="U5350"/>
  <c r="W5350" s="1"/>
  <c r="U5348"/>
  <c r="W5348" s="1"/>
  <c r="U5346"/>
  <c r="W5346" s="1"/>
  <c r="U5344"/>
  <c r="W5344" s="1"/>
  <c r="U5342"/>
  <c r="W5342" s="1"/>
  <c r="U5340"/>
  <c r="W5340" s="1"/>
  <c r="U5338"/>
  <c r="W5338" s="1"/>
  <c r="U5336"/>
  <c r="W5336" s="1"/>
  <c r="U5334"/>
  <c r="W5334" s="1"/>
  <c r="U5332"/>
  <c r="W5332" s="1"/>
  <c r="U5330"/>
  <c r="W5330" s="1"/>
  <c r="U5328"/>
  <c r="W5328" s="1"/>
  <c r="U5326"/>
  <c r="W5326" s="1"/>
  <c r="U5324"/>
  <c r="W5324" s="1"/>
  <c r="U5322"/>
  <c r="W5322" s="1"/>
  <c r="U5320"/>
  <c r="W5320" s="1"/>
  <c r="U5318"/>
  <c r="W5318" s="1"/>
  <c r="U5316"/>
  <c r="W5316" s="1"/>
  <c r="U5314"/>
  <c r="W5314" s="1"/>
  <c r="U5312"/>
  <c r="W5312" s="1"/>
  <c r="U5310"/>
  <c r="W5310" s="1"/>
  <c r="U5308"/>
  <c r="W5308" s="1"/>
  <c r="U5306"/>
  <c r="W5306" s="1"/>
  <c r="U5304"/>
  <c r="W5304" s="1"/>
  <c r="U5302"/>
  <c r="W5302" s="1"/>
  <c r="U5300"/>
  <c r="W5300" s="1"/>
  <c r="U5298"/>
  <c r="W5298" s="1"/>
  <c r="U5296"/>
  <c r="W5296" s="1"/>
  <c r="U5294"/>
  <c r="W5294" s="1"/>
  <c r="U5292"/>
  <c r="W5292" s="1"/>
  <c r="U5290"/>
  <c r="W5290" s="1"/>
  <c r="U5288"/>
  <c r="W5288" s="1"/>
  <c r="U5286"/>
  <c r="W5286" s="1"/>
  <c r="U5284"/>
  <c r="W5284" s="1"/>
  <c r="U5282"/>
  <c r="W5282" s="1"/>
  <c r="U5280"/>
  <c r="W5280" s="1"/>
  <c r="U5278"/>
  <c r="W5278" s="1"/>
  <c r="U5276"/>
  <c r="W5276" s="1"/>
  <c r="U5274"/>
  <c r="W5274" s="1"/>
  <c r="U5272"/>
  <c r="W5272" s="1"/>
  <c r="U5270"/>
  <c r="W5270" s="1"/>
  <c r="U5268"/>
  <c r="W5268" s="1"/>
  <c r="U5266"/>
  <c r="W5266" s="1"/>
  <c r="U5264"/>
  <c r="W5264" s="1"/>
  <c r="U5262"/>
  <c r="W5262" s="1"/>
  <c r="U5260"/>
  <c r="W5260" s="1"/>
  <c r="U5258"/>
  <c r="W5258" s="1"/>
  <c r="U5256"/>
  <c r="W5256" s="1"/>
  <c r="U5254"/>
  <c r="W5254" s="1"/>
  <c r="U5252"/>
  <c r="W5252" s="1"/>
  <c r="U5250"/>
  <c r="W5250" s="1"/>
  <c r="U5248"/>
  <c r="W5248" s="1"/>
  <c r="U5246"/>
  <c r="W5246" s="1"/>
  <c r="U5244"/>
  <c r="W5244" s="1"/>
  <c r="U5242"/>
  <c r="W5242" s="1"/>
  <c r="U5240"/>
  <c r="W5240" s="1"/>
  <c r="U5238"/>
  <c r="W5238" s="1"/>
  <c r="U5236"/>
  <c r="W5236" s="1"/>
  <c r="U5234"/>
  <c r="W5234" s="1"/>
  <c r="U5232"/>
  <c r="W5232" s="1"/>
  <c r="U5224"/>
  <c r="W5224" s="1"/>
  <c r="U5222"/>
  <c r="W5222" s="1"/>
  <c r="U5220"/>
  <c r="W5220" s="1"/>
  <c r="U5218"/>
  <c r="W5218" s="1"/>
  <c r="U5216"/>
  <c r="W5216" s="1"/>
  <c r="U5214"/>
  <c r="W5214" s="1"/>
  <c r="U5212"/>
  <c r="W5212" s="1"/>
  <c r="U5210"/>
  <c r="W5210" s="1"/>
  <c r="U5208"/>
  <c r="W5208" s="1"/>
  <c r="U5206"/>
  <c r="W5206" s="1"/>
  <c r="U5204"/>
  <c r="W5204" s="1"/>
  <c r="U5202"/>
  <c r="W5202" s="1"/>
  <c r="U5200"/>
  <c r="W5200" s="1"/>
  <c r="U5198"/>
  <c r="W5198" s="1"/>
  <c r="U5196"/>
  <c r="W5196" s="1"/>
  <c r="U5194"/>
  <c r="W5194" s="1"/>
  <c r="U5192"/>
  <c r="W5192" s="1"/>
  <c r="U5190"/>
  <c r="W5190" s="1"/>
  <c r="U5188"/>
  <c r="W5188" s="1"/>
  <c r="U5186"/>
  <c r="W5186" s="1"/>
  <c r="U5184"/>
  <c r="W5184" s="1"/>
  <c r="U5182"/>
  <c r="W5182" s="1"/>
  <c r="U5180"/>
  <c r="W5180" s="1"/>
  <c r="U5178"/>
  <c r="W5178" s="1"/>
  <c r="U5176"/>
  <c r="W5176" s="1"/>
  <c r="U5174"/>
  <c r="W5174" s="1"/>
  <c r="U5172"/>
  <c r="W5172" s="1"/>
  <c r="U5170"/>
  <c r="W5170" s="1"/>
  <c r="U5168"/>
  <c r="W5168" s="1"/>
  <c r="U5166"/>
  <c r="W5166" s="1"/>
  <c r="U5164"/>
  <c r="W5164" s="1"/>
  <c r="U5162"/>
  <c r="W5162" s="1"/>
  <c r="U5160"/>
  <c r="W5160" s="1"/>
  <c r="U5158"/>
  <c r="W5158" s="1"/>
  <c r="U5156"/>
  <c r="W5156" s="1"/>
  <c r="U5154"/>
  <c r="W5154" s="1"/>
  <c r="U5152"/>
  <c r="W5152" s="1"/>
  <c r="U5150"/>
  <c r="W5150" s="1"/>
  <c r="U5148"/>
  <c r="W5148" s="1"/>
  <c r="U5146"/>
  <c r="W5146" s="1"/>
  <c r="U5144"/>
  <c r="W5144" s="1"/>
  <c r="U5142"/>
  <c r="W5142" s="1"/>
  <c r="U5140"/>
  <c r="W5140" s="1"/>
  <c r="U5138"/>
  <c r="W5138" s="1"/>
  <c r="U5136"/>
  <c r="W5136" s="1"/>
  <c r="U5134"/>
  <c r="W5134" s="1"/>
  <c r="U5132"/>
  <c r="W5132" s="1"/>
  <c r="U5130"/>
  <c r="W5130" s="1"/>
  <c r="U5128"/>
  <c r="W5128" s="1"/>
  <c r="U5126"/>
  <c r="W5126" s="1"/>
  <c r="U5124"/>
  <c r="W5124" s="1"/>
  <c r="U5122"/>
  <c r="W5122" s="1"/>
  <c r="U5120"/>
  <c r="W5120" s="1"/>
  <c r="U5118"/>
  <c r="W5118" s="1"/>
  <c r="U5116"/>
  <c r="W5116" s="1"/>
  <c r="U5114"/>
  <c r="W5114" s="1"/>
  <c r="U5112"/>
  <c r="W5112" s="1"/>
  <c r="U5110"/>
  <c r="W5110" s="1"/>
  <c r="U5108"/>
  <c r="W5108" s="1"/>
  <c r="U5106"/>
  <c r="W5106" s="1"/>
  <c r="U5104"/>
  <c r="W5104" s="1"/>
  <c r="U5102"/>
  <c r="W5102" s="1"/>
  <c r="U5100"/>
  <c r="W5100" s="1"/>
  <c r="U5098"/>
  <c r="W5098" s="1"/>
  <c r="U5096"/>
  <c r="W5096" s="1"/>
  <c r="U5094"/>
  <c r="W5094" s="1"/>
  <c r="U5092"/>
  <c r="W5092" s="1"/>
  <c r="U5090"/>
  <c r="W5090" s="1"/>
  <c r="U5088"/>
  <c r="W5088" s="1"/>
  <c r="U5086"/>
  <c r="W5086" s="1"/>
  <c r="U5084"/>
  <c r="W5084" s="1"/>
  <c r="U5082"/>
  <c r="W5082" s="1"/>
  <c r="U5080"/>
  <c r="W5080" s="1"/>
  <c r="U5078"/>
  <c r="W5078" s="1"/>
  <c r="U5076"/>
  <c r="W5076" s="1"/>
  <c r="U5074"/>
  <c r="W5074" s="1"/>
  <c r="U5072"/>
  <c r="W5072" s="1"/>
  <c r="U5070"/>
  <c r="W5070" s="1"/>
  <c r="U5068"/>
  <c r="W5068" s="1"/>
  <c r="U5066"/>
  <c r="W5066" s="1"/>
  <c r="U5064"/>
  <c r="W5064" s="1"/>
  <c r="U5062"/>
  <c r="W5062" s="1"/>
  <c r="U5060"/>
  <c r="W5060" s="1"/>
  <c r="U5058"/>
  <c r="W5058" s="1"/>
  <c r="U5056"/>
  <c r="W5056" s="1"/>
  <c r="U5054"/>
  <c r="W5054" s="1"/>
  <c r="U5052"/>
  <c r="W5052" s="1"/>
  <c r="U5050"/>
  <c r="W5050" s="1"/>
  <c r="U5048"/>
  <c r="W5048" s="1"/>
  <c r="U5046"/>
  <c r="W5046" s="1"/>
  <c r="U5044"/>
  <c r="W5044" s="1"/>
  <c r="U5042"/>
  <c r="W5042" s="1"/>
  <c r="U5040"/>
  <c r="W5040" s="1"/>
  <c r="U5038"/>
  <c r="W5038" s="1"/>
  <c r="U5036"/>
  <c r="W5036" s="1"/>
  <c r="U5034"/>
  <c r="W5034" s="1"/>
  <c r="U5032"/>
  <c r="W5032" s="1"/>
  <c r="U5030"/>
  <c r="W5030" s="1"/>
  <c r="U5028"/>
  <c r="W5028" s="1"/>
  <c r="U5026"/>
  <c r="W5026" s="1"/>
  <c r="U5024"/>
  <c r="W5024" s="1"/>
  <c r="U5022"/>
  <c r="W5022" s="1"/>
  <c r="U5020"/>
  <c r="W5020" s="1"/>
  <c r="U5018"/>
  <c r="W5018" s="1"/>
  <c r="U5016"/>
  <c r="W5016" s="1"/>
  <c r="U5014"/>
  <c r="W5014" s="1"/>
  <c r="U5012"/>
  <c r="W5012" s="1"/>
  <c r="U5010"/>
  <c r="W5010" s="1"/>
  <c r="U5008"/>
  <c r="W5008" s="1"/>
  <c r="U5006"/>
  <c r="W5006" s="1"/>
  <c r="U5004"/>
  <c r="W5004" s="1"/>
  <c r="U5002"/>
  <c r="W5002" s="1"/>
  <c r="U5000"/>
  <c r="W5000" s="1"/>
  <c r="U4998"/>
  <c r="W4998" s="1"/>
  <c r="U4996"/>
  <c r="W4996" s="1"/>
  <c r="U4994"/>
  <c r="W4994" s="1"/>
  <c r="U4992"/>
  <c r="W4992" s="1"/>
  <c r="U4990"/>
  <c r="W4990" s="1"/>
  <c r="U4988"/>
  <c r="W4988" s="1"/>
  <c r="U4986"/>
  <c r="W4986" s="1"/>
  <c r="U4984"/>
  <c r="W4984" s="1"/>
  <c r="U4982"/>
  <c r="W4982" s="1"/>
  <c r="U4980"/>
  <c r="W4980" s="1"/>
  <c r="U4978"/>
  <c r="W4978" s="1"/>
  <c r="U4976"/>
  <c r="W4976" s="1"/>
  <c r="U4974"/>
  <c r="W4974" s="1"/>
  <c r="U4972"/>
  <c r="W4972" s="1"/>
  <c r="U4970"/>
  <c r="W4970" s="1"/>
  <c r="U4968"/>
  <c r="W4968" s="1"/>
  <c r="U4966"/>
  <c r="W4966" s="1"/>
  <c r="U4964"/>
  <c r="W4964" s="1"/>
  <c r="U4962"/>
  <c r="W4962" s="1"/>
  <c r="U4960"/>
  <c r="W4960" s="1"/>
  <c r="U4958"/>
  <c r="W4958" s="1"/>
  <c r="U4956"/>
  <c r="W4956" s="1"/>
  <c r="U4954"/>
  <c r="W4954" s="1"/>
  <c r="U4952"/>
  <c r="W4952" s="1"/>
  <c r="U4950"/>
  <c r="W4950" s="1"/>
  <c r="U4948"/>
  <c r="W4948" s="1"/>
  <c r="U4946"/>
  <c r="W4946" s="1"/>
  <c r="U4938"/>
  <c r="W4938" s="1"/>
  <c r="U4936"/>
  <c r="W4936" s="1"/>
  <c r="U4934"/>
  <c r="W4934" s="1"/>
  <c r="U4932"/>
  <c r="W4932" s="1"/>
  <c r="U4930"/>
  <c r="W4930" s="1"/>
  <c r="U4928"/>
  <c r="W4928" s="1"/>
  <c r="U4926"/>
  <c r="W4926" s="1"/>
  <c r="U4924"/>
  <c r="W4924" s="1"/>
  <c r="U4922"/>
  <c r="W4922" s="1"/>
  <c r="U4920"/>
  <c r="W4920" s="1"/>
  <c r="U4918"/>
  <c r="W4918" s="1"/>
  <c r="U4916"/>
  <c r="W4916" s="1"/>
  <c r="U4914"/>
  <c r="W4914" s="1"/>
  <c r="U4912"/>
  <c r="W4912" s="1"/>
  <c r="U4910"/>
  <c r="W4910" s="1"/>
  <c r="U4908"/>
  <c r="W4908" s="1"/>
  <c r="U4906"/>
  <c r="W4906" s="1"/>
  <c r="U4904"/>
  <c r="W4904" s="1"/>
  <c r="U4902"/>
  <c r="W4902" s="1"/>
  <c r="U4900"/>
  <c r="W4900" s="1"/>
  <c r="U4898"/>
  <c r="W4898" s="1"/>
  <c r="U4896"/>
  <c r="W4896" s="1"/>
  <c r="U4894"/>
  <c r="W4894" s="1"/>
  <c r="U4892"/>
  <c r="W4892" s="1"/>
  <c r="U4890"/>
  <c r="W4890" s="1"/>
  <c r="U4888"/>
  <c r="W4888" s="1"/>
  <c r="U4886"/>
  <c r="W4886" s="1"/>
  <c r="U4884"/>
  <c r="W4884" s="1"/>
  <c r="U4882"/>
  <c r="W4882" s="1"/>
  <c r="U4880"/>
  <c r="W4880" s="1"/>
  <c r="U4878"/>
  <c r="W4878" s="1"/>
  <c r="U4876"/>
  <c r="W4876" s="1"/>
  <c r="U4874"/>
  <c r="W4874" s="1"/>
  <c r="U4872"/>
  <c r="W4872" s="1"/>
  <c r="U4870"/>
  <c r="W4870" s="1"/>
  <c r="U4868"/>
  <c r="W4868" s="1"/>
  <c r="U4866"/>
  <c r="W4866" s="1"/>
  <c r="U4864"/>
  <c r="W4864" s="1"/>
  <c r="U4862"/>
  <c r="W4862" s="1"/>
  <c r="U4860"/>
  <c r="W4860" s="1"/>
  <c r="U4858"/>
  <c r="W4858" s="1"/>
  <c r="U4856"/>
  <c r="W4856" s="1"/>
  <c r="U4854"/>
  <c r="W4854" s="1"/>
  <c r="U4852"/>
  <c r="W4852" s="1"/>
  <c r="U4850"/>
  <c r="W4850" s="1"/>
  <c r="U4848"/>
  <c r="W4848" s="1"/>
  <c r="U4846"/>
  <c r="W4846" s="1"/>
  <c r="U4844"/>
  <c r="W4844" s="1"/>
  <c r="U4842"/>
  <c r="W4842" s="1"/>
  <c r="U4840"/>
  <c r="W4840" s="1"/>
  <c r="U4838"/>
  <c r="W4838" s="1"/>
  <c r="U4836"/>
  <c r="W4836" s="1"/>
  <c r="U4834"/>
  <c r="W4834" s="1"/>
  <c r="U4832"/>
  <c r="W4832" s="1"/>
  <c r="U4830"/>
  <c r="W4830" s="1"/>
  <c r="U4828"/>
  <c r="W4828" s="1"/>
  <c r="U4826"/>
  <c r="W4826" s="1"/>
  <c r="U4824"/>
  <c r="W4824" s="1"/>
  <c r="U4822"/>
  <c r="W4822" s="1"/>
  <c r="U4820"/>
  <c r="W4820" s="1"/>
  <c r="U4818"/>
  <c r="W4818" s="1"/>
  <c r="U4816"/>
  <c r="W4816" s="1"/>
  <c r="U4814"/>
  <c r="W4814" s="1"/>
  <c r="U4812"/>
  <c r="W4812" s="1"/>
  <c r="U4810"/>
  <c r="W4810" s="1"/>
  <c r="U4808"/>
  <c r="W4808" s="1"/>
  <c r="U4806"/>
  <c r="W4806" s="1"/>
  <c r="U4804"/>
  <c r="W4804" s="1"/>
  <c r="U4802"/>
  <c r="W4802" s="1"/>
  <c r="U4800"/>
  <c r="W4800" s="1"/>
  <c r="U4798"/>
  <c r="W4798" s="1"/>
  <c r="U4796"/>
  <c r="W4796" s="1"/>
  <c r="U4794"/>
  <c r="W4794" s="1"/>
  <c r="U4792"/>
  <c r="W4792" s="1"/>
  <c r="U4790"/>
  <c r="W4790" s="1"/>
  <c r="U4788"/>
  <c r="W4788" s="1"/>
  <c r="U4786"/>
  <c r="W4786" s="1"/>
  <c r="U4784"/>
  <c r="W4784" s="1"/>
  <c r="U4782"/>
  <c r="W4782" s="1"/>
  <c r="U4780"/>
  <c r="W4780" s="1"/>
  <c r="U4778"/>
  <c r="W4778" s="1"/>
  <c r="U4776"/>
  <c r="W4776" s="1"/>
  <c r="U4774"/>
  <c r="W4774" s="1"/>
  <c r="U4772"/>
  <c r="W4772" s="1"/>
  <c r="U4770"/>
  <c r="W4770" s="1"/>
  <c r="U4768"/>
  <c r="W4768" s="1"/>
  <c r="U4766"/>
  <c r="W4766" s="1"/>
  <c r="U4764"/>
  <c r="W4764" s="1"/>
  <c r="U4762"/>
  <c r="W4762" s="1"/>
  <c r="U4760"/>
  <c r="W4760" s="1"/>
  <c r="U4758"/>
  <c r="W4758" s="1"/>
  <c r="U4756"/>
  <c r="W4756" s="1"/>
  <c r="U4754"/>
  <c r="W4754" s="1"/>
  <c r="U4752"/>
  <c r="W4752" s="1"/>
  <c r="U4750"/>
  <c r="W4750" s="1"/>
  <c r="U4748"/>
  <c r="W4748" s="1"/>
  <c r="U4746"/>
  <c r="W4746" s="1"/>
  <c r="U4744"/>
  <c r="W4744" s="1"/>
  <c r="U4742"/>
  <c r="W4742" s="1"/>
  <c r="U4740"/>
  <c r="W4740" s="1"/>
  <c r="U4738"/>
  <c r="W4738" s="1"/>
  <c r="U4736"/>
  <c r="W4736" s="1"/>
  <c r="U4734"/>
  <c r="W4734" s="1"/>
  <c r="U4732"/>
  <c r="W4732" s="1"/>
  <c r="U4730"/>
  <c r="W4730" s="1"/>
  <c r="U4728"/>
  <c r="W4728" s="1"/>
  <c r="U4726"/>
  <c r="W4726" s="1"/>
  <c r="U4724"/>
  <c r="W4724" s="1"/>
  <c r="U4722"/>
  <c r="W4722" s="1"/>
  <c r="U4720"/>
  <c r="W4720" s="1"/>
  <c r="U4718"/>
  <c r="W4718" s="1"/>
  <c r="U4716"/>
  <c r="W4716" s="1"/>
  <c r="U4714"/>
  <c r="W4714" s="1"/>
  <c r="U4712"/>
  <c r="W4712" s="1"/>
  <c r="U4710"/>
  <c r="W4710" s="1"/>
  <c r="U4708"/>
  <c r="W4708" s="1"/>
  <c r="U4706"/>
  <c r="W4706" s="1"/>
  <c r="U4704"/>
  <c r="W4704" s="1"/>
  <c r="U4702"/>
  <c r="W4702" s="1"/>
  <c r="U4700"/>
  <c r="W4700" s="1"/>
  <c r="U4698"/>
  <c r="W4698" s="1"/>
  <c r="U4696"/>
  <c r="W4696" s="1"/>
  <c r="U4694"/>
  <c r="W4694" s="1"/>
  <c r="U4692"/>
  <c r="W4692" s="1"/>
  <c r="U4690"/>
  <c r="W4690" s="1"/>
  <c r="U4688"/>
  <c r="W4688" s="1"/>
  <c r="U4686"/>
  <c r="W4686" s="1"/>
  <c r="U4684"/>
  <c r="W4684" s="1"/>
  <c r="U4682"/>
  <c r="W4682" s="1"/>
  <c r="U4680"/>
  <c r="W4680" s="1"/>
  <c r="U4678"/>
  <c r="W4678" s="1"/>
  <c r="U4676"/>
  <c r="W4676" s="1"/>
  <c r="U4674"/>
  <c r="W4674" s="1"/>
  <c r="U4672"/>
  <c r="W4672" s="1"/>
  <c r="U4670"/>
  <c r="W4670" s="1"/>
  <c r="U4668"/>
  <c r="W4668" s="1"/>
  <c r="U4666"/>
  <c r="W4666" s="1"/>
  <c r="U4664"/>
  <c r="W4664" s="1"/>
  <c r="U4662"/>
  <c r="W4662" s="1"/>
  <c r="U4654"/>
  <c r="W4654" s="1"/>
  <c r="U4652"/>
  <c r="W4652" s="1"/>
  <c r="U4650"/>
  <c r="W4650" s="1"/>
  <c r="U4648"/>
  <c r="W4648" s="1"/>
  <c r="U4646"/>
  <c r="W4646" s="1"/>
  <c r="U4644"/>
  <c r="W4644" s="1"/>
  <c r="U4642"/>
  <c r="W4642" s="1"/>
  <c r="U4640"/>
  <c r="W4640" s="1"/>
  <c r="U4638"/>
  <c r="W4638" s="1"/>
  <c r="U4636"/>
  <c r="W4636" s="1"/>
  <c r="U4634"/>
  <c r="W4634" s="1"/>
  <c r="U4632"/>
  <c r="W4632" s="1"/>
  <c r="U4630"/>
  <c r="W4630" s="1"/>
  <c r="U4628"/>
  <c r="W4628" s="1"/>
  <c r="U4626"/>
  <c r="W4626" s="1"/>
  <c r="U4624"/>
  <c r="W4624" s="1"/>
  <c r="U4622"/>
  <c r="W4622" s="1"/>
  <c r="U4620"/>
  <c r="W4620" s="1"/>
  <c r="U4618"/>
  <c r="W4618" s="1"/>
  <c r="U4616"/>
  <c r="W4616" s="1"/>
  <c r="U4614"/>
  <c r="W4614" s="1"/>
  <c r="U4612"/>
  <c r="W4612" s="1"/>
  <c r="U4610"/>
  <c r="W4610" s="1"/>
  <c r="U4608"/>
  <c r="W4608" s="1"/>
  <c r="U4606"/>
  <c r="W4606" s="1"/>
  <c r="U4604"/>
  <c r="W4604" s="1"/>
  <c r="U4602"/>
  <c r="W4602" s="1"/>
  <c r="U4600"/>
  <c r="W4600" s="1"/>
  <c r="U4598"/>
  <c r="W4598" s="1"/>
  <c r="U4596"/>
  <c r="W4596" s="1"/>
  <c r="U4594"/>
  <c r="W4594" s="1"/>
  <c r="U4592"/>
  <c r="W4592" s="1"/>
  <c r="U4590"/>
  <c r="W4590" s="1"/>
  <c r="U4588"/>
  <c r="W4588" s="1"/>
  <c r="U4586"/>
  <c r="W4586" s="1"/>
  <c r="U4584"/>
  <c r="W4584" s="1"/>
  <c r="U4582"/>
  <c r="W4582" s="1"/>
  <c r="U4580"/>
  <c r="W4580" s="1"/>
  <c r="U4578"/>
  <c r="W4578" s="1"/>
  <c r="U4576"/>
  <c r="W4576" s="1"/>
  <c r="U4574"/>
  <c r="W4574" s="1"/>
  <c r="U4572"/>
  <c r="W4572" s="1"/>
  <c r="U4570"/>
  <c r="W4570" s="1"/>
  <c r="U4568"/>
  <c r="W4568" s="1"/>
  <c r="U4566"/>
  <c r="W4566" s="1"/>
  <c r="U4564"/>
  <c r="W4564" s="1"/>
  <c r="U4562"/>
  <c r="W4562" s="1"/>
  <c r="U4560"/>
  <c r="W4560" s="1"/>
  <c r="U4558"/>
  <c r="W4558" s="1"/>
  <c r="U4556"/>
  <c r="W4556" s="1"/>
  <c r="U4554"/>
  <c r="W4554" s="1"/>
  <c r="U4552"/>
  <c r="W4552" s="1"/>
  <c r="U4550"/>
  <c r="W4550" s="1"/>
  <c r="U4548"/>
  <c r="W4548" s="1"/>
  <c r="U4546"/>
  <c r="W4546" s="1"/>
  <c r="U4544"/>
  <c r="W4544" s="1"/>
  <c r="U4542"/>
  <c r="W4542" s="1"/>
  <c r="U4540"/>
  <c r="W4540" s="1"/>
  <c r="U4538"/>
  <c r="W4538" s="1"/>
  <c r="U4536"/>
  <c r="W4536" s="1"/>
  <c r="U4534"/>
  <c r="W4534" s="1"/>
  <c r="U4532"/>
  <c r="W4532" s="1"/>
  <c r="U4530"/>
  <c r="W4530" s="1"/>
  <c r="U4528"/>
  <c r="W4528" s="1"/>
  <c r="U4526"/>
  <c r="W4526" s="1"/>
  <c r="U4524"/>
  <c r="W4524" s="1"/>
  <c r="U4522"/>
  <c r="W4522" s="1"/>
  <c r="U4520"/>
  <c r="W4520" s="1"/>
  <c r="U4518"/>
  <c r="W4518" s="1"/>
  <c r="U4516"/>
  <c r="W4516" s="1"/>
  <c r="U4514"/>
  <c r="W4514" s="1"/>
  <c r="U4512"/>
  <c r="W4512" s="1"/>
  <c r="U4510"/>
  <c r="W4510" s="1"/>
  <c r="U4508"/>
  <c r="W4508" s="1"/>
  <c r="U4506"/>
  <c r="W4506" s="1"/>
  <c r="U4504"/>
  <c r="W4504" s="1"/>
  <c r="U4502"/>
  <c r="W4502" s="1"/>
  <c r="U4500"/>
  <c r="W4500" s="1"/>
  <c r="U4498"/>
  <c r="W4498" s="1"/>
  <c r="U4496"/>
  <c r="W4496" s="1"/>
  <c r="U4494"/>
  <c r="W4494" s="1"/>
  <c r="U4492"/>
  <c r="W4492" s="1"/>
  <c r="U4490"/>
  <c r="W4490" s="1"/>
  <c r="U4488"/>
  <c r="W4488" s="1"/>
  <c r="U4486"/>
  <c r="W4486" s="1"/>
  <c r="U4484"/>
  <c r="W4484" s="1"/>
  <c r="U4482"/>
  <c r="W4482" s="1"/>
  <c r="U4480"/>
  <c r="W4480" s="1"/>
  <c r="U4478"/>
  <c r="W4478" s="1"/>
  <c r="U4476"/>
  <c r="W4476" s="1"/>
  <c r="U4474"/>
  <c r="W4474" s="1"/>
  <c r="U4472"/>
  <c r="W4472" s="1"/>
  <c r="U4470"/>
  <c r="W4470" s="1"/>
  <c r="U4468"/>
  <c r="W4468" s="1"/>
  <c r="U4466"/>
  <c r="W4466" s="1"/>
  <c r="U4464"/>
  <c r="W4464" s="1"/>
  <c r="U4462"/>
  <c r="W4462" s="1"/>
  <c r="U4460"/>
  <c r="W4460" s="1"/>
  <c r="U4458"/>
  <c r="W4458" s="1"/>
  <c r="U4456"/>
  <c r="W4456" s="1"/>
  <c r="U4454"/>
  <c r="W4454" s="1"/>
  <c r="U4452"/>
  <c r="W4452" s="1"/>
  <c r="U4450"/>
  <c r="W4450" s="1"/>
  <c r="U4448"/>
  <c r="W4448" s="1"/>
  <c r="U4446"/>
  <c r="W4446" s="1"/>
  <c r="U4444"/>
  <c r="W4444" s="1"/>
  <c r="U4442"/>
  <c r="W4442" s="1"/>
  <c r="U4440"/>
  <c r="W4440" s="1"/>
  <c r="U4438"/>
  <c r="W4438" s="1"/>
  <c r="U4436"/>
  <c r="W4436" s="1"/>
  <c r="U4434"/>
  <c r="W4434" s="1"/>
  <c r="U4432"/>
  <c r="W4432" s="1"/>
  <c r="U4430"/>
  <c r="W4430" s="1"/>
  <c r="U4428"/>
  <c r="W4428" s="1"/>
  <c r="U4426"/>
  <c r="W4426" s="1"/>
  <c r="U4424"/>
  <c r="W4424" s="1"/>
  <c r="U4422"/>
  <c r="W4422" s="1"/>
  <c r="U4420"/>
  <c r="W4420" s="1"/>
  <c r="U4418"/>
  <c r="W4418" s="1"/>
  <c r="U4416"/>
  <c r="W4416" s="1"/>
  <c r="U4414"/>
  <c r="W4414" s="1"/>
  <c r="U4412"/>
  <c r="W4412" s="1"/>
  <c r="U4410"/>
  <c r="W4410" s="1"/>
  <c r="U4408"/>
  <c r="W4408" s="1"/>
  <c r="U4406"/>
  <c r="W4406" s="1"/>
  <c r="U4404"/>
  <c r="W4404" s="1"/>
  <c r="U4402"/>
  <c r="W4402" s="1"/>
  <c r="U4400"/>
  <c r="W4400" s="1"/>
  <c r="U4398"/>
  <c r="W4398" s="1"/>
  <c r="U4396"/>
  <c r="W4396" s="1"/>
  <c r="U4394"/>
  <c r="W4394" s="1"/>
  <c r="U4392"/>
  <c r="W4392" s="1"/>
  <c r="U4390"/>
  <c r="W4390" s="1"/>
  <c r="U4388"/>
  <c r="W4388" s="1"/>
  <c r="U4386"/>
  <c r="W4386" s="1"/>
  <c r="U4384"/>
  <c r="W4384" s="1"/>
  <c r="U4382"/>
  <c r="W4382" s="1"/>
  <c r="U4380"/>
  <c r="W4380" s="1"/>
  <c r="U4378"/>
  <c r="W4378" s="1"/>
  <c r="U4376"/>
  <c r="W4376" s="1"/>
  <c r="U4368"/>
  <c r="W4368" s="1"/>
  <c r="U4366"/>
  <c r="W4366" s="1"/>
  <c r="U4364"/>
  <c r="W4364" s="1"/>
  <c r="U4362"/>
  <c r="W4362" s="1"/>
  <c r="U4360"/>
  <c r="W4360" s="1"/>
  <c r="U4358"/>
  <c r="W4358" s="1"/>
  <c r="U4356"/>
  <c r="W4356" s="1"/>
  <c r="U4354"/>
  <c r="W4354" s="1"/>
  <c r="U4352"/>
  <c r="W4352" s="1"/>
  <c r="U4350"/>
  <c r="W4350" s="1"/>
  <c r="U4348"/>
  <c r="W4348" s="1"/>
  <c r="U4346"/>
  <c r="W4346" s="1"/>
  <c r="U4344"/>
  <c r="W4344" s="1"/>
  <c r="U4342"/>
  <c r="W4342" s="1"/>
  <c r="U4340"/>
  <c r="W4340" s="1"/>
  <c r="U4338"/>
  <c r="W4338" s="1"/>
  <c r="U4336"/>
  <c r="W4336" s="1"/>
  <c r="U4334"/>
  <c r="W4334" s="1"/>
  <c r="U4332"/>
  <c r="W4332" s="1"/>
  <c r="U4330"/>
  <c r="W4330" s="1"/>
  <c r="U4328"/>
  <c r="W4328" s="1"/>
  <c r="U4326"/>
  <c r="W4326" s="1"/>
  <c r="U4324"/>
  <c r="W4324" s="1"/>
  <c r="U4322"/>
  <c r="W4322" s="1"/>
  <c r="U4320"/>
  <c r="W4320" s="1"/>
  <c r="U4318"/>
  <c r="W4318" s="1"/>
  <c r="U4316"/>
  <c r="W4316" s="1"/>
  <c r="U4314"/>
  <c r="W4314" s="1"/>
  <c r="U4312"/>
  <c r="W4312" s="1"/>
  <c r="U4310"/>
  <c r="W4310" s="1"/>
  <c r="U4308"/>
  <c r="W4308" s="1"/>
  <c r="U4306"/>
  <c r="W4306" s="1"/>
  <c r="U4304"/>
  <c r="W4304" s="1"/>
  <c r="U4302"/>
  <c r="W4302" s="1"/>
  <c r="U4300"/>
  <c r="W4300" s="1"/>
  <c r="U4298"/>
  <c r="W4298" s="1"/>
  <c r="U4296"/>
  <c r="W4296" s="1"/>
  <c r="U4294"/>
  <c r="W4294" s="1"/>
  <c r="U4292"/>
  <c r="W4292" s="1"/>
  <c r="U4290"/>
  <c r="W4290" s="1"/>
  <c r="U4288"/>
  <c r="W4288" s="1"/>
  <c r="U4286"/>
  <c r="W4286" s="1"/>
  <c r="U4284"/>
  <c r="W4284" s="1"/>
  <c r="U4282"/>
  <c r="W4282" s="1"/>
  <c r="U4280"/>
  <c r="W4280" s="1"/>
  <c r="U4278"/>
  <c r="W4278" s="1"/>
  <c r="U4276"/>
  <c r="W4276" s="1"/>
  <c r="U4274"/>
  <c r="W4274" s="1"/>
  <c r="U4272"/>
  <c r="W4272" s="1"/>
  <c r="U4270"/>
  <c r="W4270" s="1"/>
  <c r="U4268"/>
  <c r="W4268" s="1"/>
  <c r="U4266"/>
  <c r="W4266" s="1"/>
  <c r="U4264"/>
  <c r="W4264" s="1"/>
  <c r="U4262"/>
  <c r="W4262" s="1"/>
  <c r="U4260"/>
  <c r="W4260" s="1"/>
  <c r="U4258"/>
  <c r="W4258" s="1"/>
  <c r="U4256"/>
  <c r="W4256" s="1"/>
  <c r="U4254"/>
  <c r="W4254" s="1"/>
  <c r="U4252"/>
  <c r="W4252" s="1"/>
  <c r="U4250"/>
  <c r="W4250" s="1"/>
  <c r="U4248"/>
  <c r="W4248" s="1"/>
  <c r="U4246"/>
  <c r="W4246" s="1"/>
  <c r="U4244"/>
  <c r="W4244" s="1"/>
  <c r="U4242"/>
  <c r="W4242" s="1"/>
  <c r="U4240"/>
  <c r="W4240" s="1"/>
  <c r="U4238"/>
  <c r="W4238" s="1"/>
  <c r="U4236"/>
  <c r="W4236" s="1"/>
  <c r="U4234"/>
  <c r="W4234" s="1"/>
  <c r="U4232"/>
  <c r="W4232" s="1"/>
  <c r="U4230"/>
  <c r="W4230" s="1"/>
  <c r="U4228"/>
  <c r="W4228" s="1"/>
  <c r="U4226"/>
  <c r="W4226" s="1"/>
  <c r="U4224"/>
  <c r="W4224" s="1"/>
  <c r="U4222"/>
  <c r="W4222" s="1"/>
  <c r="U4220"/>
  <c r="W4220" s="1"/>
  <c r="U4218"/>
  <c r="W4218" s="1"/>
  <c r="U4216"/>
  <c r="W4216" s="1"/>
  <c r="U4214"/>
  <c r="W4214" s="1"/>
  <c r="U4212"/>
  <c r="W4212" s="1"/>
  <c r="U4210"/>
  <c r="W4210" s="1"/>
  <c r="U4208"/>
  <c r="W4208" s="1"/>
  <c r="U4206"/>
  <c r="W4206" s="1"/>
  <c r="U4204"/>
  <c r="W4204" s="1"/>
  <c r="U4202"/>
  <c r="W4202" s="1"/>
  <c r="U4200"/>
  <c r="W4200" s="1"/>
  <c r="U4198"/>
  <c r="W4198" s="1"/>
  <c r="U4196"/>
  <c r="W4196" s="1"/>
  <c r="U4194"/>
  <c r="W4194" s="1"/>
  <c r="U4192"/>
  <c r="W4192" s="1"/>
  <c r="U4190"/>
  <c r="W4190" s="1"/>
  <c r="U4188"/>
  <c r="W4188" s="1"/>
  <c r="U4186"/>
  <c r="W4186" s="1"/>
  <c r="U4184"/>
  <c r="W4184" s="1"/>
  <c r="U4182"/>
  <c r="W4182" s="1"/>
  <c r="U4180"/>
  <c r="W4180" s="1"/>
  <c r="U4178"/>
  <c r="W4178" s="1"/>
  <c r="U4176"/>
  <c r="W4176" s="1"/>
  <c r="U4174"/>
  <c r="W4174" s="1"/>
  <c r="U4172"/>
  <c r="W4172" s="1"/>
  <c r="U4170"/>
  <c r="W4170" s="1"/>
  <c r="U4168"/>
  <c r="W4168" s="1"/>
  <c r="U4166"/>
  <c r="W4166" s="1"/>
  <c r="U4164"/>
  <c r="W4164" s="1"/>
  <c r="U4162"/>
  <c r="W4162" s="1"/>
  <c r="U4160"/>
  <c r="W4160" s="1"/>
  <c r="U4158"/>
  <c r="W4158" s="1"/>
  <c r="U4156"/>
  <c r="W4156" s="1"/>
  <c r="U4154"/>
  <c r="W4154" s="1"/>
  <c r="U4152"/>
  <c r="W4152" s="1"/>
  <c r="U4150"/>
  <c r="W4150" s="1"/>
  <c r="U4148"/>
  <c r="W4148" s="1"/>
  <c r="U4146"/>
  <c r="W4146" s="1"/>
  <c r="U4144"/>
  <c r="W4144" s="1"/>
  <c r="U4142"/>
  <c r="W4142" s="1"/>
  <c r="U4140"/>
  <c r="W4140" s="1"/>
  <c r="U4138"/>
  <c r="W4138" s="1"/>
  <c r="U4136"/>
  <c r="W4136" s="1"/>
  <c r="U4134"/>
  <c r="W4134" s="1"/>
  <c r="U4132"/>
  <c r="W4132" s="1"/>
  <c r="U4130"/>
  <c r="W4130" s="1"/>
  <c r="U4128"/>
  <c r="W4128" s="1"/>
  <c r="U4126"/>
  <c r="W4126" s="1"/>
  <c r="U4124"/>
  <c r="W4124" s="1"/>
  <c r="U4122"/>
  <c r="W4122" s="1"/>
  <c r="U4120"/>
  <c r="W4120" s="1"/>
  <c r="U4118"/>
  <c r="W4118" s="1"/>
  <c r="U4116"/>
  <c r="W4116" s="1"/>
  <c r="U4114"/>
  <c r="W4114" s="1"/>
  <c r="U4112"/>
  <c r="W4112" s="1"/>
  <c r="U4110"/>
  <c r="W4110" s="1"/>
  <c r="U4108"/>
  <c r="W4108" s="1"/>
  <c r="U4106"/>
  <c r="W4106" s="1"/>
  <c r="U4104"/>
  <c r="W4104" s="1"/>
  <c r="U4102"/>
  <c r="W4102" s="1"/>
  <c r="U4100"/>
  <c r="W4100" s="1"/>
  <c r="U4098"/>
  <c r="W4098" s="1"/>
  <c r="U4096"/>
  <c r="W4096" s="1"/>
  <c r="U4094"/>
  <c r="W4094" s="1"/>
  <c r="U4092"/>
  <c r="W4092" s="1"/>
  <c r="U4090"/>
  <c r="W4090" s="1"/>
  <c r="U4088"/>
  <c r="W4088" s="1"/>
  <c r="U4086"/>
  <c r="W4086" s="1"/>
  <c r="U4084"/>
  <c r="W4084" s="1"/>
  <c r="U4082"/>
  <c r="W4082" s="1"/>
  <c r="U4074"/>
  <c r="W4074" s="1"/>
  <c r="U4072"/>
  <c r="W4072" s="1"/>
  <c r="U4070"/>
  <c r="W4070" s="1"/>
  <c r="U4068"/>
  <c r="W4068" s="1"/>
  <c r="U4066"/>
  <c r="W4066" s="1"/>
  <c r="U4064"/>
  <c r="W4064" s="1"/>
  <c r="U4062"/>
  <c r="W4062" s="1"/>
  <c r="U4060"/>
  <c r="W4060" s="1"/>
  <c r="U4058"/>
  <c r="W4058" s="1"/>
  <c r="U4056"/>
  <c r="W4056" s="1"/>
  <c r="U4054"/>
  <c r="W4054" s="1"/>
  <c r="U4052"/>
  <c r="W4052" s="1"/>
  <c r="U4050"/>
  <c r="W4050" s="1"/>
  <c r="U4048"/>
  <c r="W4048" s="1"/>
  <c r="U4046"/>
  <c r="W4046" s="1"/>
  <c r="U4044"/>
  <c r="W4044" s="1"/>
  <c r="U4042"/>
  <c r="W4042" s="1"/>
  <c r="U4040"/>
  <c r="W4040" s="1"/>
  <c r="U4038"/>
  <c r="W4038" s="1"/>
  <c r="U4036"/>
  <c r="W4036" s="1"/>
  <c r="U4034"/>
  <c r="W4034" s="1"/>
  <c r="U4032"/>
  <c r="W4032" s="1"/>
  <c r="U4030"/>
  <c r="W4030" s="1"/>
  <c r="U4028"/>
  <c r="W4028" s="1"/>
  <c r="U4026"/>
  <c r="W4026" s="1"/>
  <c r="U4024"/>
  <c r="W4024" s="1"/>
  <c r="U4022"/>
  <c r="W4022" s="1"/>
  <c r="U4020"/>
  <c r="W4020" s="1"/>
  <c r="U4018"/>
  <c r="W4018" s="1"/>
  <c r="U4016"/>
  <c r="W4016" s="1"/>
  <c r="U4014"/>
  <c r="W4014" s="1"/>
  <c r="U4012"/>
  <c r="W4012" s="1"/>
  <c r="U4010"/>
  <c r="W4010" s="1"/>
  <c r="U4008"/>
  <c r="W4008" s="1"/>
  <c r="U4006"/>
  <c r="W4006" s="1"/>
  <c r="U4004"/>
  <c r="W4004" s="1"/>
  <c r="U4002"/>
  <c r="W4002" s="1"/>
  <c r="U4000"/>
  <c r="W4000" s="1"/>
  <c r="U3998"/>
  <c r="W3998" s="1"/>
  <c r="U3996"/>
  <c r="W3996" s="1"/>
  <c r="U3994"/>
  <c r="W3994" s="1"/>
  <c r="U3992"/>
  <c r="W3992" s="1"/>
  <c r="U3990"/>
  <c r="W3990" s="1"/>
  <c r="U3988"/>
  <c r="W3988" s="1"/>
  <c r="U3986"/>
  <c r="W3986" s="1"/>
  <c r="U3984"/>
  <c r="W3984" s="1"/>
  <c r="U3982"/>
  <c r="W3982" s="1"/>
  <c r="U3980"/>
  <c r="W3980" s="1"/>
  <c r="U3978"/>
  <c r="W3978" s="1"/>
  <c r="U3976"/>
  <c r="W3976" s="1"/>
  <c r="U3974"/>
  <c r="W3974" s="1"/>
  <c r="U3972"/>
  <c r="W3972" s="1"/>
  <c r="U3970"/>
  <c r="W3970" s="1"/>
  <c r="U3968"/>
  <c r="W3968" s="1"/>
  <c r="U3966"/>
  <c r="W3966" s="1"/>
  <c r="U3964"/>
  <c r="W3964" s="1"/>
  <c r="U3962"/>
  <c r="W3962" s="1"/>
  <c r="U3960"/>
  <c r="W3960" s="1"/>
  <c r="U3958"/>
  <c r="W3958" s="1"/>
  <c r="U3956"/>
  <c r="W3956" s="1"/>
  <c r="U3954"/>
  <c r="W3954" s="1"/>
  <c r="U3952"/>
  <c r="W3952" s="1"/>
  <c r="U3950"/>
  <c r="W3950" s="1"/>
  <c r="U3948"/>
  <c r="W3948" s="1"/>
  <c r="U3946"/>
  <c r="W3946" s="1"/>
  <c r="U3944"/>
  <c r="W3944" s="1"/>
  <c r="U3942"/>
  <c r="W3942" s="1"/>
  <c r="U3940"/>
  <c r="W3940" s="1"/>
  <c r="U3938"/>
  <c r="W3938" s="1"/>
  <c r="U3936"/>
  <c r="W3936" s="1"/>
  <c r="U3934"/>
  <c r="W3934" s="1"/>
  <c r="U3932"/>
  <c r="W3932" s="1"/>
  <c r="U3930"/>
  <c r="W3930" s="1"/>
  <c r="U3928"/>
  <c r="W3928" s="1"/>
  <c r="U3926"/>
  <c r="W3926" s="1"/>
  <c r="U3924"/>
  <c r="W3924" s="1"/>
  <c r="U3922"/>
  <c r="W3922" s="1"/>
  <c r="U3920"/>
  <c r="W3920" s="1"/>
  <c r="U3918"/>
  <c r="W3918" s="1"/>
  <c r="U3916"/>
  <c r="W3916" s="1"/>
  <c r="U3914"/>
  <c r="W3914" s="1"/>
  <c r="U3912"/>
  <c r="W3912" s="1"/>
  <c r="U3910"/>
  <c r="W3910" s="1"/>
  <c r="U3908"/>
  <c r="W3908" s="1"/>
  <c r="U3906"/>
  <c r="W3906" s="1"/>
  <c r="U3904"/>
  <c r="W3904" s="1"/>
  <c r="U3902"/>
  <c r="W3902" s="1"/>
  <c r="U3900"/>
  <c r="W3900" s="1"/>
  <c r="U3898"/>
  <c r="W3898" s="1"/>
  <c r="U3896"/>
  <c r="W3896" s="1"/>
  <c r="U3894"/>
  <c r="W3894" s="1"/>
  <c r="U3892"/>
  <c r="W3892" s="1"/>
  <c r="U3890"/>
  <c r="W3890" s="1"/>
  <c r="U3888"/>
  <c r="W3888" s="1"/>
  <c r="U3886"/>
  <c r="W3886" s="1"/>
  <c r="U3884"/>
  <c r="W3884" s="1"/>
  <c r="U3882"/>
  <c r="W3882" s="1"/>
  <c r="U3880"/>
  <c r="W3880" s="1"/>
  <c r="U3878"/>
  <c r="W3878" s="1"/>
  <c r="U3876"/>
  <c r="W3876" s="1"/>
  <c r="U3874"/>
  <c r="W3874" s="1"/>
  <c r="U3872"/>
  <c r="W3872" s="1"/>
  <c r="U3870"/>
  <c r="W3870" s="1"/>
  <c r="U3868"/>
  <c r="W3868" s="1"/>
  <c r="U3866"/>
  <c r="W3866" s="1"/>
  <c r="U3864"/>
  <c r="W3864" s="1"/>
  <c r="U3862"/>
  <c r="W3862" s="1"/>
  <c r="U3860"/>
  <c r="W3860" s="1"/>
  <c r="U3858"/>
  <c r="W3858" s="1"/>
  <c r="U3856"/>
  <c r="W3856" s="1"/>
  <c r="U3854"/>
  <c r="W3854" s="1"/>
  <c r="U3852"/>
  <c r="W3852" s="1"/>
  <c r="U3850"/>
  <c r="W3850" s="1"/>
  <c r="U3848"/>
  <c r="W3848" s="1"/>
  <c r="U3846"/>
  <c r="W3846" s="1"/>
  <c r="U3844"/>
  <c r="W3844" s="1"/>
  <c r="U3842"/>
  <c r="W3842" s="1"/>
  <c r="U3840"/>
  <c r="W3840" s="1"/>
  <c r="U3838"/>
  <c r="W3838" s="1"/>
  <c r="U3836"/>
  <c r="W3836" s="1"/>
  <c r="U3834"/>
  <c r="W3834" s="1"/>
  <c r="U3832"/>
  <c r="W3832" s="1"/>
  <c r="U3830"/>
  <c r="W3830" s="1"/>
  <c r="U3828"/>
  <c r="W3828" s="1"/>
  <c r="U3826"/>
  <c r="W3826" s="1"/>
  <c r="U3824"/>
  <c r="W3824" s="1"/>
  <c r="U3822"/>
  <c r="W3822" s="1"/>
  <c r="U3820"/>
  <c r="W3820" s="1"/>
  <c r="U3818"/>
  <c r="W3818" s="1"/>
  <c r="U3816"/>
  <c r="W3816" s="1"/>
  <c r="U3814"/>
  <c r="W3814" s="1"/>
  <c r="U3812"/>
  <c r="W3812" s="1"/>
  <c r="U3810"/>
  <c r="W3810" s="1"/>
  <c r="U3808"/>
  <c r="W3808" s="1"/>
  <c r="U3806"/>
  <c r="W3806" s="1"/>
  <c r="U3804"/>
  <c r="W3804" s="1"/>
  <c r="U3802"/>
  <c r="W3802" s="1"/>
  <c r="U3800"/>
  <c r="W3800" s="1"/>
  <c r="U3798"/>
  <c r="W3798" s="1"/>
  <c r="U3796"/>
  <c r="W3796" s="1"/>
  <c r="U3794"/>
  <c r="W3794" s="1"/>
  <c r="U3784"/>
  <c r="W3784" s="1"/>
  <c r="U3782"/>
  <c r="W3782" s="1"/>
  <c r="U3780"/>
  <c r="W3780" s="1"/>
  <c r="U3778"/>
  <c r="W3778" s="1"/>
  <c r="U3776"/>
  <c r="W3776" s="1"/>
  <c r="U3774"/>
  <c r="W3774" s="1"/>
  <c r="U3772"/>
  <c r="W3772" s="1"/>
  <c r="U3770"/>
  <c r="W3770" s="1"/>
  <c r="U3768"/>
  <c r="W3768" s="1"/>
  <c r="U3766"/>
  <c r="W3766" s="1"/>
  <c r="U3764"/>
  <c r="W3764" s="1"/>
  <c r="U3762"/>
  <c r="W3762" s="1"/>
  <c r="U3760"/>
  <c r="W3760" s="1"/>
  <c r="U3758"/>
  <c r="W3758" s="1"/>
  <c r="U3756"/>
  <c r="W3756" s="1"/>
  <c r="U3754"/>
  <c r="W3754" s="1"/>
  <c r="U3752"/>
  <c r="W3752" s="1"/>
  <c r="U3750"/>
  <c r="W3750" s="1"/>
  <c r="U3748"/>
  <c r="W3748" s="1"/>
  <c r="U3746"/>
  <c r="W3746" s="1"/>
  <c r="U3744"/>
  <c r="W3744" s="1"/>
  <c r="U3742"/>
  <c r="W3742" s="1"/>
  <c r="U3740"/>
  <c r="W3740" s="1"/>
  <c r="U3738"/>
  <c r="W3738" s="1"/>
  <c r="U3736"/>
  <c r="W3736" s="1"/>
  <c r="U3734"/>
  <c r="W3734" s="1"/>
  <c r="U3732"/>
  <c r="W3732" s="1"/>
  <c r="U3730"/>
  <c r="W3730" s="1"/>
  <c r="U3728"/>
  <c r="W3728" s="1"/>
  <c r="U3726"/>
  <c r="W3726" s="1"/>
  <c r="U3724"/>
  <c r="W3724" s="1"/>
  <c r="U3722"/>
  <c r="W3722" s="1"/>
  <c r="U3720"/>
  <c r="W3720" s="1"/>
  <c r="U3718"/>
  <c r="W3718" s="1"/>
  <c r="U3716"/>
  <c r="W3716" s="1"/>
  <c r="U3714"/>
  <c r="W3714" s="1"/>
  <c r="U3712"/>
  <c r="W3712" s="1"/>
  <c r="U3710"/>
  <c r="W3710" s="1"/>
  <c r="U3708"/>
  <c r="W3708" s="1"/>
  <c r="U3706"/>
  <c r="W3706" s="1"/>
  <c r="U3704"/>
  <c r="W3704" s="1"/>
  <c r="U3702"/>
  <c r="W3702" s="1"/>
  <c r="U3700"/>
  <c r="W3700" s="1"/>
  <c r="U3698"/>
  <c r="W3698" s="1"/>
  <c r="U3696"/>
  <c r="W3696" s="1"/>
  <c r="U3694"/>
  <c r="W3694" s="1"/>
  <c r="U3692"/>
  <c r="W3692" s="1"/>
  <c r="U3690"/>
  <c r="W3690" s="1"/>
  <c r="U3688"/>
  <c r="W3688" s="1"/>
  <c r="U3686"/>
  <c r="W3686" s="1"/>
  <c r="U3684"/>
  <c r="W3684" s="1"/>
  <c r="U3682"/>
  <c r="W3682" s="1"/>
  <c r="U3680"/>
  <c r="W3680" s="1"/>
  <c r="U3678"/>
  <c r="W3678" s="1"/>
  <c r="U3676"/>
  <c r="W3676" s="1"/>
  <c r="U3674"/>
  <c r="W3674" s="1"/>
  <c r="U3672"/>
  <c r="W3672" s="1"/>
  <c r="U3670"/>
  <c r="W3670" s="1"/>
  <c r="U3668"/>
  <c r="W3668" s="1"/>
  <c r="U3666"/>
  <c r="W3666" s="1"/>
  <c r="U3664"/>
  <c r="W3664" s="1"/>
  <c r="U3662"/>
  <c r="W3662" s="1"/>
  <c r="U3660"/>
  <c r="W3660" s="1"/>
  <c r="U3658"/>
  <c r="W3658" s="1"/>
  <c r="U3656"/>
  <c r="W3656" s="1"/>
  <c r="U3654"/>
  <c r="W3654" s="1"/>
  <c r="U3652"/>
  <c r="W3652" s="1"/>
  <c r="U3650"/>
  <c r="W3650" s="1"/>
  <c r="U3648"/>
  <c r="W3648" s="1"/>
  <c r="U3646"/>
  <c r="W3646" s="1"/>
  <c r="U3644"/>
  <c r="W3644" s="1"/>
  <c r="U3642"/>
  <c r="W3642" s="1"/>
  <c r="U3640"/>
  <c r="W3640" s="1"/>
  <c r="U3638"/>
  <c r="W3638" s="1"/>
  <c r="U3636"/>
  <c r="W3636" s="1"/>
  <c r="U3634"/>
  <c r="W3634" s="1"/>
  <c r="U3632"/>
  <c r="W3632" s="1"/>
  <c r="U3630"/>
  <c r="W3630" s="1"/>
  <c r="U3628"/>
  <c r="W3628" s="1"/>
  <c r="U3626"/>
  <c r="W3626" s="1"/>
  <c r="U3624"/>
  <c r="W3624" s="1"/>
  <c r="U3622"/>
  <c r="W3622" s="1"/>
  <c r="U3620"/>
  <c r="W3620" s="1"/>
  <c r="U3618"/>
  <c r="W3618" s="1"/>
  <c r="U3616"/>
  <c r="W3616" s="1"/>
  <c r="U3614"/>
  <c r="W3614" s="1"/>
  <c r="U3612"/>
  <c r="W3612" s="1"/>
  <c r="U3610"/>
  <c r="W3610" s="1"/>
  <c r="U3608"/>
  <c r="W3608" s="1"/>
  <c r="U3606"/>
  <c r="W3606" s="1"/>
  <c r="U3604"/>
  <c r="W3604" s="1"/>
  <c r="U3602"/>
  <c r="W3602" s="1"/>
  <c r="U3600"/>
  <c r="W3600" s="1"/>
  <c r="U3598"/>
  <c r="W3598" s="1"/>
  <c r="U3596"/>
  <c r="W3596" s="1"/>
  <c r="U3594"/>
  <c r="W3594" s="1"/>
  <c r="U3592"/>
  <c r="W3592" s="1"/>
  <c r="U3590"/>
  <c r="W3590" s="1"/>
  <c r="U3588"/>
  <c r="W3588" s="1"/>
  <c r="U3586"/>
  <c r="W3586" s="1"/>
  <c r="U3584"/>
  <c r="W3584" s="1"/>
  <c r="U3582"/>
  <c r="W3582" s="1"/>
  <c r="U3580"/>
  <c r="W3580" s="1"/>
  <c r="U3578"/>
  <c r="W3578" s="1"/>
  <c r="U3576"/>
  <c r="W3576" s="1"/>
  <c r="U3574"/>
  <c r="W3574" s="1"/>
  <c r="U3572"/>
  <c r="W3572" s="1"/>
  <c r="U3570"/>
  <c r="W3570" s="1"/>
  <c r="U3568"/>
  <c r="W3568" s="1"/>
  <c r="U3566"/>
  <c r="W3566" s="1"/>
  <c r="U3564"/>
  <c r="W3564" s="1"/>
  <c r="U3562"/>
  <c r="W3562" s="1"/>
  <c r="U3560"/>
  <c r="W3560" s="1"/>
  <c r="U3558"/>
  <c r="W3558" s="1"/>
  <c r="U3556"/>
  <c r="W3556" s="1"/>
  <c r="U3554"/>
  <c r="W3554" s="1"/>
  <c r="U3552"/>
  <c r="W3552" s="1"/>
  <c r="U3550"/>
  <c r="W3550" s="1"/>
  <c r="U3548"/>
  <c r="W3548" s="1"/>
  <c r="U3546"/>
  <c r="W3546" s="1"/>
  <c r="U3544"/>
  <c r="W3544" s="1"/>
  <c r="U3542"/>
  <c r="W3542" s="1"/>
  <c r="U3540"/>
  <c r="W3540" s="1"/>
  <c r="U3538"/>
  <c r="W3538" s="1"/>
  <c r="U3536"/>
  <c r="W3536" s="1"/>
  <c r="U3534"/>
  <c r="W3534" s="1"/>
  <c r="U3532"/>
  <c r="W3532" s="1"/>
  <c r="U3530"/>
  <c r="W3530" s="1"/>
  <c r="U3528"/>
  <c r="W3528" s="1"/>
  <c r="U3526"/>
  <c r="W3526" s="1"/>
  <c r="U3524"/>
  <c r="W3524" s="1"/>
  <c r="U3522"/>
  <c r="W3522" s="1"/>
  <c r="U3520"/>
  <c r="W3520" s="1"/>
  <c r="U3518"/>
  <c r="W3518" s="1"/>
  <c r="U3516"/>
  <c r="W3516" s="1"/>
  <c r="U3514"/>
  <c r="W3514" s="1"/>
  <c r="U3512"/>
  <c r="W3512" s="1"/>
  <c r="U3510"/>
  <c r="W3510" s="1"/>
  <c r="U3508"/>
  <c r="W3508" s="1"/>
  <c r="U3498"/>
  <c r="X3498" s="1"/>
  <c r="U3496"/>
  <c r="W3496" s="1"/>
  <c r="U3494"/>
  <c r="W3494" s="1"/>
  <c r="U3492"/>
  <c r="W3492" s="1"/>
  <c r="U3490"/>
  <c r="W3490" s="1"/>
  <c r="U3488"/>
  <c r="W3488" s="1"/>
  <c r="U3486"/>
  <c r="W3486" s="1"/>
  <c r="U3484"/>
  <c r="W3484" s="1"/>
  <c r="U3482"/>
  <c r="W3482" s="1"/>
  <c r="U3480"/>
  <c r="W3480" s="1"/>
  <c r="U3478"/>
  <c r="W3478" s="1"/>
  <c r="U3476"/>
  <c r="W3476" s="1"/>
  <c r="U3474"/>
  <c r="W3474" s="1"/>
  <c r="U3472"/>
  <c r="W3472" s="1"/>
  <c r="U3470"/>
  <c r="W3470" s="1"/>
  <c r="U3468"/>
  <c r="W3468" s="1"/>
  <c r="U3466"/>
  <c r="W3466" s="1"/>
  <c r="U3464"/>
  <c r="W3464" s="1"/>
  <c r="U3462"/>
  <c r="W3462" s="1"/>
  <c r="U3460"/>
  <c r="W3460" s="1"/>
  <c r="U3458"/>
  <c r="W3458" s="1"/>
  <c r="U3456"/>
  <c r="W3456" s="1"/>
  <c r="U3454"/>
  <c r="W3454" s="1"/>
  <c r="U3452"/>
  <c r="W3452" s="1"/>
  <c r="U3450"/>
  <c r="W3450" s="1"/>
  <c r="U3448"/>
  <c r="W3448" s="1"/>
  <c r="U3446"/>
  <c r="W3446" s="1"/>
  <c r="U3444"/>
  <c r="W3444" s="1"/>
  <c r="U3442"/>
  <c r="W3442" s="1"/>
  <c r="U3440"/>
  <c r="W3440" s="1"/>
  <c r="U3438"/>
  <c r="W3438" s="1"/>
  <c r="U3436"/>
  <c r="W3436" s="1"/>
  <c r="U3434"/>
  <c r="W3434" s="1"/>
  <c r="U3432"/>
  <c r="W3432" s="1"/>
  <c r="U3430"/>
  <c r="W3430" s="1"/>
  <c r="U3428"/>
  <c r="W3428" s="1"/>
  <c r="U3426"/>
  <c r="W3426" s="1"/>
  <c r="U3424"/>
  <c r="W3424" s="1"/>
  <c r="U3422"/>
  <c r="W3422" s="1"/>
  <c r="U3420"/>
  <c r="W3420" s="1"/>
  <c r="U3418"/>
  <c r="W3418" s="1"/>
  <c r="U3416"/>
  <c r="W3416" s="1"/>
  <c r="U3414"/>
  <c r="W3414" s="1"/>
  <c r="U3412"/>
  <c r="W3412" s="1"/>
  <c r="U3410"/>
  <c r="W3410" s="1"/>
  <c r="U3408"/>
  <c r="W3408" s="1"/>
  <c r="U3406"/>
  <c r="W3406" s="1"/>
  <c r="U3404"/>
  <c r="W3404" s="1"/>
  <c r="U3402"/>
  <c r="W3402" s="1"/>
  <c r="U3400"/>
  <c r="W3400" s="1"/>
  <c r="U3398"/>
  <c r="W3398" s="1"/>
  <c r="U3396"/>
  <c r="W3396" s="1"/>
  <c r="U3394"/>
  <c r="W3394" s="1"/>
  <c r="U3392"/>
  <c r="W3392" s="1"/>
  <c r="U3390"/>
  <c r="W3390" s="1"/>
  <c r="U3388"/>
  <c r="W3388" s="1"/>
  <c r="U3386"/>
  <c r="W3386" s="1"/>
  <c r="U3384"/>
  <c r="W3384" s="1"/>
  <c r="U3382"/>
  <c r="W3382" s="1"/>
  <c r="U3380"/>
  <c r="W3380" s="1"/>
  <c r="U3378"/>
  <c r="W3378" s="1"/>
  <c r="U3376"/>
  <c r="W3376" s="1"/>
  <c r="U3374"/>
  <c r="W3374" s="1"/>
  <c r="U3372"/>
  <c r="W3372" s="1"/>
  <c r="U3370"/>
  <c r="W3370" s="1"/>
  <c r="U3368"/>
  <c r="W3368" s="1"/>
  <c r="U3366"/>
  <c r="W3366" s="1"/>
  <c r="U3364"/>
  <c r="W3364" s="1"/>
  <c r="U3362"/>
  <c r="W3362" s="1"/>
  <c r="U3360"/>
  <c r="W3360" s="1"/>
  <c r="U3358"/>
  <c r="W3358" s="1"/>
  <c r="U3356"/>
  <c r="W3356" s="1"/>
  <c r="U3354"/>
  <c r="W3354" s="1"/>
  <c r="U3352"/>
  <c r="W3352" s="1"/>
  <c r="U3350"/>
  <c r="W3350" s="1"/>
  <c r="U3348"/>
  <c r="W3348" s="1"/>
  <c r="U3346"/>
  <c r="W3346" s="1"/>
  <c r="U3344"/>
  <c r="W3344" s="1"/>
  <c r="U3342"/>
  <c r="W3342" s="1"/>
  <c r="U3340"/>
  <c r="W3340" s="1"/>
  <c r="U3338"/>
  <c r="W3338" s="1"/>
  <c r="U3336"/>
  <c r="W3336" s="1"/>
  <c r="U3334"/>
  <c r="W3334" s="1"/>
  <c r="U3332"/>
  <c r="W3332" s="1"/>
  <c r="U3330"/>
  <c r="W3330" s="1"/>
  <c r="U3328"/>
  <c r="W3328" s="1"/>
  <c r="U3326"/>
  <c r="W3326" s="1"/>
  <c r="U3324"/>
  <c r="W3324" s="1"/>
  <c r="U3322"/>
  <c r="W3322" s="1"/>
  <c r="U3320"/>
  <c r="W3320" s="1"/>
  <c r="U3318"/>
  <c r="W3318" s="1"/>
  <c r="U3316"/>
  <c r="W3316" s="1"/>
  <c r="U3314"/>
  <c r="W3314" s="1"/>
  <c r="U3312"/>
  <c r="W3312" s="1"/>
  <c r="U3310"/>
  <c r="W3310" s="1"/>
  <c r="U3308"/>
  <c r="W3308" s="1"/>
  <c r="U3306"/>
  <c r="W3306" s="1"/>
  <c r="U3304"/>
  <c r="W3304" s="1"/>
  <c r="U3302"/>
  <c r="W3302" s="1"/>
  <c r="U3300"/>
  <c r="W3300" s="1"/>
  <c r="U3298"/>
  <c r="W3298" s="1"/>
  <c r="U3296"/>
  <c r="W3296" s="1"/>
  <c r="U3294"/>
  <c r="W3294" s="1"/>
  <c r="U3292"/>
  <c r="W3292" s="1"/>
  <c r="U3290"/>
  <c r="W3290" s="1"/>
  <c r="U3288"/>
  <c r="W3288" s="1"/>
  <c r="U3286"/>
  <c r="W3286" s="1"/>
  <c r="U3284"/>
  <c r="W3284" s="1"/>
  <c r="U3282"/>
  <c r="W3282" s="1"/>
  <c r="U3280"/>
  <c r="W3280" s="1"/>
  <c r="U3278"/>
  <c r="W3278" s="1"/>
  <c r="U3276"/>
  <c r="W3276" s="1"/>
  <c r="U3274"/>
  <c r="W3274" s="1"/>
  <c r="U3272"/>
  <c r="W3272" s="1"/>
  <c r="U3270"/>
  <c r="W3270" s="1"/>
  <c r="U3268"/>
  <c r="W3268" s="1"/>
  <c r="U3266"/>
  <c r="W3266" s="1"/>
  <c r="U3264"/>
  <c r="W3264" s="1"/>
  <c r="U3262"/>
  <c r="W3262" s="1"/>
  <c r="U3260"/>
  <c r="W3260" s="1"/>
  <c r="U3258"/>
  <c r="W3258" s="1"/>
  <c r="U3256"/>
  <c r="W3256" s="1"/>
  <c r="U3254"/>
  <c r="W3254" s="1"/>
  <c r="U3252"/>
  <c r="W3252" s="1"/>
  <c r="U3250"/>
  <c r="W3250" s="1"/>
  <c r="U3248"/>
  <c r="W3248" s="1"/>
  <c r="U3246"/>
  <c r="W3246" s="1"/>
  <c r="U3244"/>
  <c r="W3244" s="1"/>
  <c r="U3242"/>
  <c r="W3242" s="1"/>
  <c r="U3240"/>
  <c r="W3240" s="1"/>
  <c r="U3238"/>
  <c r="W3238" s="1"/>
  <c r="U3236"/>
  <c r="W3236" s="1"/>
  <c r="U3234"/>
  <c r="W3234" s="1"/>
  <c r="U3232"/>
  <c r="W3232" s="1"/>
  <c r="U3230"/>
  <c r="W3230" s="1"/>
  <c r="U3228"/>
  <c r="W3228" s="1"/>
  <c r="U3226"/>
  <c r="W3226" s="1"/>
  <c r="U3224"/>
  <c r="W3224" s="1"/>
  <c r="U3222"/>
  <c r="W3222" s="1"/>
  <c r="U3220"/>
  <c r="W3220" s="1"/>
  <c r="U3208"/>
  <c r="W3208" s="1"/>
  <c r="U3206"/>
  <c r="W3206" s="1"/>
  <c r="U3204"/>
  <c r="W3204" s="1"/>
  <c r="U3202"/>
  <c r="W3202" s="1"/>
  <c r="U3200"/>
  <c r="W3200" s="1"/>
  <c r="U3198"/>
  <c r="W3198" s="1"/>
  <c r="U3196"/>
  <c r="W3196" s="1"/>
  <c r="U3194"/>
  <c r="W3194" s="1"/>
  <c r="U3192"/>
  <c r="W3192" s="1"/>
  <c r="U3190"/>
  <c r="W3190" s="1"/>
  <c r="U3188"/>
  <c r="W3188" s="1"/>
  <c r="U3186"/>
  <c r="W3186" s="1"/>
  <c r="U3184"/>
  <c r="W3184" s="1"/>
  <c r="U3182"/>
  <c r="W3182" s="1"/>
  <c r="U3180"/>
  <c r="W3180" s="1"/>
  <c r="U3178"/>
  <c r="W3178" s="1"/>
  <c r="U3176"/>
  <c r="W3176" s="1"/>
  <c r="U3174"/>
  <c r="W3174" s="1"/>
  <c r="U3172"/>
  <c r="W3172" s="1"/>
  <c r="U3170"/>
  <c r="W3170" s="1"/>
  <c r="U3168"/>
  <c r="W3168" s="1"/>
  <c r="U3166"/>
  <c r="W3166" s="1"/>
  <c r="U3164"/>
  <c r="W3164" s="1"/>
  <c r="U3162"/>
  <c r="W3162" s="1"/>
  <c r="U3160"/>
  <c r="W3160" s="1"/>
  <c r="U3158"/>
  <c r="W3158" s="1"/>
  <c r="U3156"/>
  <c r="W3156" s="1"/>
  <c r="U3154"/>
  <c r="W3154" s="1"/>
  <c r="U3152"/>
  <c r="W3152" s="1"/>
  <c r="U3150"/>
  <c r="W3150" s="1"/>
  <c r="U3148"/>
  <c r="W3148" s="1"/>
  <c r="U3146"/>
  <c r="W3146" s="1"/>
  <c r="U3144"/>
  <c r="W3144" s="1"/>
  <c r="U3142"/>
  <c r="W3142" s="1"/>
  <c r="U3140"/>
  <c r="W3140" s="1"/>
  <c r="U3138"/>
  <c r="W3138" s="1"/>
  <c r="U3136"/>
  <c r="W3136" s="1"/>
  <c r="U3134"/>
  <c r="W3134" s="1"/>
  <c r="U3132"/>
  <c r="W3132" s="1"/>
  <c r="U3130"/>
  <c r="W3130" s="1"/>
  <c r="U3128"/>
  <c r="W3128" s="1"/>
  <c r="U3126"/>
  <c r="W3126" s="1"/>
  <c r="U3124"/>
  <c r="W3124" s="1"/>
  <c r="U3122"/>
  <c r="W3122" s="1"/>
  <c r="U3120"/>
  <c r="W3120" s="1"/>
  <c r="U3118"/>
  <c r="W3118" s="1"/>
  <c r="U3116"/>
  <c r="W3116" s="1"/>
  <c r="U3114"/>
  <c r="W3114" s="1"/>
  <c r="U3112"/>
  <c r="W3112" s="1"/>
  <c r="U3110"/>
  <c r="W3110" s="1"/>
  <c r="U3108"/>
  <c r="W3108" s="1"/>
  <c r="U3106"/>
  <c r="W3106" s="1"/>
  <c r="U3102"/>
  <c r="W3102" s="1"/>
  <c r="U3100"/>
  <c r="W3100" s="1"/>
  <c r="U3098"/>
  <c r="W3098" s="1"/>
  <c r="U3096"/>
  <c r="W3096" s="1"/>
  <c r="U3094"/>
  <c r="W3094" s="1"/>
  <c r="U3092"/>
  <c r="W3092" s="1"/>
  <c r="U3090"/>
  <c r="W3090" s="1"/>
  <c r="U3088"/>
  <c r="W3088" s="1"/>
  <c r="U3086"/>
  <c r="W3086" s="1"/>
  <c r="U3084"/>
  <c r="W3084" s="1"/>
  <c r="U3082"/>
  <c r="W3082" s="1"/>
  <c r="U3080"/>
  <c r="W3080" s="1"/>
  <c r="U3078"/>
  <c r="W3078" s="1"/>
  <c r="U3076"/>
  <c r="W3076" s="1"/>
  <c r="U3074"/>
  <c r="W3074" s="1"/>
  <c r="U3072"/>
  <c r="W3072" s="1"/>
  <c r="U3070"/>
  <c r="W3070" s="1"/>
  <c r="U3068"/>
  <c r="W3068" s="1"/>
  <c r="U3066"/>
  <c r="W3066" s="1"/>
  <c r="U3064"/>
  <c r="W3064" s="1"/>
  <c r="U3062"/>
  <c r="W3062" s="1"/>
  <c r="U3060"/>
  <c r="W3060" s="1"/>
  <c r="U3058"/>
  <c r="W3058" s="1"/>
  <c r="U3056"/>
  <c r="W3056" s="1"/>
  <c r="U3054"/>
  <c r="W3054" s="1"/>
  <c r="U3052"/>
  <c r="W3052" s="1"/>
  <c r="U3050"/>
  <c r="W3050" s="1"/>
  <c r="U3048"/>
  <c r="W3048" s="1"/>
  <c r="U3046"/>
  <c r="W3046" s="1"/>
  <c r="U3044"/>
  <c r="W3044" s="1"/>
  <c r="U3042"/>
  <c r="W3042" s="1"/>
  <c r="U3040"/>
  <c r="W3040" s="1"/>
  <c r="U3038"/>
  <c r="W3038" s="1"/>
  <c r="U3036"/>
  <c r="W3036" s="1"/>
  <c r="U3034"/>
  <c r="W3034" s="1"/>
  <c r="U3032"/>
  <c r="W3032" s="1"/>
  <c r="U3030"/>
  <c r="W3030" s="1"/>
  <c r="U3028"/>
  <c r="W3028" s="1"/>
  <c r="U3026"/>
  <c r="W3026" s="1"/>
  <c r="U3024"/>
  <c r="W3024" s="1"/>
  <c r="U3022"/>
  <c r="W3022" s="1"/>
  <c r="U3020"/>
  <c r="W3020" s="1"/>
  <c r="U3018"/>
  <c r="W3018" s="1"/>
  <c r="U3016"/>
  <c r="W3016" s="1"/>
  <c r="U3014"/>
  <c r="W3014" s="1"/>
  <c r="U3012"/>
  <c r="W3012" s="1"/>
  <c r="U3010"/>
  <c r="W3010" s="1"/>
  <c r="U3008"/>
  <c r="W3008" s="1"/>
  <c r="U3006"/>
  <c r="W3006" s="1"/>
  <c r="U3004"/>
  <c r="W3004" s="1"/>
  <c r="U3002"/>
  <c r="W3002" s="1"/>
  <c r="U3000"/>
  <c r="W3000" s="1"/>
  <c r="U2998"/>
  <c r="W2998" s="1"/>
  <c r="U2996"/>
  <c r="W2996" s="1"/>
  <c r="U2994"/>
  <c r="W2994" s="1"/>
  <c r="U2992"/>
  <c r="W2992" s="1"/>
  <c r="U2990"/>
  <c r="W2990" s="1"/>
  <c r="U2988"/>
  <c r="W2988" s="1"/>
  <c r="U2986"/>
  <c r="W2986" s="1"/>
  <c r="U2984"/>
  <c r="W2984" s="1"/>
  <c r="U2982"/>
  <c r="W2982" s="1"/>
  <c r="U2980"/>
  <c r="W2980" s="1"/>
  <c r="U2978"/>
  <c r="W2978" s="1"/>
  <c r="U2976"/>
  <c r="W2976" s="1"/>
  <c r="U2974"/>
  <c r="W2974" s="1"/>
  <c r="U2972"/>
  <c r="W2972" s="1"/>
  <c r="U2970"/>
  <c r="W2970" s="1"/>
  <c r="U2968"/>
  <c r="W2968" s="1"/>
  <c r="U2966"/>
  <c r="W2966" s="1"/>
  <c r="U2964"/>
  <c r="W2964" s="1"/>
  <c r="U2962"/>
  <c r="W2962" s="1"/>
  <c r="U2960"/>
  <c r="W2960" s="1"/>
  <c r="U2958"/>
  <c r="W2958" s="1"/>
  <c r="U2956"/>
  <c r="W2956" s="1"/>
  <c r="U2954"/>
  <c r="W2954" s="1"/>
  <c r="U2952"/>
  <c r="W2952" s="1"/>
  <c r="U2950"/>
  <c r="W2950" s="1"/>
  <c r="U2948"/>
  <c r="W2948" s="1"/>
  <c r="U2946"/>
  <c r="W2946" s="1"/>
  <c r="U2944"/>
  <c r="W2944" s="1"/>
  <c r="U2942"/>
  <c r="W2942" s="1"/>
  <c r="U2940"/>
  <c r="W2940" s="1"/>
  <c r="U2938"/>
  <c r="W2938" s="1"/>
  <c r="U2936"/>
  <c r="W2936" s="1"/>
  <c r="U2934"/>
  <c r="W2934" s="1"/>
  <c r="U2932"/>
  <c r="W2932" s="1"/>
  <c r="U2922"/>
  <c r="W2922" s="1"/>
  <c r="U2920"/>
  <c r="W2920" s="1"/>
  <c r="U2918"/>
  <c r="W2918" s="1"/>
  <c r="U2916"/>
  <c r="W2916" s="1"/>
  <c r="U2914"/>
  <c r="W2914" s="1"/>
  <c r="U2912"/>
  <c r="W2912" s="1"/>
  <c r="U2910"/>
  <c r="W2910" s="1"/>
  <c r="U2908"/>
  <c r="W2908" s="1"/>
  <c r="U2906"/>
  <c r="W2906" s="1"/>
  <c r="U2904"/>
  <c r="W2904" s="1"/>
  <c r="U2902"/>
  <c r="W2902" s="1"/>
  <c r="U2900"/>
  <c r="W2900" s="1"/>
  <c r="U2898"/>
  <c r="W2898" s="1"/>
  <c r="U2896"/>
  <c r="W2896" s="1"/>
  <c r="U2894"/>
  <c r="W2894" s="1"/>
  <c r="U2892"/>
  <c r="W2892" s="1"/>
  <c r="U2890"/>
  <c r="W2890" s="1"/>
  <c r="U2888"/>
  <c r="W2888" s="1"/>
  <c r="U2886"/>
  <c r="W2886" s="1"/>
  <c r="U2884"/>
  <c r="W2884" s="1"/>
  <c r="U2882"/>
  <c r="W2882" s="1"/>
  <c r="U2880"/>
  <c r="W2880" s="1"/>
  <c r="U2878"/>
  <c r="W2878" s="1"/>
  <c r="U2876"/>
  <c r="W2876" s="1"/>
  <c r="U2874"/>
  <c r="W2874" s="1"/>
  <c r="U2872"/>
  <c r="W2872" s="1"/>
  <c r="U2870"/>
  <c r="W2870" s="1"/>
  <c r="U2868"/>
  <c r="W2868" s="1"/>
  <c r="U2866"/>
  <c r="W2866" s="1"/>
  <c r="U2864"/>
  <c r="W2864" s="1"/>
  <c r="U2862"/>
  <c r="W2862" s="1"/>
  <c r="U2860"/>
  <c r="W2860" s="1"/>
  <c r="U2858"/>
  <c r="W2858" s="1"/>
  <c r="U2856"/>
  <c r="W2856" s="1"/>
  <c r="U2854"/>
  <c r="W2854" s="1"/>
  <c r="U2852"/>
  <c r="W2852" s="1"/>
  <c r="U2850"/>
  <c r="W2850" s="1"/>
  <c r="U2848"/>
  <c r="W2848" s="1"/>
  <c r="U2846"/>
  <c r="W2846" s="1"/>
  <c r="U2844"/>
  <c r="W2844" s="1"/>
  <c r="U2842"/>
  <c r="W2842" s="1"/>
  <c r="U2840"/>
  <c r="W2840" s="1"/>
  <c r="U2838"/>
  <c r="W2838" s="1"/>
  <c r="U2836"/>
  <c r="W2836" s="1"/>
  <c r="U2834"/>
  <c r="W2834" s="1"/>
  <c r="U2832"/>
  <c r="W2832" s="1"/>
  <c r="U2830"/>
  <c r="W2830" s="1"/>
  <c r="U2828"/>
  <c r="W2828" s="1"/>
  <c r="U2826"/>
  <c r="W2826" s="1"/>
  <c r="U2824"/>
  <c r="W2824" s="1"/>
  <c r="U2822"/>
  <c r="W2822" s="1"/>
  <c r="U2820"/>
  <c r="W2820" s="1"/>
  <c r="U2818"/>
  <c r="W2818" s="1"/>
  <c r="U2816"/>
  <c r="W2816" s="1"/>
  <c r="U2814"/>
  <c r="W2814" s="1"/>
  <c r="U2812"/>
  <c r="W2812" s="1"/>
  <c r="U2810"/>
  <c r="W2810" s="1"/>
  <c r="U2808"/>
  <c r="W2808" s="1"/>
  <c r="U2806"/>
  <c r="W2806" s="1"/>
  <c r="U2804"/>
  <c r="W2804" s="1"/>
  <c r="U2802"/>
  <c r="W2802" s="1"/>
  <c r="U2800"/>
  <c r="W2800" s="1"/>
  <c r="U2798"/>
  <c r="W2798" s="1"/>
  <c r="U2796"/>
  <c r="W2796" s="1"/>
  <c r="U2794"/>
  <c r="W2794" s="1"/>
  <c r="U2792"/>
  <c r="W2792" s="1"/>
  <c r="U2790"/>
  <c r="W2790" s="1"/>
  <c r="U2788"/>
  <c r="W2788" s="1"/>
  <c r="U2786"/>
  <c r="W2786" s="1"/>
  <c r="U2784"/>
  <c r="W2784" s="1"/>
  <c r="U2782"/>
  <c r="W2782" s="1"/>
  <c r="U2780"/>
  <c r="W2780" s="1"/>
  <c r="U2778"/>
  <c r="W2778" s="1"/>
  <c r="U2776"/>
  <c r="W2776" s="1"/>
  <c r="U2774"/>
  <c r="W2774" s="1"/>
  <c r="U2772"/>
  <c r="W2772" s="1"/>
  <c r="U2770"/>
  <c r="W2770" s="1"/>
  <c r="U2768"/>
  <c r="W2768" s="1"/>
  <c r="U2766"/>
  <c r="W2766" s="1"/>
  <c r="U2764"/>
  <c r="W2764" s="1"/>
  <c r="U2762"/>
  <c r="W2762" s="1"/>
  <c r="U2760"/>
  <c r="W2760" s="1"/>
  <c r="U2758"/>
  <c r="W2758" s="1"/>
  <c r="U2756"/>
  <c r="W2756" s="1"/>
  <c r="U2754"/>
  <c r="W2754" s="1"/>
  <c r="U2752"/>
  <c r="W2752" s="1"/>
  <c r="U2750"/>
  <c r="W2750" s="1"/>
  <c r="U2748"/>
  <c r="W2748" s="1"/>
  <c r="U2746"/>
  <c r="W2746" s="1"/>
  <c r="U2744"/>
  <c r="W2744" s="1"/>
  <c r="U2742"/>
  <c r="W2742" s="1"/>
  <c r="U2740"/>
  <c r="W2740" s="1"/>
  <c r="U2738"/>
  <c r="W2738" s="1"/>
  <c r="U2736"/>
  <c r="W2736" s="1"/>
  <c r="U2734"/>
  <c r="W2734" s="1"/>
  <c r="U2732"/>
  <c r="W2732" s="1"/>
  <c r="U2730"/>
  <c r="W2730" s="1"/>
  <c r="U2728"/>
  <c r="W2728" s="1"/>
  <c r="U2726"/>
  <c r="W2726" s="1"/>
  <c r="U2724"/>
  <c r="W2724" s="1"/>
  <c r="U2722"/>
  <c r="W2722" s="1"/>
  <c r="U2720"/>
  <c r="W2720" s="1"/>
  <c r="U2718"/>
  <c r="W2718" s="1"/>
  <c r="U2716"/>
  <c r="W2716" s="1"/>
  <c r="U2714"/>
  <c r="W2714" s="1"/>
  <c r="U2712"/>
  <c r="W2712" s="1"/>
  <c r="U2710"/>
  <c r="W2710" s="1"/>
  <c r="U2708"/>
  <c r="W2708" s="1"/>
  <c r="U2706"/>
  <c r="W2706" s="1"/>
  <c r="U2704"/>
  <c r="W2704" s="1"/>
  <c r="U2702"/>
  <c r="W2702" s="1"/>
  <c r="U2700"/>
  <c r="W2700" s="1"/>
  <c r="U2698"/>
  <c r="W2698" s="1"/>
  <c r="U2696"/>
  <c r="W2696" s="1"/>
  <c r="U2694"/>
  <c r="W2694" s="1"/>
  <c r="U2692"/>
  <c r="W2692" s="1"/>
  <c r="U2690"/>
  <c r="W2690" s="1"/>
  <c r="U2688"/>
  <c r="W2688" s="1"/>
  <c r="U2686"/>
  <c r="W2686" s="1"/>
  <c r="U2684"/>
  <c r="W2684" s="1"/>
  <c r="U2682"/>
  <c r="W2682" s="1"/>
  <c r="U2680"/>
  <c r="W2680" s="1"/>
  <c r="U2678"/>
  <c r="W2678" s="1"/>
  <c r="U2676"/>
  <c r="W2676" s="1"/>
  <c r="U2674"/>
  <c r="W2674" s="1"/>
  <c r="U2672"/>
  <c r="W2672" s="1"/>
  <c r="U2670"/>
  <c r="W2670" s="1"/>
  <c r="U2668"/>
  <c r="W2668" s="1"/>
  <c r="U2666"/>
  <c r="W2666" s="1"/>
  <c r="U2664"/>
  <c r="W2664" s="1"/>
  <c r="U2662"/>
  <c r="W2662" s="1"/>
  <c r="U2660"/>
  <c r="W2660" s="1"/>
  <c r="U2658"/>
  <c r="W2658" s="1"/>
  <c r="U2656"/>
  <c r="W2656" s="1"/>
  <c r="U2654"/>
  <c r="W2654" s="1"/>
  <c r="U2652"/>
  <c r="W2652" s="1"/>
  <c r="U2650"/>
  <c r="W2650" s="1"/>
  <c r="U2648"/>
  <c r="W2648" s="1"/>
  <c r="U2640"/>
  <c r="W2640" s="1"/>
  <c r="U2638"/>
  <c r="W2638" s="1"/>
  <c r="U2636"/>
  <c r="W2636" s="1"/>
  <c r="U2634"/>
  <c r="W2634" s="1"/>
  <c r="U2632"/>
  <c r="W2632" s="1"/>
  <c r="U2630"/>
  <c r="W2630" s="1"/>
  <c r="U2628"/>
  <c r="W2628" s="1"/>
  <c r="U2626"/>
  <c r="W2626" s="1"/>
  <c r="U2624"/>
  <c r="W2624" s="1"/>
  <c r="U2622"/>
  <c r="W2622" s="1"/>
  <c r="U2620"/>
  <c r="W2620" s="1"/>
  <c r="U2618"/>
  <c r="W2618" s="1"/>
  <c r="U2616"/>
  <c r="W2616" s="1"/>
  <c r="U2614"/>
  <c r="W2614" s="1"/>
  <c r="U2612"/>
  <c r="W2612" s="1"/>
  <c r="U2610"/>
  <c r="W2610" s="1"/>
  <c r="U2608"/>
  <c r="W2608" s="1"/>
  <c r="U2606"/>
  <c r="W2606" s="1"/>
  <c r="U2604"/>
  <c r="W2604" s="1"/>
  <c r="U2602"/>
  <c r="W2602" s="1"/>
  <c r="U2600"/>
  <c r="W2600" s="1"/>
  <c r="U2598"/>
  <c r="W2598" s="1"/>
  <c r="U2596"/>
  <c r="W2596" s="1"/>
  <c r="U2594"/>
  <c r="W2594" s="1"/>
  <c r="U2592"/>
  <c r="W2592" s="1"/>
  <c r="U2590"/>
  <c r="W2590" s="1"/>
  <c r="U2588"/>
  <c r="W2588" s="1"/>
  <c r="U2586"/>
  <c r="W2586" s="1"/>
  <c r="U2584"/>
  <c r="W2584" s="1"/>
  <c r="U2582"/>
  <c r="W2582" s="1"/>
  <c r="U2580"/>
  <c r="W2580" s="1"/>
  <c r="U2578"/>
  <c r="W2578" s="1"/>
  <c r="U2576"/>
  <c r="W2576" s="1"/>
  <c r="U2574"/>
  <c r="W2574" s="1"/>
  <c r="U2572"/>
  <c r="W2572" s="1"/>
  <c r="U2570"/>
  <c r="W2570" s="1"/>
  <c r="U2568"/>
  <c r="W2568" s="1"/>
  <c r="U2566"/>
  <c r="W2566" s="1"/>
  <c r="U2564"/>
  <c r="W2564" s="1"/>
  <c r="U2562"/>
  <c r="W2562" s="1"/>
  <c r="U2560"/>
  <c r="W2560" s="1"/>
  <c r="U2558"/>
  <c r="W2558" s="1"/>
  <c r="U2556"/>
  <c r="W2556" s="1"/>
  <c r="U2554"/>
  <c r="W2554" s="1"/>
  <c r="U2552"/>
  <c r="W2552" s="1"/>
  <c r="U2550"/>
  <c r="W2550" s="1"/>
  <c r="U2548"/>
  <c r="W2548" s="1"/>
  <c r="U2546"/>
  <c r="W2546" s="1"/>
  <c r="U2544"/>
  <c r="W2544" s="1"/>
  <c r="U2542"/>
  <c r="W2542" s="1"/>
  <c r="U2540"/>
  <c r="W2540" s="1"/>
  <c r="U2538"/>
  <c r="W2538" s="1"/>
  <c r="U2536"/>
  <c r="W2536" s="1"/>
  <c r="U2534"/>
  <c r="W2534" s="1"/>
  <c r="U2532"/>
  <c r="W2532" s="1"/>
  <c r="U2530"/>
  <c r="W2530" s="1"/>
  <c r="U2528"/>
  <c r="W2528" s="1"/>
  <c r="U2526"/>
  <c r="W2526" s="1"/>
  <c r="U2524"/>
  <c r="W2524" s="1"/>
  <c r="U2522"/>
  <c r="W2522" s="1"/>
  <c r="U2520"/>
  <c r="W2520" s="1"/>
  <c r="U2518"/>
  <c r="W2518" s="1"/>
  <c r="U2516"/>
  <c r="W2516" s="1"/>
  <c r="U2514"/>
  <c r="W2514" s="1"/>
  <c r="U2512"/>
  <c r="W2512" s="1"/>
  <c r="U2510"/>
  <c r="W2510" s="1"/>
  <c r="U2508"/>
  <c r="W2508" s="1"/>
  <c r="U2506"/>
  <c r="W2506" s="1"/>
  <c r="U2504"/>
  <c r="W2504" s="1"/>
  <c r="U2502"/>
  <c r="W2502" s="1"/>
  <c r="U2500"/>
  <c r="W2500" s="1"/>
  <c r="U2498"/>
  <c r="W2498" s="1"/>
  <c r="U2496"/>
  <c r="W2496" s="1"/>
  <c r="U2494"/>
  <c r="W2494" s="1"/>
  <c r="U2492"/>
  <c r="W2492" s="1"/>
  <c r="U2490"/>
  <c r="W2490" s="1"/>
  <c r="U2488"/>
  <c r="W2488" s="1"/>
  <c r="U2486"/>
  <c r="W2486" s="1"/>
  <c r="U2484"/>
  <c r="W2484" s="1"/>
  <c r="U2482"/>
  <c r="W2482" s="1"/>
  <c r="U2480"/>
  <c r="W2480" s="1"/>
  <c r="U2478"/>
  <c r="W2478" s="1"/>
  <c r="U2476"/>
  <c r="W2476" s="1"/>
  <c r="U2474"/>
  <c r="W2474" s="1"/>
  <c r="U2472"/>
  <c r="W2472" s="1"/>
  <c r="U2470"/>
  <c r="W2470" s="1"/>
  <c r="U2468"/>
  <c r="W2468" s="1"/>
  <c r="U2466"/>
  <c r="W2466" s="1"/>
  <c r="U2464"/>
  <c r="W2464" s="1"/>
  <c r="U2462"/>
  <c r="W2462" s="1"/>
  <c r="U2460"/>
  <c r="W2460" s="1"/>
  <c r="U2458"/>
  <c r="W2458" s="1"/>
  <c r="U2456"/>
  <c r="W2456" s="1"/>
  <c r="U2454"/>
  <c r="W2454" s="1"/>
  <c r="U2452"/>
  <c r="W2452" s="1"/>
  <c r="U2450"/>
  <c r="W2450" s="1"/>
  <c r="U2448"/>
  <c r="W2448" s="1"/>
  <c r="U2446"/>
  <c r="W2446" s="1"/>
  <c r="U2444"/>
  <c r="W2444" s="1"/>
  <c r="U2442"/>
  <c r="W2442" s="1"/>
  <c r="U2440"/>
  <c r="W2440" s="1"/>
  <c r="U2438"/>
  <c r="W2438" s="1"/>
  <c r="U2436"/>
  <c r="W2436" s="1"/>
  <c r="U2434"/>
  <c r="W2434" s="1"/>
  <c r="U2432"/>
  <c r="W2432" s="1"/>
  <c r="U2430"/>
  <c r="W2430" s="1"/>
  <c r="U2428"/>
  <c r="W2428" s="1"/>
  <c r="U2426"/>
  <c r="W2426" s="1"/>
  <c r="U2424"/>
  <c r="W2424" s="1"/>
  <c r="U2422"/>
  <c r="W2422" s="1"/>
  <c r="U2420"/>
  <c r="W2420" s="1"/>
  <c r="U2418"/>
  <c r="W2418" s="1"/>
  <c r="U2416"/>
  <c r="W2416" s="1"/>
  <c r="U2414"/>
  <c r="W2414" s="1"/>
  <c r="U2412"/>
  <c r="W2412" s="1"/>
  <c r="U2410"/>
  <c r="W2410" s="1"/>
  <c r="U2408"/>
  <c r="W2408" s="1"/>
  <c r="U2406"/>
  <c r="W2406" s="1"/>
  <c r="U2404"/>
  <c r="W2404" s="1"/>
  <c r="U2402"/>
  <c r="W2402" s="1"/>
  <c r="U2400"/>
  <c r="W2400" s="1"/>
  <c r="U2398"/>
  <c r="W2398" s="1"/>
  <c r="U2396"/>
  <c r="W2396" s="1"/>
  <c r="U2394"/>
  <c r="W2394" s="1"/>
  <c r="U2392"/>
  <c r="W2392" s="1"/>
  <c r="U2390"/>
  <c r="W2390" s="1"/>
  <c r="U2388"/>
  <c r="W2388" s="1"/>
  <c r="U2386"/>
  <c r="W2386" s="1"/>
  <c r="U2384"/>
  <c r="W2384" s="1"/>
  <c r="U2382"/>
  <c r="W2382" s="1"/>
  <c r="U2380"/>
  <c r="W2380" s="1"/>
  <c r="U2378"/>
  <c r="W2378" s="1"/>
  <c r="U2376"/>
  <c r="W2376" s="1"/>
  <c r="U2374"/>
  <c r="W2374" s="1"/>
  <c r="U2372"/>
  <c r="W2372" s="1"/>
  <c r="U2370"/>
  <c r="W2370" s="1"/>
  <c r="U2368"/>
  <c r="W2368" s="1"/>
  <c r="U2366"/>
  <c r="W2366" s="1"/>
  <c r="U2364"/>
  <c r="W2364" s="1"/>
  <c r="U2362"/>
  <c r="W2362" s="1"/>
  <c r="U2352"/>
  <c r="W2352" s="1"/>
  <c r="U2350"/>
  <c r="W2350" s="1"/>
  <c r="U2348"/>
  <c r="W2348" s="1"/>
  <c r="U2346"/>
  <c r="W2346" s="1"/>
  <c r="U2344"/>
  <c r="W2344" s="1"/>
  <c r="U2342"/>
  <c r="W2342" s="1"/>
  <c r="U2340"/>
  <c r="W2340" s="1"/>
  <c r="U2338"/>
  <c r="W2338" s="1"/>
  <c r="U2336"/>
  <c r="W2336" s="1"/>
  <c r="U2334"/>
  <c r="W2334" s="1"/>
  <c r="U2332"/>
  <c r="W2332" s="1"/>
  <c r="U2330"/>
  <c r="W2330" s="1"/>
  <c r="U2328"/>
  <c r="W2328" s="1"/>
  <c r="U2326"/>
  <c r="W2326" s="1"/>
  <c r="U2324"/>
  <c r="W2324" s="1"/>
  <c r="U2322"/>
  <c r="W2322" s="1"/>
  <c r="U2320"/>
  <c r="W2320" s="1"/>
  <c r="U2318"/>
  <c r="W2318" s="1"/>
  <c r="U2316"/>
  <c r="W2316" s="1"/>
  <c r="U2314"/>
  <c r="W2314" s="1"/>
  <c r="U2312"/>
  <c r="W2312" s="1"/>
  <c r="U2310"/>
  <c r="W2310" s="1"/>
  <c r="U2308"/>
  <c r="W2308" s="1"/>
  <c r="U2306"/>
  <c r="W2306" s="1"/>
  <c r="U2304"/>
  <c r="W2304" s="1"/>
  <c r="U2302"/>
  <c r="W2302" s="1"/>
  <c r="U2300"/>
  <c r="W2300" s="1"/>
  <c r="U2298"/>
  <c r="W2298" s="1"/>
  <c r="U2296"/>
  <c r="W2296" s="1"/>
  <c r="U2294"/>
  <c r="W2294" s="1"/>
  <c r="U2292"/>
  <c r="W2292" s="1"/>
  <c r="U2290"/>
  <c r="W2290" s="1"/>
  <c r="U2288"/>
  <c r="W2288" s="1"/>
  <c r="U2286"/>
  <c r="W2286" s="1"/>
  <c r="U2284"/>
  <c r="W2284" s="1"/>
  <c r="U2282"/>
  <c r="W2282" s="1"/>
  <c r="U2280"/>
  <c r="W2280" s="1"/>
  <c r="U2278"/>
  <c r="W2278" s="1"/>
  <c r="U2276"/>
  <c r="W2276" s="1"/>
  <c r="U2274"/>
  <c r="W2274" s="1"/>
  <c r="U2272"/>
  <c r="W2272" s="1"/>
  <c r="U2270"/>
  <c r="W2270" s="1"/>
  <c r="U2268"/>
  <c r="W2268" s="1"/>
  <c r="U2266"/>
  <c r="W2266" s="1"/>
  <c r="U2264"/>
  <c r="W2264" s="1"/>
  <c r="U2262"/>
  <c r="W2262" s="1"/>
  <c r="U2260"/>
  <c r="W2260" s="1"/>
  <c r="U2258"/>
  <c r="W2258" s="1"/>
  <c r="U2256"/>
  <c r="W2256" s="1"/>
  <c r="U2254"/>
  <c r="W2254" s="1"/>
  <c r="U2252"/>
  <c r="W2252" s="1"/>
  <c r="U2250"/>
  <c r="W2250" s="1"/>
  <c r="U2248"/>
  <c r="W2248" s="1"/>
  <c r="U2246"/>
  <c r="W2246" s="1"/>
  <c r="U2244"/>
  <c r="W2244" s="1"/>
  <c r="U2242"/>
  <c r="W2242" s="1"/>
  <c r="U2240"/>
  <c r="W2240" s="1"/>
  <c r="U2238"/>
  <c r="W2238" s="1"/>
  <c r="U2236"/>
  <c r="W2236" s="1"/>
  <c r="U2234"/>
  <c r="W2234" s="1"/>
  <c r="U2232"/>
  <c r="W2232" s="1"/>
  <c r="U2230"/>
  <c r="W2230" s="1"/>
  <c r="U2228"/>
  <c r="W2228" s="1"/>
  <c r="U2226"/>
  <c r="W2226" s="1"/>
  <c r="U2224"/>
  <c r="W2224" s="1"/>
  <c r="U2222"/>
  <c r="W2222" s="1"/>
  <c r="U2220"/>
  <c r="W2220" s="1"/>
  <c r="U2218"/>
  <c r="W2218" s="1"/>
  <c r="U2216"/>
  <c r="W2216" s="1"/>
  <c r="U2214"/>
  <c r="W2214" s="1"/>
  <c r="U2212"/>
  <c r="W2212" s="1"/>
  <c r="U2210"/>
  <c r="W2210" s="1"/>
  <c r="U2208"/>
  <c r="W2208" s="1"/>
  <c r="U2206"/>
  <c r="W2206" s="1"/>
  <c r="U2204"/>
  <c r="W2204" s="1"/>
  <c r="U2202"/>
  <c r="W2202" s="1"/>
  <c r="U2200"/>
  <c r="W2200" s="1"/>
  <c r="U2198"/>
  <c r="W2198" s="1"/>
  <c r="U2196"/>
  <c r="W2196" s="1"/>
  <c r="U2194"/>
  <c r="W2194" s="1"/>
  <c r="U2192"/>
  <c r="W2192" s="1"/>
  <c r="U2190"/>
  <c r="W2190" s="1"/>
  <c r="U2188"/>
  <c r="W2188" s="1"/>
  <c r="U2186"/>
  <c r="W2186" s="1"/>
  <c r="U2184"/>
  <c r="W2184" s="1"/>
  <c r="U2182"/>
  <c r="W2182" s="1"/>
  <c r="U2180"/>
  <c r="W2180" s="1"/>
  <c r="U2178"/>
  <c r="W2178" s="1"/>
  <c r="U2176"/>
  <c r="W2176" s="1"/>
  <c r="U2174"/>
  <c r="W2174" s="1"/>
  <c r="U2172"/>
  <c r="W2172" s="1"/>
  <c r="U2170"/>
  <c r="W2170" s="1"/>
  <c r="U2168"/>
  <c r="W2168" s="1"/>
  <c r="U2166"/>
  <c r="W2166" s="1"/>
  <c r="U2164"/>
  <c r="W2164" s="1"/>
  <c r="U2162"/>
  <c r="W2162" s="1"/>
  <c r="U2160"/>
  <c r="W2160" s="1"/>
  <c r="U2158"/>
  <c r="W2158" s="1"/>
  <c r="U2156"/>
  <c r="W2156" s="1"/>
  <c r="U2154"/>
  <c r="W2154" s="1"/>
  <c r="U2152"/>
  <c r="W2152" s="1"/>
  <c r="U2150"/>
  <c r="W2150" s="1"/>
  <c r="U2148"/>
  <c r="W2148" s="1"/>
  <c r="U2146"/>
  <c r="W2146" s="1"/>
  <c r="U2144"/>
  <c r="W2144" s="1"/>
  <c r="U2142"/>
  <c r="W2142" s="1"/>
  <c r="U2140"/>
  <c r="W2140" s="1"/>
  <c r="U2138"/>
  <c r="W2138" s="1"/>
  <c r="U2136"/>
  <c r="W2136" s="1"/>
  <c r="U2134"/>
  <c r="W2134" s="1"/>
  <c r="U2132"/>
  <c r="W2132" s="1"/>
  <c r="U2130"/>
  <c r="W2130" s="1"/>
  <c r="U2128"/>
  <c r="W2128" s="1"/>
  <c r="U2126"/>
  <c r="W2126" s="1"/>
  <c r="U2124"/>
  <c r="W2124" s="1"/>
  <c r="U2122"/>
  <c r="W2122" s="1"/>
  <c r="U2120"/>
  <c r="W2120" s="1"/>
  <c r="U2118"/>
  <c r="W2118" s="1"/>
  <c r="U2116"/>
  <c r="W2116" s="1"/>
  <c r="U2114"/>
  <c r="W2114" s="1"/>
  <c r="U2112"/>
  <c r="W2112" s="1"/>
  <c r="U2110"/>
  <c r="W2110" s="1"/>
  <c r="U2108"/>
  <c r="W2108" s="1"/>
  <c r="U2106"/>
  <c r="W2106" s="1"/>
  <c r="U2104"/>
  <c r="W2104" s="1"/>
  <c r="U2102"/>
  <c r="W2102" s="1"/>
  <c r="U2100"/>
  <c r="W2100" s="1"/>
  <c r="U2098"/>
  <c r="W2098" s="1"/>
  <c r="U2096"/>
  <c r="W2096" s="1"/>
  <c r="U2094"/>
  <c r="W2094" s="1"/>
  <c r="U2092"/>
  <c r="W2092" s="1"/>
  <c r="U2090"/>
  <c r="W2090" s="1"/>
  <c r="U2088"/>
  <c r="W2088" s="1"/>
  <c r="U2086"/>
  <c r="W2086" s="1"/>
  <c r="U2084"/>
  <c r="W2084" s="1"/>
  <c r="U2082"/>
  <c r="W2082" s="1"/>
  <c r="U2080"/>
  <c r="W2080" s="1"/>
  <c r="U2078"/>
  <c r="W2078" s="1"/>
  <c r="U2076"/>
  <c r="W2076" s="1"/>
  <c r="U2074"/>
  <c r="W2074" s="1"/>
  <c r="U2064"/>
  <c r="W2064" s="1"/>
  <c r="U2062"/>
  <c r="W2062" s="1"/>
  <c r="U2060"/>
  <c r="W2060" s="1"/>
  <c r="U2058"/>
  <c r="W2058" s="1"/>
  <c r="U2056"/>
  <c r="W2056" s="1"/>
  <c r="U2054"/>
  <c r="W2054" s="1"/>
  <c r="U2052"/>
  <c r="W2052" s="1"/>
  <c r="U2050"/>
  <c r="W2050" s="1"/>
  <c r="U2048"/>
  <c r="W2048" s="1"/>
  <c r="U2046"/>
  <c r="W2046" s="1"/>
  <c r="U2044"/>
  <c r="W2044" s="1"/>
  <c r="U2042"/>
  <c r="W2042" s="1"/>
  <c r="U2040"/>
  <c r="W2040" s="1"/>
  <c r="U2038"/>
  <c r="W2038" s="1"/>
  <c r="U2036"/>
  <c r="W2036" s="1"/>
  <c r="U2034"/>
  <c r="W2034" s="1"/>
  <c r="U2032"/>
  <c r="W2032" s="1"/>
  <c r="U2030"/>
  <c r="W2030" s="1"/>
  <c r="U2028"/>
  <c r="W2028" s="1"/>
  <c r="U2026"/>
  <c r="W2026" s="1"/>
  <c r="U2024"/>
  <c r="W2024" s="1"/>
  <c r="U2022"/>
  <c r="W2022" s="1"/>
  <c r="U2020"/>
  <c r="W2020" s="1"/>
  <c r="U2018"/>
  <c r="W2018" s="1"/>
  <c r="U2016"/>
  <c r="W2016" s="1"/>
  <c r="U2014"/>
  <c r="W2014" s="1"/>
  <c r="U2012"/>
  <c r="W2012" s="1"/>
  <c r="U2010"/>
  <c r="W2010" s="1"/>
  <c r="U2008"/>
  <c r="W2008" s="1"/>
  <c r="U2006"/>
  <c r="W2006" s="1"/>
  <c r="U2004"/>
  <c r="W2004" s="1"/>
  <c r="U2002"/>
  <c r="W2002" s="1"/>
  <c r="U2000"/>
  <c r="W2000" s="1"/>
  <c r="U1998"/>
  <c r="W1998" s="1"/>
  <c r="U1996"/>
  <c r="W1996" s="1"/>
  <c r="U1994"/>
  <c r="W1994" s="1"/>
  <c r="U1992"/>
  <c r="W1992" s="1"/>
  <c r="U1990"/>
  <c r="W1990" s="1"/>
  <c r="U1988"/>
  <c r="W1988" s="1"/>
  <c r="U1986"/>
  <c r="W1986" s="1"/>
  <c r="U1984"/>
  <c r="W1984" s="1"/>
  <c r="U1982"/>
  <c r="W1982" s="1"/>
  <c r="U1980"/>
  <c r="W1980" s="1"/>
  <c r="U1978"/>
  <c r="W1978" s="1"/>
  <c r="U1976"/>
  <c r="W1976" s="1"/>
  <c r="U1974"/>
  <c r="W1974" s="1"/>
  <c r="U1972"/>
  <c r="W1972" s="1"/>
  <c r="U1970"/>
  <c r="W1970" s="1"/>
  <c r="U1968"/>
  <c r="W1968" s="1"/>
  <c r="U1966"/>
  <c r="W1966" s="1"/>
  <c r="U1964"/>
  <c r="W1964" s="1"/>
  <c r="U1962"/>
  <c r="W1962" s="1"/>
  <c r="U1960"/>
  <c r="W1960" s="1"/>
  <c r="U1958"/>
  <c r="W1958" s="1"/>
  <c r="U1956"/>
  <c r="W1956" s="1"/>
  <c r="U1954"/>
  <c r="W1954" s="1"/>
  <c r="U1952"/>
  <c r="W1952" s="1"/>
  <c r="U1950"/>
  <c r="W1950" s="1"/>
  <c r="U1948"/>
  <c r="W1948" s="1"/>
  <c r="U1946"/>
  <c r="W1946" s="1"/>
  <c r="U1944"/>
  <c r="W1944" s="1"/>
  <c r="U1942"/>
  <c r="W1942" s="1"/>
  <c r="U1940"/>
  <c r="W1940" s="1"/>
  <c r="U1938"/>
  <c r="W1938" s="1"/>
  <c r="U1936"/>
  <c r="W1936" s="1"/>
  <c r="U1934"/>
  <c r="W1934" s="1"/>
  <c r="U1932"/>
  <c r="W1932" s="1"/>
  <c r="U1930"/>
  <c r="W1930" s="1"/>
  <c r="U1928"/>
  <c r="W1928" s="1"/>
  <c r="U1926"/>
  <c r="W1926" s="1"/>
  <c r="U1924"/>
  <c r="W1924" s="1"/>
  <c r="U1922"/>
  <c r="W1922" s="1"/>
  <c r="U1920"/>
  <c r="W1920" s="1"/>
  <c r="U1918"/>
  <c r="W1918" s="1"/>
  <c r="U1916"/>
  <c r="W1916" s="1"/>
  <c r="U1914"/>
  <c r="W1914" s="1"/>
  <c r="U1912"/>
  <c r="W1912" s="1"/>
  <c r="U1910"/>
  <c r="W1910" s="1"/>
  <c r="U1908"/>
  <c r="W1908" s="1"/>
  <c r="U1906"/>
  <c r="W1906" s="1"/>
  <c r="U1904"/>
  <c r="W1904" s="1"/>
  <c r="U1902"/>
  <c r="W1902" s="1"/>
  <c r="U1900"/>
  <c r="W1900" s="1"/>
  <c r="U1898"/>
  <c r="W1898" s="1"/>
  <c r="U1896"/>
  <c r="W1896" s="1"/>
  <c r="U1894"/>
  <c r="W1894" s="1"/>
  <c r="U1892"/>
  <c r="W1892" s="1"/>
  <c r="U1890"/>
  <c r="W1890" s="1"/>
  <c r="U1888"/>
  <c r="W1888" s="1"/>
  <c r="U1886"/>
  <c r="W1886" s="1"/>
  <c r="U1884"/>
  <c r="W1884" s="1"/>
  <c r="U1882"/>
  <c r="W1882" s="1"/>
  <c r="U1880"/>
  <c r="W1880" s="1"/>
  <c r="U1878"/>
  <c r="W1878" s="1"/>
  <c r="U1876"/>
  <c r="W1876" s="1"/>
  <c r="U1874"/>
  <c r="W1874" s="1"/>
  <c r="U1872"/>
  <c r="W1872" s="1"/>
  <c r="U1870"/>
  <c r="W1870" s="1"/>
  <c r="U1868"/>
  <c r="W1868" s="1"/>
  <c r="U1866"/>
  <c r="W1866" s="1"/>
  <c r="U1864"/>
  <c r="W1864" s="1"/>
  <c r="U1862"/>
  <c r="W1862" s="1"/>
  <c r="U1860"/>
  <c r="W1860" s="1"/>
  <c r="U1858"/>
  <c r="W1858" s="1"/>
  <c r="U1856"/>
  <c r="W1856" s="1"/>
  <c r="U1854"/>
  <c r="W1854" s="1"/>
  <c r="U1852"/>
  <c r="W1852" s="1"/>
  <c r="U1850"/>
  <c r="W1850" s="1"/>
  <c r="U1848"/>
  <c r="W1848" s="1"/>
  <c r="U1846"/>
  <c r="W1846" s="1"/>
  <c r="U1844"/>
  <c r="W1844" s="1"/>
  <c r="U1842"/>
  <c r="W1842" s="1"/>
  <c r="U1840"/>
  <c r="W1840" s="1"/>
  <c r="U1838"/>
  <c r="W1838" s="1"/>
  <c r="U1836"/>
  <c r="W1836" s="1"/>
  <c r="U1834"/>
  <c r="W1834" s="1"/>
  <c r="U1832"/>
  <c r="W1832" s="1"/>
  <c r="U1830"/>
  <c r="W1830" s="1"/>
  <c r="U1828"/>
  <c r="W1828" s="1"/>
  <c r="U1826"/>
  <c r="W1826" s="1"/>
  <c r="U1824"/>
  <c r="W1824" s="1"/>
  <c r="U1822"/>
  <c r="W1822" s="1"/>
  <c r="U1820"/>
  <c r="W1820" s="1"/>
  <c r="U1818"/>
  <c r="W1818" s="1"/>
  <c r="U1816"/>
  <c r="W1816" s="1"/>
  <c r="U1814"/>
  <c r="W1814" s="1"/>
  <c r="U1812"/>
  <c r="W1812" s="1"/>
  <c r="U1810"/>
  <c r="W1810" s="1"/>
  <c r="U1808"/>
  <c r="W1808" s="1"/>
  <c r="U1806"/>
  <c r="W1806" s="1"/>
  <c r="U1804"/>
  <c r="W1804" s="1"/>
  <c r="U1802"/>
  <c r="W1802" s="1"/>
  <c r="U1800"/>
  <c r="W1800" s="1"/>
  <c r="U1798"/>
  <c r="W1798" s="1"/>
  <c r="U1796"/>
  <c r="W1796" s="1"/>
  <c r="U1794"/>
  <c r="W1794" s="1"/>
  <c r="U1792"/>
  <c r="W1792" s="1"/>
  <c r="U1790"/>
  <c r="W1790" s="1"/>
  <c r="U1788"/>
  <c r="W1788" s="1"/>
  <c r="U1786"/>
  <c r="W1786" s="1"/>
  <c r="U1784"/>
  <c r="W1784" s="1"/>
  <c r="U1782"/>
  <c r="W1782" s="1"/>
  <c r="U1780"/>
  <c r="W1780" s="1"/>
  <c r="U1778"/>
  <c r="W1778" s="1"/>
  <c r="U1776"/>
  <c r="W1776" s="1"/>
  <c r="U1766"/>
  <c r="W1766" s="1"/>
  <c r="U1764"/>
  <c r="W1764" s="1"/>
  <c r="U1762"/>
  <c r="W1762" s="1"/>
  <c r="U1760"/>
  <c r="W1760" s="1"/>
  <c r="U1758"/>
  <c r="W1758" s="1"/>
  <c r="U1756"/>
  <c r="W1756" s="1"/>
  <c r="U1754"/>
  <c r="W1754" s="1"/>
  <c r="U1752"/>
  <c r="W1752" s="1"/>
  <c r="U1750"/>
  <c r="W1750" s="1"/>
  <c r="U1748"/>
  <c r="W1748" s="1"/>
  <c r="U1746"/>
  <c r="W1746" s="1"/>
  <c r="U1744"/>
  <c r="W1744" s="1"/>
  <c r="U1742"/>
  <c r="W1742" s="1"/>
  <c r="U1740"/>
  <c r="W1740" s="1"/>
  <c r="U1738"/>
  <c r="W1738" s="1"/>
  <c r="U1736"/>
  <c r="W1736" s="1"/>
  <c r="U1734"/>
  <c r="W1734" s="1"/>
  <c r="U1732"/>
  <c r="W1732" s="1"/>
  <c r="U1730"/>
  <c r="W1730" s="1"/>
  <c r="U1728"/>
  <c r="W1728" s="1"/>
  <c r="U1726"/>
  <c r="W1726" s="1"/>
  <c r="U1724"/>
  <c r="W1724" s="1"/>
  <c r="U1722"/>
  <c r="W1722" s="1"/>
  <c r="U1720"/>
  <c r="W1720" s="1"/>
  <c r="U1718"/>
  <c r="W1718" s="1"/>
  <c r="U1716"/>
  <c r="W1716" s="1"/>
  <c r="U1714"/>
  <c r="W1714" s="1"/>
  <c r="U1712"/>
  <c r="W1712" s="1"/>
  <c r="U1710"/>
  <c r="W1710" s="1"/>
  <c r="U1708"/>
  <c r="W1708" s="1"/>
  <c r="U1706"/>
  <c r="W1706" s="1"/>
  <c r="U1704"/>
  <c r="W1704" s="1"/>
  <c r="U1702"/>
  <c r="W1702" s="1"/>
  <c r="U1700"/>
  <c r="W1700" s="1"/>
  <c r="U1698"/>
  <c r="W1698" s="1"/>
  <c r="U1696"/>
  <c r="W1696" s="1"/>
  <c r="U1694"/>
  <c r="W1694" s="1"/>
  <c r="U1692"/>
  <c r="W1692" s="1"/>
  <c r="U1690"/>
  <c r="W1690" s="1"/>
  <c r="U1688"/>
  <c r="W1688" s="1"/>
  <c r="U1686"/>
  <c r="W1686" s="1"/>
  <c r="U1684"/>
  <c r="W1684" s="1"/>
  <c r="U1682"/>
  <c r="W1682" s="1"/>
  <c r="U1680"/>
  <c r="W1680" s="1"/>
  <c r="U1678"/>
  <c r="W1678" s="1"/>
  <c r="U1676"/>
  <c r="W1676" s="1"/>
  <c r="U1674"/>
  <c r="W1674" s="1"/>
  <c r="U1672"/>
  <c r="W1672" s="1"/>
  <c r="U1670"/>
  <c r="W1670" s="1"/>
  <c r="U1668"/>
  <c r="W1668" s="1"/>
  <c r="U1666"/>
  <c r="W1666" s="1"/>
  <c r="U1664"/>
  <c r="W1664" s="1"/>
  <c r="U1662"/>
  <c r="W1662" s="1"/>
  <c r="U1660"/>
  <c r="W1660" s="1"/>
  <c r="U1658"/>
  <c r="W1658" s="1"/>
  <c r="U1656"/>
  <c r="W1656" s="1"/>
  <c r="U1654"/>
  <c r="W1654" s="1"/>
  <c r="U1652"/>
  <c r="W1652" s="1"/>
  <c r="U1650"/>
  <c r="W1650" s="1"/>
  <c r="U1648"/>
  <c r="W1648" s="1"/>
  <c r="U1646"/>
  <c r="W1646" s="1"/>
  <c r="U1644"/>
  <c r="W1644" s="1"/>
  <c r="U1642"/>
  <c r="W1642" s="1"/>
  <c r="U1640"/>
  <c r="W1640" s="1"/>
  <c r="U1638"/>
  <c r="W1638" s="1"/>
  <c r="U1636"/>
  <c r="W1636" s="1"/>
  <c r="U1634"/>
  <c r="W1634" s="1"/>
  <c r="U1632"/>
  <c r="W1632" s="1"/>
  <c r="U1630"/>
  <c r="W1630" s="1"/>
  <c r="U1628"/>
  <c r="W1628" s="1"/>
  <c r="U1626"/>
  <c r="W1626" s="1"/>
  <c r="U1624"/>
  <c r="W1624" s="1"/>
  <c r="U1622"/>
  <c r="W1622" s="1"/>
  <c r="U1620"/>
  <c r="W1620" s="1"/>
  <c r="U1618"/>
  <c r="W1618" s="1"/>
  <c r="U1616"/>
  <c r="W1616" s="1"/>
  <c r="U1614"/>
  <c r="W1614" s="1"/>
  <c r="U1612"/>
  <c r="W1612" s="1"/>
  <c r="U1610"/>
  <c r="W1610" s="1"/>
  <c r="U1608"/>
  <c r="W1608" s="1"/>
  <c r="U1606"/>
  <c r="W1606" s="1"/>
  <c r="U1604"/>
  <c r="W1604" s="1"/>
  <c r="U1602"/>
  <c r="W1602" s="1"/>
  <c r="U1600"/>
  <c r="W1600" s="1"/>
  <c r="U1598"/>
  <c r="W1598" s="1"/>
  <c r="U1596"/>
  <c r="W1596" s="1"/>
  <c r="U1594"/>
  <c r="W1594" s="1"/>
  <c r="U1592"/>
  <c r="W1592" s="1"/>
  <c r="U1590"/>
  <c r="W1590" s="1"/>
  <c r="U1588"/>
  <c r="W1588" s="1"/>
  <c r="U1586"/>
  <c r="W1586" s="1"/>
  <c r="U1584"/>
  <c r="W1584" s="1"/>
  <c r="U1582"/>
  <c r="W1582" s="1"/>
  <c r="U1580"/>
  <c r="W1580" s="1"/>
  <c r="U1578"/>
  <c r="W1578" s="1"/>
  <c r="U1576"/>
  <c r="W1576" s="1"/>
  <c r="U1574"/>
  <c r="W1574" s="1"/>
  <c r="U1572"/>
  <c r="W1572" s="1"/>
  <c r="U1570"/>
  <c r="W1570" s="1"/>
  <c r="U1568"/>
  <c r="W1568" s="1"/>
  <c r="U1566"/>
  <c r="W1566" s="1"/>
  <c r="U1564"/>
  <c r="W1564" s="1"/>
  <c r="U1562"/>
  <c r="W1562" s="1"/>
  <c r="U1560"/>
  <c r="W1560" s="1"/>
  <c r="U1558"/>
  <c r="W1558" s="1"/>
  <c r="U1556"/>
  <c r="W1556" s="1"/>
  <c r="U1554"/>
  <c r="W1554" s="1"/>
  <c r="U1552"/>
  <c r="W1552" s="1"/>
  <c r="U1550"/>
  <c r="W1550" s="1"/>
  <c r="U1548"/>
  <c r="W1548" s="1"/>
  <c r="U1546"/>
  <c r="W1546" s="1"/>
  <c r="U1544"/>
  <c r="W1544" s="1"/>
  <c r="U1542"/>
  <c r="W1542" s="1"/>
  <c r="U1540"/>
  <c r="W1540" s="1"/>
  <c r="U1538"/>
  <c r="W1538" s="1"/>
  <c r="U1536"/>
  <c r="W1536" s="1"/>
  <c r="U1534"/>
  <c r="W1534" s="1"/>
  <c r="U1532"/>
  <c r="W1532" s="1"/>
  <c r="U1530"/>
  <c r="W1530" s="1"/>
  <c r="U1528"/>
  <c r="W1528" s="1"/>
  <c r="U1526"/>
  <c r="W1526" s="1"/>
  <c r="U1524"/>
  <c r="W1524" s="1"/>
  <c r="U1522"/>
  <c r="W1522" s="1"/>
  <c r="U1520"/>
  <c r="W1520" s="1"/>
  <c r="U1518"/>
  <c r="W1518" s="1"/>
  <c r="U1516"/>
  <c r="W1516" s="1"/>
  <c r="U1514"/>
  <c r="W1514" s="1"/>
  <c r="U1512"/>
  <c r="W1512" s="1"/>
  <c r="U1510"/>
  <c r="W1510" s="1"/>
  <c r="U1508"/>
  <c r="W1508" s="1"/>
  <c r="U1506"/>
  <c r="W1506" s="1"/>
  <c r="U1504"/>
  <c r="W1504" s="1"/>
  <c r="U1502"/>
  <c r="W1502" s="1"/>
  <c r="U1500"/>
  <c r="W1500" s="1"/>
  <c r="U1498"/>
  <c r="W1498" s="1"/>
  <c r="U1496"/>
  <c r="W1496" s="1"/>
  <c r="U1494"/>
  <c r="W1494" s="1"/>
  <c r="U1492"/>
  <c r="W1492" s="1"/>
  <c r="U1490"/>
  <c r="W1490" s="1"/>
  <c r="U1484"/>
  <c r="W1484" s="1"/>
  <c r="U1482"/>
  <c r="W1482" s="1"/>
  <c r="U1480"/>
  <c r="W1480" s="1"/>
  <c r="U1478"/>
  <c r="W1478" s="1"/>
  <c r="U1476"/>
  <c r="W1476" s="1"/>
  <c r="U1474"/>
  <c r="W1474" s="1"/>
  <c r="U1472"/>
  <c r="W1472" s="1"/>
  <c r="U1470"/>
  <c r="W1470" s="1"/>
  <c r="U1468"/>
  <c r="W1468" s="1"/>
  <c r="U1466"/>
  <c r="W1466" s="1"/>
  <c r="U1464"/>
  <c r="W1464" s="1"/>
  <c r="U1462"/>
  <c r="W1462" s="1"/>
  <c r="U1460"/>
  <c r="W1460" s="1"/>
  <c r="U1458"/>
  <c r="W1458" s="1"/>
  <c r="U1456"/>
  <c r="W1456" s="1"/>
  <c r="U1454"/>
  <c r="W1454" s="1"/>
  <c r="U1452"/>
  <c r="W1452" s="1"/>
  <c r="U1450"/>
  <c r="W1450" s="1"/>
  <c r="U1448"/>
  <c r="W1448" s="1"/>
  <c r="U1446"/>
  <c r="W1446" s="1"/>
  <c r="U1444"/>
  <c r="W1444" s="1"/>
  <c r="U1442"/>
  <c r="W1442" s="1"/>
  <c r="U1440"/>
  <c r="W1440" s="1"/>
  <c r="U1438"/>
  <c r="W1438" s="1"/>
  <c r="U1436"/>
  <c r="W1436" s="1"/>
  <c r="U1434"/>
  <c r="W1434" s="1"/>
  <c r="U1432"/>
  <c r="W1432" s="1"/>
  <c r="U1430"/>
  <c r="W1430" s="1"/>
  <c r="U1428"/>
  <c r="W1428" s="1"/>
  <c r="U1426"/>
  <c r="W1426" s="1"/>
  <c r="U1424"/>
  <c r="W1424" s="1"/>
  <c r="U1422"/>
  <c r="W1422" s="1"/>
  <c r="U1420"/>
  <c r="W1420" s="1"/>
  <c r="U1418"/>
  <c r="W1418" s="1"/>
  <c r="U1416"/>
  <c r="W1416" s="1"/>
  <c r="U1414"/>
  <c r="W1414" s="1"/>
  <c r="U1412"/>
  <c r="W1412" s="1"/>
  <c r="U1410"/>
  <c r="W1410" s="1"/>
  <c r="U1408"/>
  <c r="W1408" s="1"/>
  <c r="U1406"/>
  <c r="W1406" s="1"/>
  <c r="U1404"/>
  <c r="W1404" s="1"/>
  <c r="U1402"/>
  <c r="W1402" s="1"/>
  <c r="U1400"/>
  <c r="W1400" s="1"/>
  <c r="U1398"/>
  <c r="W1398" s="1"/>
  <c r="U1396"/>
  <c r="W1396" s="1"/>
  <c r="U1394"/>
  <c r="W1394" s="1"/>
  <c r="U1392"/>
  <c r="W1392" s="1"/>
  <c r="U1390"/>
  <c r="W1390" s="1"/>
  <c r="U1388"/>
  <c r="W1388" s="1"/>
  <c r="U1386"/>
  <c r="W1386" s="1"/>
  <c r="U1384"/>
  <c r="W1384" s="1"/>
  <c r="U1382"/>
  <c r="W1382" s="1"/>
  <c r="U1380"/>
  <c r="W1380" s="1"/>
  <c r="U1378"/>
  <c r="W1378" s="1"/>
  <c r="U1376"/>
  <c r="W1376" s="1"/>
  <c r="U1374"/>
  <c r="W1374" s="1"/>
  <c r="U1372"/>
  <c r="W1372" s="1"/>
  <c r="U1370"/>
  <c r="W1370" s="1"/>
  <c r="U1368"/>
  <c r="W1368" s="1"/>
  <c r="U1366"/>
  <c r="W1366" s="1"/>
  <c r="U1364"/>
  <c r="W1364" s="1"/>
  <c r="U1362"/>
  <c r="W1362" s="1"/>
  <c r="U1360"/>
  <c r="W1360" s="1"/>
  <c r="U1358"/>
  <c r="W1358" s="1"/>
  <c r="U1356"/>
  <c r="W1356" s="1"/>
  <c r="U1354"/>
  <c r="W1354" s="1"/>
  <c r="U1352"/>
  <c r="W1352" s="1"/>
  <c r="U1350"/>
  <c r="W1350" s="1"/>
  <c r="U1348"/>
  <c r="W1348" s="1"/>
  <c r="U1346"/>
  <c r="W1346" s="1"/>
  <c r="U1344"/>
  <c r="W1344" s="1"/>
  <c r="U1342"/>
  <c r="W1342" s="1"/>
  <c r="U1340"/>
  <c r="W1340" s="1"/>
  <c r="U1338"/>
  <c r="W1338" s="1"/>
  <c r="U1336"/>
  <c r="W1336" s="1"/>
  <c r="U1334"/>
  <c r="W1334" s="1"/>
  <c r="U1332"/>
  <c r="W1332" s="1"/>
  <c r="U1330"/>
  <c r="W1330" s="1"/>
  <c r="U1328"/>
  <c r="W1328" s="1"/>
  <c r="U1326"/>
  <c r="W1326" s="1"/>
  <c r="U1324"/>
  <c r="W1324" s="1"/>
  <c r="U1322"/>
  <c r="W1322" s="1"/>
  <c r="U1320"/>
  <c r="W1320" s="1"/>
  <c r="U1318"/>
  <c r="W1318" s="1"/>
  <c r="U1316"/>
  <c r="W1316" s="1"/>
  <c r="U1314"/>
  <c r="W1314" s="1"/>
  <c r="U1312"/>
  <c r="W1312" s="1"/>
  <c r="U1310"/>
  <c r="W1310" s="1"/>
  <c r="U1308"/>
  <c r="W1308" s="1"/>
  <c r="U1306"/>
  <c r="W1306" s="1"/>
  <c r="U1304"/>
  <c r="W1304" s="1"/>
  <c r="U1302"/>
  <c r="W1302" s="1"/>
  <c r="U1300"/>
  <c r="W1300" s="1"/>
  <c r="U1298"/>
  <c r="W1298" s="1"/>
  <c r="U1296"/>
  <c r="W1296" s="1"/>
  <c r="U1294"/>
  <c r="W1294" s="1"/>
  <c r="U1292"/>
  <c r="W1292" s="1"/>
  <c r="U1290"/>
  <c r="W1290" s="1"/>
  <c r="U1288"/>
  <c r="W1288" s="1"/>
  <c r="U1286"/>
  <c r="W1286" s="1"/>
  <c r="U1284"/>
  <c r="W1284" s="1"/>
  <c r="U1282"/>
  <c r="W1282" s="1"/>
  <c r="U1280"/>
  <c r="W1280" s="1"/>
  <c r="U1278"/>
  <c r="W1278" s="1"/>
  <c r="U1276"/>
  <c r="W1276" s="1"/>
  <c r="U1274"/>
  <c r="W1274" s="1"/>
  <c r="U1272"/>
  <c r="W1272" s="1"/>
  <c r="U1270"/>
  <c r="W1270" s="1"/>
  <c r="U1268"/>
  <c r="W1268" s="1"/>
  <c r="U1266"/>
  <c r="W1266" s="1"/>
  <c r="U1264"/>
  <c r="W1264" s="1"/>
  <c r="U1262"/>
  <c r="W1262" s="1"/>
  <c r="U1260"/>
  <c r="W1260" s="1"/>
  <c r="U1258"/>
  <c r="W1258" s="1"/>
  <c r="U1256"/>
  <c r="W1256" s="1"/>
  <c r="U1254"/>
  <c r="W1254" s="1"/>
  <c r="U1252"/>
  <c r="W1252" s="1"/>
  <c r="U1250"/>
  <c r="W1250" s="1"/>
  <c r="U1248"/>
  <c r="W1248" s="1"/>
  <c r="U1246"/>
  <c r="W1246" s="1"/>
  <c r="U1244"/>
  <c r="W1244" s="1"/>
  <c r="U1242"/>
  <c r="W1242" s="1"/>
  <c r="U1240"/>
  <c r="W1240" s="1"/>
  <c r="U1238"/>
  <c r="W1238" s="1"/>
  <c r="U1236"/>
  <c r="W1236" s="1"/>
  <c r="U1234"/>
  <c r="W1234" s="1"/>
  <c r="U1232"/>
  <c r="W1232" s="1"/>
  <c r="U1230"/>
  <c r="W1230" s="1"/>
  <c r="U1228"/>
  <c r="W1228" s="1"/>
  <c r="U1226"/>
  <c r="W1226" s="1"/>
  <c r="U1224"/>
  <c r="W1224" s="1"/>
  <c r="U1222"/>
  <c r="W1222" s="1"/>
  <c r="U1220"/>
  <c r="W1220" s="1"/>
  <c r="U1218"/>
  <c r="W1218" s="1"/>
  <c r="U1216"/>
  <c r="W1216" s="1"/>
  <c r="U1214"/>
  <c r="W1214" s="1"/>
  <c r="U1212"/>
  <c r="W1212" s="1"/>
  <c r="U1210"/>
  <c r="W1210" s="1"/>
  <c r="U1208"/>
  <c r="W1208" s="1"/>
  <c r="U1206"/>
  <c r="W1206" s="1"/>
  <c r="U1204"/>
  <c r="W1204" s="1"/>
  <c r="U1202"/>
  <c r="W1202" s="1"/>
  <c r="U1192"/>
  <c r="W1192" s="1"/>
  <c r="U1190"/>
  <c r="W1190" s="1"/>
  <c r="U1188"/>
  <c r="W1188" s="1"/>
  <c r="U1184"/>
  <c r="W1184" s="1"/>
  <c r="U1182"/>
  <c r="W1182" s="1"/>
  <c r="U1180"/>
  <c r="W1180" s="1"/>
  <c r="U1178"/>
  <c r="W1178" s="1"/>
  <c r="U1176"/>
  <c r="W1176" s="1"/>
  <c r="U1174"/>
  <c r="W1174" s="1"/>
  <c r="U1172"/>
  <c r="W1172" s="1"/>
  <c r="U1170"/>
  <c r="W1170" s="1"/>
  <c r="U1168"/>
  <c r="W1168" s="1"/>
  <c r="U1166"/>
  <c r="W1166" s="1"/>
  <c r="U1164"/>
  <c r="W1164" s="1"/>
  <c r="U1162"/>
  <c r="W1162" s="1"/>
  <c r="U1160"/>
  <c r="W1160" s="1"/>
  <c r="U1158"/>
  <c r="W1158" s="1"/>
  <c r="U1156"/>
  <c r="W1156" s="1"/>
  <c r="U1154"/>
  <c r="W1154" s="1"/>
  <c r="U1152"/>
  <c r="W1152" s="1"/>
  <c r="U1150"/>
  <c r="W1150" s="1"/>
  <c r="U1148"/>
  <c r="W1148" s="1"/>
  <c r="U1146"/>
  <c r="W1146" s="1"/>
  <c r="U1144"/>
  <c r="W1144" s="1"/>
  <c r="U1142"/>
  <c r="W1142" s="1"/>
  <c r="U1140"/>
  <c r="W1140" s="1"/>
  <c r="U1138"/>
  <c r="W1138" s="1"/>
  <c r="U1136"/>
  <c r="W1136" s="1"/>
  <c r="U1134"/>
  <c r="W1134" s="1"/>
  <c r="U1132"/>
  <c r="W1132" s="1"/>
  <c r="U1130"/>
  <c r="W1130" s="1"/>
  <c r="U1128"/>
  <c r="W1128" s="1"/>
  <c r="U1126"/>
  <c r="W1126" s="1"/>
  <c r="U1124"/>
  <c r="W1124" s="1"/>
  <c r="U1122"/>
  <c r="W1122" s="1"/>
  <c r="U1120"/>
  <c r="W1120" s="1"/>
  <c r="U1118"/>
  <c r="W1118" s="1"/>
  <c r="U1116"/>
  <c r="W1116" s="1"/>
  <c r="U1114"/>
  <c r="W1114" s="1"/>
  <c r="U1112"/>
  <c r="W1112" s="1"/>
  <c r="U1110"/>
  <c r="W1110" s="1"/>
  <c r="U1108"/>
  <c r="W1108" s="1"/>
  <c r="U1106"/>
  <c r="W1106" s="1"/>
  <c r="U1104"/>
  <c r="W1104" s="1"/>
  <c r="U1102"/>
  <c r="W1102" s="1"/>
  <c r="U1100"/>
  <c r="W1100" s="1"/>
  <c r="U1098"/>
  <c r="W1098" s="1"/>
  <c r="U1096"/>
  <c r="W1096" s="1"/>
  <c r="U1094"/>
  <c r="W1094" s="1"/>
  <c r="U1092"/>
  <c r="W1092" s="1"/>
  <c r="U1090"/>
  <c r="W1090" s="1"/>
  <c r="U1088"/>
  <c r="W1088" s="1"/>
  <c r="U1086"/>
  <c r="W1086" s="1"/>
  <c r="U1084"/>
  <c r="W1084" s="1"/>
  <c r="U1082"/>
  <c r="W1082" s="1"/>
  <c r="U1080"/>
  <c r="W1080" s="1"/>
  <c r="U1078"/>
  <c r="W1078" s="1"/>
  <c r="U1076"/>
  <c r="W1076" s="1"/>
  <c r="U1074"/>
  <c r="W1074" s="1"/>
  <c r="U1072"/>
  <c r="W1072" s="1"/>
  <c r="U1070"/>
  <c r="W1070" s="1"/>
  <c r="U1068"/>
  <c r="W1068" s="1"/>
  <c r="U1066"/>
  <c r="W1066" s="1"/>
  <c r="U1064"/>
  <c r="W1064" s="1"/>
  <c r="U1062"/>
  <c r="W1062" s="1"/>
  <c r="U1060"/>
  <c r="W1060" s="1"/>
  <c r="U1058"/>
  <c r="W1058" s="1"/>
  <c r="U1056"/>
  <c r="W1056" s="1"/>
  <c r="U1054"/>
  <c r="W1054" s="1"/>
  <c r="U1052"/>
  <c r="W1052" s="1"/>
  <c r="U1050"/>
  <c r="W1050" s="1"/>
  <c r="U1048"/>
  <c r="W1048" s="1"/>
  <c r="U1046"/>
  <c r="W1046" s="1"/>
  <c r="U1044"/>
  <c r="W1044" s="1"/>
  <c r="U1042"/>
  <c r="W1042" s="1"/>
  <c r="U1040"/>
  <c r="W1040" s="1"/>
  <c r="U1038"/>
  <c r="W1038" s="1"/>
  <c r="U1036"/>
  <c r="W1036" s="1"/>
  <c r="U1034"/>
  <c r="W1034" s="1"/>
  <c r="U1032"/>
  <c r="W1032" s="1"/>
  <c r="U1030"/>
  <c r="W1030" s="1"/>
  <c r="U1028"/>
  <c r="W1028" s="1"/>
  <c r="U1026"/>
  <c r="W1026" s="1"/>
  <c r="U1024"/>
  <c r="W1024" s="1"/>
  <c r="U1022"/>
  <c r="W1022" s="1"/>
  <c r="U1020"/>
  <c r="W1020" s="1"/>
  <c r="U1018"/>
  <c r="W1018" s="1"/>
  <c r="U1016"/>
  <c r="W1016" s="1"/>
  <c r="U1014"/>
  <c r="W1014" s="1"/>
  <c r="U1012"/>
  <c r="W1012" s="1"/>
  <c r="U1010"/>
  <c r="W1010" s="1"/>
  <c r="U1008"/>
  <c r="W1008" s="1"/>
  <c r="U1006"/>
  <c r="W1006" s="1"/>
  <c r="U1004"/>
  <c r="W1004" s="1"/>
  <c r="U1002"/>
  <c r="W1002" s="1"/>
  <c r="U1000"/>
  <c r="W1000" s="1"/>
  <c r="U998"/>
  <c r="W998" s="1"/>
  <c r="U996"/>
  <c r="W996" s="1"/>
  <c r="U994"/>
  <c r="W994" s="1"/>
  <c r="U992"/>
  <c r="W992" s="1"/>
  <c r="U990"/>
  <c r="W990" s="1"/>
  <c r="U988"/>
  <c r="W988" s="1"/>
  <c r="U986"/>
  <c r="W986" s="1"/>
  <c r="U984"/>
  <c r="W984" s="1"/>
  <c r="U982"/>
  <c r="W982" s="1"/>
  <c r="U980"/>
  <c r="W980" s="1"/>
  <c r="U978"/>
  <c r="W978" s="1"/>
  <c r="U976"/>
  <c r="W976" s="1"/>
  <c r="U974"/>
  <c r="W974" s="1"/>
  <c r="U972"/>
  <c r="W972" s="1"/>
  <c r="U970"/>
  <c r="W970" s="1"/>
  <c r="U968"/>
  <c r="W968" s="1"/>
  <c r="U966"/>
  <c r="W966" s="1"/>
  <c r="U964"/>
  <c r="W964" s="1"/>
  <c r="U962"/>
  <c r="W962" s="1"/>
  <c r="U960"/>
  <c r="W960" s="1"/>
  <c r="U958"/>
  <c r="W958" s="1"/>
  <c r="U956"/>
  <c r="W956" s="1"/>
  <c r="U954"/>
  <c r="W954" s="1"/>
  <c r="U952"/>
  <c r="W952" s="1"/>
  <c r="U950"/>
  <c r="W950" s="1"/>
  <c r="U948"/>
  <c r="W948" s="1"/>
  <c r="U946"/>
  <c r="W946" s="1"/>
  <c r="U944"/>
  <c r="W944" s="1"/>
  <c r="U942"/>
  <c r="W942" s="1"/>
  <c r="U940"/>
  <c r="W940" s="1"/>
  <c r="U938"/>
  <c r="W938" s="1"/>
  <c r="U936"/>
  <c r="W936" s="1"/>
  <c r="U934"/>
  <c r="W934" s="1"/>
  <c r="U932"/>
  <c r="W932" s="1"/>
  <c r="U930"/>
  <c r="W930" s="1"/>
  <c r="U928"/>
  <c r="W928" s="1"/>
  <c r="U926"/>
  <c r="W926" s="1"/>
  <c r="U924"/>
  <c r="W924" s="1"/>
  <c r="U922"/>
  <c r="W922" s="1"/>
  <c r="U920"/>
  <c r="W920" s="1"/>
  <c r="U918"/>
  <c r="W918" s="1"/>
  <c r="U916"/>
  <c r="W916" s="1"/>
  <c r="U914"/>
  <c r="W914" s="1"/>
  <c r="U904"/>
  <c r="W904" s="1"/>
  <c r="U902"/>
  <c r="W902" s="1"/>
  <c r="U900"/>
  <c r="W900" s="1"/>
  <c r="U898"/>
  <c r="W898" s="1"/>
  <c r="U896"/>
  <c r="W896" s="1"/>
  <c r="U894"/>
  <c r="W894" s="1"/>
  <c r="U892"/>
  <c r="W892" s="1"/>
  <c r="U890"/>
  <c r="W890" s="1"/>
  <c r="U888"/>
  <c r="W888" s="1"/>
  <c r="U886"/>
  <c r="W886" s="1"/>
  <c r="U884"/>
  <c r="W884" s="1"/>
  <c r="U882"/>
  <c r="W882" s="1"/>
  <c r="U880"/>
  <c r="W880" s="1"/>
  <c r="U878"/>
  <c r="W878" s="1"/>
  <c r="U876"/>
  <c r="W876" s="1"/>
  <c r="U874"/>
  <c r="W874" s="1"/>
  <c r="U872"/>
  <c r="W872" s="1"/>
  <c r="U870"/>
  <c r="W870" s="1"/>
  <c r="U868"/>
  <c r="W868" s="1"/>
  <c r="U866"/>
  <c r="W866" s="1"/>
  <c r="U864"/>
  <c r="W864" s="1"/>
  <c r="U862"/>
  <c r="W862" s="1"/>
  <c r="U860"/>
  <c r="W860" s="1"/>
  <c r="U858"/>
  <c r="W858" s="1"/>
  <c r="U856"/>
  <c r="W856" s="1"/>
  <c r="U854"/>
  <c r="W854" s="1"/>
  <c r="U852"/>
  <c r="W852" s="1"/>
  <c r="U850"/>
  <c r="W850" s="1"/>
  <c r="U848"/>
  <c r="W848" s="1"/>
  <c r="U846"/>
  <c r="W846" s="1"/>
  <c r="U844"/>
  <c r="W844" s="1"/>
  <c r="U842"/>
  <c r="W842" s="1"/>
  <c r="U840"/>
  <c r="W840" s="1"/>
  <c r="U838"/>
  <c r="W838" s="1"/>
  <c r="U836"/>
  <c r="W836" s="1"/>
  <c r="U834"/>
  <c r="W834" s="1"/>
  <c r="U830"/>
  <c r="W830" s="1"/>
  <c r="U828"/>
  <c r="W828" s="1"/>
  <c r="U826"/>
  <c r="W826" s="1"/>
  <c r="U824"/>
  <c r="W824" s="1"/>
  <c r="U822"/>
  <c r="W822" s="1"/>
  <c r="U820"/>
  <c r="W820" s="1"/>
  <c r="U818"/>
  <c r="W818" s="1"/>
  <c r="U816"/>
  <c r="W816" s="1"/>
  <c r="U814"/>
  <c r="W814" s="1"/>
  <c r="U812"/>
  <c r="W812" s="1"/>
  <c r="U810"/>
  <c r="W810" s="1"/>
  <c r="U808"/>
  <c r="W808" s="1"/>
  <c r="U806"/>
  <c r="W806" s="1"/>
  <c r="U804"/>
  <c r="W804" s="1"/>
  <c r="U802"/>
  <c r="W802" s="1"/>
  <c r="U800"/>
  <c r="W800" s="1"/>
  <c r="U798"/>
  <c r="W798" s="1"/>
  <c r="U796"/>
  <c r="W796" s="1"/>
  <c r="U794"/>
  <c r="W794" s="1"/>
  <c r="U792"/>
  <c r="W792" s="1"/>
  <c r="U790"/>
  <c r="W790" s="1"/>
  <c r="U788"/>
  <c r="W788" s="1"/>
  <c r="U786"/>
  <c r="W786" s="1"/>
  <c r="U784"/>
  <c r="W784" s="1"/>
  <c r="U782"/>
  <c r="W782" s="1"/>
  <c r="U780"/>
  <c r="W780" s="1"/>
  <c r="U778"/>
  <c r="W778" s="1"/>
  <c r="U776"/>
  <c r="W776" s="1"/>
  <c r="U774"/>
  <c r="W774" s="1"/>
  <c r="U772"/>
  <c r="W772" s="1"/>
  <c r="U770"/>
  <c r="W770" s="1"/>
  <c r="U768"/>
  <c r="W768" s="1"/>
  <c r="U766"/>
  <c r="W766" s="1"/>
  <c r="U764"/>
  <c r="W764" s="1"/>
  <c r="U762"/>
  <c r="W762" s="1"/>
  <c r="U760"/>
  <c r="W760" s="1"/>
  <c r="U758"/>
  <c r="W758" s="1"/>
  <c r="U756"/>
  <c r="W756" s="1"/>
  <c r="U754"/>
  <c r="W754" s="1"/>
  <c r="U752"/>
  <c r="W752" s="1"/>
  <c r="U750"/>
  <c r="W750" s="1"/>
  <c r="U748"/>
  <c r="W748" s="1"/>
  <c r="U746"/>
  <c r="W746" s="1"/>
  <c r="U744"/>
  <c r="W744" s="1"/>
  <c r="U742"/>
  <c r="W742" s="1"/>
  <c r="U740"/>
  <c r="W740" s="1"/>
  <c r="U738"/>
  <c r="W738" s="1"/>
  <c r="U736"/>
  <c r="W736" s="1"/>
  <c r="U734"/>
  <c r="W734" s="1"/>
  <c r="U732"/>
  <c r="W732" s="1"/>
  <c r="U730"/>
  <c r="W730" s="1"/>
  <c r="U728"/>
  <c r="W728" s="1"/>
  <c r="U726"/>
  <c r="W726" s="1"/>
  <c r="U724"/>
  <c r="W724" s="1"/>
  <c r="U722"/>
  <c r="W722" s="1"/>
  <c r="U720"/>
  <c r="W720" s="1"/>
  <c r="U718"/>
  <c r="W718" s="1"/>
  <c r="U716"/>
  <c r="W716" s="1"/>
  <c r="U714"/>
  <c r="W714" s="1"/>
  <c r="U712"/>
  <c r="W712" s="1"/>
  <c r="U710"/>
  <c r="W710" s="1"/>
  <c r="U708"/>
  <c r="W708" s="1"/>
  <c r="U706"/>
  <c r="W706" s="1"/>
  <c r="U704"/>
  <c r="W704" s="1"/>
  <c r="U702"/>
  <c r="W702" s="1"/>
  <c r="U700"/>
  <c r="W700" s="1"/>
  <c r="U698"/>
  <c r="W698" s="1"/>
  <c r="U696"/>
  <c r="W696" s="1"/>
  <c r="U694"/>
  <c r="W694" s="1"/>
  <c r="U692"/>
  <c r="W692" s="1"/>
  <c r="U690"/>
  <c r="W690" s="1"/>
  <c r="U688"/>
  <c r="W688" s="1"/>
  <c r="U686"/>
  <c r="W686" s="1"/>
  <c r="U684"/>
  <c r="W684" s="1"/>
  <c r="U682"/>
  <c r="W682" s="1"/>
  <c r="U680"/>
  <c r="W680" s="1"/>
  <c r="U678"/>
  <c r="W678" s="1"/>
  <c r="U676"/>
  <c r="W676" s="1"/>
  <c r="U674"/>
  <c r="W674" s="1"/>
  <c r="U672"/>
  <c r="W672" s="1"/>
  <c r="U670"/>
  <c r="W670" s="1"/>
  <c r="U668"/>
  <c r="W668" s="1"/>
  <c r="U666"/>
  <c r="W666" s="1"/>
  <c r="U664"/>
  <c r="W664" s="1"/>
  <c r="U662"/>
  <c r="W662" s="1"/>
  <c r="U660"/>
  <c r="W660" s="1"/>
  <c r="U658"/>
  <c r="W658" s="1"/>
  <c r="U656"/>
  <c r="W656" s="1"/>
  <c r="U654"/>
  <c r="W654" s="1"/>
  <c r="U652"/>
  <c r="W652" s="1"/>
  <c r="U650"/>
  <c r="W650" s="1"/>
  <c r="U648"/>
  <c r="W648" s="1"/>
  <c r="U646"/>
  <c r="W646" s="1"/>
  <c r="U644"/>
  <c r="W644" s="1"/>
  <c r="U642"/>
  <c r="W642" s="1"/>
  <c r="U640"/>
  <c r="W640" s="1"/>
  <c r="U638"/>
  <c r="W638" s="1"/>
  <c r="U636"/>
  <c r="W636" s="1"/>
  <c r="U634"/>
  <c r="W634" s="1"/>
  <c r="U632"/>
  <c r="W632" s="1"/>
  <c r="U630"/>
  <c r="W630" s="1"/>
  <c r="U628"/>
  <c r="W628" s="1"/>
  <c r="U626"/>
  <c r="W626" s="1"/>
  <c r="U617"/>
  <c r="W617" s="1"/>
  <c r="U615"/>
  <c r="W615" s="1"/>
  <c r="U613"/>
  <c r="W613" s="1"/>
  <c r="U611"/>
  <c r="W611" s="1"/>
  <c r="U609"/>
  <c r="W609" s="1"/>
  <c r="U607"/>
  <c r="W607" s="1"/>
  <c r="U605"/>
  <c r="W605" s="1"/>
  <c r="U603"/>
  <c r="W603" s="1"/>
  <c r="U601"/>
  <c r="W601" s="1"/>
  <c r="U599"/>
  <c r="W599" s="1"/>
  <c r="U597"/>
  <c r="W597" s="1"/>
  <c r="U595"/>
  <c r="W595" s="1"/>
  <c r="U593"/>
  <c r="W593" s="1"/>
  <c r="U591"/>
  <c r="W591" s="1"/>
  <c r="U589"/>
  <c r="W589" s="1"/>
  <c r="U587"/>
  <c r="W587" s="1"/>
  <c r="U585"/>
  <c r="W585" s="1"/>
  <c r="U583"/>
  <c r="W583" s="1"/>
  <c r="U581"/>
  <c r="W581" s="1"/>
  <c r="U579"/>
  <c r="W579" s="1"/>
  <c r="U577"/>
  <c r="W577" s="1"/>
  <c r="U575"/>
  <c r="W575" s="1"/>
  <c r="U573"/>
  <c r="W573" s="1"/>
  <c r="U571"/>
  <c r="W571" s="1"/>
  <c r="U569"/>
  <c r="W569" s="1"/>
  <c r="U567"/>
  <c r="W567" s="1"/>
  <c r="U565"/>
  <c r="W565" s="1"/>
  <c r="U563"/>
  <c r="W563" s="1"/>
  <c r="U561"/>
  <c r="W561" s="1"/>
  <c r="U559"/>
  <c r="W559" s="1"/>
  <c r="U557"/>
  <c r="W557" s="1"/>
  <c r="U555"/>
  <c r="W555" s="1"/>
  <c r="U553"/>
  <c r="W553" s="1"/>
  <c r="U551"/>
  <c r="W551" s="1"/>
  <c r="U549"/>
  <c r="W549" s="1"/>
  <c r="U547"/>
  <c r="W547" s="1"/>
  <c r="U545"/>
  <c r="W545" s="1"/>
  <c r="U543"/>
  <c r="W543" s="1"/>
  <c r="U541"/>
  <c r="W541" s="1"/>
  <c r="U539"/>
  <c r="W539" s="1"/>
  <c r="U537"/>
  <c r="W537" s="1"/>
  <c r="U535"/>
  <c r="W535" s="1"/>
  <c r="U533"/>
  <c r="W533" s="1"/>
  <c r="U531"/>
  <c r="W531" s="1"/>
  <c r="U529"/>
  <c r="W529" s="1"/>
  <c r="U527"/>
  <c r="W527" s="1"/>
  <c r="U525"/>
  <c r="W525" s="1"/>
  <c r="U523"/>
  <c r="W523" s="1"/>
  <c r="U521"/>
  <c r="W521" s="1"/>
  <c r="U519"/>
  <c r="W519" s="1"/>
  <c r="U517"/>
  <c r="W517" s="1"/>
  <c r="U515"/>
  <c r="W515" s="1"/>
  <c r="U513"/>
  <c r="W513" s="1"/>
  <c r="U511"/>
  <c r="W511" s="1"/>
  <c r="U509"/>
  <c r="W509" s="1"/>
  <c r="U507"/>
  <c r="W507" s="1"/>
  <c r="U505"/>
  <c r="W505" s="1"/>
  <c r="U503"/>
  <c r="W503" s="1"/>
  <c r="U501"/>
  <c r="W501" s="1"/>
  <c r="U499"/>
  <c r="W499" s="1"/>
  <c r="U497"/>
  <c r="W497" s="1"/>
  <c r="U495"/>
  <c r="W495" s="1"/>
  <c r="U493"/>
  <c r="W493" s="1"/>
  <c r="U491"/>
  <c r="W491" s="1"/>
  <c r="U489"/>
  <c r="W489" s="1"/>
  <c r="U487"/>
  <c r="W487" s="1"/>
  <c r="U485"/>
  <c r="W485" s="1"/>
  <c r="U483"/>
  <c r="W483" s="1"/>
  <c r="U481"/>
  <c r="W481" s="1"/>
  <c r="U479"/>
  <c r="W479" s="1"/>
  <c r="U477"/>
  <c r="W477" s="1"/>
  <c r="U475"/>
  <c r="W475" s="1"/>
  <c r="U473"/>
  <c r="W473" s="1"/>
  <c r="U471"/>
  <c r="W471" s="1"/>
  <c r="U469"/>
  <c r="W469" s="1"/>
  <c r="U467"/>
  <c r="W467" s="1"/>
  <c r="U465"/>
  <c r="W465" s="1"/>
  <c r="U463"/>
  <c r="W463" s="1"/>
  <c r="U461"/>
  <c r="W461" s="1"/>
  <c r="U459"/>
  <c r="W459" s="1"/>
  <c r="U457"/>
  <c r="W457" s="1"/>
  <c r="U455"/>
  <c r="W455" s="1"/>
  <c r="U453"/>
  <c r="W453" s="1"/>
  <c r="U451"/>
  <c r="W451" s="1"/>
  <c r="U449"/>
  <c r="W449" s="1"/>
  <c r="U447"/>
  <c r="W447" s="1"/>
  <c r="U445"/>
  <c r="W445" s="1"/>
  <c r="U443"/>
  <c r="W443" s="1"/>
  <c r="U441"/>
  <c r="W441" s="1"/>
  <c r="U439"/>
  <c r="W439" s="1"/>
  <c r="U437"/>
  <c r="W437" s="1"/>
  <c r="U435"/>
  <c r="W435" s="1"/>
  <c r="U433"/>
  <c r="W433" s="1"/>
  <c r="U431"/>
  <c r="W431" s="1"/>
  <c r="U429"/>
  <c r="W429" s="1"/>
  <c r="U427"/>
  <c r="W427" s="1"/>
  <c r="U425"/>
  <c r="W425" s="1"/>
  <c r="U423"/>
  <c r="W423" s="1"/>
  <c r="U421"/>
  <c r="W421" s="1"/>
  <c r="U419"/>
  <c r="W419" s="1"/>
  <c r="U417"/>
  <c r="W417" s="1"/>
  <c r="U415"/>
  <c r="W415" s="1"/>
  <c r="U413"/>
  <c r="W413" s="1"/>
  <c r="U411"/>
  <c r="W411" s="1"/>
  <c r="U409"/>
  <c r="W409" s="1"/>
  <c r="U407"/>
  <c r="W407" s="1"/>
  <c r="U405"/>
  <c r="W405" s="1"/>
  <c r="U403"/>
  <c r="W403" s="1"/>
  <c r="U401"/>
  <c r="W401" s="1"/>
  <c r="U399"/>
  <c r="W399" s="1"/>
  <c r="U397"/>
  <c r="W397" s="1"/>
  <c r="U395"/>
  <c r="W395" s="1"/>
  <c r="U393"/>
  <c r="W393" s="1"/>
  <c r="U391"/>
  <c r="W391" s="1"/>
  <c r="U389"/>
  <c r="W389" s="1"/>
  <c r="U387"/>
  <c r="W387" s="1"/>
  <c r="U385"/>
  <c r="W385" s="1"/>
  <c r="U383"/>
  <c r="W383" s="1"/>
  <c r="U381"/>
  <c r="W381" s="1"/>
  <c r="U379"/>
  <c r="W379" s="1"/>
  <c r="U377"/>
  <c r="W377" s="1"/>
  <c r="U375"/>
  <c r="W375" s="1"/>
  <c r="U373"/>
  <c r="W373" s="1"/>
  <c r="U371"/>
  <c r="W371" s="1"/>
  <c r="U369"/>
  <c r="W369" s="1"/>
  <c r="U367"/>
  <c r="W367" s="1"/>
  <c r="U365"/>
  <c r="W365" s="1"/>
  <c r="U363"/>
  <c r="W363" s="1"/>
  <c r="U361"/>
  <c r="W361" s="1"/>
  <c r="U359"/>
  <c r="W359" s="1"/>
  <c r="U357"/>
  <c r="W357" s="1"/>
  <c r="U355"/>
  <c r="W355" s="1"/>
  <c r="U353"/>
  <c r="W353" s="1"/>
  <c r="U351"/>
  <c r="W351" s="1"/>
  <c r="U349"/>
  <c r="W349" s="1"/>
  <c r="U347"/>
  <c r="W347" s="1"/>
  <c r="U345"/>
  <c r="W345" s="1"/>
  <c r="U343"/>
  <c r="W343" s="1"/>
  <c r="U341"/>
  <c r="W341" s="1"/>
  <c r="U331"/>
  <c r="W331" s="1"/>
  <c r="U329"/>
  <c r="W329" s="1"/>
  <c r="U327"/>
  <c r="W327" s="1"/>
  <c r="U325"/>
  <c r="W325" s="1"/>
  <c r="U323"/>
  <c r="W323" s="1"/>
  <c r="U321"/>
  <c r="W321" s="1"/>
  <c r="U319"/>
  <c r="W319" s="1"/>
  <c r="U317"/>
  <c r="W317" s="1"/>
  <c r="U315"/>
  <c r="W315" s="1"/>
  <c r="U313"/>
  <c r="W313" s="1"/>
  <c r="U311"/>
  <c r="W311" s="1"/>
  <c r="U309"/>
  <c r="W309" s="1"/>
  <c r="U307"/>
  <c r="W307" s="1"/>
  <c r="U305"/>
  <c r="W305" s="1"/>
  <c r="U303"/>
  <c r="W303" s="1"/>
  <c r="U301"/>
  <c r="W301" s="1"/>
  <c r="U299"/>
  <c r="W299" s="1"/>
  <c r="U297"/>
  <c r="W297" s="1"/>
  <c r="U295"/>
  <c r="W295" s="1"/>
  <c r="U293"/>
  <c r="W293" s="1"/>
  <c r="U291"/>
  <c r="W291" s="1"/>
  <c r="U289"/>
  <c r="W289" s="1"/>
  <c r="U287"/>
  <c r="W287" s="1"/>
  <c r="U285"/>
  <c r="W285" s="1"/>
  <c r="U283"/>
  <c r="W283" s="1"/>
  <c r="U281"/>
  <c r="W281" s="1"/>
  <c r="U279"/>
  <c r="W279" s="1"/>
  <c r="U277"/>
  <c r="W277" s="1"/>
  <c r="U275"/>
  <c r="W275" s="1"/>
  <c r="U273"/>
  <c r="W273" s="1"/>
  <c r="U271"/>
  <c r="W271" s="1"/>
  <c r="U269"/>
  <c r="W269" s="1"/>
  <c r="U267"/>
  <c r="W267" s="1"/>
  <c r="U265"/>
  <c r="W265" s="1"/>
  <c r="U263"/>
  <c r="W263" s="1"/>
  <c r="U261"/>
  <c r="W261" s="1"/>
  <c r="U259"/>
  <c r="W259" s="1"/>
  <c r="U257"/>
  <c r="W257" s="1"/>
  <c r="U255"/>
  <c r="W255" s="1"/>
  <c r="U253"/>
  <c r="W253" s="1"/>
  <c r="U251"/>
  <c r="W251" s="1"/>
  <c r="U249"/>
  <c r="W249" s="1"/>
  <c r="U247"/>
  <c r="W247" s="1"/>
  <c r="U245"/>
  <c r="W245" s="1"/>
  <c r="U243"/>
  <c r="W243" s="1"/>
  <c r="U241"/>
  <c r="W241" s="1"/>
  <c r="U239"/>
  <c r="W239" s="1"/>
  <c r="U237"/>
  <c r="W237" s="1"/>
  <c r="U235"/>
  <c r="W235" s="1"/>
  <c r="U233"/>
  <c r="W233" s="1"/>
  <c r="U231"/>
  <c r="W231" s="1"/>
  <c r="U229"/>
  <c r="W229" s="1"/>
  <c r="U227"/>
  <c r="W227" s="1"/>
  <c r="U225"/>
  <c r="W225" s="1"/>
  <c r="U223"/>
  <c r="W223" s="1"/>
  <c r="U221"/>
  <c r="W221" s="1"/>
  <c r="U219"/>
  <c r="W219" s="1"/>
  <c r="U217"/>
  <c r="W217" s="1"/>
  <c r="U215"/>
  <c r="W215" s="1"/>
  <c r="U213"/>
  <c r="W213" s="1"/>
  <c r="U211"/>
  <c r="W211" s="1"/>
  <c r="U209"/>
  <c r="W209" s="1"/>
  <c r="U207"/>
  <c r="W207" s="1"/>
  <c r="U205"/>
  <c r="W205" s="1"/>
  <c r="U203"/>
  <c r="W203" s="1"/>
  <c r="U201"/>
  <c r="W201" s="1"/>
  <c r="U199"/>
  <c r="W199" s="1"/>
  <c r="U197"/>
  <c r="W197" s="1"/>
  <c r="U195"/>
  <c r="W195" s="1"/>
  <c r="U193"/>
  <c r="W193" s="1"/>
  <c r="U191"/>
  <c r="W191" s="1"/>
  <c r="U189"/>
  <c r="W189" s="1"/>
  <c r="U187"/>
  <c r="W187" s="1"/>
  <c r="U185"/>
  <c r="W185" s="1"/>
  <c r="U183"/>
  <c r="W183" s="1"/>
  <c r="U181"/>
  <c r="W181" s="1"/>
  <c r="U179"/>
  <c r="W179" s="1"/>
  <c r="U177"/>
  <c r="W177" s="1"/>
  <c r="U175"/>
  <c r="W175" s="1"/>
  <c r="U173"/>
  <c r="W173" s="1"/>
  <c r="U171"/>
  <c r="W171" s="1"/>
  <c r="U169"/>
  <c r="W169" s="1"/>
  <c r="U167"/>
  <c r="W167" s="1"/>
  <c r="U165"/>
  <c r="W165" s="1"/>
  <c r="U163"/>
  <c r="W163" s="1"/>
  <c r="U161"/>
  <c r="W161" s="1"/>
  <c r="U159"/>
  <c r="W159" s="1"/>
  <c r="U157"/>
  <c r="W157" s="1"/>
  <c r="U155"/>
  <c r="W155" s="1"/>
  <c r="U153"/>
  <c r="W153" s="1"/>
  <c r="U151"/>
  <c r="W151" s="1"/>
  <c r="U149"/>
  <c r="W149" s="1"/>
  <c r="U147"/>
  <c r="W147" s="1"/>
  <c r="U145"/>
  <c r="W145" s="1"/>
  <c r="U143"/>
  <c r="W143" s="1"/>
  <c r="U141"/>
  <c r="W141" s="1"/>
  <c r="U139"/>
  <c r="W139" s="1"/>
  <c r="U137"/>
  <c r="W137" s="1"/>
  <c r="U135"/>
  <c r="W135" s="1"/>
  <c r="U133"/>
  <c r="W133" s="1"/>
  <c r="U131"/>
  <c r="W131" s="1"/>
  <c r="U129"/>
  <c r="W129" s="1"/>
  <c r="U127"/>
  <c r="W127" s="1"/>
  <c r="U125"/>
  <c r="W125" s="1"/>
  <c r="U123"/>
  <c r="W123" s="1"/>
  <c r="U121"/>
  <c r="W121" s="1"/>
  <c r="U119"/>
  <c r="W119" s="1"/>
  <c r="U117"/>
  <c r="W117" s="1"/>
  <c r="U115"/>
  <c r="W115" s="1"/>
  <c r="U113"/>
  <c r="W113" s="1"/>
  <c r="U111"/>
  <c r="W111" s="1"/>
  <c r="U109"/>
  <c r="W109" s="1"/>
  <c r="U107"/>
  <c r="W107" s="1"/>
  <c r="U105"/>
  <c r="W105" s="1"/>
  <c r="U103"/>
  <c r="W103" s="1"/>
  <c r="U101"/>
  <c r="W101" s="1"/>
  <c r="U99"/>
  <c r="W99" s="1"/>
  <c r="U97"/>
  <c r="W97" s="1"/>
  <c r="U95"/>
  <c r="W95" s="1"/>
  <c r="U93"/>
  <c r="W93" s="1"/>
  <c r="U91"/>
  <c r="W91" s="1"/>
  <c r="U89"/>
  <c r="W89" s="1"/>
  <c r="U87"/>
  <c r="W87" s="1"/>
  <c r="U85"/>
  <c r="W85" s="1"/>
  <c r="U83"/>
  <c r="W83" s="1"/>
  <c r="U81"/>
  <c r="W81" s="1"/>
  <c r="U79"/>
  <c r="W79" s="1"/>
  <c r="U77"/>
  <c r="W77" s="1"/>
  <c r="U75"/>
  <c r="W75" s="1"/>
  <c r="U73"/>
  <c r="W73" s="1"/>
  <c r="U71"/>
  <c r="W71" s="1"/>
  <c r="U69"/>
  <c r="W69" s="1"/>
  <c r="U67"/>
  <c r="W67" s="1"/>
  <c r="U65"/>
  <c r="W65" s="1"/>
  <c r="U63"/>
  <c r="W63" s="1"/>
  <c r="U61"/>
  <c r="W61" s="1"/>
  <c r="U59"/>
  <c r="W59" s="1"/>
  <c r="U57"/>
  <c r="W57" s="1"/>
  <c r="U55"/>
  <c r="W55" s="1"/>
  <c r="U43"/>
  <c r="W43" s="1"/>
  <c r="U41"/>
  <c r="W41" s="1"/>
  <c r="U39"/>
  <c r="W39" s="1"/>
  <c r="U37"/>
  <c r="W37" s="1"/>
  <c r="U35"/>
  <c r="W35" s="1"/>
  <c r="U33"/>
  <c r="W33" s="1"/>
  <c r="U31"/>
  <c r="W31" s="1"/>
  <c r="U29"/>
  <c r="W29" s="1"/>
  <c r="U27"/>
  <c r="W27" s="1"/>
  <c r="U25"/>
  <c r="W25" s="1"/>
  <c r="U23"/>
  <c r="W23" s="1"/>
  <c r="U21"/>
  <c r="W21" s="1"/>
  <c r="U19"/>
  <c r="W19" s="1"/>
  <c r="U17"/>
  <c r="W17" s="1"/>
  <c r="U15"/>
  <c r="W15" s="1"/>
  <c r="U13"/>
  <c r="W13" s="1"/>
  <c r="U11"/>
  <c r="W11" s="1"/>
  <c r="U9"/>
  <c r="W9" s="1"/>
  <c r="U7"/>
  <c r="W7" s="1"/>
  <c r="U5"/>
  <c r="W5" s="1"/>
  <c r="S8642"/>
  <c r="V53"/>
  <c r="X832"/>
  <c r="AJ8" i="8"/>
  <c r="AK7"/>
  <c r="AG157"/>
  <c r="AG153"/>
  <c r="AG149"/>
  <c r="AG145"/>
  <c r="AG141"/>
  <c r="AG137"/>
  <c r="AG133"/>
  <c r="AG125"/>
  <c r="AG117"/>
  <c r="AG109"/>
  <c r="AG101"/>
  <c r="AG87"/>
  <c r="AG71"/>
  <c r="AG55"/>
  <c r="AG39"/>
  <c r="AG23"/>
  <c r="AG7"/>
  <c r="AG131"/>
  <c r="AG127"/>
  <c r="AG123"/>
  <c r="AG119"/>
  <c r="AG115"/>
  <c r="AG111"/>
  <c r="AG107"/>
  <c r="AG103"/>
  <c r="AG99"/>
  <c r="AG91"/>
  <c r="AG83"/>
  <c r="AG75"/>
  <c r="AG67"/>
  <c r="AG59"/>
  <c r="AG51"/>
  <c r="AG43"/>
  <c r="AG35"/>
  <c r="AG27"/>
  <c r="AG19"/>
  <c r="AG11"/>
  <c r="AG97"/>
  <c r="AG93"/>
  <c r="AG89"/>
  <c r="AG85"/>
  <c r="AG81"/>
  <c r="AG77"/>
  <c r="AG73"/>
  <c r="AG69"/>
  <c r="AG65"/>
  <c r="AG61"/>
  <c r="AG57"/>
  <c r="AG53"/>
  <c r="AG49"/>
  <c r="AG45"/>
  <c r="AG41"/>
  <c r="AG37"/>
  <c r="AG33"/>
  <c r="AG29"/>
  <c r="AG25"/>
  <c r="AG21"/>
  <c r="AG17"/>
  <c r="AG13"/>
  <c r="AG9"/>
  <c r="AG5"/>
  <c r="AF247"/>
  <c r="AF245"/>
  <c r="AF243"/>
  <c r="AF241"/>
  <c r="AF239"/>
  <c r="AF237"/>
  <c r="AF235"/>
  <c r="AF233"/>
  <c r="AF231"/>
  <c r="AF229"/>
  <c r="AF227"/>
  <c r="AF225"/>
  <c r="AF223"/>
  <c r="AF221"/>
  <c r="AF219"/>
  <c r="AF217"/>
  <c r="AF215"/>
  <c r="AF213"/>
  <c r="AF211"/>
  <c r="AF209"/>
  <c r="AF207"/>
  <c r="AF205"/>
  <c r="AF203"/>
  <c r="AF201"/>
  <c r="AF199"/>
  <c r="AF197"/>
  <c r="AF195"/>
  <c r="AF193"/>
  <c r="AF191"/>
  <c r="AF189"/>
  <c r="AF187"/>
  <c r="AF185"/>
  <c r="AF183"/>
  <c r="AF181"/>
  <c r="AF179"/>
  <c r="AF177"/>
  <c r="AF175"/>
  <c r="AF173"/>
  <c r="AF171"/>
  <c r="AF169"/>
  <c r="AF167"/>
  <c r="AF165"/>
  <c r="AF163"/>
  <c r="AF161"/>
  <c r="AF159"/>
  <c r="AF157"/>
  <c r="AF155"/>
  <c r="AF153"/>
  <c r="AF151"/>
  <c r="AF149"/>
  <c r="AF147"/>
  <c r="AF145"/>
  <c r="AF143"/>
  <c r="AF141"/>
  <c r="AF139"/>
  <c r="AF137"/>
  <c r="AF135"/>
  <c r="AF133"/>
  <c r="AF131"/>
  <c r="AF129"/>
  <c r="AF127"/>
  <c r="AF125"/>
  <c r="AF123"/>
  <c r="AF121"/>
  <c r="AF119"/>
  <c r="AF117"/>
  <c r="AF115"/>
  <c r="AF113"/>
  <c r="AF111"/>
  <c r="AF109"/>
  <c r="AF107"/>
  <c r="AF105"/>
  <c r="AF103"/>
  <c r="AF101"/>
  <c r="AF99"/>
  <c r="AF97"/>
  <c r="AF95"/>
  <c r="AF93"/>
  <c r="AF91"/>
  <c r="AF89"/>
  <c r="AF87"/>
  <c r="AF85"/>
  <c r="AF83"/>
  <c r="AF81"/>
  <c r="AF79"/>
  <c r="AF77"/>
  <c r="AF75"/>
  <c r="AF73"/>
  <c r="AF71"/>
  <c r="AF69"/>
  <c r="AF67"/>
  <c r="AF65"/>
  <c r="AF63"/>
  <c r="AF61"/>
  <c r="AF59"/>
  <c r="AF57"/>
  <c r="AF55"/>
  <c r="AF53"/>
  <c r="AF51"/>
  <c r="AF49"/>
  <c r="AF47"/>
  <c r="AF45"/>
  <c r="AF43"/>
  <c r="AF41"/>
  <c r="AF39"/>
  <c r="AF37"/>
  <c r="AF35"/>
  <c r="AF33"/>
  <c r="AF31"/>
  <c r="AF29"/>
  <c r="AF27"/>
  <c r="AF25"/>
  <c r="AF23"/>
  <c r="AF21"/>
  <c r="AF19"/>
  <c r="AF17"/>
  <c r="AF15"/>
  <c r="AF13"/>
  <c r="AF11"/>
  <c r="AF9"/>
  <c r="AF7"/>
  <c r="AF5"/>
  <c r="AG3"/>
  <c r="AG264"/>
  <c r="AG262"/>
  <c r="AG260"/>
  <c r="AG258"/>
  <c r="AG256"/>
  <c r="AG254"/>
  <c r="AG252"/>
  <c r="AG250"/>
  <c r="AG248"/>
  <c r="AG246"/>
  <c r="AG244"/>
  <c r="AG242"/>
  <c r="AG240"/>
  <c r="AG238"/>
  <c r="AG236"/>
  <c r="AG234"/>
  <c r="AG232"/>
  <c r="AG230"/>
  <c r="AG228"/>
  <c r="AG226"/>
  <c r="AG224"/>
  <c r="AG222"/>
  <c r="AG220"/>
  <c r="AG218"/>
  <c r="AG216"/>
  <c r="AG214"/>
  <c r="AG212"/>
  <c r="AG210"/>
  <c r="AG208"/>
  <c r="AG206"/>
  <c r="AG204"/>
  <c r="AG202"/>
  <c r="AG200"/>
  <c r="AG198"/>
  <c r="AG196"/>
  <c r="AG194"/>
  <c r="AG192"/>
  <c r="AG190"/>
  <c r="AG188"/>
  <c r="AG186"/>
  <c r="AG184"/>
  <c r="AG182"/>
  <c r="AG180"/>
  <c r="AG178"/>
  <c r="AG176"/>
  <c r="AG174"/>
  <c r="AG172"/>
  <c r="AG170"/>
  <c r="AG168"/>
  <c r="AG166"/>
  <c r="AG164"/>
  <c r="AG162"/>
  <c r="AG160"/>
  <c r="AG158"/>
  <c r="AG156"/>
  <c r="AG154"/>
  <c r="AG152"/>
  <c r="AG150"/>
  <c r="AG148"/>
  <c r="AG146"/>
  <c r="AG144"/>
  <c r="AG142"/>
  <c r="AG140"/>
  <c r="AG138"/>
  <c r="AG136"/>
  <c r="AG134"/>
  <c r="AG132"/>
  <c r="AG130"/>
  <c r="AG128"/>
  <c r="AG126"/>
  <c r="AG124"/>
  <c r="AG122"/>
  <c r="AG120"/>
  <c r="AG118"/>
  <c r="AG116"/>
  <c r="AG114"/>
  <c r="AG112"/>
  <c r="AG110"/>
  <c r="AG108"/>
  <c r="AG106"/>
  <c r="AG104"/>
  <c r="AG102"/>
  <c r="AG100"/>
  <c r="AG98"/>
  <c r="AG96"/>
  <c r="AG94"/>
  <c r="AG92"/>
  <c r="AG90"/>
  <c r="AG88"/>
  <c r="AG86"/>
  <c r="AG84"/>
  <c r="AG82"/>
  <c r="AG80"/>
  <c r="AG78"/>
  <c r="AG76"/>
  <c r="AG74"/>
  <c r="AG72"/>
  <c r="AG70"/>
  <c r="AG68"/>
  <c r="AG66"/>
  <c r="AG64"/>
  <c r="AG62"/>
  <c r="AG60"/>
  <c r="AG58"/>
  <c r="AG56"/>
  <c r="AG54"/>
  <c r="AG52"/>
  <c r="AG50"/>
  <c r="AG48"/>
  <c r="AG46"/>
  <c r="AG44"/>
  <c r="AG42"/>
  <c r="AG40"/>
  <c r="AG38"/>
  <c r="AG36"/>
  <c r="AG34"/>
  <c r="AG32"/>
  <c r="AG30"/>
  <c r="AG28"/>
  <c r="AG26"/>
  <c r="AG24"/>
  <c r="AG22"/>
  <c r="AG20"/>
  <c r="AG18"/>
  <c r="AG16"/>
  <c r="AG14"/>
  <c r="AG12"/>
  <c r="AG10"/>
  <c r="AG8"/>
  <c r="AG6"/>
  <c r="BC114" i="4"/>
  <c r="BC112"/>
  <c r="BC110"/>
  <c r="BC108"/>
  <c r="BC106"/>
  <c r="BC104"/>
  <c r="BC102"/>
  <c r="BC100"/>
  <c r="BC98"/>
  <c r="BC96"/>
  <c r="BC94"/>
  <c r="BC92"/>
  <c r="BC90"/>
  <c r="BC88"/>
  <c r="BC86"/>
  <c r="BC84"/>
  <c r="BC82"/>
  <c r="BC80"/>
  <c r="BC78"/>
  <c r="BC76"/>
  <c r="BC74"/>
  <c r="BC72"/>
  <c r="BC70"/>
  <c r="BC68"/>
  <c r="BC66"/>
  <c r="BC64"/>
  <c r="BC62"/>
  <c r="BC60"/>
  <c r="BC58"/>
  <c r="BC56"/>
  <c r="BC54"/>
  <c r="BC52"/>
  <c r="BC50"/>
  <c r="BC48"/>
  <c r="BC46"/>
  <c r="BC44"/>
  <c r="BC42"/>
  <c r="BC40"/>
  <c r="BC38"/>
  <c r="BC36"/>
  <c r="BC34"/>
  <c r="BC32"/>
  <c r="BC30"/>
  <c r="BC28"/>
  <c r="BC26"/>
  <c r="BC24"/>
  <c r="BC22"/>
  <c r="BC20"/>
  <c r="BC18"/>
  <c r="BC16"/>
  <c r="BC14"/>
  <c r="BC12"/>
  <c r="BC10"/>
  <c r="BC8"/>
  <c r="BC6"/>
  <c r="BC4"/>
  <c r="F30" i="16" l="1"/>
  <c r="E30"/>
  <c r="D31"/>
  <c r="AO6" i="14"/>
  <c r="AN6"/>
  <c r="AO10"/>
  <c r="AN10"/>
  <c r="AO14"/>
  <c r="AN14"/>
  <c r="AO18"/>
  <c r="AN18"/>
  <c r="AO22"/>
  <c r="AN22"/>
  <c r="AO26"/>
  <c r="AN26"/>
  <c r="AO30"/>
  <c r="AN30"/>
  <c r="AO34"/>
  <c r="AN34"/>
  <c r="AO38"/>
  <c r="AN38"/>
  <c r="AO42"/>
  <c r="AN42"/>
  <c r="AO54"/>
  <c r="AN54"/>
  <c r="AO58"/>
  <c r="AN58"/>
  <c r="AO62"/>
  <c r="AN62"/>
  <c r="AO66"/>
  <c r="AN66"/>
  <c r="AO70"/>
  <c r="AN70"/>
  <c r="AO74"/>
  <c r="AN74"/>
  <c r="AO78"/>
  <c r="AN78"/>
  <c r="AO82"/>
  <c r="AN82"/>
  <c r="AO86"/>
  <c r="AN86"/>
  <c r="AO90"/>
  <c r="AN90"/>
  <c r="AO94"/>
  <c r="AN94"/>
  <c r="AO98"/>
  <c r="AN98"/>
  <c r="AO102"/>
  <c r="AN102"/>
  <c r="AO106"/>
  <c r="AN106"/>
  <c r="AO110"/>
  <c r="AN110"/>
  <c r="AO114"/>
  <c r="AN114"/>
  <c r="AO118"/>
  <c r="AN118"/>
  <c r="AO122"/>
  <c r="AN122"/>
  <c r="AO126"/>
  <c r="AN126"/>
  <c r="AO130"/>
  <c r="AN130"/>
  <c r="AO134"/>
  <c r="AN134"/>
  <c r="AO138"/>
  <c r="AN138"/>
  <c r="AO142"/>
  <c r="AN142"/>
  <c r="AO146"/>
  <c r="AN146"/>
  <c r="AO150"/>
  <c r="AN150"/>
  <c r="AO154"/>
  <c r="AN154"/>
  <c r="AO158"/>
  <c r="AN158"/>
  <c r="AO162"/>
  <c r="AN162"/>
  <c r="AO166"/>
  <c r="AN166"/>
  <c r="AO170"/>
  <c r="AN170"/>
  <c r="AO174"/>
  <c r="AN174"/>
  <c r="AO178"/>
  <c r="AN178"/>
  <c r="AO182"/>
  <c r="AN182"/>
  <c r="AO186"/>
  <c r="AN186"/>
  <c r="AO190"/>
  <c r="AN190"/>
  <c r="AO194"/>
  <c r="AN194"/>
  <c r="AO198"/>
  <c r="AN198"/>
  <c r="AO202"/>
  <c r="AN202"/>
  <c r="AO206"/>
  <c r="AN206"/>
  <c r="AO210"/>
  <c r="AN210"/>
  <c r="AO214"/>
  <c r="AN214"/>
  <c r="AO218"/>
  <c r="AN218"/>
  <c r="AO222"/>
  <c r="AN222"/>
  <c r="AO226"/>
  <c r="AN226"/>
  <c r="AO230"/>
  <c r="AN230"/>
  <c r="AO234"/>
  <c r="AN234"/>
  <c r="AO238"/>
  <c r="AN238"/>
  <c r="AO242"/>
  <c r="AN242"/>
  <c r="AO246"/>
  <c r="AN246"/>
  <c r="AO250"/>
  <c r="AN250"/>
  <c r="AO254"/>
  <c r="AN254"/>
  <c r="AO258"/>
  <c r="AN258"/>
  <c r="AO262"/>
  <c r="AN262"/>
  <c r="AO266"/>
  <c r="AN266"/>
  <c r="AO270"/>
  <c r="AN270"/>
  <c r="AO274"/>
  <c r="AN274"/>
  <c r="AO278"/>
  <c r="AN278"/>
  <c r="AO8"/>
  <c r="AN8"/>
  <c r="AO12"/>
  <c r="AN12"/>
  <c r="AO16"/>
  <c r="AN16"/>
  <c r="AO20"/>
  <c r="AN20"/>
  <c r="AO24"/>
  <c r="AN24"/>
  <c r="AO28"/>
  <c r="AN28"/>
  <c r="AO32"/>
  <c r="AN32"/>
  <c r="AO36"/>
  <c r="AN36"/>
  <c r="AO40"/>
  <c r="AN40"/>
  <c r="AO44"/>
  <c r="AN44"/>
  <c r="AO56"/>
  <c r="AN56"/>
  <c r="AO60"/>
  <c r="AN60"/>
  <c r="AO64"/>
  <c r="AN64"/>
  <c r="AO68"/>
  <c r="AN68"/>
  <c r="AO72"/>
  <c r="AN72"/>
  <c r="AO76"/>
  <c r="AN76"/>
  <c r="AO80"/>
  <c r="AN80"/>
  <c r="AO84"/>
  <c r="AN84"/>
  <c r="AO88"/>
  <c r="AN88"/>
  <c r="AO92"/>
  <c r="AN92"/>
  <c r="AO96"/>
  <c r="AN96"/>
  <c r="AO100"/>
  <c r="AN100"/>
  <c r="AO104"/>
  <c r="AN104"/>
  <c r="AO108"/>
  <c r="AN108"/>
  <c r="AO112"/>
  <c r="AN112"/>
  <c r="AO116"/>
  <c r="AN116"/>
  <c r="AO120"/>
  <c r="AN120"/>
  <c r="AO124"/>
  <c r="AN124"/>
  <c r="AO128"/>
  <c r="AN128"/>
  <c r="AO132"/>
  <c r="AN132"/>
  <c r="AO136"/>
  <c r="AN136"/>
  <c r="AO140"/>
  <c r="AN140"/>
  <c r="AO144"/>
  <c r="AN144"/>
  <c r="AO148"/>
  <c r="AN148"/>
  <c r="AO152"/>
  <c r="AN152"/>
  <c r="AO156"/>
  <c r="AN156"/>
  <c r="AO160"/>
  <c r="AN160"/>
  <c r="AO164"/>
  <c r="AN164"/>
  <c r="AO168"/>
  <c r="AN168"/>
  <c r="AO172"/>
  <c r="AN172"/>
  <c r="AO176"/>
  <c r="AN176"/>
  <c r="AO180"/>
  <c r="AN180"/>
  <c r="AO184"/>
  <c r="AN184"/>
  <c r="AO188"/>
  <c r="AN188"/>
  <c r="AO192"/>
  <c r="AN192"/>
  <c r="AO196"/>
  <c r="AN196"/>
  <c r="AO200"/>
  <c r="AN200"/>
  <c r="AO204"/>
  <c r="AN204"/>
  <c r="AO208"/>
  <c r="AN208"/>
  <c r="AO212"/>
  <c r="AN212"/>
  <c r="AO216"/>
  <c r="AN216"/>
  <c r="AO220"/>
  <c r="AN220"/>
  <c r="AO224"/>
  <c r="AN224"/>
  <c r="AO228"/>
  <c r="AN228"/>
  <c r="AO232"/>
  <c r="AN232"/>
  <c r="AO236"/>
  <c r="AN236"/>
  <c r="AO240"/>
  <c r="AN240"/>
  <c r="AO244"/>
  <c r="AN244"/>
  <c r="AO248"/>
  <c r="AN248"/>
  <c r="AO252"/>
  <c r="AN252"/>
  <c r="AO256"/>
  <c r="AN256"/>
  <c r="AO260"/>
  <c r="AN260"/>
  <c r="AO264"/>
  <c r="AN264"/>
  <c r="AO268"/>
  <c r="AN268"/>
  <c r="AO272"/>
  <c r="AN272"/>
  <c r="AO276"/>
  <c r="AN276"/>
  <c r="AO280"/>
  <c r="AN280"/>
  <c r="AO284"/>
  <c r="AN284"/>
  <c r="AO288"/>
  <c r="AN288"/>
  <c r="AO292"/>
  <c r="AN292"/>
  <c r="AO296"/>
  <c r="AN296"/>
  <c r="AO300"/>
  <c r="AN300"/>
  <c r="AO304"/>
  <c r="AN304"/>
  <c r="AO308"/>
  <c r="AN308"/>
  <c r="AO312"/>
  <c r="AN312"/>
  <c r="AO316"/>
  <c r="AN316"/>
  <c r="AO320"/>
  <c r="AN320"/>
  <c r="AO324"/>
  <c r="AN324"/>
  <c r="AO282"/>
  <c r="AN282"/>
  <c r="AO286"/>
  <c r="AN286"/>
  <c r="AO290"/>
  <c r="AN290"/>
  <c r="AO294"/>
  <c r="AN294"/>
  <c r="AO298"/>
  <c r="AN298"/>
  <c r="AO302"/>
  <c r="AN302"/>
  <c r="AO306"/>
  <c r="AN306"/>
  <c r="AO310"/>
  <c r="AN310"/>
  <c r="AO314"/>
  <c r="AN314"/>
  <c r="AO318"/>
  <c r="AN318"/>
  <c r="AO322"/>
  <c r="AN322"/>
  <c r="AO326"/>
  <c r="AN326"/>
  <c r="AO330"/>
  <c r="AN330"/>
  <c r="AO342"/>
  <c r="AN342"/>
  <c r="AO346"/>
  <c r="AN346"/>
  <c r="AO350"/>
  <c r="AN350"/>
  <c r="AO354"/>
  <c r="AN354"/>
  <c r="AO358"/>
  <c r="AN358"/>
  <c r="AO362"/>
  <c r="AN362"/>
  <c r="AO366"/>
  <c r="AN366"/>
  <c r="AO370"/>
  <c r="AN370"/>
  <c r="AO374"/>
  <c r="AN374"/>
  <c r="AO378"/>
  <c r="AN378"/>
  <c r="AO382"/>
  <c r="AN382"/>
  <c r="AO386"/>
  <c r="AN386"/>
  <c r="AO390"/>
  <c r="AN390"/>
  <c r="AO394"/>
  <c r="AN394"/>
  <c r="AO398"/>
  <c r="AN398"/>
  <c r="AO402"/>
  <c r="AN402"/>
  <c r="AO406"/>
  <c r="AN406"/>
  <c r="AO410"/>
  <c r="AN410"/>
  <c r="AO414"/>
  <c r="AN414"/>
  <c r="AO418"/>
  <c r="AN418"/>
  <c r="AO422"/>
  <c r="AN422"/>
  <c r="AO426"/>
  <c r="AN426"/>
  <c r="AO430"/>
  <c r="AN430"/>
  <c r="AO434"/>
  <c r="AN434"/>
  <c r="AO438"/>
  <c r="AN438"/>
  <c r="AO442"/>
  <c r="AN442"/>
  <c r="AO446"/>
  <c r="AN446"/>
  <c r="AO450"/>
  <c r="AN450"/>
  <c r="AO454"/>
  <c r="AN454"/>
  <c r="AO458"/>
  <c r="AN458"/>
  <c r="AO462"/>
  <c r="AN462"/>
  <c r="AO466"/>
  <c r="AN466"/>
  <c r="AO470"/>
  <c r="AN470"/>
  <c r="AO474"/>
  <c r="AN474"/>
  <c r="AO478"/>
  <c r="AN478"/>
  <c r="AO482"/>
  <c r="AN482"/>
  <c r="AO486"/>
  <c r="AN486"/>
  <c r="AO490"/>
  <c r="AN490"/>
  <c r="AO494"/>
  <c r="AN494"/>
  <c r="AO498"/>
  <c r="AN498"/>
  <c r="AO502"/>
  <c r="AN502"/>
  <c r="AO506"/>
  <c r="AN506"/>
  <c r="AO510"/>
  <c r="AN510"/>
  <c r="AO514"/>
  <c r="AN514"/>
  <c r="AO518"/>
  <c r="AN518"/>
  <c r="AO522"/>
  <c r="AN522"/>
  <c r="AO526"/>
  <c r="AN526"/>
  <c r="AO530"/>
  <c r="AN530"/>
  <c r="AO5"/>
  <c r="AN5"/>
  <c r="AO9"/>
  <c r="AN9"/>
  <c r="AO13"/>
  <c r="AN13"/>
  <c r="AO17"/>
  <c r="AN17"/>
  <c r="AO21"/>
  <c r="AN21"/>
  <c r="AO25"/>
  <c r="AN25"/>
  <c r="AO29"/>
  <c r="AN29"/>
  <c r="AO33"/>
  <c r="AN33"/>
  <c r="AO37"/>
  <c r="AN37"/>
  <c r="AO41"/>
  <c r="AN41"/>
  <c r="AO53"/>
  <c r="AN53"/>
  <c r="AO57"/>
  <c r="AN57"/>
  <c r="AO61"/>
  <c r="AN61"/>
  <c r="AO65"/>
  <c r="AN65"/>
  <c r="AO69"/>
  <c r="AN69"/>
  <c r="AO73"/>
  <c r="AN73"/>
  <c r="AO77"/>
  <c r="AN77"/>
  <c r="AO81"/>
  <c r="AN81"/>
  <c r="AO85"/>
  <c r="AN85"/>
  <c r="AO89"/>
  <c r="AN89"/>
  <c r="AO93"/>
  <c r="AN93"/>
  <c r="AO97"/>
  <c r="AN97"/>
  <c r="AO101"/>
  <c r="AN101"/>
  <c r="AO105"/>
  <c r="AN105"/>
  <c r="AO109"/>
  <c r="AN109"/>
  <c r="AO113"/>
  <c r="AN113"/>
  <c r="AO117"/>
  <c r="AN117"/>
  <c r="AO121"/>
  <c r="AN121"/>
  <c r="AO125"/>
  <c r="AN125"/>
  <c r="AO129"/>
  <c r="AN129"/>
  <c r="AO133"/>
  <c r="AN133"/>
  <c r="AO137"/>
  <c r="AN137"/>
  <c r="AO141"/>
  <c r="AN141"/>
  <c r="AO145"/>
  <c r="AN145"/>
  <c r="AO149"/>
  <c r="AN149"/>
  <c r="AO153"/>
  <c r="AN153"/>
  <c r="AO157"/>
  <c r="AN157"/>
  <c r="AO161"/>
  <c r="AN161"/>
  <c r="AO165"/>
  <c r="AN165"/>
  <c r="AO169"/>
  <c r="AN169"/>
  <c r="AO173"/>
  <c r="AN173"/>
  <c r="AO177"/>
  <c r="AN177"/>
  <c r="AO181"/>
  <c r="AN181"/>
  <c r="AO185"/>
  <c r="AN185"/>
  <c r="AO189"/>
  <c r="AN189"/>
  <c r="AO193"/>
  <c r="AN193"/>
  <c r="AO197"/>
  <c r="AN197"/>
  <c r="AO201"/>
  <c r="AN201"/>
  <c r="AO205"/>
  <c r="AN205"/>
  <c r="AO209"/>
  <c r="AN209"/>
  <c r="AO213"/>
  <c r="AN213"/>
  <c r="AO217"/>
  <c r="AN217"/>
  <c r="AO221"/>
  <c r="AN221"/>
  <c r="AO225"/>
  <c r="AN225"/>
  <c r="AO229"/>
  <c r="AN229"/>
  <c r="AO233"/>
  <c r="AN233"/>
  <c r="AO237"/>
  <c r="AN237"/>
  <c r="AO241"/>
  <c r="AN241"/>
  <c r="AO245"/>
  <c r="AN245"/>
  <c r="AO249"/>
  <c r="AN249"/>
  <c r="AO253"/>
  <c r="AN253"/>
  <c r="AO257"/>
  <c r="AN257"/>
  <c r="AO261"/>
  <c r="AN261"/>
  <c r="AO265"/>
  <c r="AN265"/>
  <c r="AO269"/>
  <c r="AN269"/>
  <c r="AO273"/>
  <c r="AN273"/>
  <c r="AO277"/>
  <c r="AN277"/>
  <c r="AO281"/>
  <c r="AN281"/>
  <c r="AO285"/>
  <c r="AN285"/>
  <c r="AO289"/>
  <c r="AN289"/>
  <c r="AO293"/>
  <c r="AN293"/>
  <c r="AO297"/>
  <c r="AN297"/>
  <c r="AO301"/>
  <c r="AN301"/>
  <c r="AO305"/>
  <c r="AN305"/>
  <c r="AO309"/>
  <c r="AN309"/>
  <c r="AO313"/>
  <c r="AN313"/>
  <c r="AO317"/>
  <c r="AN317"/>
  <c r="AO321"/>
  <c r="AN321"/>
  <c r="AO325"/>
  <c r="AN325"/>
  <c r="AO329"/>
  <c r="AN329"/>
  <c r="AO341"/>
  <c r="AN341"/>
  <c r="AO345"/>
  <c r="AN345"/>
  <c r="AO349"/>
  <c r="AN349"/>
  <c r="AO353"/>
  <c r="AN353"/>
  <c r="AO357"/>
  <c r="AN357"/>
  <c r="AO361"/>
  <c r="AN361"/>
  <c r="AO365"/>
  <c r="AN365"/>
  <c r="AO369"/>
  <c r="AN369"/>
  <c r="AO373"/>
  <c r="AN373"/>
  <c r="AO377"/>
  <c r="AN377"/>
  <c r="AO381"/>
  <c r="AN381"/>
  <c r="AO385"/>
  <c r="AN385"/>
  <c r="AO389"/>
  <c r="AN389"/>
  <c r="AO393"/>
  <c r="AN393"/>
  <c r="AO397"/>
  <c r="AN397"/>
  <c r="AO401"/>
  <c r="AN401"/>
  <c r="AO405"/>
  <c r="AN405"/>
  <c r="AO409"/>
  <c r="AN409"/>
  <c r="AO413"/>
  <c r="AN413"/>
  <c r="AO417"/>
  <c r="AN417"/>
  <c r="AO421"/>
  <c r="AN421"/>
  <c r="AO425"/>
  <c r="AN425"/>
  <c r="AO429"/>
  <c r="AN429"/>
  <c r="AO433"/>
  <c r="AN433"/>
  <c r="AO437"/>
  <c r="AN437"/>
  <c r="AO441"/>
  <c r="AN441"/>
  <c r="AO445"/>
  <c r="AN445"/>
  <c r="AO449"/>
  <c r="AN449"/>
  <c r="AO453"/>
  <c r="AN453"/>
  <c r="AO457"/>
  <c r="AN457"/>
  <c r="AO461"/>
  <c r="AN461"/>
  <c r="AO465"/>
  <c r="AN465"/>
  <c r="AO469"/>
  <c r="AN469"/>
  <c r="AO473"/>
  <c r="AN473"/>
  <c r="AO477"/>
  <c r="AN477"/>
  <c r="AO481"/>
  <c r="AN481"/>
  <c r="AO485"/>
  <c r="AN485"/>
  <c r="AO489"/>
  <c r="AN489"/>
  <c r="AO493"/>
  <c r="AN493"/>
  <c r="AO497"/>
  <c r="AN497"/>
  <c r="AO501"/>
  <c r="AN501"/>
  <c r="AO505"/>
  <c r="AN505"/>
  <c r="AO509"/>
  <c r="AN509"/>
  <c r="AO513"/>
  <c r="AN513"/>
  <c r="AO517"/>
  <c r="AN517"/>
  <c r="AO521"/>
  <c r="AN521"/>
  <c r="AO525"/>
  <c r="AN525"/>
  <c r="AO529"/>
  <c r="AN529"/>
  <c r="AM533"/>
  <c r="AL533"/>
  <c r="AK533"/>
  <c r="AM537"/>
  <c r="AL537"/>
  <c r="AK537"/>
  <c r="AM541"/>
  <c r="AL541"/>
  <c r="AK541"/>
  <c r="AM545"/>
  <c r="AL545"/>
  <c r="AK545"/>
  <c r="AM549"/>
  <c r="AL549"/>
  <c r="AK549"/>
  <c r="AM553"/>
  <c r="AL553"/>
  <c r="AK553"/>
  <c r="AM557"/>
  <c r="AL557"/>
  <c r="AK557"/>
  <c r="AM561"/>
  <c r="AL561"/>
  <c r="AK561"/>
  <c r="AM565"/>
  <c r="AL565"/>
  <c r="AK565"/>
  <c r="AM569"/>
  <c r="AL569"/>
  <c r="AK569"/>
  <c r="AM573"/>
  <c r="AL573"/>
  <c r="AK573"/>
  <c r="AM577"/>
  <c r="AL577"/>
  <c r="AK577"/>
  <c r="AM581"/>
  <c r="AL581"/>
  <c r="AK581"/>
  <c r="AM585"/>
  <c r="AL585"/>
  <c r="AK585"/>
  <c r="AM589"/>
  <c r="AL589"/>
  <c r="AK589"/>
  <c r="AM593"/>
  <c r="AL593"/>
  <c r="AK593"/>
  <c r="AM597"/>
  <c r="AL597"/>
  <c r="AK597"/>
  <c r="AM601"/>
  <c r="AL601"/>
  <c r="AK601"/>
  <c r="AM605"/>
  <c r="AL605"/>
  <c r="AK605"/>
  <c r="AM609"/>
  <c r="AL609"/>
  <c r="AK609"/>
  <c r="AM613"/>
  <c r="AL613"/>
  <c r="AK613"/>
  <c r="AM617"/>
  <c r="AL617"/>
  <c r="AK617"/>
  <c r="AM629"/>
  <c r="AL629"/>
  <c r="AK629"/>
  <c r="AM633"/>
  <c r="AL633"/>
  <c r="AK633"/>
  <c r="AM637"/>
  <c r="AL637"/>
  <c r="AK637"/>
  <c r="AM641"/>
  <c r="AL641"/>
  <c r="AK641"/>
  <c r="AM645"/>
  <c r="AL645"/>
  <c r="AK645"/>
  <c r="AM649"/>
  <c r="AL649"/>
  <c r="AK649"/>
  <c r="AM653"/>
  <c r="AL653"/>
  <c r="AK653"/>
  <c r="AM657"/>
  <c r="AL657"/>
  <c r="AK657"/>
  <c r="AM661"/>
  <c r="AL661"/>
  <c r="AK661"/>
  <c r="AM665"/>
  <c r="AL665"/>
  <c r="AK665"/>
  <c r="AM669"/>
  <c r="AL669"/>
  <c r="AK669"/>
  <c r="AM673"/>
  <c r="AL673"/>
  <c r="AK673"/>
  <c r="AM677"/>
  <c r="AL677"/>
  <c r="AK677"/>
  <c r="AM681"/>
  <c r="AL681"/>
  <c r="AK681"/>
  <c r="AM685"/>
  <c r="AL685"/>
  <c r="AK685"/>
  <c r="AM689"/>
  <c r="AL689"/>
  <c r="AK689"/>
  <c r="AM693"/>
  <c r="AL693"/>
  <c r="AK693"/>
  <c r="AM697"/>
  <c r="AL697"/>
  <c r="AK697"/>
  <c r="AM701"/>
  <c r="AL701"/>
  <c r="AK701"/>
  <c r="AM705"/>
  <c r="AL705"/>
  <c r="AK705"/>
  <c r="AM709"/>
  <c r="AL709"/>
  <c r="AK709"/>
  <c r="AM713"/>
  <c r="AL713"/>
  <c r="AK713"/>
  <c r="AM717"/>
  <c r="AL717"/>
  <c r="AK717"/>
  <c r="AM721"/>
  <c r="AL721"/>
  <c r="AK721"/>
  <c r="AM725"/>
  <c r="AL725"/>
  <c r="AK725"/>
  <c r="AM729"/>
  <c r="AL729"/>
  <c r="AK729"/>
  <c r="AM733"/>
  <c r="AL733"/>
  <c r="AK733"/>
  <c r="AM737"/>
  <c r="AL737"/>
  <c r="AK737"/>
  <c r="AM741"/>
  <c r="AL741"/>
  <c r="AK741"/>
  <c r="AM745"/>
  <c r="AL745"/>
  <c r="AK745"/>
  <c r="AM749"/>
  <c r="AL749"/>
  <c r="AK749"/>
  <c r="AM753"/>
  <c r="AL753"/>
  <c r="AK753"/>
  <c r="AM757"/>
  <c r="AL757"/>
  <c r="AK757"/>
  <c r="AM761"/>
  <c r="AL761"/>
  <c r="AK761"/>
  <c r="AM765"/>
  <c r="AL765"/>
  <c r="AK765"/>
  <c r="AM769"/>
  <c r="AL769"/>
  <c r="AK769"/>
  <c r="AM773"/>
  <c r="AL773"/>
  <c r="AK773"/>
  <c r="AM777"/>
  <c r="AL777"/>
  <c r="AK777"/>
  <c r="AM781"/>
  <c r="AL781"/>
  <c r="AK781"/>
  <c r="AM785"/>
  <c r="AL785"/>
  <c r="AK785"/>
  <c r="AM789"/>
  <c r="AL789"/>
  <c r="AK789"/>
  <c r="AM793"/>
  <c r="AL793"/>
  <c r="AK793"/>
  <c r="AM797"/>
  <c r="AL797"/>
  <c r="AK797"/>
  <c r="AM801"/>
  <c r="AL801"/>
  <c r="AK801"/>
  <c r="AM805"/>
  <c r="AL805"/>
  <c r="AK805"/>
  <c r="AM809"/>
  <c r="AL809"/>
  <c r="AK809"/>
  <c r="AM813"/>
  <c r="AL813"/>
  <c r="AK813"/>
  <c r="AM817"/>
  <c r="AL817"/>
  <c r="AK817"/>
  <c r="AM821"/>
  <c r="AL821"/>
  <c r="AK821"/>
  <c r="AM825"/>
  <c r="AL825"/>
  <c r="AK825"/>
  <c r="AM829"/>
  <c r="AL829"/>
  <c r="AK829"/>
  <c r="AM833"/>
  <c r="AL833"/>
  <c r="AK833"/>
  <c r="AM837"/>
  <c r="AL837"/>
  <c r="AK837"/>
  <c r="AM841"/>
  <c r="AL841"/>
  <c r="AK841"/>
  <c r="AM845"/>
  <c r="AL845"/>
  <c r="AK845"/>
  <c r="AM849"/>
  <c r="AL849"/>
  <c r="AK849"/>
  <c r="AM853"/>
  <c r="AL853"/>
  <c r="AK853"/>
  <c r="AM857"/>
  <c r="AL857"/>
  <c r="AK857"/>
  <c r="AM861"/>
  <c r="AL861"/>
  <c r="AK861"/>
  <c r="AM865"/>
  <c r="AL865"/>
  <c r="AK865"/>
  <c r="AM869"/>
  <c r="AL869"/>
  <c r="AK869"/>
  <c r="AM873"/>
  <c r="AL873"/>
  <c r="AK873"/>
  <c r="AM877"/>
  <c r="AL877"/>
  <c r="AK877"/>
  <c r="AM881"/>
  <c r="AL881"/>
  <c r="AK881"/>
  <c r="AM885"/>
  <c r="AL885"/>
  <c r="AK885"/>
  <c r="AM889"/>
  <c r="AL889"/>
  <c r="AK889"/>
  <c r="AM893"/>
  <c r="AL893"/>
  <c r="AK893"/>
  <c r="AM897"/>
  <c r="AL897"/>
  <c r="AK897"/>
  <c r="AM901"/>
  <c r="AL901"/>
  <c r="AK901"/>
  <c r="AM905"/>
  <c r="AL905"/>
  <c r="AK905"/>
  <c r="AM917"/>
  <c r="AL917"/>
  <c r="AK917"/>
  <c r="AM921"/>
  <c r="AL921"/>
  <c r="AK921"/>
  <c r="AM925"/>
  <c r="AL925"/>
  <c r="AK925"/>
  <c r="AM929"/>
  <c r="AL929"/>
  <c r="AK929"/>
  <c r="AM933"/>
  <c r="AL933"/>
  <c r="AK933"/>
  <c r="AM937"/>
  <c r="AL937"/>
  <c r="AK937"/>
  <c r="AM941"/>
  <c r="AL941"/>
  <c r="AK941"/>
  <c r="AM945"/>
  <c r="AL945"/>
  <c r="AK945"/>
  <c r="AM949"/>
  <c r="AL949"/>
  <c r="AK949"/>
  <c r="AM953"/>
  <c r="AL953"/>
  <c r="AK953"/>
  <c r="AM957"/>
  <c r="AL957"/>
  <c r="AK957"/>
  <c r="AM961"/>
  <c r="AL961"/>
  <c r="AK961"/>
  <c r="AM965"/>
  <c r="AL965"/>
  <c r="AK965"/>
  <c r="AM969"/>
  <c r="AL969"/>
  <c r="AK969"/>
  <c r="AM973"/>
  <c r="AL973"/>
  <c r="AK973"/>
  <c r="AM977"/>
  <c r="AL977"/>
  <c r="AK977"/>
  <c r="AM981"/>
  <c r="AL981"/>
  <c r="AK981"/>
  <c r="AM985"/>
  <c r="AL985"/>
  <c r="AK985"/>
  <c r="AM989"/>
  <c r="AL989"/>
  <c r="AK989"/>
  <c r="AM993"/>
  <c r="AL993"/>
  <c r="AK993"/>
  <c r="AM997"/>
  <c r="AL997"/>
  <c r="AK997"/>
  <c r="AM1001"/>
  <c r="AL1001"/>
  <c r="AK1001"/>
  <c r="AM1005"/>
  <c r="AL1005"/>
  <c r="AK1005"/>
  <c r="AM1009"/>
  <c r="AL1009"/>
  <c r="AK1009"/>
  <c r="AM1013"/>
  <c r="AL1013"/>
  <c r="AK1013"/>
  <c r="AM1017"/>
  <c r="AL1017"/>
  <c r="AK1017"/>
  <c r="AM1021"/>
  <c r="AL1021"/>
  <c r="AK1021"/>
  <c r="AM1025"/>
  <c r="AL1025"/>
  <c r="AK1025"/>
  <c r="AM1029"/>
  <c r="AL1029"/>
  <c r="AK1029"/>
  <c r="AM1033"/>
  <c r="AL1033"/>
  <c r="AK1033"/>
  <c r="AM1037"/>
  <c r="AL1037"/>
  <c r="AK1037"/>
  <c r="AM1041"/>
  <c r="AL1041"/>
  <c r="AK1041"/>
  <c r="AM1045"/>
  <c r="AL1045"/>
  <c r="AK1045"/>
  <c r="AM1049"/>
  <c r="AL1049"/>
  <c r="AK1049"/>
  <c r="AM1053"/>
  <c r="AL1053"/>
  <c r="AK1053"/>
  <c r="AM1057"/>
  <c r="AL1057"/>
  <c r="AK1057"/>
  <c r="AM1061"/>
  <c r="AL1061"/>
  <c r="AK1061"/>
  <c r="AM1065"/>
  <c r="AL1065"/>
  <c r="AK1065"/>
  <c r="AM1069"/>
  <c r="AL1069"/>
  <c r="AK1069"/>
  <c r="AM1073"/>
  <c r="AL1073"/>
  <c r="AK1073"/>
  <c r="AM1077"/>
  <c r="AL1077"/>
  <c r="AK1077"/>
  <c r="AM1081"/>
  <c r="AL1081"/>
  <c r="AK1081"/>
  <c r="AM1085"/>
  <c r="AL1085"/>
  <c r="AK1085"/>
  <c r="AM1089"/>
  <c r="AL1089"/>
  <c r="AK1089"/>
  <c r="AM1093"/>
  <c r="AL1093"/>
  <c r="AK1093"/>
  <c r="AM1097"/>
  <c r="AL1097"/>
  <c r="AK1097"/>
  <c r="AM1101"/>
  <c r="AL1101"/>
  <c r="AK1101"/>
  <c r="AM1105"/>
  <c r="AL1105"/>
  <c r="AK1105"/>
  <c r="AM1109"/>
  <c r="AL1109"/>
  <c r="AK1109"/>
  <c r="AM1113"/>
  <c r="AL1113"/>
  <c r="AK1113"/>
  <c r="AM1117"/>
  <c r="AL1117"/>
  <c r="AK1117"/>
  <c r="AM1121"/>
  <c r="AL1121"/>
  <c r="AK1121"/>
  <c r="AM1125"/>
  <c r="AL1125"/>
  <c r="AK1125"/>
  <c r="AM1129"/>
  <c r="AL1129"/>
  <c r="AK1129"/>
  <c r="AM1133"/>
  <c r="AL1133"/>
  <c r="AK1133"/>
  <c r="AM1137"/>
  <c r="AL1137"/>
  <c r="AK1137"/>
  <c r="AM1141"/>
  <c r="AL1141"/>
  <c r="AK1141"/>
  <c r="AM1145"/>
  <c r="AL1145"/>
  <c r="AK1145"/>
  <c r="AM1149"/>
  <c r="AL1149"/>
  <c r="AK1149"/>
  <c r="AM1153"/>
  <c r="AL1153"/>
  <c r="AK1153"/>
  <c r="AM1157"/>
  <c r="AL1157"/>
  <c r="AK1157"/>
  <c r="AM1161"/>
  <c r="AL1161"/>
  <c r="AK1161"/>
  <c r="AM1165"/>
  <c r="AL1165"/>
  <c r="AK1165"/>
  <c r="AM1169"/>
  <c r="AL1169"/>
  <c r="AK1169"/>
  <c r="AM1173"/>
  <c r="AL1173"/>
  <c r="AK1173"/>
  <c r="AM1177"/>
  <c r="AL1177"/>
  <c r="AK1177"/>
  <c r="AM1181"/>
  <c r="AL1181"/>
  <c r="AK1181"/>
  <c r="AM1185"/>
  <c r="AL1185"/>
  <c r="AK1185"/>
  <c r="AM1189"/>
  <c r="AL1189"/>
  <c r="AK1189"/>
  <c r="AM1205"/>
  <c r="AL1205"/>
  <c r="AK1205"/>
  <c r="AM1209"/>
  <c r="AL1209"/>
  <c r="AK1209"/>
  <c r="AM1213"/>
  <c r="AL1213"/>
  <c r="AK1213"/>
  <c r="AM1217"/>
  <c r="AL1217"/>
  <c r="AK1217"/>
  <c r="AM1221"/>
  <c r="AL1221"/>
  <c r="AK1221"/>
  <c r="AM1225"/>
  <c r="AL1225"/>
  <c r="AK1225"/>
  <c r="AM1229"/>
  <c r="AL1229"/>
  <c r="AK1229"/>
  <c r="AM1233"/>
  <c r="AL1233"/>
  <c r="AK1233"/>
  <c r="AM1237"/>
  <c r="AL1237"/>
  <c r="AK1237"/>
  <c r="AM1241"/>
  <c r="AL1241"/>
  <c r="AK1241"/>
  <c r="AM1245"/>
  <c r="AL1245"/>
  <c r="AK1245"/>
  <c r="AM1249"/>
  <c r="AL1249"/>
  <c r="AK1249"/>
  <c r="AM1253"/>
  <c r="AL1253"/>
  <c r="AK1253"/>
  <c r="AM1257"/>
  <c r="AL1257"/>
  <c r="AK1257"/>
  <c r="AM1261"/>
  <c r="AL1261"/>
  <c r="AK1261"/>
  <c r="AM1265"/>
  <c r="AL1265"/>
  <c r="AK1265"/>
  <c r="AM1269"/>
  <c r="AL1269"/>
  <c r="AK1269"/>
  <c r="AM1273"/>
  <c r="AL1273"/>
  <c r="AK1273"/>
  <c r="AM1277"/>
  <c r="AL1277"/>
  <c r="AK1277"/>
  <c r="AM1281"/>
  <c r="AL1281"/>
  <c r="AK1281"/>
  <c r="AM1285"/>
  <c r="AL1285"/>
  <c r="AK1285"/>
  <c r="AM1289"/>
  <c r="AL1289"/>
  <c r="AK1289"/>
  <c r="AM1293"/>
  <c r="AL1293"/>
  <c r="AK1293"/>
  <c r="AM1297"/>
  <c r="AL1297"/>
  <c r="AK1297"/>
  <c r="AM1301"/>
  <c r="AL1301"/>
  <c r="AK1301"/>
  <c r="AM1305"/>
  <c r="AL1305"/>
  <c r="AK1305"/>
  <c r="AM1309"/>
  <c r="AL1309"/>
  <c r="AK1309"/>
  <c r="AM1313"/>
  <c r="AL1313"/>
  <c r="AK1313"/>
  <c r="AM1317"/>
  <c r="AL1317"/>
  <c r="AK1317"/>
  <c r="AM1321"/>
  <c r="AL1321"/>
  <c r="AK1321"/>
  <c r="AM1325"/>
  <c r="AL1325"/>
  <c r="AK1325"/>
  <c r="AM1329"/>
  <c r="AL1329"/>
  <c r="AK1329"/>
  <c r="AM1333"/>
  <c r="AL1333"/>
  <c r="AK1333"/>
  <c r="AM1337"/>
  <c r="AL1337"/>
  <c r="AK1337"/>
  <c r="AM1341"/>
  <c r="AL1341"/>
  <c r="AK1341"/>
  <c r="AM1345"/>
  <c r="AL1345"/>
  <c r="AK1345"/>
  <c r="AM1349"/>
  <c r="AL1349"/>
  <c r="AK1349"/>
  <c r="AM1353"/>
  <c r="AL1353"/>
  <c r="AK1353"/>
  <c r="AM1357"/>
  <c r="AL1357"/>
  <c r="AK1357"/>
  <c r="AM1361"/>
  <c r="AL1361"/>
  <c r="AK1361"/>
  <c r="AM1365"/>
  <c r="AL1365"/>
  <c r="AK1365"/>
  <c r="AM1369"/>
  <c r="AL1369"/>
  <c r="AK1369"/>
  <c r="AM1373"/>
  <c r="AL1373"/>
  <c r="AK1373"/>
  <c r="AM1377"/>
  <c r="AL1377"/>
  <c r="AK1377"/>
  <c r="AM1381"/>
  <c r="AL1381"/>
  <c r="AK1381"/>
  <c r="AM1385"/>
  <c r="AL1385"/>
  <c r="AK1385"/>
  <c r="AM1389"/>
  <c r="AL1389"/>
  <c r="AK1389"/>
  <c r="AM1393"/>
  <c r="AL1393"/>
  <c r="AK1393"/>
  <c r="AM1397"/>
  <c r="AL1397"/>
  <c r="AK1397"/>
  <c r="AM1401"/>
  <c r="AL1401"/>
  <c r="AK1401"/>
  <c r="AM1405"/>
  <c r="AL1405"/>
  <c r="AK1405"/>
  <c r="AM1409"/>
  <c r="AL1409"/>
  <c r="AK1409"/>
  <c r="AM1413"/>
  <c r="AL1413"/>
  <c r="AK1413"/>
  <c r="AM1417"/>
  <c r="AL1417"/>
  <c r="AK1417"/>
  <c r="AM1421"/>
  <c r="AL1421"/>
  <c r="AK1421"/>
  <c r="AM1425"/>
  <c r="AL1425"/>
  <c r="AK1425"/>
  <c r="AM1429"/>
  <c r="AL1429"/>
  <c r="AK1429"/>
  <c r="AM1433"/>
  <c r="AL1433"/>
  <c r="AK1433"/>
  <c r="AM1437"/>
  <c r="AL1437"/>
  <c r="AK1437"/>
  <c r="AM1441"/>
  <c r="AL1441"/>
  <c r="AK1441"/>
  <c r="AM1445"/>
  <c r="AL1445"/>
  <c r="AK1445"/>
  <c r="AM1449"/>
  <c r="AL1449"/>
  <c r="AK1449"/>
  <c r="AM1453"/>
  <c r="AL1453"/>
  <c r="AK1453"/>
  <c r="AM1457"/>
  <c r="AL1457"/>
  <c r="AK1457"/>
  <c r="AM534"/>
  <c r="AL534"/>
  <c r="AK534"/>
  <c r="AM538"/>
  <c r="AL538"/>
  <c r="AK538"/>
  <c r="AM542"/>
  <c r="AL542"/>
  <c r="AK542"/>
  <c r="AM546"/>
  <c r="AL546"/>
  <c r="AK546"/>
  <c r="AM550"/>
  <c r="AL550"/>
  <c r="AK550"/>
  <c r="AM554"/>
  <c r="AL554"/>
  <c r="AK554"/>
  <c r="AM558"/>
  <c r="AL558"/>
  <c r="AK558"/>
  <c r="AM562"/>
  <c r="AL562"/>
  <c r="AK562"/>
  <c r="AM566"/>
  <c r="AL566"/>
  <c r="AK566"/>
  <c r="AM570"/>
  <c r="AL570"/>
  <c r="AK570"/>
  <c r="AM574"/>
  <c r="AL574"/>
  <c r="AK574"/>
  <c r="AM578"/>
  <c r="AL578"/>
  <c r="AK578"/>
  <c r="AM582"/>
  <c r="AL582"/>
  <c r="AK582"/>
  <c r="AM586"/>
  <c r="AL586"/>
  <c r="AK586"/>
  <c r="AM590"/>
  <c r="AL590"/>
  <c r="AK590"/>
  <c r="AM594"/>
  <c r="AL594"/>
  <c r="AK594"/>
  <c r="AM598"/>
  <c r="AL598"/>
  <c r="AK598"/>
  <c r="AM602"/>
  <c r="AL602"/>
  <c r="AK602"/>
  <c r="AM606"/>
  <c r="AL606"/>
  <c r="AK606"/>
  <c r="AM610"/>
  <c r="AL610"/>
  <c r="AK610"/>
  <c r="AM614"/>
  <c r="AL614"/>
  <c r="AK614"/>
  <c r="AM618"/>
  <c r="AL618"/>
  <c r="AK618"/>
  <c r="AM628"/>
  <c r="AL628"/>
  <c r="AK628"/>
  <c r="AM632"/>
  <c r="AL632"/>
  <c r="AK632"/>
  <c r="AM636"/>
  <c r="AL636"/>
  <c r="AK636"/>
  <c r="AM640"/>
  <c r="AL640"/>
  <c r="AK640"/>
  <c r="AM644"/>
  <c r="AL644"/>
  <c r="AK644"/>
  <c r="AM648"/>
  <c r="AL648"/>
  <c r="AK648"/>
  <c r="AM652"/>
  <c r="AL652"/>
  <c r="AK652"/>
  <c r="AM656"/>
  <c r="AL656"/>
  <c r="AK656"/>
  <c r="AM660"/>
  <c r="AL660"/>
  <c r="AK660"/>
  <c r="AM664"/>
  <c r="AL664"/>
  <c r="AK664"/>
  <c r="AM668"/>
  <c r="AL668"/>
  <c r="AK668"/>
  <c r="AM672"/>
  <c r="AL672"/>
  <c r="AK672"/>
  <c r="AM676"/>
  <c r="AL676"/>
  <c r="AK676"/>
  <c r="AM680"/>
  <c r="AL680"/>
  <c r="AK680"/>
  <c r="AM684"/>
  <c r="AL684"/>
  <c r="AK684"/>
  <c r="AM688"/>
  <c r="AL688"/>
  <c r="AK688"/>
  <c r="AM692"/>
  <c r="AL692"/>
  <c r="AK692"/>
  <c r="AM696"/>
  <c r="AL696"/>
  <c r="AK696"/>
  <c r="AM700"/>
  <c r="AL700"/>
  <c r="AK700"/>
  <c r="AM704"/>
  <c r="AL704"/>
  <c r="AK704"/>
  <c r="AM708"/>
  <c r="AL708"/>
  <c r="AK708"/>
  <c r="AM712"/>
  <c r="AL712"/>
  <c r="AK712"/>
  <c r="AM716"/>
  <c r="AL716"/>
  <c r="AK716"/>
  <c r="AM720"/>
  <c r="AL720"/>
  <c r="AK720"/>
  <c r="AM724"/>
  <c r="AL724"/>
  <c r="AK724"/>
  <c r="AM728"/>
  <c r="AL728"/>
  <c r="AK728"/>
  <c r="AM732"/>
  <c r="AL732"/>
  <c r="AK732"/>
  <c r="AM736"/>
  <c r="AL736"/>
  <c r="AK736"/>
  <c r="AM740"/>
  <c r="AL740"/>
  <c r="AK740"/>
  <c r="AM744"/>
  <c r="AL744"/>
  <c r="AK744"/>
  <c r="AM748"/>
  <c r="AL748"/>
  <c r="AK748"/>
  <c r="AM752"/>
  <c r="AL752"/>
  <c r="AK752"/>
  <c r="AM756"/>
  <c r="AL756"/>
  <c r="AK756"/>
  <c r="AM760"/>
  <c r="AL760"/>
  <c r="AK760"/>
  <c r="AM764"/>
  <c r="AL764"/>
  <c r="AK764"/>
  <c r="AM768"/>
  <c r="AL768"/>
  <c r="AK768"/>
  <c r="AM772"/>
  <c r="AL772"/>
  <c r="AK772"/>
  <c r="AM776"/>
  <c r="AL776"/>
  <c r="AK776"/>
  <c r="AM780"/>
  <c r="AL780"/>
  <c r="AK780"/>
  <c r="AM784"/>
  <c r="AL784"/>
  <c r="AK784"/>
  <c r="AM788"/>
  <c r="AL788"/>
  <c r="AK788"/>
  <c r="AM792"/>
  <c r="AL792"/>
  <c r="AK792"/>
  <c r="AM796"/>
  <c r="AL796"/>
  <c r="AK796"/>
  <c r="AM800"/>
  <c r="AL800"/>
  <c r="AK800"/>
  <c r="AM804"/>
  <c r="AL804"/>
  <c r="AK804"/>
  <c r="AM808"/>
  <c r="AL808"/>
  <c r="AK808"/>
  <c r="AM812"/>
  <c r="AL812"/>
  <c r="AK812"/>
  <c r="AM816"/>
  <c r="AL816"/>
  <c r="AK816"/>
  <c r="AM820"/>
  <c r="AL820"/>
  <c r="AK820"/>
  <c r="AM824"/>
  <c r="AL824"/>
  <c r="AK824"/>
  <c r="AM828"/>
  <c r="AL828"/>
  <c r="AK828"/>
  <c r="AO832"/>
  <c r="AN832"/>
  <c r="AM836"/>
  <c r="AL836"/>
  <c r="AK836"/>
  <c r="AM840"/>
  <c r="AL840"/>
  <c r="AK840"/>
  <c r="AM844"/>
  <c r="AL844"/>
  <c r="AK844"/>
  <c r="AM848"/>
  <c r="AL848"/>
  <c r="AK848"/>
  <c r="AM852"/>
  <c r="AL852"/>
  <c r="AK852"/>
  <c r="AM856"/>
  <c r="AL856"/>
  <c r="AK856"/>
  <c r="AM860"/>
  <c r="AL860"/>
  <c r="AK860"/>
  <c r="AM864"/>
  <c r="AL864"/>
  <c r="AK864"/>
  <c r="AM868"/>
  <c r="AL868"/>
  <c r="AK868"/>
  <c r="AM872"/>
  <c r="AL872"/>
  <c r="AK872"/>
  <c r="AM876"/>
  <c r="AL876"/>
  <c r="AK876"/>
  <c r="AM880"/>
  <c r="AL880"/>
  <c r="AK880"/>
  <c r="AM884"/>
  <c r="AL884"/>
  <c r="AK884"/>
  <c r="AM888"/>
  <c r="AL888"/>
  <c r="AK888"/>
  <c r="AM892"/>
  <c r="AL892"/>
  <c r="AK892"/>
  <c r="AM896"/>
  <c r="AL896"/>
  <c r="AK896"/>
  <c r="AM900"/>
  <c r="AL900"/>
  <c r="AK900"/>
  <c r="AM904"/>
  <c r="AL904"/>
  <c r="AK904"/>
  <c r="AM916"/>
  <c r="AL916"/>
  <c r="AK916"/>
  <c r="AM920"/>
  <c r="AL920"/>
  <c r="AK920"/>
  <c r="AM924"/>
  <c r="AL924"/>
  <c r="AK924"/>
  <c r="AM928"/>
  <c r="AL928"/>
  <c r="AK928"/>
  <c r="AM932"/>
  <c r="AL932"/>
  <c r="AK932"/>
  <c r="AM936"/>
  <c r="AL936"/>
  <c r="AK936"/>
  <c r="AM940"/>
  <c r="AL940"/>
  <c r="AK940"/>
  <c r="AM944"/>
  <c r="AL944"/>
  <c r="AK944"/>
  <c r="AM948"/>
  <c r="AL948"/>
  <c r="AK948"/>
  <c r="AM952"/>
  <c r="AL952"/>
  <c r="AK952"/>
  <c r="AM956"/>
  <c r="AL956"/>
  <c r="AK956"/>
  <c r="AM960"/>
  <c r="AL960"/>
  <c r="AK960"/>
  <c r="AM964"/>
  <c r="AL964"/>
  <c r="AK964"/>
  <c r="AM968"/>
  <c r="AL968"/>
  <c r="AK968"/>
  <c r="AM972"/>
  <c r="AL972"/>
  <c r="AK972"/>
  <c r="AM976"/>
  <c r="AL976"/>
  <c r="AK976"/>
  <c r="AM980"/>
  <c r="AL980"/>
  <c r="AK980"/>
  <c r="AM984"/>
  <c r="AL984"/>
  <c r="AK984"/>
  <c r="AM988"/>
  <c r="AL988"/>
  <c r="AK988"/>
  <c r="AM992"/>
  <c r="AL992"/>
  <c r="AK992"/>
  <c r="AM996"/>
  <c r="AL996"/>
  <c r="AK996"/>
  <c r="AM1000"/>
  <c r="AL1000"/>
  <c r="AK1000"/>
  <c r="AM1004"/>
  <c r="AL1004"/>
  <c r="AK1004"/>
  <c r="AM1008"/>
  <c r="AL1008"/>
  <c r="AK1008"/>
  <c r="AM1012"/>
  <c r="AL1012"/>
  <c r="AK1012"/>
  <c r="AM1016"/>
  <c r="AL1016"/>
  <c r="AK1016"/>
  <c r="AM1020"/>
  <c r="AL1020"/>
  <c r="AK1020"/>
  <c r="AM1024"/>
  <c r="AL1024"/>
  <c r="AK1024"/>
  <c r="AM1028"/>
  <c r="AL1028"/>
  <c r="AK1028"/>
  <c r="AM1032"/>
  <c r="AL1032"/>
  <c r="AK1032"/>
  <c r="AM1036"/>
  <c r="AL1036"/>
  <c r="AK1036"/>
  <c r="AM1040"/>
  <c r="AL1040"/>
  <c r="AK1040"/>
  <c r="AM1044"/>
  <c r="AL1044"/>
  <c r="AK1044"/>
  <c r="AM1048"/>
  <c r="AL1048"/>
  <c r="AK1048"/>
  <c r="AM1052"/>
  <c r="AL1052"/>
  <c r="AK1052"/>
  <c r="AM1056"/>
  <c r="AL1056"/>
  <c r="AK1056"/>
  <c r="AM1060"/>
  <c r="AL1060"/>
  <c r="AK1060"/>
  <c r="AM1064"/>
  <c r="AL1064"/>
  <c r="AK1064"/>
  <c r="AM1068"/>
  <c r="AL1068"/>
  <c r="AK1068"/>
  <c r="AM1072"/>
  <c r="AL1072"/>
  <c r="AK1072"/>
  <c r="AM1076"/>
  <c r="AL1076"/>
  <c r="AK1076"/>
  <c r="AM1080"/>
  <c r="AL1080"/>
  <c r="AK1080"/>
  <c r="AM1084"/>
  <c r="AL1084"/>
  <c r="AK1084"/>
  <c r="AM1088"/>
  <c r="AL1088"/>
  <c r="AK1088"/>
  <c r="AM1092"/>
  <c r="AL1092"/>
  <c r="AK1092"/>
  <c r="AM1096"/>
  <c r="AL1096"/>
  <c r="AK1096"/>
  <c r="AM1100"/>
  <c r="AL1100"/>
  <c r="AK1100"/>
  <c r="AM1104"/>
  <c r="AL1104"/>
  <c r="AK1104"/>
  <c r="AM1108"/>
  <c r="AL1108"/>
  <c r="AK1108"/>
  <c r="AM1112"/>
  <c r="AL1112"/>
  <c r="AK1112"/>
  <c r="AM1116"/>
  <c r="AL1116"/>
  <c r="AK1116"/>
  <c r="AM1120"/>
  <c r="AL1120"/>
  <c r="AK1120"/>
  <c r="AM1124"/>
  <c r="AL1124"/>
  <c r="AK1124"/>
  <c r="AM1128"/>
  <c r="AL1128"/>
  <c r="AK1128"/>
  <c r="AM1132"/>
  <c r="AL1132"/>
  <c r="AK1132"/>
  <c r="AM1136"/>
  <c r="AL1136"/>
  <c r="AK1136"/>
  <c r="AM1140"/>
  <c r="AL1140"/>
  <c r="AK1140"/>
  <c r="AM1144"/>
  <c r="AL1144"/>
  <c r="AK1144"/>
  <c r="AM1148"/>
  <c r="AL1148"/>
  <c r="AK1148"/>
  <c r="AM1152"/>
  <c r="AL1152"/>
  <c r="AK1152"/>
  <c r="AM1156"/>
  <c r="AL1156"/>
  <c r="AK1156"/>
  <c r="AM1160"/>
  <c r="AL1160"/>
  <c r="AK1160"/>
  <c r="AM1164"/>
  <c r="AL1164"/>
  <c r="AK1164"/>
  <c r="AM1168"/>
  <c r="AL1168"/>
  <c r="AK1168"/>
  <c r="AM1172"/>
  <c r="AL1172"/>
  <c r="AK1172"/>
  <c r="AM1176"/>
  <c r="AL1176"/>
  <c r="AK1176"/>
  <c r="AM1180"/>
  <c r="AL1180"/>
  <c r="AK1180"/>
  <c r="AM1184"/>
  <c r="AL1184"/>
  <c r="AK1184"/>
  <c r="AM1188"/>
  <c r="AL1188"/>
  <c r="AK1188"/>
  <c r="AM1192"/>
  <c r="AL1192"/>
  <c r="AK1192"/>
  <c r="AM1202"/>
  <c r="AL1202"/>
  <c r="AK1202"/>
  <c r="AM1206"/>
  <c r="AL1206"/>
  <c r="AK1206"/>
  <c r="AM1210"/>
  <c r="AL1210"/>
  <c r="AK1210"/>
  <c r="AM1214"/>
  <c r="AL1214"/>
  <c r="AK1214"/>
  <c r="AM1218"/>
  <c r="AL1218"/>
  <c r="AK1218"/>
  <c r="AM1222"/>
  <c r="AL1222"/>
  <c r="AK1222"/>
  <c r="AM1226"/>
  <c r="AL1226"/>
  <c r="AK1226"/>
  <c r="AM1230"/>
  <c r="AL1230"/>
  <c r="AK1230"/>
  <c r="AM1234"/>
  <c r="AL1234"/>
  <c r="AK1234"/>
  <c r="AM1238"/>
  <c r="AL1238"/>
  <c r="AK1238"/>
  <c r="AM1242"/>
  <c r="AL1242"/>
  <c r="AK1242"/>
  <c r="AM1246"/>
  <c r="AL1246"/>
  <c r="AK1246"/>
  <c r="AM1250"/>
  <c r="AL1250"/>
  <c r="AK1250"/>
  <c r="AM1254"/>
  <c r="AL1254"/>
  <c r="AK1254"/>
  <c r="AM1258"/>
  <c r="AL1258"/>
  <c r="AK1258"/>
  <c r="AM1262"/>
  <c r="AL1262"/>
  <c r="AK1262"/>
  <c r="AM1266"/>
  <c r="AL1266"/>
  <c r="AK1266"/>
  <c r="AM1270"/>
  <c r="AL1270"/>
  <c r="AK1270"/>
  <c r="AM1274"/>
  <c r="AL1274"/>
  <c r="AK1274"/>
  <c r="AM1278"/>
  <c r="AL1278"/>
  <c r="AK1278"/>
  <c r="AM1282"/>
  <c r="AL1282"/>
  <c r="AK1282"/>
  <c r="AM1286"/>
  <c r="AL1286"/>
  <c r="AK1286"/>
  <c r="AM1290"/>
  <c r="AL1290"/>
  <c r="AK1290"/>
  <c r="AM1294"/>
  <c r="AL1294"/>
  <c r="AK1294"/>
  <c r="AM1298"/>
  <c r="AL1298"/>
  <c r="AK1298"/>
  <c r="AM1302"/>
  <c r="AL1302"/>
  <c r="AK1302"/>
  <c r="AM1306"/>
  <c r="AL1306"/>
  <c r="AK1306"/>
  <c r="AM1310"/>
  <c r="AL1310"/>
  <c r="AK1310"/>
  <c r="AM1314"/>
  <c r="AL1314"/>
  <c r="AK1314"/>
  <c r="AM1318"/>
  <c r="AL1318"/>
  <c r="AK1318"/>
  <c r="AM1322"/>
  <c r="AL1322"/>
  <c r="AK1322"/>
  <c r="AM1326"/>
  <c r="AL1326"/>
  <c r="AK1326"/>
  <c r="AM1330"/>
  <c r="AL1330"/>
  <c r="AK1330"/>
  <c r="AM1334"/>
  <c r="AL1334"/>
  <c r="AK1334"/>
  <c r="AM1338"/>
  <c r="AL1338"/>
  <c r="AK1338"/>
  <c r="AM1342"/>
  <c r="AL1342"/>
  <c r="AK1342"/>
  <c r="AM1346"/>
  <c r="AL1346"/>
  <c r="AK1346"/>
  <c r="AM1350"/>
  <c r="AL1350"/>
  <c r="AK1350"/>
  <c r="AM1354"/>
  <c r="AL1354"/>
  <c r="AK1354"/>
  <c r="AM1358"/>
  <c r="AL1358"/>
  <c r="AK1358"/>
  <c r="AM1362"/>
  <c r="AL1362"/>
  <c r="AK1362"/>
  <c r="AM1366"/>
  <c r="AL1366"/>
  <c r="AK1366"/>
  <c r="AM1370"/>
  <c r="AL1370"/>
  <c r="AK1370"/>
  <c r="AM1374"/>
  <c r="AL1374"/>
  <c r="AK1374"/>
  <c r="AM1378"/>
  <c r="AL1378"/>
  <c r="AK1378"/>
  <c r="AM1382"/>
  <c r="AL1382"/>
  <c r="AK1382"/>
  <c r="AM1386"/>
  <c r="AL1386"/>
  <c r="AK1386"/>
  <c r="AM1390"/>
  <c r="AL1390"/>
  <c r="AK1390"/>
  <c r="AM1394"/>
  <c r="AL1394"/>
  <c r="AK1394"/>
  <c r="AM1398"/>
  <c r="AL1398"/>
  <c r="AK1398"/>
  <c r="AM1402"/>
  <c r="AL1402"/>
  <c r="AK1402"/>
  <c r="AM1406"/>
  <c r="AL1406"/>
  <c r="AK1406"/>
  <c r="AM1410"/>
  <c r="AL1410"/>
  <c r="AK1410"/>
  <c r="AM1414"/>
  <c r="AL1414"/>
  <c r="AK1414"/>
  <c r="AM1418"/>
  <c r="AL1418"/>
  <c r="AK1418"/>
  <c r="AM1422"/>
  <c r="AL1422"/>
  <c r="AK1422"/>
  <c r="AM1426"/>
  <c r="AL1426"/>
  <c r="AK1426"/>
  <c r="AM1430"/>
  <c r="AL1430"/>
  <c r="AK1430"/>
  <c r="AM1434"/>
  <c r="AL1434"/>
  <c r="AK1434"/>
  <c r="AM1438"/>
  <c r="AL1438"/>
  <c r="AK1438"/>
  <c r="AM1442"/>
  <c r="AL1442"/>
  <c r="AK1442"/>
  <c r="AM1446"/>
  <c r="AL1446"/>
  <c r="AK1446"/>
  <c r="AM1450"/>
  <c r="AL1450"/>
  <c r="AK1450"/>
  <c r="AM1454"/>
  <c r="AL1454"/>
  <c r="AK1454"/>
  <c r="AM1458"/>
  <c r="AL1458"/>
  <c r="AK1458"/>
  <c r="AM1462"/>
  <c r="AL1462"/>
  <c r="AK1462"/>
  <c r="AM1466"/>
  <c r="AL1466"/>
  <c r="AK1466"/>
  <c r="AM1470"/>
  <c r="AL1470"/>
  <c r="AK1470"/>
  <c r="AM1474"/>
  <c r="AL1474"/>
  <c r="AK1474"/>
  <c r="AM1478"/>
  <c r="AL1478"/>
  <c r="AK1478"/>
  <c r="AM1482"/>
  <c r="AL1482"/>
  <c r="AK1482"/>
  <c r="AM1490"/>
  <c r="AL1490"/>
  <c r="AK1490"/>
  <c r="AM1494"/>
  <c r="AL1494"/>
  <c r="AK1494"/>
  <c r="AM1498"/>
  <c r="AL1498"/>
  <c r="AK1498"/>
  <c r="AM1502"/>
  <c r="AL1502"/>
  <c r="AK1502"/>
  <c r="AM1506"/>
  <c r="AL1506"/>
  <c r="AK1506"/>
  <c r="AM1510"/>
  <c r="AL1510"/>
  <c r="AK1510"/>
  <c r="AM1514"/>
  <c r="AL1514"/>
  <c r="AK1514"/>
  <c r="AM1518"/>
  <c r="AL1518"/>
  <c r="AK1518"/>
  <c r="AM1522"/>
  <c r="AL1522"/>
  <c r="AK1522"/>
  <c r="AM1526"/>
  <c r="AL1526"/>
  <c r="AK1526"/>
  <c r="AM1530"/>
  <c r="AL1530"/>
  <c r="AK1530"/>
  <c r="AM1534"/>
  <c r="AL1534"/>
  <c r="AK1534"/>
  <c r="AM1538"/>
  <c r="AL1538"/>
  <c r="AK1538"/>
  <c r="AM1542"/>
  <c r="AL1542"/>
  <c r="AK1542"/>
  <c r="AM1546"/>
  <c r="AL1546"/>
  <c r="AK1546"/>
  <c r="AM1550"/>
  <c r="AL1550"/>
  <c r="AK1550"/>
  <c r="AM1554"/>
  <c r="AL1554"/>
  <c r="AK1554"/>
  <c r="AM1558"/>
  <c r="AL1558"/>
  <c r="AK1558"/>
  <c r="AM1562"/>
  <c r="AL1562"/>
  <c r="AK1562"/>
  <c r="AM1566"/>
  <c r="AL1566"/>
  <c r="AK1566"/>
  <c r="AM1570"/>
  <c r="AL1570"/>
  <c r="AK1570"/>
  <c r="AM1574"/>
  <c r="AL1574"/>
  <c r="AK1574"/>
  <c r="AM1578"/>
  <c r="AL1578"/>
  <c r="AK1578"/>
  <c r="AM1461"/>
  <c r="AL1461"/>
  <c r="AK1461"/>
  <c r="AM1465"/>
  <c r="AL1465"/>
  <c r="AK1465"/>
  <c r="AM1469"/>
  <c r="AL1469"/>
  <c r="AK1469"/>
  <c r="AM1473"/>
  <c r="AL1473"/>
  <c r="AK1473"/>
  <c r="AM1477"/>
  <c r="AL1477"/>
  <c r="AK1477"/>
  <c r="AM1481"/>
  <c r="AL1481"/>
  <c r="AK1481"/>
  <c r="AM1491"/>
  <c r="AL1491"/>
  <c r="AK1491"/>
  <c r="AM1495"/>
  <c r="AL1495"/>
  <c r="AK1495"/>
  <c r="AM1499"/>
  <c r="AL1499"/>
  <c r="AK1499"/>
  <c r="AM1503"/>
  <c r="AL1503"/>
  <c r="AK1503"/>
  <c r="AM1507"/>
  <c r="AL1507"/>
  <c r="AK1507"/>
  <c r="AM1511"/>
  <c r="AL1511"/>
  <c r="AK1511"/>
  <c r="AM1515"/>
  <c r="AL1515"/>
  <c r="AK1515"/>
  <c r="AM1519"/>
  <c r="AL1519"/>
  <c r="AK1519"/>
  <c r="AM1523"/>
  <c r="AL1523"/>
  <c r="AK1523"/>
  <c r="AM1527"/>
  <c r="AL1527"/>
  <c r="AK1527"/>
  <c r="AM1531"/>
  <c r="AL1531"/>
  <c r="AK1531"/>
  <c r="AM1535"/>
  <c r="AL1535"/>
  <c r="AK1535"/>
  <c r="AM1539"/>
  <c r="AL1539"/>
  <c r="AK1539"/>
  <c r="AM1543"/>
  <c r="AL1543"/>
  <c r="AK1543"/>
  <c r="AM1547"/>
  <c r="AL1547"/>
  <c r="AK1547"/>
  <c r="AM1551"/>
  <c r="AL1551"/>
  <c r="AK1551"/>
  <c r="AM1555"/>
  <c r="AL1555"/>
  <c r="AK1555"/>
  <c r="AM1559"/>
  <c r="AL1559"/>
  <c r="AK1559"/>
  <c r="AM1563"/>
  <c r="AL1563"/>
  <c r="AK1563"/>
  <c r="AM1567"/>
  <c r="AL1567"/>
  <c r="AK1567"/>
  <c r="AM1571"/>
  <c r="AL1571"/>
  <c r="AK1571"/>
  <c r="AM1575"/>
  <c r="AL1575"/>
  <c r="AK1575"/>
  <c r="AM1579"/>
  <c r="AL1579"/>
  <c r="AK1579"/>
  <c r="AM1583"/>
  <c r="AL1583"/>
  <c r="AK1583"/>
  <c r="AM1587"/>
  <c r="AL1587"/>
  <c r="AK1587"/>
  <c r="AM1591"/>
  <c r="AL1591"/>
  <c r="AK1591"/>
  <c r="AM1595"/>
  <c r="AL1595"/>
  <c r="AK1595"/>
  <c r="AM1599"/>
  <c r="AL1599"/>
  <c r="AK1599"/>
  <c r="AM1603"/>
  <c r="AL1603"/>
  <c r="AK1603"/>
  <c r="AM1607"/>
  <c r="AL1607"/>
  <c r="AK1607"/>
  <c r="AM1611"/>
  <c r="AL1611"/>
  <c r="AK1611"/>
  <c r="AM1615"/>
  <c r="AL1615"/>
  <c r="AK1615"/>
  <c r="AM1619"/>
  <c r="AL1619"/>
  <c r="AK1619"/>
  <c r="AM1623"/>
  <c r="AL1623"/>
  <c r="AK1623"/>
  <c r="AM1627"/>
  <c r="AL1627"/>
  <c r="AK1627"/>
  <c r="AM1631"/>
  <c r="AL1631"/>
  <c r="AK1631"/>
  <c r="AM1635"/>
  <c r="AL1635"/>
  <c r="AK1635"/>
  <c r="AM1639"/>
  <c r="AL1639"/>
  <c r="AK1639"/>
  <c r="AM1643"/>
  <c r="AL1643"/>
  <c r="AK1643"/>
  <c r="AM1647"/>
  <c r="AL1647"/>
  <c r="AK1647"/>
  <c r="AM1651"/>
  <c r="AL1651"/>
  <c r="AK1651"/>
  <c r="AM1655"/>
  <c r="AL1655"/>
  <c r="AK1655"/>
  <c r="AM1659"/>
  <c r="AL1659"/>
  <c r="AK1659"/>
  <c r="AM1663"/>
  <c r="AL1663"/>
  <c r="AK1663"/>
  <c r="AM1667"/>
  <c r="AL1667"/>
  <c r="AK1667"/>
  <c r="AM1671"/>
  <c r="AL1671"/>
  <c r="AK1671"/>
  <c r="AM1675"/>
  <c r="AL1675"/>
  <c r="AK1675"/>
  <c r="AM1679"/>
  <c r="AL1679"/>
  <c r="AK1679"/>
  <c r="AM1683"/>
  <c r="AL1683"/>
  <c r="AK1683"/>
  <c r="AM1687"/>
  <c r="AL1687"/>
  <c r="AK1687"/>
  <c r="AM1691"/>
  <c r="AL1691"/>
  <c r="AK1691"/>
  <c r="AM1695"/>
  <c r="AL1695"/>
  <c r="AK1695"/>
  <c r="AM1699"/>
  <c r="AL1699"/>
  <c r="AK1699"/>
  <c r="AM1703"/>
  <c r="AL1703"/>
  <c r="AK1703"/>
  <c r="AM1707"/>
  <c r="AL1707"/>
  <c r="AK1707"/>
  <c r="AM1711"/>
  <c r="AL1711"/>
  <c r="AK1711"/>
  <c r="AM1715"/>
  <c r="AL1715"/>
  <c r="AK1715"/>
  <c r="AM1719"/>
  <c r="AL1719"/>
  <c r="AK1719"/>
  <c r="AM1723"/>
  <c r="AL1723"/>
  <c r="AK1723"/>
  <c r="AM1727"/>
  <c r="AL1727"/>
  <c r="AK1727"/>
  <c r="AM1731"/>
  <c r="AL1731"/>
  <c r="AK1731"/>
  <c r="AM1735"/>
  <c r="AL1735"/>
  <c r="AK1735"/>
  <c r="AM1739"/>
  <c r="AL1739"/>
  <c r="AK1739"/>
  <c r="AM1743"/>
  <c r="AL1743"/>
  <c r="AK1743"/>
  <c r="AM1747"/>
  <c r="AL1747"/>
  <c r="AK1747"/>
  <c r="AM1751"/>
  <c r="AL1751"/>
  <c r="AK1751"/>
  <c r="AM1755"/>
  <c r="AL1755"/>
  <c r="AK1755"/>
  <c r="AM1759"/>
  <c r="AL1759"/>
  <c r="AK1759"/>
  <c r="AM1763"/>
  <c r="AL1763"/>
  <c r="AK1763"/>
  <c r="AM1767"/>
  <c r="AL1767"/>
  <c r="AK1767"/>
  <c r="AM1777"/>
  <c r="AL1777"/>
  <c r="AK1777"/>
  <c r="AM1781"/>
  <c r="AL1781"/>
  <c r="AK1781"/>
  <c r="AM1785"/>
  <c r="AL1785"/>
  <c r="AK1785"/>
  <c r="AM1789"/>
  <c r="AL1789"/>
  <c r="AK1789"/>
  <c r="AM1793"/>
  <c r="AL1793"/>
  <c r="AK1793"/>
  <c r="AM1797"/>
  <c r="AL1797"/>
  <c r="AK1797"/>
  <c r="AM1801"/>
  <c r="AL1801"/>
  <c r="AK1801"/>
  <c r="AM1805"/>
  <c r="AL1805"/>
  <c r="AK1805"/>
  <c r="AM1809"/>
  <c r="AL1809"/>
  <c r="AK1809"/>
  <c r="AM1813"/>
  <c r="AL1813"/>
  <c r="AK1813"/>
  <c r="AM1817"/>
  <c r="AL1817"/>
  <c r="AK1817"/>
  <c r="AM1821"/>
  <c r="AL1821"/>
  <c r="AK1821"/>
  <c r="AM1825"/>
  <c r="AL1825"/>
  <c r="AK1825"/>
  <c r="AM1829"/>
  <c r="AL1829"/>
  <c r="AK1829"/>
  <c r="AM1833"/>
  <c r="AL1833"/>
  <c r="AK1833"/>
  <c r="AM1837"/>
  <c r="AL1837"/>
  <c r="AK1837"/>
  <c r="AM1841"/>
  <c r="AL1841"/>
  <c r="AK1841"/>
  <c r="AM1845"/>
  <c r="AL1845"/>
  <c r="AK1845"/>
  <c r="AM1849"/>
  <c r="AL1849"/>
  <c r="AK1849"/>
  <c r="AM1853"/>
  <c r="AL1853"/>
  <c r="AK1853"/>
  <c r="AM1857"/>
  <c r="AL1857"/>
  <c r="AK1857"/>
  <c r="AM1861"/>
  <c r="AL1861"/>
  <c r="AK1861"/>
  <c r="AM1865"/>
  <c r="AL1865"/>
  <c r="AK1865"/>
  <c r="AM1869"/>
  <c r="AL1869"/>
  <c r="AK1869"/>
  <c r="AM1873"/>
  <c r="AL1873"/>
  <c r="AK1873"/>
  <c r="AM1877"/>
  <c r="AL1877"/>
  <c r="AK1877"/>
  <c r="AM1881"/>
  <c r="AL1881"/>
  <c r="AK1881"/>
  <c r="AM1885"/>
  <c r="AL1885"/>
  <c r="AK1885"/>
  <c r="AM1889"/>
  <c r="AL1889"/>
  <c r="AK1889"/>
  <c r="AM1893"/>
  <c r="AL1893"/>
  <c r="AK1893"/>
  <c r="AM1897"/>
  <c r="AL1897"/>
  <c r="AK1897"/>
  <c r="AM1901"/>
  <c r="AL1901"/>
  <c r="AK1901"/>
  <c r="AM1905"/>
  <c r="AL1905"/>
  <c r="AK1905"/>
  <c r="AM1909"/>
  <c r="AL1909"/>
  <c r="AK1909"/>
  <c r="AM1913"/>
  <c r="AL1913"/>
  <c r="AK1913"/>
  <c r="AM1917"/>
  <c r="AL1917"/>
  <c r="AK1917"/>
  <c r="AM1921"/>
  <c r="AL1921"/>
  <c r="AK1921"/>
  <c r="AM1925"/>
  <c r="AL1925"/>
  <c r="AK1925"/>
  <c r="AM1929"/>
  <c r="AL1929"/>
  <c r="AK1929"/>
  <c r="AM1933"/>
  <c r="AL1933"/>
  <c r="AK1933"/>
  <c r="AM1937"/>
  <c r="AL1937"/>
  <c r="AK1937"/>
  <c r="AM1941"/>
  <c r="AL1941"/>
  <c r="AK1941"/>
  <c r="AM1945"/>
  <c r="AL1945"/>
  <c r="AK1945"/>
  <c r="AM1949"/>
  <c r="AL1949"/>
  <c r="AK1949"/>
  <c r="AM1953"/>
  <c r="AL1953"/>
  <c r="AK1953"/>
  <c r="AM1957"/>
  <c r="AL1957"/>
  <c r="AK1957"/>
  <c r="AM1961"/>
  <c r="AL1961"/>
  <c r="AK1961"/>
  <c r="AM1965"/>
  <c r="AL1965"/>
  <c r="AK1965"/>
  <c r="AM1969"/>
  <c r="AL1969"/>
  <c r="AK1969"/>
  <c r="AM1973"/>
  <c r="AL1973"/>
  <c r="AK1973"/>
  <c r="AM1977"/>
  <c r="AL1977"/>
  <c r="AK1977"/>
  <c r="AM1981"/>
  <c r="AL1981"/>
  <c r="AK1981"/>
  <c r="AM1985"/>
  <c r="AL1985"/>
  <c r="AK1985"/>
  <c r="AM1989"/>
  <c r="AL1989"/>
  <c r="AK1989"/>
  <c r="AM1993"/>
  <c r="AL1993"/>
  <c r="AK1993"/>
  <c r="AM1997"/>
  <c r="AL1997"/>
  <c r="AK1997"/>
  <c r="AM2001"/>
  <c r="AL2001"/>
  <c r="AK2001"/>
  <c r="AM2005"/>
  <c r="AL2005"/>
  <c r="AK2005"/>
  <c r="AM2009"/>
  <c r="AL2009"/>
  <c r="AK2009"/>
  <c r="AM2013"/>
  <c r="AL2013"/>
  <c r="AK2013"/>
  <c r="AM2017"/>
  <c r="AL2017"/>
  <c r="AK2017"/>
  <c r="AM2021"/>
  <c r="AL2021"/>
  <c r="AK2021"/>
  <c r="AM2025"/>
  <c r="AL2025"/>
  <c r="AK2025"/>
  <c r="AM2029"/>
  <c r="AL2029"/>
  <c r="AK2029"/>
  <c r="AM2033"/>
  <c r="AL2033"/>
  <c r="AK2033"/>
  <c r="AM2037"/>
  <c r="AL2037"/>
  <c r="AK2037"/>
  <c r="AM2041"/>
  <c r="AL2041"/>
  <c r="AK2041"/>
  <c r="AM2045"/>
  <c r="AL2045"/>
  <c r="AK2045"/>
  <c r="AM2049"/>
  <c r="AL2049"/>
  <c r="AK2049"/>
  <c r="AM2053"/>
  <c r="AL2053"/>
  <c r="AK2053"/>
  <c r="AM2057"/>
  <c r="AL2057"/>
  <c r="AK2057"/>
  <c r="AM2061"/>
  <c r="AL2061"/>
  <c r="AK2061"/>
  <c r="AM2065"/>
  <c r="AL2065"/>
  <c r="AK2065"/>
  <c r="AM2077"/>
  <c r="AL2077"/>
  <c r="AK2077"/>
  <c r="AM2081"/>
  <c r="AL2081"/>
  <c r="AK2081"/>
  <c r="AM2085"/>
  <c r="AL2085"/>
  <c r="AK2085"/>
  <c r="AM2089"/>
  <c r="AL2089"/>
  <c r="AK2089"/>
  <c r="AM2093"/>
  <c r="AL2093"/>
  <c r="AK2093"/>
  <c r="AM2097"/>
  <c r="AL2097"/>
  <c r="AK2097"/>
  <c r="AM2101"/>
  <c r="AL2101"/>
  <c r="AK2101"/>
  <c r="AM2105"/>
  <c r="AL2105"/>
  <c r="AK2105"/>
  <c r="AM2109"/>
  <c r="AL2109"/>
  <c r="AK2109"/>
  <c r="AM2113"/>
  <c r="AL2113"/>
  <c r="AK2113"/>
  <c r="AM2117"/>
  <c r="AL2117"/>
  <c r="AK2117"/>
  <c r="AM2121"/>
  <c r="AL2121"/>
  <c r="AK2121"/>
  <c r="AM2125"/>
  <c r="AL2125"/>
  <c r="AK2125"/>
  <c r="AM2129"/>
  <c r="AL2129"/>
  <c r="AK2129"/>
  <c r="AM2133"/>
  <c r="AL2133"/>
  <c r="AK2133"/>
  <c r="AM2137"/>
  <c r="AL2137"/>
  <c r="AK2137"/>
  <c r="AM2141"/>
  <c r="AL2141"/>
  <c r="AK2141"/>
  <c r="AM2145"/>
  <c r="AL2145"/>
  <c r="AK2145"/>
  <c r="AM2149"/>
  <c r="AL2149"/>
  <c r="AK2149"/>
  <c r="AM2153"/>
  <c r="AL2153"/>
  <c r="AK2153"/>
  <c r="AM2157"/>
  <c r="AL2157"/>
  <c r="AK2157"/>
  <c r="AM2161"/>
  <c r="AL2161"/>
  <c r="AK2161"/>
  <c r="AM2165"/>
  <c r="AL2165"/>
  <c r="AK2165"/>
  <c r="AM2169"/>
  <c r="AL2169"/>
  <c r="AK2169"/>
  <c r="AM2173"/>
  <c r="AL2173"/>
  <c r="AK2173"/>
  <c r="AM2177"/>
  <c r="AL2177"/>
  <c r="AK2177"/>
  <c r="AM2181"/>
  <c r="AL2181"/>
  <c r="AK2181"/>
  <c r="AM2185"/>
  <c r="AL2185"/>
  <c r="AK2185"/>
  <c r="AM2189"/>
  <c r="AL2189"/>
  <c r="AK2189"/>
  <c r="AM2193"/>
  <c r="AL2193"/>
  <c r="AK2193"/>
  <c r="AM2197"/>
  <c r="AL2197"/>
  <c r="AK2197"/>
  <c r="AM2201"/>
  <c r="AL2201"/>
  <c r="AK2201"/>
  <c r="AM2205"/>
  <c r="AL2205"/>
  <c r="AK2205"/>
  <c r="AM2209"/>
  <c r="AL2209"/>
  <c r="AK2209"/>
  <c r="AM2213"/>
  <c r="AL2213"/>
  <c r="AK2213"/>
  <c r="AM2217"/>
  <c r="AL2217"/>
  <c r="AK2217"/>
  <c r="AM2221"/>
  <c r="AL2221"/>
  <c r="AK2221"/>
  <c r="AM2225"/>
  <c r="AL2225"/>
  <c r="AK2225"/>
  <c r="AM2229"/>
  <c r="AL2229"/>
  <c r="AK2229"/>
  <c r="AM2233"/>
  <c r="AL2233"/>
  <c r="AK2233"/>
  <c r="AM2237"/>
  <c r="AL2237"/>
  <c r="AK2237"/>
  <c r="AM2241"/>
  <c r="AL2241"/>
  <c r="AK2241"/>
  <c r="AM2245"/>
  <c r="AL2245"/>
  <c r="AK2245"/>
  <c r="AM2249"/>
  <c r="AL2249"/>
  <c r="AK2249"/>
  <c r="AM2253"/>
  <c r="AL2253"/>
  <c r="AK2253"/>
  <c r="AM2257"/>
  <c r="AL2257"/>
  <c r="AK2257"/>
  <c r="AM2261"/>
  <c r="AL2261"/>
  <c r="AK2261"/>
  <c r="AM2265"/>
  <c r="AL2265"/>
  <c r="AK2265"/>
  <c r="AM2269"/>
  <c r="AL2269"/>
  <c r="AK2269"/>
  <c r="AM2273"/>
  <c r="AL2273"/>
  <c r="AK2273"/>
  <c r="AM2277"/>
  <c r="AL2277"/>
  <c r="AK2277"/>
  <c r="AM2281"/>
  <c r="AL2281"/>
  <c r="AK2281"/>
  <c r="AM2285"/>
  <c r="AL2285"/>
  <c r="AK2285"/>
  <c r="AM2289"/>
  <c r="AL2289"/>
  <c r="AK2289"/>
  <c r="AM2293"/>
  <c r="AL2293"/>
  <c r="AK2293"/>
  <c r="AM2297"/>
  <c r="AL2297"/>
  <c r="AK2297"/>
  <c r="AM2301"/>
  <c r="AL2301"/>
  <c r="AK2301"/>
  <c r="AM2305"/>
  <c r="AL2305"/>
  <c r="AK2305"/>
  <c r="AM2309"/>
  <c r="AL2309"/>
  <c r="AK2309"/>
  <c r="AM2313"/>
  <c r="AL2313"/>
  <c r="AK2313"/>
  <c r="AM2317"/>
  <c r="AL2317"/>
  <c r="AK2317"/>
  <c r="AM2321"/>
  <c r="AL2321"/>
  <c r="AK2321"/>
  <c r="AM2325"/>
  <c r="AL2325"/>
  <c r="AK2325"/>
  <c r="AM2329"/>
  <c r="AL2329"/>
  <c r="AK2329"/>
  <c r="AM2333"/>
  <c r="AL2333"/>
  <c r="AK2333"/>
  <c r="AM2337"/>
  <c r="AL2337"/>
  <c r="AK2337"/>
  <c r="AM2341"/>
  <c r="AL2341"/>
  <c r="AK2341"/>
  <c r="AM2345"/>
  <c r="AL2345"/>
  <c r="AK2345"/>
  <c r="AM2349"/>
  <c r="AL2349"/>
  <c r="AK2349"/>
  <c r="AM2361"/>
  <c r="AL2361"/>
  <c r="AK2361"/>
  <c r="AM2365"/>
  <c r="AL2365"/>
  <c r="AK2365"/>
  <c r="AM2369"/>
  <c r="AL2369"/>
  <c r="AK2369"/>
  <c r="AM2373"/>
  <c r="AL2373"/>
  <c r="AK2373"/>
  <c r="AM2377"/>
  <c r="AL2377"/>
  <c r="AK2377"/>
  <c r="AM2381"/>
  <c r="AL2381"/>
  <c r="AK2381"/>
  <c r="AM2385"/>
  <c r="AL2385"/>
  <c r="AK2385"/>
  <c r="AM2389"/>
  <c r="AL2389"/>
  <c r="AK2389"/>
  <c r="AM2393"/>
  <c r="AL2393"/>
  <c r="AK2393"/>
  <c r="AM2397"/>
  <c r="AL2397"/>
  <c r="AK2397"/>
  <c r="AM2401"/>
  <c r="AL2401"/>
  <c r="AK2401"/>
  <c r="AM2405"/>
  <c r="AL2405"/>
  <c r="AK2405"/>
  <c r="AM2409"/>
  <c r="AL2409"/>
  <c r="AK2409"/>
  <c r="AM2413"/>
  <c r="AL2413"/>
  <c r="AK2413"/>
  <c r="AM2417"/>
  <c r="AL2417"/>
  <c r="AK2417"/>
  <c r="AM2421"/>
  <c r="AL2421"/>
  <c r="AK2421"/>
  <c r="AM2425"/>
  <c r="AL2425"/>
  <c r="AK2425"/>
  <c r="AM2429"/>
  <c r="AL2429"/>
  <c r="AK2429"/>
  <c r="AM2433"/>
  <c r="AL2433"/>
  <c r="AK2433"/>
  <c r="AM2437"/>
  <c r="AL2437"/>
  <c r="AK2437"/>
  <c r="AM2441"/>
  <c r="AL2441"/>
  <c r="AK2441"/>
  <c r="AM2445"/>
  <c r="AL2445"/>
  <c r="AK2445"/>
  <c r="AM2449"/>
  <c r="AL2449"/>
  <c r="AK2449"/>
  <c r="AM2453"/>
  <c r="AL2453"/>
  <c r="AK2453"/>
  <c r="AM2457"/>
  <c r="AL2457"/>
  <c r="AK2457"/>
  <c r="AM2461"/>
  <c r="AL2461"/>
  <c r="AK2461"/>
  <c r="AM2465"/>
  <c r="AL2465"/>
  <c r="AK2465"/>
  <c r="AM2469"/>
  <c r="AL2469"/>
  <c r="AK2469"/>
  <c r="AM2473"/>
  <c r="AL2473"/>
  <c r="AK2473"/>
  <c r="AM2477"/>
  <c r="AL2477"/>
  <c r="AK2477"/>
  <c r="AM2481"/>
  <c r="AL2481"/>
  <c r="AK2481"/>
  <c r="AM2485"/>
  <c r="AL2485"/>
  <c r="AK2485"/>
  <c r="AM2489"/>
  <c r="AL2489"/>
  <c r="AK2489"/>
  <c r="AM2493"/>
  <c r="AL2493"/>
  <c r="AK2493"/>
  <c r="AM2497"/>
  <c r="AL2497"/>
  <c r="AK2497"/>
  <c r="AM2501"/>
  <c r="AL2501"/>
  <c r="AK2501"/>
  <c r="AM2505"/>
  <c r="AL2505"/>
  <c r="AK2505"/>
  <c r="AM2509"/>
  <c r="AL2509"/>
  <c r="AK2509"/>
  <c r="AM1582"/>
  <c r="AL1582"/>
  <c r="AK1582"/>
  <c r="AM1586"/>
  <c r="AL1586"/>
  <c r="AK1586"/>
  <c r="AM1590"/>
  <c r="AL1590"/>
  <c r="AK1590"/>
  <c r="AM1594"/>
  <c r="AL1594"/>
  <c r="AK1594"/>
  <c r="AM1598"/>
  <c r="AL1598"/>
  <c r="AK1598"/>
  <c r="AM1602"/>
  <c r="AL1602"/>
  <c r="AK1602"/>
  <c r="AM1606"/>
  <c r="AL1606"/>
  <c r="AK1606"/>
  <c r="AM1610"/>
  <c r="AL1610"/>
  <c r="AK1610"/>
  <c r="AM1614"/>
  <c r="AL1614"/>
  <c r="AK1614"/>
  <c r="AM1618"/>
  <c r="AL1618"/>
  <c r="AK1618"/>
  <c r="AM1622"/>
  <c r="AL1622"/>
  <c r="AK1622"/>
  <c r="AM1626"/>
  <c r="AL1626"/>
  <c r="AK1626"/>
  <c r="AM1630"/>
  <c r="AL1630"/>
  <c r="AK1630"/>
  <c r="AM1634"/>
  <c r="AL1634"/>
  <c r="AK1634"/>
  <c r="AM1638"/>
  <c r="AL1638"/>
  <c r="AK1638"/>
  <c r="AM1642"/>
  <c r="AL1642"/>
  <c r="AK1642"/>
  <c r="AM1646"/>
  <c r="AL1646"/>
  <c r="AK1646"/>
  <c r="AM1650"/>
  <c r="AL1650"/>
  <c r="AK1650"/>
  <c r="AM1654"/>
  <c r="AL1654"/>
  <c r="AK1654"/>
  <c r="AM1658"/>
  <c r="AL1658"/>
  <c r="AK1658"/>
  <c r="AM1662"/>
  <c r="AL1662"/>
  <c r="AK1662"/>
  <c r="AM1666"/>
  <c r="AL1666"/>
  <c r="AK1666"/>
  <c r="AM1670"/>
  <c r="AL1670"/>
  <c r="AK1670"/>
  <c r="AM1674"/>
  <c r="AL1674"/>
  <c r="AK1674"/>
  <c r="AM1678"/>
  <c r="AL1678"/>
  <c r="AK1678"/>
  <c r="AM1682"/>
  <c r="AL1682"/>
  <c r="AK1682"/>
  <c r="AM1686"/>
  <c r="AL1686"/>
  <c r="AK1686"/>
  <c r="AM1690"/>
  <c r="AL1690"/>
  <c r="AK1690"/>
  <c r="AM1694"/>
  <c r="AL1694"/>
  <c r="AK1694"/>
  <c r="AM1698"/>
  <c r="AL1698"/>
  <c r="AK1698"/>
  <c r="AM1702"/>
  <c r="AL1702"/>
  <c r="AK1702"/>
  <c r="AM1706"/>
  <c r="AL1706"/>
  <c r="AK1706"/>
  <c r="AM1710"/>
  <c r="AL1710"/>
  <c r="AK1710"/>
  <c r="AM1714"/>
  <c r="AL1714"/>
  <c r="AK1714"/>
  <c r="AM1718"/>
  <c r="AL1718"/>
  <c r="AK1718"/>
  <c r="AM1722"/>
  <c r="AL1722"/>
  <c r="AK1722"/>
  <c r="AM1726"/>
  <c r="AL1726"/>
  <c r="AK1726"/>
  <c r="AM1730"/>
  <c r="AL1730"/>
  <c r="AK1730"/>
  <c r="AM1734"/>
  <c r="AL1734"/>
  <c r="AK1734"/>
  <c r="AM1738"/>
  <c r="AL1738"/>
  <c r="AK1738"/>
  <c r="AM1742"/>
  <c r="AL1742"/>
  <c r="AK1742"/>
  <c r="AM1746"/>
  <c r="AL1746"/>
  <c r="AK1746"/>
  <c r="AM1750"/>
  <c r="AL1750"/>
  <c r="AK1750"/>
  <c r="AM1754"/>
  <c r="AL1754"/>
  <c r="AK1754"/>
  <c r="AM1758"/>
  <c r="AL1758"/>
  <c r="AK1758"/>
  <c r="AM1762"/>
  <c r="AL1762"/>
  <c r="AK1762"/>
  <c r="AM1766"/>
  <c r="AL1766"/>
  <c r="AK1766"/>
  <c r="AM1778"/>
  <c r="AL1778"/>
  <c r="AK1778"/>
  <c r="AM1782"/>
  <c r="AL1782"/>
  <c r="AK1782"/>
  <c r="AM1786"/>
  <c r="AL1786"/>
  <c r="AK1786"/>
  <c r="AM1790"/>
  <c r="AL1790"/>
  <c r="AK1790"/>
  <c r="AM1794"/>
  <c r="AL1794"/>
  <c r="AK1794"/>
  <c r="AM1798"/>
  <c r="AL1798"/>
  <c r="AK1798"/>
  <c r="AM1802"/>
  <c r="AL1802"/>
  <c r="AK1802"/>
  <c r="AM1806"/>
  <c r="AL1806"/>
  <c r="AK1806"/>
  <c r="AM1810"/>
  <c r="AL1810"/>
  <c r="AK1810"/>
  <c r="AM1814"/>
  <c r="AL1814"/>
  <c r="AK1814"/>
  <c r="AM1818"/>
  <c r="AL1818"/>
  <c r="AK1818"/>
  <c r="AM1822"/>
  <c r="AL1822"/>
  <c r="AK1822"/>
  <c r="AM1826"/>
  <c r="AL1826"/>
  <c r="AK1826"/>
  <c r="AM1830"/>
  <c r="AL1830"/>
  <c r="AK1830"/>
  <c r="AM1834"/>
  <c r="AL1834"/>
  <c r="AK1834"/>
  <c r="AM1838"/>
  <c r="AL1838"/>
  <c r="AK1838"/>
  <c r="AM1842"/>
  <c r="AL1842"/>
  <c r="AK1842"/>
  <c r="AM1846"/>
  <c r="AL1846"/>
  <c r="AK1846"/>
  <c r="AM1850"/>
  <c r="AL1850"/>
  <c r="AK1850"/>
  <c r="AM1854"/>
  <c r="AL1854"/>
  <c r="AK1854"/>
  <c r="AM1858"/>
  <c r="AL1858"/>
  <c r="AK1858"/>
  <c r="AM1862"/>
  <c r="AL1862"/>
  <c r="AK1862"/>
  <c r="AM1866"/>
  <c r="AL1866"/>
  <c r="AK1866"/>
  <c r="AM1870"/>
  <c r="AL1870"/>
  <c r="AK1870"/>
  <c r="AM1874"/>
  <c r="AL1874"/>
  <c r="AK1874"/>
  <c r="AM1878"/>
  <c r="AL1878"/>
  <c r="AK1878"/>
  <c r="AM1882"/>
  <c r="AL1882"/>
  <c r="AK1882"/>
  <c r="AM1886"/>
  <c r="AL1886"/>
  <c r="AK1886"/>
  <c r="AM1890"/>
  <c r="AL1890"/>
  <c r="AK1890"/>
  <c r="AM1894"/>
  <c r="AL1894"/>
  <c r="AK1894"/>
  <c r="AM1898"/>
  <c r="AL1898"/>
  <c r="AK1898"/>
  <c r="AM1902"/>
  <c r="AL1902"/>
  <c r="AK1902"/>
  <c r="AM1906"/>
  <c r="AL1906"/>
  <c r="AK1906"/>
  <c r="AM1910"/>
  <c r="AL1910"/>
  <c r="AK1910"/>
  <c r="AM1914"/>
  <c r="AL1914"/>
  <c r="AK1914"/>
  <c r="AM1918"/>
  <c r="AL1918"/>
  <c r="AK1918"/>
  <c r="AM1922"/>
  <c r="AL1922"/>
  <c r="AK1922"/>
  <c r="AM1926"/>
  <c r="AL1926"/>
  <c r="AK1926"/>
  <c r="AM1930"/>
  <c r="AL1930"/>
  <c r="AK1930"/>
  <c r="AM1934"/>
  <c r="AL1934"/>
  <c r="AK1934"/>
  <c r="AM1938"/>
  <c r="AL1938"/>
  <c r="AK1938"/>
  <c r="AM1942"/>
  <c r="AL1942"/>
  <c r="AK1942"/>
  <c r="AM1946"/>
  <c r="AL1946"/>
  <c r="AK1946"/>
  <c r="AM1950"/>
  <c r="AL1950"/>
  <c r="AK1950"/>
  <c r="AM1954"/>
  <c r="AL1954"/>
  <c r="AK1954"/>
  <c r="AM1958"/>
  <c r="AL1958"/>
  <c r="AK1958"/>
  <c r="AM1962"/>
  <c r="AL1962"/>
  <c r="AK1962"/>
  <c r="AM1966"/>
  <c r="AL1966"/>
  <c r="AK1966"/>
  <c r="AM1970"/>
  <c r="AL1970"/>
  <c r="AK1970"/>
  <c r="AM1974"/>
  <c r="AL1974"/>
  <c r="AK1974"/>
  <c r="AM1978"/>
  <c r="AL1978"/>
  <c r="AK1978"/>
  <c r="AM1982"/>
  <c r="AL1982"/>
  <c r="AK1982"/>
  <c r="AM1986"/>
  <c r="AL1986"/>
  <c r="AK1986"/>
  <c r="AM1990"/>
  <c r="AL1990"/>
  <c r="AK1990"/>
  <c r="AM1994"/>
  <c r="AL1994"/>
  <c r="AK1994"/>
  <c r="AM1998"/>
  <c r="AL1998"/>
  <c r="AK1998"/>
  <c r="AM2002"/>
  <c r="AL2002"/>
  <c r="AK2002"/>
  <c r="AM2006"/>
  <c r="AL2006"/>
  <c r="AK2006"/>
  <c r="AM2010"/>
  <c r="AL2010"/>
  <c r="AK2010"/>
  <c r="AM2014"/>
  <c r="AL2014"/>
  <c r="AK2014"/>
  <c r="AM2018"/>
  <c r="AL2018"/>
  <c r="AK2018"/>
  <c r="AM2022"/>
  <c r="AL2022"/>
  <c r="AK2022"/>
  <c r="AM2026"/>
  <c r="AL2026"/>
  <c r="AK2026"/>
  <c r="AM2030"/>
  <c r="AL2030"/>
  <c r="AK2030"/>
  <c r="AM2034"/>
  <c r="AL2034"/>
  <c r="AK2034"/>
  <c r="AM2038"/>
  <c r="AL2038"/>
  <c r="AK2038"/>
  <c r="AM2042"/>
  <c r="AL2042"/>
  <c r="AK2042"/>
  <c r="AM2046"/>
  <c r="AL2046"/>
  <c r="AK2046"/>
  <c r="AM2050"/>
  <c r="AL2050"/>
  <c r="AK2050"/>
  <c r="AM2054"/>
  <c r="AL2054"/>
  <c r="AK2054"/>
  <c r="AM2058"/>
  <c r="AL2058"/>
  <c r="AK2058"/>
  <c r="AM2062"/>
  <c r="AL2062"/>
  <c r="AK2062"/>
  <c r="AM2074"/>
  <c r="AL2074"/>
  <c r="AK2074"/>
  <c r="AM2078"/>
  <c r="AL2078"/>
  <c r="AK2078"/>
  <c r="AM2082"/>
  <c r="AL2082"/>
  <c r="AK2082"/>
  <c r="AM2086"/>
  <c r="AL2086"/>
  <c r="AK2086"/>
  <c r="AM2090"/>
  <c r="AL2090"/>
  <c r="AK2090"/>
  <c r="AM2094"/>
  <c r="AL2094"/>
  <c r="AK2094"/>
  <c r="AM2098"/>
  <c r="AL2098"/>
  <c r="AK2098"/>
  <c r="AM2102"/>
  <c r="AL2102"/>
  <c r="AK2102"/>
  <c r="AM2106"/>
  <c r="AL2106"/>
  <c r="AK2106"/>
  <c r="AM2110"/>
  <c r="AL2110"/>
  <c r="AK2110"/>
  <c r="AM2114"/>
  <c r="AL2114"/>
  <c r="AK2114"/>
  <c r="AM2118"/>
  <c r="AL2118"/>
  <c r="AK2118"/>
  <c r="AM2122"/>
  <c r="AL2122"/>
  <c r="AK2122"/>
  <c r="AM2126"/>
  <c r="AL2126"/>
  <c r="AK2126"/>
  <c r="AM2130"/>
  <c r="AL2130"/>
  <c r="AK2130"/>
  <c r="AM2134"/>
  <c r="AL2134"/>
  <c r="AK2134"/>
  <c r="AM2138"/>
  <c r="AL2138"/>
  <c r="AK2138"/>
  <c r="AM2142"/>
  <c r="AL2142"/>
  <c r="AK2142"/>
  <c r="AM2146"/>
  <c r="AL2146"/>
  <c r="AK2146"/>
  <c r="AM2150"/>
  <c r="AL2150"/>
  <c r="AK2150"/>
  <c r="AM2154"/>
  <c r="AL2154"/>
  <c r="AK2154"/>
  <c r="AM2158"/>
  <c r="AL2158"/>
  <c r="AK2158"/>
  <c r="AM2162"/>
  <c r="AL2162"/>
  <c r="AK2162"/>
  <c r="AM2166"/>
  <c r="AL2166"/>
  <c r="AK2166"/>
  <c r="AM2170"/>
  <c r="AL2170"/>
  <c r="AK2170"/>
  <c r="AM2174"/>
  <c r="AL2174"/>
  <c r="AK2174"/>
  <c r="AM2178"/>
  <c r="AL2178"/>
  <c r="AK2178"/>
  <c r="AM2182"/>
  <c r="AL2182"/>
  <c r="AK2182"/>
  <c r="AM2186"/>
  <c r="AL2186"/>
  <c r="AK2186"/>
  <c r="AM2190"/>
  <c r="AL2190"/>
  <c r="AK2190"/>
  <c r="AM2194"/>
  <c r="AL2194"/>
  <c r="AK2194"/>
  <c r="AM2198"/>
  <c r="AL2198"/>
  <c r="AK2198"/>
  <c r="AM2202"/>
  <c r="AL2202"/>
  <c r="AK2202"/>
  <c r="AM2206"/>
  <c r="AL2206"/>
  <c r="AK2206"/>
  <c r="AM2210"/>
  <c r="AL2210"/>
  <c r="AK2210"/>
  <c r="AM2214"/>
  <c r="AL2214"/>
  <c r="AK2214"/>
  <c r="AM2218"/>
  <c r="AL2218"/>
  <c r="AK2218"/>
  <c r="AM2222"/>
  <c r="AL2222"/>
  <c r="AK2222"/>
  <c r="AM2226"/>
  <c r="AL2226"/>
  <c r="AK2226"/>
  <c r="AM2230"/>
  <c r="AL2230"/>
  <c r="AK2230"/>
  <c r="AM2234"/>
  <c r="AL2234"/>
  <c r="AK2234"/>
  <c r="AM2238"/>
  <c r="AL2238"/>
  <c r="AK2238"/>
  <c r="AM2242"/>
  <c r="AL2242"/>
  <c r="AK2242"/>
  <c r="AM2246"/>
  <c r="AL2246"/>
  <c r="AK2246"/>
  <c r="AM2250"/>
  <c r="AL2250"/>
  <c r="AK2250"/>
  <c r="AM2254"/>
  <c r="AL2254"/>
  <c r="AK2254"/>
  <c r="AM2258"/>
  <c r="AL2258"/>
  <c r="AK2258"/>
  <c r="AM2262"/>
  <c r="AL2262"/>
  <c r="AK2262"/>
  <c r="AM2266"/>
  <c r="AL2266"/>
  <c r="AK2266"/>
  <c r="AM2270"/>
  <c r="AL2270"/>
  <c r="AK2270"/>
  <c r="AM2274"/>
  <c r="AL2274"/>
  <c r="AK2274"/>
  <c r="AM2278"/>
  <c r="AL2278"/>
  <c r="AK2278"/>
  <c r="AM2282"/>
  <c r="AL2282"/>
  <c r="AK2282"/>
  <c r="AM2286"/>
  <c r="AL2286"/>
  <c r="AK2286"/>
  <c r="AM2290"/>
  <c r="AL2290"/>
  <c r="AK2290"/>
  <c r="AM2294"/>
  <c r="AL2294"/>
  <c r="AK2294"/>
  <c r="AM2298"/>
  <c r="AL2298"/>
  <c r="AK2298"/>
  <c r="AM2302"/>
  <c r="AL2302"/>
  <c r="AK2302"/>
  <c r="AM2306"/>
  <c r="AL2306"/>
  <c r="AK2306"/>
  <c r="AM2310"/>
  <c r="AL2310"/>
  <c r="AK2310"/>
  <c r="AM2314"/>
  <c r="AL2314"/>
  <c r="AK2314"/>
  <c r="AM2318"/>
  <c r="AL2318"/>
  <c r="AK2318"/>
  <c r="AM2322"/>
  <c r="AL2322"/>
  <c r="AK2322"/>
  <c r="AM2326"/>
  <c r="AL2326"/>
  <c r="AK2326"/>
  <c r="AM2330"/>
  <c r="AL2330"/>
  <c r="AK2330"/>
  <c r="AM2334"/>
  <c r="AL2334"/>
  <c r="AK2334"/>
  <c r="AM2338"/>
  <c r="AL2338"/>
  <c r="AK2338"/>
  <c r="AM2342"/>
  <c r="AL2342"/>
  <c r="AK2342"/>
  <c r="AM2346"/>
  <c r="AL2346"/>
  <c r="AK2346"/>
  <c r="AM2350"/>
  <c r="AL2350"/>
  <c r="AK2350"/>
  <c r="AM2362"/>
  <c r="AL2362"/>
  <c r="AK2362"/>
  <c r="AM2366"/>
  <c r="AL2366"/>
  <c r="AK2366"/>
  <c r="AM2370"/>
  <c r="AL2370"/>
  <c r="AK2370"/>
  <c r="AM2374"/>
  <c r="AL2374"/>
  <c r="AK2374"/>
  <c r="AM2378"/>
  <c r="AL2378"/>
  <c r="AK2378"/>
  <c r="AM2382"/>
  <c r="AL2382"/>
  <c r="AK2382"/>
  <c r="AM2386"/>
  <c r="AL2386"/>
  <c r="AK2386"/>
  <c r="AM2390"/>
  <c r="AL2390"/>
  <c r="AK2390"/>
  <c r="AM2394"/>
  <c r="AL2394"/>
  <c r="AK2394"/>
  <c r="AM2398"/>
  <c r="AL2398"/>
  <c r="AK2398"/>
  <c r="AM2402"/>
  <c r="AL2402"/>
  <c r="AK2402"/>
  <c r="AM2406"/>
  <c r="AL2406"/>
  <c r="AK2406"/>
  <c r="AM2410"/>
  <c r="AL2410"/>
  <c r="AK2410"/>
  <c r="AM2414"/>
  <c r="AL2414"/>
  <c r="AK2414"/>
  <c r="AM2418"/>
  <c r="AL2418"/>
  <c r="AK2418"/>
  <c r="AM2422"/>
  <c r="AL2422"/>
  <c r="AK2422"/>
  <c r="AM2426"/>
  <c r="AL2426"/>
  <c r="AK2426"/>
  <c r="AM2430"/>
  <c r="AL2430"/>
  <c r="AK2430"/>
  <c r="AM2434"/>
  <c r="AL2434"/>
  <c r="AK2434"/>
  <c r="AM2438"/>
  <c r="AL2438"/>
  <c r="AK2438"/>
  <c r="AM2442"/>
  <c r="AL2442"/>
  <c r="AK2442"/>
  <c r="AM2446"/>
  <c r="AL2446"/>
  <c r="AK2446"/>
  <c r="AM2450"/>
  <c r="AL2450"/>
  <c r="AK2450"/>
  <c r="AM2454"/>
  <c r="AL2454"/>
  <c r="AK2454"/>
  <c r="AM2458"/>
  <c r="AL2458"/>
  <c r="AK2458"/>
  <c r="AM2462"/>
  <c r="AL2462"/>
  <c r="AK2462"/>
  <c r="AM2466"/>
  <c r="AL2466"/>
  <c r="AK2466"/>
  <c r="AM2470"/>
  <c r="AL2470"/>
  <c r="AK2470"/>
  <c r="AM2474"/>
  <c r="AL2474"/>
  <c r="AK2474"/>
  <c r="AM2478"/>
  <c r="AL2478"/>
  <c r="AK2478"/>
  <c r="AM2482"/>
  <c r="AL2482"/>
  <c r="AK2482"/>
  <c r="AM2486"/>
  <c r="AL2486"/>
  <c r="AK2486"/>
  <c r="AM2490"/>
  <c r="AL2490"/>
  <c r="AK2490"/>
  <c r="AM2494"/>
  <c r="AL2494"/>
  <c r="AK2494"/>
  <c r="AM2498"/>
  <c r="AL2498"/>
  <c r="AK2498"/>
  <c r="AM2502"/>
  <c r="AL2502"/>
  <c r="AK2502"/>
  <c r="AM2506"/>
  <c r="AL2506"/>
  <c r="AK2506"/>
  <c r="AM2510"/>
  <c r="AL2510"/>
  <c r="AK2510"/>
  <c r="AM2514"/>
  <c r="AL2514"/>
  <c r="AK2514"/>
  <c r="AM2518"/>
  <c r="AL2518"/>
  <c r="AK2518"/>
  <c r="AM2522"/>
  <c r="AL2522"/>
  <c r="AK2522"/>
  <c r="AM2526"/>
  <c r="AL2526"/>
  <c r="AK2526"/>
  <c r="AM2530"/>
  <c r="AL2530"/>
  <c r="AK2530"/>
  <c r="AM2534"/>
  <c r="AL2534"/>
  <c r="AK2534"/>
  <c r="AM2538"/>
  <c r="AL2538"/>
  <c r="AK2538"/>
  <c r="AM2542"/>
  <c r="AL2542"/>
  <c r="AK2542"/>
  <c r="AM2546"/>
  <c r="AL2546"/>
  <c r="AK2546"/>
  <c r="AM2550"/>
  <c r="AL2550"/>
  <c r="AK2550"/>
  <c r="AM2554"/>
  <c r="AL2554"/>
  <c r="AK2554"/>
  <c r="AM2558"/>
  <c r="AL2558"/>
  <c r="AK2558"/>
  <c r="AM2562"/>
  <c r="AL2562"/>
  <c r="AK2562"/>
  <c r="AM2566"/>
  <c r="AL2566"/>
  <c r="AK2566"/>
  <c r="AM2570"/>
  <c r="AL2570"/>
  <c r="AK2570"/>
  <c r="AM2513"/>
  <c r="AL2513"/>
  <c r="AK2513"/>
  <c r="AM2517"/>
  <c r="AL2517"/>
  <c r="AK2517"/>
  <c r="AM2521"/>
  <c r="AL2521"/>
  <c r="AK2521"/>
  <c r="AM2525"/>
  <c r="AL2525"/>
  <c r="AK2525"/>
  <c r="AM2529"/>
  <c r="AL2529"/>
  <c r="AK2529"/>
  <c r="AM2533"/>
  <c r="AL2533"/>
  <c r="AK2533"/>
  <c r="AM2537"/>
  <c r="AL2537"/>
  <c r="AK2537"/>
  <c r="AM2541"/>
  <c r="AL2541"/>
  <c r="AK2541"/>
  <c r="AM2545"/>
  <c r="AL2545"/>
  <c r="AK2545"/>
  <c r="AM2549"/>
  <c r="AL2549"/>
  <c r="AK2549"/>
  <c r="AM2553"/>
  <c r="AL2553"/>
  <c r="AK2553"/>
  <c r="AM2557"/>
  <c r="AL2557"/>
  <c r="AK2557"/>
  <c r="AM2561"/>
  <c r="AL2561"/>
  <c r="AK2561"/>
  <c r="AM2565"/>
  <c r="AL2565"/>
  <c r="AK2565"/>
  <c r="AM2569"/>
  <c r="AL2569"/>
  <c r="AK2569"/>
  <c r="AM2573"/>
  <c r="AL2573"/>
  <c r="AK2573"/>
  <c r="AM2577"/>
  <c r="AL2577"/>
  <c r="AK2577"/>
  <c r="AM2581"/>
  <c r="AL2581"/>
  <c r="AK2581"/>
  <c r="AM2585"/>
  <c r="AL2585"/>
  <c r="AK2585"/>
  <c r="AM2589"/>
  <c r="AL2589"/>
  <c r="AK2589"/>
  <c r="AM2593"/>
  <c r="AL2593"/>
  <c r="AK2593"/>
  <c r="AM2597"/>
  <c r="AL2597"/>
  <c r="AK2597"/>
  <c r="AM2601"/>
  <c r="AL2601"/>
  <c r="AK2601"/>
  <c r="AM2605"/>
  <c r="AL2605"/>
  <c r="AK2605"/>
  <c r="AM2609"/>
  <c r="AL2609"/>
  <c r="AK2609"/>
  <c r="AM2613"/>
  <c r="AL2613"/>
  <c r="AK2613"/>
  <c r="AM2617"/>
  <c r="AL2617"/>
  <c r="AK2617"/>
  <c r="AM2621"/>
  <c r="AL2621"/>
  <c r="AK2621"/>
  <c r="AM2625"/>
  <c r="AL2625"/>
  <c r="AK2625"/>
  <c r="AM2629"/>
  <c r="AL2629"/>
  <c r="AK2629"/>
  <c r="AM2633"/>
  <c r="AL2633"/>
  <c r="AK2633"/>
  <c r="AM2637"/>
  <c r="AL2637"/>
  <c r="AK2637"/>
  <c r="AM2641"/>
  <c r="AL2641"/>
  <c r="AK2641"/>
  <c r="AM2651"/>
  <c r="AL2651"/>
  <c r="AK2651"/>
  <c r="AM2655"/>
  <c r="AL2655"/>
  <c r="AK2655"/>
  <c r="AM2659"/>
  <c r="AL2659"/>
  <c r="AK2659"/>
  <c r="AM2663"/>
  <c r="AL2663"/>
  <c r="AK2663"/>
  <c r="AM2667"/>
  <c r="AL2667"/>
  <c r="AK2667"/>
  <c r="AM2671"/>
  <c r="AL2671"/>
  <c r="AK2671"/>
  <c r="AM2675"/>
  <c r="AL2675"/>
  <c r="AK2675"/>
  <c r="AM2679"/>
  <c r="AL2679"/>
  <c r="AK2679"/>
  <c r="AM2683"/>
  <c r="AL2683"/>
  <c r="AK2683"/>
  <c r="AM2687"/>
  <c r="AL2687"/>
  <c r="AK2687"/>
  <c r="AM2691"/>
  <c r="AL2691"/>
  <c r="AK2691"/>
  <c r="AM2695"/>
  <c r="AL2695"/>
  <c r="AK2695"/>
  <c r="AM2699"/>
  <c r="AL2699"/>
  <c r="AK2699"/>
  <c r="AM2703"/>
  <c r="AL2703"/>
  <c r="AK2703"/>
  <c r="AM2707"/>
  <c r="AL2707"/>
  <c r="AK2707"/>
  <c r="AM2711"/>
  <c r="AL2711"/>
  <c r="AK2711"/>
  <c r="AM2715"/>
  <c r="AL2715"/>
  <c r="AK2715"/>
  <c r="AM2719"/>
  <c r="AL2719"/>
  <c r="AK2719"/>
  <c r="AM2723"/>
  <c r="AL2723"/>
  <c r="AK2723"/>
  <c r="AM2727"/>
  <c r="AL2727"/>
  <c r="AK2727"/>
  <c r="AM2731"/>
  <c r="AL2731"/>
  <c r="AK2731"/>
  <c r="AM2735"/>
  <c r="AL2735"/>
  <c r="AK2735"/>
  <c r="AM2739"/>
  <c r="AL2739"/>
  <c r="AK2739"/>
  <c r="AM2743"/>
  <c r="AL2743"/>
  <c r="AK2743"/>
  <c r="AM2747"/>
  <c r="AL2747"/>
  <c r="AK2747"/>
  <c r="AM2751"/>
  <c r="AL2751"/>
  <c r="AK2751"/>
  <c r="AM2755"/>
  <c r="AL2755"/>
  <c r="AK2755"/>
  <c r="AM2759"/>
  <c r="AL2759"/>
  <c r="AK2759"/>
  <c r="AM2763"/>
  <c r="AL2763"/>
  <c r="AK2763"/>
  <c r="AM2767"/>
  <c r="AL2767"/>
  <c r="AK2767"/>
  <c r="AM2771"/>
  <c r="AL2771"/>
  <c r="AK2771"/>
  <c r="AM2775"/>
  <c r="AL2775"/>
  <c r="AK2775"/>
  <c r="AM2779"/>
  <c r="AL2779"/>
  <c r="AK2779"/>
  <c r="AM2783"/>
  <c r="AL2783"/>
  <c r="AK2783"/>
  <c r="AM2787"/>
  <c r="AL2787"/>
  <c r="AK2787"/>
  <c r="AM2791"/>
  <c r="AL2791"/>
  <c r="AK2791"/>
  <c r="AM2795"/>
  <c r="AL2795"/>
  <c r="AK2795"/>
  <c r="AM2799"/>
  <c r="AL2799"/>
  <c r="AK2799"/>
  <c r="AM2803"/>
  <c r="AL2803"/>
  <c r="AK2803"/>
  <c r="AM2807"/>
  <c r="AL2807"/>
  <c r="AK2807"/>
  <c r="AM2811"/>
  <c r="AL2811"/>
  <c r="AK2811"/>
  <c r="AM2815"/>
  <c r="AL2815"/>
  <c r="AK2815"/>
  <c r="AM2819"/>
  <c r="AL2819"/>
  <c r="AK2819"/>
  <c r="AM2823"/>
  <c r="AL2823"/>
  <c r="AK2823"/>
  <c r="AM2827"/>
  <c r="AL2827"/>
  <c r="AK2827"/>
  <c r="AM2831"/>
  <c r="AL2831"/>
  <c r="AK2831"/>
  <c r="AM2835"/>
  <c r="AL2835"/>
  <c r="AK2835"/>
  <c r="AM2839"/>
  <c r="AL2839"/>
  <c r="AK2839"/>
  <c r="AM2843"/>
  <c r="AL2843"/>
  <c r="AK2843"/>
  <c r="AM2847"/>
  <c r="AL2847"/>
  <c r="AK2847"/>
  <c r="AM2851"/>
  <c r="AL2851"/>
  <c r="AK2851"/>
  <c r="AM2855"/>
  <c r="AL2855"/>
  <c r="AK2855"/>
  <c r="AM2859"/>
  <c r="AL2859"/>
  <c r="AK2859"/>
  <c r="AM2863"/>
  <c r="AL2863"/>
  <c r="AK2863"/>
  <c r="AM2867"/>
  <c r="AL2867"/>
  <c r="AK2867"/>
  <c r="AM2871"/>
  <c r="AL2871"/>
  <c r="AK2871"/>
  <c r="AM2875"/>
  <c r="AL2875"/>
  <c r="AK2875"/>
  <c r="AM2879"/>
  <c r="AL2879"/>
  <c r="AK2879"/>
  <c r="AM2883"/>
  <c r="AL2883"/>
  <c r="AK2883"/>
  <c r="AM2887"/>
  <c r="AL2887"/>
  <c r="AK2887"/>
  <c r="AM2891"/>
  <c r="AL2891"/>
  <c r="AK2891"/>
  <c r="AM2895"/>
  <c r="AL2895"/>
  <c r="AK2895"/>
  <c r="AM2899"/>
  <c r="AL2899"/>
  <c r="AK2899"/>
  <c r="AM2903"/>
  <c r="AL2903"/>
  <c r="AK2903"/>
  <c r="AM2907"/>
  <c r="AL2907"/>
  <c r="AK2907"/>
  <c r="AM2911"/>
  <c r="AL2911"/>
  <c r="AK2911"/>
  <c r="AM2915"/>
  <c r="AL2915"/>
  <c r="AK2915"/>
  <c r="AM2919"/>
  <c r="AL2919"/>
  <c r="AK2919"/>
  <c r="AM2923"/>
  <c r="AL2923"/>
  <c r="AK2923"/>
  <c r="AM2933"/>
  <c r="AL2933"/>
  <c r="AK2933"/>
  <c r="AM2937"/>
  <c r="AL2937"/>
  <c r="AK2937"/>
  <c r="AM2941"/>
  <c r="AL2941"/>
  <c r="AK2941"/>
  <c r="AM2945"/>
  <c r="AL2945"/>
  <c r="AK2945"/>
  <c r="AM2949"/>
  <c r="AL2949"/>
  <c r="AK2949"/>
  <c r="AM2953"/>
  <c r="AL2953"/>
  <c r="AK2953"/>
  <c r="AM2957"/>
  <c r="AL2957"/>
  <c r="AK2957"/>
  <c r="AM2961"/>
  <c r="AL2961"/>
  <c r="AK2961"/>
  <c r="AM2965"/>
  <c r="AL2965"/>
  <c r="AK2965"/>
  <c r="AM2969"/>
  <c r="AL2969"/>
  <c r="AK2969"/>
  <c r="AM2973"/>
  <c r="AL2973"/>
  <c r="AK2973"/>
  <c r="AM2977"/>
  <c r="AL2977"/>
  <c r="AK2977"/>
  <c r="AM2981"/>
  <c r="AL2981"/>
  <c r="AK2981"/>
  <c r="AM2985"/>
  <c r="AL2985"/>
  <c r="AK2985"/>
  <c r="AM2989"/>
  <c r="AL2989"/>
  <c r="AK2989"/>
  <c r="AM2993"/>
  <c r="AL2993"/>
  <c r="AK2993"/>
  <c r="AM2997"/>
  <c r="AL2997"/>
  <c r="AK2997"/>
  <c r="AM3001"/>
  <c r="AL3001"/>
  <c r="AK3001"/>
  <c r="AM3005"/>
  <c r="AL3005"/>
  <c r="AK3005"/>
  <c r="AM3009"/>
  <c r="AL3009"/>
  <c r="AK3009"/>
  <c r="AM3013"/>
  <c r="AL3013"/>
  <c r="AK3013"/>
  <c r="AM3017"/>
  <c r="AL3017"/>
  <c r="AK3017"/>
  <c r="AM3021"/>
  <c r="AL3021"/>
  <c r="AK3021"/>
  <c r="AM3025"/>
  <c r="AL3025"/>
  <c r="AK3025"/>
  <c r="AM3029"/>
  <c r="AL3029"/>
  <c r="AK3029"/>
  <c r="AM3033"/>
  <c r="AL3033"/>
  <c r="AK3033"/>
  <c r="AM3037"/>
  <c r="AL3037"/>
  <c r="AK3037"/>
  <c r="AM3041"/>
  <c r="AL3041"/>
  <c r="AK3041"/>
  <c r="AM3045"/>
  <c r="AL3045"/>
  <c r="AK3045"/>
  <c r="AM3049"/>
  <c r="AL3049"/>
  <c r="AK3049"/>
  <c r="AM3053"/>
  <c r="AL3053"/>
  <c r="AK3053"/>
  <c r="AM3057"/>
  <c r="AL3057"/>
  <c r="AK3057"/>
  <c r="AM3061"/>
  <c r="AL3061"/>
  <c r="AK3061"/>
  <c r="AM3065"/>
  <c r="AL3065"/>
  <c r="AK3065"/>
  <c r="AM3069"/>
  <c r="AL3069"/>
  <c r="AK3069"/>
  <c r="AM3073"/>
  <c r="AL3073"/>
  <c r="AK3073"/>
  <c r="AM3077"/>
  <c r="AL3077"/>
  <c r="AK3077"/>
  <c r="AM3081"/>
  <c r="AL3081"/>
  <c r="AK3081"/>
  <c r="AM3085"/>
  <c r="AL3085"/>
  <c r="AK3085"/>
  <c r="AM3089"/>
  <c r="AL3089"/>
  <c r="AK3089"/>
  <c r="AM3093"/>
  <c r="AL3093"/>
  <c r="AK3093"/>
  <c r="AM3097"/>
  <c r="AL3097"/>
  <c r="AK3097"/>
  <c r="AM3101"/>
  <c r="AL3101"/>
  <c r="AK3101"/>
  <c r="AM3105"/>
  <c r="AL3105"/>
  <c r="AK3105"/>
  <c r="AM3109"/>
  <c r="AL3109"/>
  <c r="AK3109"/>
  <c r="AM3113"/>
  <c r="AL3113"/>
  <c r="AK3113"/>
  <c r="AM3117"/>
  <c r="AL3117"/>
  <c r="AK3117"/>
  <c r="AM3121"/>
  <c r="AL3121"/>
  <c r="AK3121"/>
  <c r="AM3125"/>
  <c r="AL3125"/>
  <c r="AK3125"/>
  <c r="AM3129"/>
  <c r="AL3129"/>
  <c r="AK3129"/>
  <c r="AM3133"/>
  <c r="AL3133"/>
  <c r="AK3133"/>
  <c r="AM3137"/>
  <c r="AL3137"/>
  <c r="AK3137"/>
  <c r="AM3141"/>
  <c r="AL3141"/>
  <c r="AK3141"/>
  <c r="AM3145"/>
  <c r="AL3145"/>
  <c r="AK3145"/>
  <c r="AM3149"/>
  <c r="AL3149"/>
  <c r="AK3149"/>
  <c r="AM3153"/>
  <c r="AL3153"/>
  <c r="AK3153"/>
  <c r="AM3157"/>
  <c r="AL3157"/>
  <c r="AK3157"/>
  <c r="AM3161"/>
  <c r="AL3161"/>
  <c r="AK3161"/>
  <c r="AM3165"/>
  <c r="AL3165"/>
  <c r="AK3165"/>
  <c r="AM3169"/>
  <c r="AL3169"/>
  <c r="AK3169"/>
  <c r="AM3173"/>
  <c r="AL3173"/>
  <c r="AK3173"/>
  <c r="AM3177"/>
  <c r="AL3177"/>
  <c r="AK3177"/>
  <c r="AM3181"/>
  <c r="AL3181"/>
  <c r="AK3181"/>
  <c r="AM3185"/>
  <c r="AL3185"/>
  <c r="AK3185"/>
  <c r="AM3189"/>
  <c r="AL3189"/>
  <c r="AK3189"/>
  <c r="AM3193"/>
  <c r="AL3193"/>
  <c r="AK3193"/>
  <c r="AM3197"/>
  <c r="AL3197"/>
  <c r="AK3197"/>
  <c r="AM3201"/>
  <c r="AL3201"/>
  <c r="AK3201"/>
  <c r="AM3205"/>
  <c r="AL3205"/>
  <c r="AK3205"/>
  <c r="AO3209"/>
  <c r="AN3209"/>
  <c r="AM3219"/>
  <c r="AL3219"/>
  <c r="AK3219"/>
  <c r="AM3223"/>
  <c r="AL3223"/>
  <c r="AK3223"/>
  <c r="AM3227"/>
  <c r="AL3227"/>
  <c r="AK3227"/>
  <c r="AM3231"/>
  <c r="AL3231"/>
  <c r="AK3231"/>
  <c r="AM3235"/>
  <c r="AL3235"/>
  <c r="AK3235"/>
  <c r="AM3239"/>
  <c r="AL3239"/>
  <c r="AK3239"/>
  <c r="AM3243"/>
  <c r="AL3243"/>
  <c r="AK3243"/>
  <c r="AM3247"/>
  <c r="AL3247"/>
  <c r="AK3247"/>
  <c r="AM3251"/>
  <c r="AL3251"/>
  <c r="AK3251"/>
  <c r="AM3255"/>
  <c r="AL3255"/>
  <c r="AK3255"/>
  <c r="AM3259"/>
  <c r="AL3259"/>
  <c r="AK3259"/>
  <c r="AM3263"/>
  <c r="AL3263"/>
  <c r="AK3263"/>
  <c r="AM3267"/>
  <c r="AL3267"/>
  <c r="AK3267"/>
  <c r="AM3271"/>
  <c r="AL3271"/>
  <c r="AK3271"/>
  <c r="AM3275"/>
  <c r="AL3275"/>
  <c r="AK3275"/>
  <c r="AM3279"/>
  <c r="AL3279"/>
  <c r="AK3279"/>
  <c r="AM3283"/>
  <c r="AL3283"/>
  <c r="AK3283"/>
  <c r="AM3287"/>
  <c r="AL3287"/>
  <c r="AK3287"/>
  <c r="AM3291"/>
  <c r="AL3291"/>
  <c r="AK3291"/>
  <c r="AM3295"/>
  <c r="AL3295"/>
  <c r="AK3295"/>
  <c r="AM3299"/>
  <c r="AL3299"/>
  <c r="AK3299"/>
  <c r="AM3303"/>
  <c r="AL3303"/>
  <c r="AK3303"/>
  <c r="AM3307"/>
  <c r="AL3307"/>
  <c r="AK3307"/>
  <c r="AM3311"/>
  <c r="AL3311"/>
  <c r="AK3311"/>
  <c r="AM3315"/>
  <c r="AL3315"/>
  <c r="AK3315"/>
  <c r="AM3319"/>
  <c r="AL3319"/>
  <c r="AK3319"/>
  <c r="AM3323"/>
  <c r="AL3323"/>
  <c r="AK3323"/>
  <c r="AM3327"/>
  <c r="AL3327"/>
  <c r="AK3327"/>
  <c r="AM3331"/>
  <c r="AL3331"/>
  <c r="AK3331"/>
  <c r="AM3335"/>
  <c r="AL3335"/>
  <c r="AK3335"/>
  <c r="AM3339"/>
  <c r="AL3339"/>
  <c r="AK3339"/>
  <c r="AM3343"/>
  <c r="AL3343"/>
  <c r="AK3343"/>
  <c r="AM3347"/>
  <c r="AL3347"/>
  <c r="AK3347"/>
  <c r="AM3351"/>
  <c r="AL3351"/>
  <c r="AK3351"/>
  <c r="AM3355"/>
  <c r="AL3355"/>
  <c r="AK3355"/>
  <c r="AM3359"/>
  <c r="AL3359"/>
  <c r="AK3359"/>
  <c r="AM3363"/>
  <c r="AL3363"/>
  <c r="AK3363"/>
  <c r="AM3367"/>
  <c r="AL3367"/>
  <c r="AK3367"/>
  <c r="AM3371"/>
  <c r="AL3371"/>
  <c r="AK3371"/>
  <c r="AM3375"/>
  <c r="AL3375"/>
  <c r="AK3375"/>
  <c r="AM3379"/>
  <c r="AL3379"/>
  <c r="AK3379"/>
  <c r="AM3383"/>
  <c r="AL3383"/>
  <c r="AK3383"/>
  <c r="AM3387"/>
  <c r="AL3387"/>
  <c r="AK3387"/>
  <c r="AM3391"/>
  <c r="AL3391"/>
  <c r="AK3391"/>
  <c r="AM3395"/>
  <c r="AL3395"/>
  <c r="AK3395"/>
  <c r="AM3399"/>
  <c r="AL3399"/>
  <c r="AK3399"/>
  <c r="AM3403"/>
  <c r="AL3403"/>
  <c r="AK3403"/>
  <c r="AM3407"/>
  <c r="AL3407"/>
  <c r="AK3407"/>
  <c r="AM3411"/>
  <c r="AL3411"/>
  <c r="AK3411"/>
  <c r="AM3415"/>
  <c r="AL3415"/>
  <c r="AK3415"/>
  <c r="AM3419"/>
  <c r="AL3419"/>
  <c r="AK3419"/>
  <c r="AM3423"/>
  <c r="AL3423"/>
  <c r="AK3423"/>
  <c r="AM3427"/>
  <c r="AL3427"/>
  <c r="AK3427"/>
  <c r="AM3431"/>
  <c r="AL3431"/>
  <c r="AK3431"/>
  <c r="AM3435"/>
  <c r="AL3435"/>
  <c r="AK3435"/>
  <c r="AM3439"/>
  <c r="AL3439"/>
  <c r="AK3439"/>
  <c r="AM3443"/>
  <c r="AL3443"/>
  <c r="AK3443"/>
  <c r="AM3447"/>
  <c r="AL3447"/>
  <c r="AK3447"/>
  <c r="AM3451"/>
  <c r="AL3451"/>
  <c r="AK3451"/>
  <c r="AM3455"/>
  <c r="AL3455"/>
  <c r="AK3455"/>
  <c r="AM3459"/>
  <c r="AL3459"/>
  <c r="AK3459"/>
  <c r="AM3463"/>
  <c r="AL3463"/>
  <c r="AK3463"/>
  <c r="AM3467"/>
  <c r="AL3467"/>
  <c r="AK3467"/>
  <c r="AM3471"/>
  <c r="AL3471"/>
  <c r="AK3471"/>
  <c r="AM3475"/>
  <c r="AL3475"/>
  <c r="AK3475"/>
  <c r="AM3479"/>
  <c r="AL3479"/>
  <c r="AK3479"/>
  <c r="AM3483"/>
  <c r="AL3483"/>
  <c r="AK3483"/>
  <c r="AM3487"/>
  <c r="AL3487"/>
  <c r="AK3487"/>
  <c r="AM3491"/>
  <c r="AL3491"/>
  <c r="AK3491"/>
  <c r="AM3495"/>
  <c r="AL3495"/>
  <c r="AK3495"/>
  <c r="AM3509"/>
  <c r="AL3509"/>
  <c r="AK3509"/>
  <c r="AM3513"/>
  <c r="AL3513"/>
  <c r="AK3513"/>
  <c r="AM3517"/>
  <c r="AL3517"/>
  <c r="AK3517"/>
  <c r="AM3521"/>
  <c r="AL3521"/>
  <c r="AK3521"/>
  <c r="AM3525"/>
  <c r="AL3525"/>
  <c r="AK3525"/>
  <c r="AM3529"/>
  <c r="AL3529"/>
  <c r="AK3529"/>
  <c r="AM3533"/>
  <c r="AL3533"/>
  <c r="AK3533"/>
  <c r="AM3537"/>
  <c r="AL3537"/>
  <c r="AK3537"/>
  <c r="AM3541"/>
  <c r="AL3541"/>
  <c r="AK3541"/>
  <c r="AM3545"/>
  <c r="AL3545"/>
  <c r="AK3545"/>
  <c r="AM3549"/>
  <c r="AL3549"/>
  <c r="AK3549"/>
  <c r="AM3553"/>
  <c r="AL3553"/>
  <c r="AK3553"/>
  <c r="AM3557"/>
  <c r="AL3557"/>
  <c r="AK3557"/>
  <c r="AM3561"/>
  <c r="AL3561"/>
  <c r="AK3561"/>
  <c r="AM3565"/>
  <c r="AL3565"/>
  <c r="AK3565"/>
  <c r="AM3569"/>
  <c r="AL3569"/>
  <c r="AK3569"/>
  <c r="AM3573"/>
  <c r="AL3573"/>
  <c r="AK3573"/>
  <c r="AM3577"/>
  <c r="AL3577"/>
  <c r="AK3577"/>
  <c r="AM3581"/>
  <c r="AL3581"/>
  <c r="AK3581"/>
  <c r="AM3585"/>
  <c r="AL3585"/>
  <c r="AK3585"/>
  <c r="AM3589"/>
  <c r="AL3589"/>
  <c r="AK3589"/>
  <c r="AM3593"/>
  <c r="AL3593"/>
  <c r="AK3593"/>
  <c r="AM3597"/>
  <c r="AL3597"/>
  <c r="AK3597"/>
  <c r="AM3601"/>
  <c r="AL3601"/>
  <c r="AK3601"/>
  <c r="AM3605"/>
  <c r="AL3605"/>
  <c r="AK3605"/>
  <c r="AM3609"/>
  <c r="AL3609"/>
  <c r="AK3609"/>
  <c r="AM3613"/>
  <c r="AL3613"/>
  <c r="AK3613"/>
  <c r="AM3617"/>
  <c r="AL3617"/>
  <c r="AK3617"/>
  <c r="AM3621"/>
  <c r="AL3621"/>
  <c r="AK3621"/>
  <c r="AM3625"/>
  <c r="AL3625"/>
  <c r="AK3625"/>
  <c r="AM3629"/>
  <c r="AL3629"/>
  <c r="AK3629"/>
  <c r="AM3633"/>
  <c r="AL3633"/>
  <c r="AK3633"/>
  <c r="AM3637"/>
  <c r="AL3637"/>
  <c r="AK3637"/>
  <c r="AM3641"/>
  <c r="AL3641"/>
  <c r="AK3641"/>
  <c r="AM3645"/>
  <c r="AL3645"/>
  <c r="AK3645"/>
  <c r="AM3649"/>
  <c r="AL3649"/>
  <c r="AK3649"/>
  <c r="AM3653"/>
  <c r="AL3653"/>
  <c r="AK3653"/>
  <c r="AM3657"/>
  <c r="AL3657"/>
  <c r="AK3657"/>
  <c r="AM3661"/>
  <c r="AL3661"/>
  <c r="AK3661"/>
  <c r="AM3665"/>
  <c r="AL3665"/>
  <c r="AK3665"/>
  <c r="AM3669"/>
  <c r="AL3669"/>
  <c r="AK3669"/>
  <c r="AM3673"/>
  <c r="AL3673"/>
  <c r="AK3673"/>
  <c r="AM3677"/>
  <c r="AL3677"/>
  <c r="AK3677"/>
  <c r="AM3681"/>
  <c r="AL3681"/>
  <c r="AK3681"/>
  <c r="AM3685"/>
  <c r="AL3685"/>
  <c r="AK3685"/>
  <c r="AM3689"/>
  <c r="AL3689"/>
  <c r="AK3689"/>
  <c r="AM3693"/>
  <c r="AL3693"/>
  <c r="AK3693"/>
  <c r="AM3697"/>
  <c r="AL3697"/>
  <c r="AK3697"/>
  <c r="AM3701"/>
  <c r="AL3701"/>
  <c r="AK3701"/>
  <c r="AM3705"/>
  <c r="AL3705"/>
  <c r="AK3705"/>
  <c r="AM3709"/>
  <c r="AL3709"/>
  <c r="AK3709"/>
  <c r="AM3713"/>
  <c r="AL3713"/>
  <c r="AK3713"/>
  <c r="AM3717"/>
  <c r="AL3717"/>
  <c r="AK3717"/>
  <c r="AM3721"/>
  <c r="AL3721"/>
  <c r="AK3721"/>
  <c r="AM3725"/>
  <c r="AL3725"/>
  <c r="AK3725"/>
  <c r="AM3729"/>
  <c r="AL3729"/>
  <c r="AK3729"/>
  <c r="AM3733"/>
  <c r="AL3733"/>
  <c r="AK3733"/>
  <c r="AM3737"/>
  <c r="AL3737"/>
  <c r="AK3737"/>
  <c r="AM3741"/>
  <c r="AL3741"/>
  <c r="AK3741"/>
  <c r="AM3745"/>
  <c r="AL3745"/>
  <c r="AK3745"/>
  <c r="AM3749"/>
  <c r="AL3749"/>
  <c r="AK3749"/>
  <c r="AM3753"/>
  <c r="AL3753"/>
  <c r="AK3753"/>
  <c r="AM3757"/>
  <c r="AL3757"/>
  <c r="AK3757"/>
  <c r="AM3761"/>
  <c r="AL3761"/>
  <c r="AK3761"/>
  <c r="AM3765"/>
  <c r="AL3765"/>
  <c r="AK3765"/>
  <c r="AM3769"/>
  <c r="AL3769"/>
  <c r="AK3769"/>
  <c r="AM3773"/>
  <c r="AL3773"/>
  <c r="AK3773"/>
  <c r="AM3777"/>
  <c r="AL3777"/>
  <c r="AK3777"/>
  <c r="AM3781"/>
  <c r="AL3781"/>
  <c r="AK3781"/>
  <c r="AM3785"/>
  <c r="AL3785"/>
  <c r="AK3785"/>
  <c r="AM3797"/>
  <c r="AL3797"/>
  <c r="AK3797"/>
  <c r="AM3801"/>
  <c r="AL3801"/>
  <c r="AK3801"/>
  <c r="AM3805"/>
  <c r="AL3805"/>
  <c r="AK3805"/>
  <c r="AM3809"/>
  <c r="AL3809"/>
  <c r="AK3809"/>
  <c r="AM3813"/>
  <c r="AL3813"/>
  <c r="AK3813"/>
  <c r="AM3817"/>
  <c r="AL3817"/>
  <c r="AK3817"/>
  <c r="AM3821"/>
  <c r="AL3821"/>
  <c r="AK3821"/>
  <c r="AM3825"/>
  <c r="AL3825"/>
  <c r="AK3825"/>
  <c r="AM3829"/>
  <c r="AL3829"/>
  <c r="AK3829"/>
  <c r="AM3833"/>
  <c r="AL3833"/>
  <c r="AK3833"/>
  <c r="AM3837"/>
  <c r="AL3837"/>
  <c r="AK3837"/>
  <c r="AM3841"/>
  <c r="AL3841"/>
  <c r="AK3841"/>
  <c r="AM3845"/>
  <c r="AL3845"/>
  <c r="AK3845"/>
  <c r="AM3849"/>
  <c r="AL3849"/>
  <c r="AK3849"/>
  <c r="AM3853"/>
  <c r="AL3853"/>
  <c r="AK3853"/>
  <c r="AM3857"/>
  <c r="AL3857"/>
  <c r="AK3857"/>
  <c r="AM3861"/>
  <c r="AL3861"/>
  <c r="AK3861"/>
  <c r="AM3865"/>
  <c r="AL3865"/>
  <c r="AK3865"/>
  <c r="AM3869"/>
  <c r="AL3869"/>
  <c r="AK3869"/>
  <c r="AM3873"/>
  <c r="AL3873"/>
  <c r="AK3873"/>
  <c r="AM3877"/>
  <c r="AL3877"/>
  <c r="AK3877"/>
  <c r="AM3881"/>
  <c r="AL3881"/>
  <c r="AK3881"/>
  <c r="AM3885"/>
  <c r="AL3885"/>
  <c r="AK3885"/>
  <c r="AM3889"/>
  <c r="AL3889"/>
  <c r="AK3889"/>
  <c r="AM3893"/>
  <c r="AL3893"/>
  <c r="AK3893"/>
  <c r="AM3897"/>
  <c r="AL3897"/>
  <c r="AK3897"/>
  <c r="AM3901"/>
  <c r="AL3901"/>
  <c r="AK3901"/>
  <c r="AM3905"/>
  <c r="AL3905"/>
  <c r="AK3905"/>
  <c r="AM3909"/>
  <c r="AL3909"/>
  <c r="AK3909"/>
  <c r="AM3913"/>
  <c r="AL3913"/>
  <c r="AK3913"/>
  <c r="AM3917"/>
  <c r="AL3917"/>
  <c r="AK3917"/>
  <c r="AM3921"/>
  <c r="AL3921"/>
  <c r="AK3921"/>
  <c r="AM3925"/>
  <c r="AL3925"/>
  <c r="AK3925"/>
  <c r="AM3929"/>
  <c r="AL3929"/>
  <c r="AK3929"/>
  <c r="AM3933"/>
  <c r="AL3933"/>
  <c r="AK3933"/>
  <c r="AM3937"/>
  <c r="AL3937"/>
  <c r="AK3937"/>
  <c r="AM3941"/>
  <c r="AL3941"/>
  <c r="AK3941"/>
  <c r="AM3945"/>
  <c r="AL3945"/>
  <c r="AK3945"/>
  <c r="AM3949"/>
  <c r="AL3949"/>
  <c r="AK3949"/>
  <c r="AM3953"/>
  <c r="AL3953"/>
  <c r="AK3953"/>
  <c r="AM3957"/>
  <c r="AL3957"/>
  <c r="AK3957"/>
  <c r="AM3961"/>
  <c r="AL3961"/>
  <c r="AK3961"/>
  <c r="AM3965"/>
  <c r="AL3965"/>
  <c r="AK3965"/>
  <c r="AM3969"/>
  <c r="AL3969"/>
  <c r="AK3969"/>
  <c r="AM3973"/>
  <c r="AL3973"/>
  <c r="AK3973"/>
  <c r="AM3977"/>
  <c r="AL3977"/>
  <c r="AK3977"/>
  <c r="AM3981"/>
  <c r="AL3981"/>
  <c r="AK3981"/>
  <c r="AM3985"/>
  <c r="AL3985"/>
  <c r="AK3985"/>
  <c r="AM3989"/>
  <c r="AL3989"/>
  <c r="AK3989"/>
  <c r="AM3993"/>
  <c r="AL3993"/>
  <c r="AK3993"/>
  <c r="AM3997"/>
  <c r="AL3997"/>
  <c r="AK3997"/>
  <c r="AM4001"/>
  <c r="AL4001"/>
  <c r="AK4001"/>
  <c r="AM4005"/>
  <c r="AL4005"/>
  <c r="AK4005"/>
  <c r="AM4009"/>
  <c r="AL4009"/>
  <c r="AK4009"/>
  <c r="AM4013"/>
  <c r="AL4013"/>
  <c r="AK4013"/>
  <c r="AM4017"/>
  <c r="AL4017"/>
  <c r="AK4017"/>
  <c r="AM4021"/>
  <c r="AL4021"/>
  <c r="AK4021"/>
  <c r="AM4025"/>
  <c r="AL4025"/>
  <c r="AK4025"/>
  <c r="AM4029"/>
  <c r="AL4029"/>
  <c r="AK4029"/>
  <c r="AM4033"/>
  <c r="AL4033"/>
  <c r="AK4033"/>
  <c r="AM4037"/>
  <c r="AL4037"/>
  <c r="AK4037"/>
  <c r="AM4041"/>
  <c r="AL4041"/>
  <c r="AK4041"/>
  <c r="AM4045"/>
  <c r="AL4045"/>
  <c r="AK4045"/>
  <c r="AM4049"/>
  <c r="AL4049"/>
  <c r="AK4049"/>
  <c r="AM4053"/>
  <c r="AL4053"/>
  <c r="AK4053"/>
  <c r="AM4057"/>
  <c r="AL4057"/>
  <c r="AK4057"/>
  <c r="AM4061"/>
  <c r="AL4061"/>
  <c r="AK4061"/>
  <c r="AM4065"/>
  <c r="AL4065"/>
  <c r="AK4065"/>
  <c r="AM4069"/>
  <c r="AL4069"/>
  <c r="AK4069"/>
  <c r="AM4081"/>
  <c r="AL4081"/>
  <c r="AK4081"/>
  <c r="AM4085"/>
  <c r="AL4085"/>
  <c r="AK4085"/>
  <c r="AM4089"/>
  <c r="AL4089"/>
  <c r="AK4089"/>
  <c r="AM4093"/>
  <c r="AL4093"/>
  <c r="AK4093"/>
  <c r="AM4097"/>
  <c r="AL4097"/>
  <c r="AK4097"/>
  <c r="AM4101"/>
  <c r="AL4101"/>
  <c r="AK4101"/>
  <c r="AM4105"/>
  <c r="AL4105"/>
  <c r="AK4105"/>
  <c r="AM4109"/>
  <c r="AL4109"/>
  <c r="AK4109"/>
  <c r="AM4113"/>
  <c r="AL4113"/>
  <c r="AK4113"/>
  <c r="AM4117"/>
  <c r="AL4117"/>
  <c r="AK4117"/>
  <c r="AM4121"/>
  <c r="AL4121"/>
  <c r="AK4121"/>
  <c r="AM4125"/>
  <c r="AL4125"/>
  <c r="AK4125"/>
  <c r="AM4129"/>
  <c r="AL4129"/>
  <c r="AK4129"/>
  <c r="AM4133"/>
  <c r="AL4133"/>
  <c r="AK4133"/>
  <c r="AM4137"/>
  <c r="AL4137"/>
  <c r="AK4137"/>
  <c r="AM4141"/>
  <c r="AL4141"/>
  <c r="AK4141"/>
  <c r="AM4145"/>
  <c r="AL4145"/>
  <c r="AK4145"/>
  <c r="AM4149"/>
  <c r="AL4149"/>
  <c r="AK4149"/>
  <c r="AM4153"/>
  <c r="AL4153"/>
  <c r="AK4153"/>
  <c r="AM4157"/>
  <c r="AL4157"/>
  <c r="AK4157"/>
  <c r="AM4161"/>
  <c r="AL4161"/>
  <c r="AK4161"/>
  <c r="AM4165"/>
  <c r="AL4165"/>
  <c r="AK4165"/>
  <c r="AM4169"/>
  <c r="AL4169"/>
  <c r="AK4169"/>
  <c r="AM4173"/>
  <c r="AL4173"/>
  <c r="AK4173"/>
  <c r="AM4177"/>
  <c r="AL4177"/>
  <c r="AK4177"/>
  <c r="AM4181"/>
  <c r="AL4181"/>
  <c r="AK4181"/>
  <c r="AM4185"/>
  <c r="AL4185"/>
  <c r="AK4185"/>
  <c r="AM4189"/>
  <c r="AL4189"/>
  <c r="AK4189"/>
  <c r="AM4193"/>
  <c r="AL4193"/>
  <c r="AK4193"/>
  <c r="AM4197"/>
  <c r="AL4197"/>
  <c r="AK4197"/>
  <c r="AM4201"/>
  <c r="AL4201"/>
  <c r="AK4201"/>
  <c r="AM4205"/>
  <c r="AL4205"/>
  <c r="AK4205"/>
  <c r="AM4209"/>
  <c r="AL4209"/>
  <c r="AK4209"/>
  <c r="AM4213"/>
  <c r="AL4213"/>
  <c r="AK4213"/>
  <c r="AM4217"/>
  <c r="AL4217"/>
  <c r="AK4217"/>
  <c r="AM4221"/>
  <c r="AL4221"/>
  <c r="AK4221"/>
  <c r="AM4225"/>
  <c r="AL4225"/>
  <c r="AK4225"/>
  <c r="AM4229"/>
  <c r="AL4229"/>
  <c r="AK4229"/>
  <c r="AM4233"/>
  <c r="AL4233"/>
  <c r="AK4233"/>
  <c r="AM4237"/>
  <c r="AL4237"/>
  <c r="AK4237"/>
  <c r="AM4241"/>
  <c r="AL4241"/>
  <c r="AK4241"/>
  <c r="AM4245"/>
  <c r="AL4245"/>
  <c r="AK4245"/>
  <c r="AM4249"/>
  <c r="AL4249"/>
  <c r="AK4249"/>
  <c r="AM4253"/>
  <c r="AL4253"/>
  <c r="AK4253"/>
  <c r="AM4257"/>
  <c r="AL4257"/>
  <c r="AK4257"/>
  <c r="AM4261"/>
  <c r="AL4261"/>
  <c r="AK4261"/>
  <c r="AM4265"/>
  <c r="AL4265"/>
  <c r="AK4265"/>
  <c r="AM4269"/>
  <c r="AL4269"/>
  <c r="AK4269"/>
  <c r="AM4273"/>
  <c r="AL4273"/>
  <c r="AK4273"/>
  <c r="AM4277"/>
  <c r="AL4277"/>
  <c r="AK4277"/>
  <c r="AM4281"/>
  <c r="AL4281"/>
  <c r="AK4281"/>
  <c r="AM4285"/>
  <c r="AL4285"/>
  <c r="AK4285"/>
  <c r="AM4289"/>
  <c r="AL4289"/>
  <c r="AK4289"/>
  <c r="AM4293"/>
  <c r="AL4293"/>
  <c r="AK4293"/>
  <c r="AM4297"/>
  <c r="AL4297"/>
  <c r="AK4297"/>
  <c r="AM4301"/>
  <c r="AL4301"/>
  <c r="AK4301"/>
  <c r="AM4305"/>
  <c r="AL4305"/>
  <c r="AK4305"/>
  <c r="AM4309"/>
  <c r="AL4309"/>
  <c r="AK4309"/>
  <c r="AM4313"/>
  <c r="AL4313"/>
  <c r="AK4313"/>
  <c r="AM4317"/>
  <c r="AL4317"/>
  <c r="AK4317"/>
  <c r="AM4321"/>
  <c r="AL4321"/>
  <c r="AK4321"/>
  <c r="AM4325"/>
  <c r="AL4325"/>
  <c r="AK4325"/>
  <c r="AM4329"/>
  <c r="AL4329"/>
  <c r="AK4329"/>
  <c r="AM4333"/>
  <c r="AL4333"/>
  <c r="AK4333"/>
  <c r="AM4337"/>
  <c r="AL4337"/>
  <c r="AK4337"/>
  <c r="AM4341"/>
  <c r="AL4341"/>
  <c r="AK4341"/>
  <c r="AM4345"/>
  <c r="AL4345"/>
  <c r="AK4345"/>
  <c r="AM4349"/>
  <c r="AL4349"/>
  <c r="AK4349"/>
  <c r="AM4353"/>
  <c r="AL4353"/>
  <c r="AK4353"/>
  <c r="AM4357"/>
  <c r="AL4357"/>
  <c r="AK4357"/>
  <c r="AM4361"/>
  <c r="AL4361"/>
  <c r="AK4361"/>
  <c r="AM4365"/>
  <c r="AL4365"/>
  <c r="AK4365"/>
  <c r="AM4379"/>
  <c r="AL4379"/>
  <c r="AK4379"/>
  <c r="AM4383"/>
  <c r="AL4383"/>
  <c r="AK4383"/>
  <c r="AM4387"/>
  <c r="AL4387"/>
  <c r="AK4387"/>
  <c r="AM4391"/>
  <c r="AL4391"/>
  <c r="AK4391"/>
  <c r="AM4395"/>
  <c r="AL4395"/>
  <c r="AK4395"/>
  <c r="AM4399"/>
  <c r="AL4399"/>
  <c r="AK4399"/>
  <c r="AM4403"/>
  <c r="AL4403"/>
  <c r="AK4403"/>
  <c r="AM4407"/>
  <c r="AL4407"/>
  <c r="AK4407"/>
  <c r="AM4411"/>
  <c r="AL4411"/>
  <c r="AK4411"/>
  <c r="AM4415"/>
  <c r="AL4415"/>
  <c r="AK4415"/>
  <c r="AM4419"/>
  <c r="AL4419"/>
  <c r="AK4419"/>
  <c r="AM4423"/>
  <c r="AL4423"/>
  <c r="AK4423"/>
  <c r="AM4427"/>
  <c r="AL4427"/>
  <c r="AK4427"/>
  <c r="AM4431"/>
  <c r="AL4431"/>
  <c r="AK4431"/>
  <c r="AM4435"/>
  <c r="AL4435"/>
  <c r="AK4435"/>
  <c r="AM4439"/>
  <c r="AL4439"/>
  <c r="AK4439"/>
  <c r="AM4443"/>
  <c r="AL4443"/>
  <c r="AK4443"/>
  <c r="AM4447"/>
  <c r="AL4447"/>
  <c r="AK4447"/>
  <c r="AM4451"/>
  <c r="AL4451"/>
  <c r="AK4451"/>
  <c r="AM4455"/>
  <c r="AL4455"/>
  <c r="AK4455"/>
  <c r="AM4459"/>
  <c r="AL4459"/>
  <c r="AK4459"/>
  <c r="AM4463"/>
  <c r="AL4463"/>
  <c r="AK4463"/>
  <c r="AM4467"/>
  <c r="AL4467"/>
  <c r="AK4467"/>
  <c r="AM4471"/>
  <c r="AL4471"/>
  <c r="AK4471"/>
  <c r="AM4475"/>
  <c r="AL4475"/>
  <c r="AK4475"/>
  <c r="AM4479"/>
  <c r="AL4479"/>
  <c r="AK4479"/>
  <c r="AM4483"/>
  <c r="AL4483"/>
  <c r="AK4483"/>
  <c r="AM4487"/>
  <c r="AL4487"/>
  <c r="AK4487"/>
  <c r="AM4491"/>
  <c r="AL4491"/>
  <c r="AK4491"/>
  <c r="AM4495"/>
  <c r="AL4495"/>
  <c r="AK4495"/>
  <c r="AM4499"/>
  <c r="AL4499"/>
  <c r="AK4499"/>
  <c r="AM4503"/>
  <c r="AL4503"/>
  <c r="AK4503"/>
  <c r="AM4507"/>
  <c r="AL4507"/>
  <c r="AK4507"/>
  <c r="AM4511"/>
  <c r="AL4511"/>
  <c r="AK4511"/>
  <c r="AM4515"/>
  <c r="AL4515"/>
  <c r="AK4515"/>
  <c r="AM4519"/>
  <c r="AL4519"/>
  <c r="AK4519"/>
  <c r="AM4523"/>
  <c r="AL4523"/>
  <c r="AK4523"/>
  <c r="AM4527"/>
  <c r="AL4527"/>
  <c r="AK4527"/>
  <c r="AM4531"/>
  <c r="AL4531"/>
  <c r="AK4531"/>
  <c r="AM4535"/>
  <c r="AL4535"/>
  <c r="AK4535"/>
  <c r="AM4539"/>
  <c r="AL4539"/>
  <c r="AK4539"/>
  <c r="AM4543"/>
  <c r="AL4543"/>
  <c r="AK4543"/>
  <c r="AM4547"/>
  <c r="AL4547"/>
  <c r="AK4547"/>
  <c r="AM4551"/>
  <c r="AL4551"/>
  <c r="AK4551"/>
  <c r="AM4555"/>
  <c r="AL4555"/>
  <c r="AK4555"/>
  <c r="AM4559"/>
  <c r="AL4559"/>
  <c r="AK4559"/>
  <c r="AM4563"/>
  <c r="AL4563"/>
  <c r="AK4563"/>
  <c r="AM4567"/>
  <c r="AL4567"/>
  <c r="AK4567"/>
  <c r="AM4571"/>
  <c r="AL4571"/>
  <c r="AK4571"/>
  <c r="AM4575"/>
  <c r="AL4575"/>
  <c r="AK4575"/>
  <c r="AM4579"/>
  <c r="AL4579"/>
  <c r="AK4579"/>
  <c r="AM4583"/>
  <c r="AL4583"/>
  <c r="AK4583"/>
  <c r="AM4587"/>
  <c r="AL4587"/>
  <c r="AK4587"/>
  <c r="AM4591"/>
  <c r="AL4591"/>
  <c r="AK4591"/>
  <c r="AM4595"/>
  <c r="AL4595"/>
  <c r="AK4595"/>
  <c r="AM4599"/>
  <c r="AL4599"/>
  <c r="AK4599"/>
  <c r="AM4603"/>
  <c r="AL4603"/>
  <c r="AK4603"/>
  <c r="AM4607"/>
  <c r="AL4607"/>
  <c r="AK4607"/>
  <c r="AM2576"/>
  <c r="AL2576"/>
  <c r="AK2576"/>
  <c r="AM2580"/>
  <c r="AL2580"/>
  <c r="AK2580"/>
  <c r="AM2584"/>
  <c r="AL2584"/>
  <c r="AK2584"/>
  <c r="AM2588"/>
  <c r="AL2588"/>
  <c r="AK2588"/>
  <c r="AM2592"/>
  <c r="AL2592"/>
  <c r="AK2592"/>
  <c r="AM2596"/>
  <c r="AL2596"/>
  <c r="AK2596"/>
  <c r="AM2600"/>
  <c r="AL2600"/>
  <c r="AK2600"/>
  <c r="AM2604"/>
  <c r="AL2604"/>
  <c r="AK2604"/>
  <c r="AM2608"/>
  <c r="AL2608"/>
  <c r="AK2608"/>
  <c r="AM2612"/>
  <c r="AL2612"/>
  <c r="AK2612"/>
  <c r="AM2616"/>
  <c r="AL2616"/>
  <c r="AK2616"/>
  <c r="AM2620"/>
  <c r="AL2620"/>
  <c r="AK2620"/>
  <c r="AM2624"/>
  <c r="AL2624"/>
  <c r="AK2624"/>
  <c r="AM2628"/>
  <c r="AL2628"/>
  <c r="AK2628"/>
  <c r="AM2632"/>
  <c r="AL2632"/>
  <c r="AK2632"/>
  <c r="AM2636"/>
  <c r="AL2636"/>
  <c r="AK2636"/>
  <c r="AM2640"/>
  <c r="AL2640"/>
  <c r="AK2640"/>
  <c r="AM2650"/>
  <c r="AL2650"/>
  <c r="AK2650"/>
  <c r="AM2654"/>
  <c r="AL2654"/>
  <c r="AK2654"/>
  <c r="AM2658"/>
  <c r="AL2658"/>
  <c r="AK2658"/>
  <c r="AM2662"/>
  <c r="AL2662"/>
  <c r="AK2662"/>
  <c r="AM2666"/>
  <c r="AL2666"/>
  <c r="AK2666"/>
  <c r="AM2670"/>
  <c r="AL2670"/>
  <c r="AK2670"/>
  <c r="AM2674"/>
  <c r="AL2674"/>
  <c r="AK2674"/>
  <c r="AM2678"/>
  <c r="AL2678"/>
  <c r="AK2678"/>
  <c r="AM2682"/>
  <c r="AL2682"/>
  <c r="AK2682"/>
  <c r="AM2686"/>
  <c r="AL2686"/>
  <c r="AK2686"/>
  <c r="AM2690"/>
  <c r="AL2690"/>
  <c r="AK2690"/>
  <c r="AM2694"/>
  <c r="AL2694"/>
  <c r="AK2694"/>
  <c r="AM2698"/>
  <c r="AL2698"/>
  <c r="AK2698"/>
  <c r="AM2702"/>
  <c r="AL2702"/>
  <c r="AK2702"/>
  <c r="AM2706"/>
  <c r="AL2706"/>
  <c r="AK2706"/>
  <c r="AM2710"/>
  <c r="AL2710"/>
  <c r="AK2710"/>
  <c r="AM2714"/>
  <c r="AL2714"/>
  <c r="AK2714"/>
  <c r="AM2718"/>
  <c r="AL2718"/>
  <c r="AK2718"/>
  <c r="AM2722"/>
  <c r="AL2722"/>
  <c r="AK2722"/>
  <c r="AM2726"/>
  <c r="AL2726"/>
  <c r="AK2726"/>
  <c r="AM2730"/>
  <c r="AL2730"/>
  <c r="AK2730"/>
  <c r="AM2734"/>
  <c r="AL2734"/>
  <c r="AK2734"/>
  <c r="AM2738"/>
  <c r="AL2738"/>
  <c r="AK2738"/>
  <c r="AM2742"/>
  <c r="AL2742"/>
  <c r="AK2742"/>
  <c r="AM2746"/>
  <c r="AL2746"/>
  <c r="AK2746"/>
  <c r="AM2750"/>
  <c r="AL2750"/>
  <c r="AK2750"/>
  <c r="AM2754"/>
  <c r="AL2754"/>
  <c r="AK2754"/>
  <c r="AM2758"/>
  <c r="AL2758"/>
  <c r="AK2758"/>
  <c r="AM2762"/>
  <c r="AL2762"/>
  <c r="AK2762"/>
  <c r="AM2766"/>
  <c r="AL2766"/>
  <c r="AK2766"/>
  <c r="AM2770"/>
  <c r="AL2770"/>
  <c r="AK2770"/>
  <c r="AM2774"/>
  <c r="AL2774"/>
  <c r="AK2774"/>
  <c r="AM2778"/>
  <c r="AL2778"/>
  <c r="AK2778"/>
  <c r="AM2782"/>
  <c r="AL2782"/>
  <c r="AK2782"/>
  <c r="AM2786"/>
  <c r="AL2786"/>
  <c r="AK2786"/>
  <c r="AM2790"/>
  <c r="AL2790"/>
  <c r="AK2790"/>
  <c r="AM2794"/>
  <c r="AL2794"/>
  <c r="AK2794"/>
  <c r="AM2798"/>
  <c r="AL2798"/>
  <c r="AK2798"/>
  <c r="AM2802"/>
  <c r="AL2802"/>
  <c r="AK2802"/>
  <c r="AM2806"/>
  <c r="AL2806"/>
  <c r="AK2806"/>
  <c r="AM2810"/>
  <c r="AL2810"/>
  <c r="AK2810"/>
  <c r="AM2814"/>
  <c r="AL2814"/>
  <c r="AK2814"/>
  <c r="AM2818"/>
  <c r="AL2818"/>
  <c r="AK2818"/>
  <c r="AM2822"/>
  <c r="AL2822"/>
  <c r="AK2822"/>
  <c r="AM2826"/>
  <c r="AL2826"/>
  <c r="AK2826"/>
  <c r="AM2830"/>
  <c r="AL2830"/>
  <c r="AK2830"/>
  <c r="AM2834"/>
  <c r="AL2834"/>
  <c r="AK2834"/>
  <c r="AM2838"/>
  <c r="AL2838"/>
  <c r="AK2838"/>
  <c r="AM2842"/>
  <c r="AL2842"/>
  <c r="AK2842"/>
  <c r="AM2846"/>
  <c r="AL2846"/>
  <c r="AK2846"/>
  <c r="AM2850"/>
  <c r="AL2850"/>
  <c r="AK2850"/>
  <c r="AM2854"/>
  <c r="AL2854"/>
  <c r="AK2854"/>
  <c r="AM2858"/>
  <c r="AL2858"/>
  <c r="AK2858"/>
  <c r="AM2862"/>
  <c r="AL2862"/>
  <c r="AK2862"/>
  <c r="AM2866"/>
  <c r="AL2866"/>
  <c r="AK2866"/>
  <c r="AM2870"/>
  <c r="AL2870"/>
  <c r="AK2870"/>
  <c r="AM2874"/>
  <c r="AL2874"/>
  <c r="AK2874"/>
  <c r="AM2878"/>
  <c r="AL2878"/>
  <c r="AK2878"/>
  <c r="AM2882"/>
  <c r="AL2882"/>
  <c r="AK2882"/>
  <c r="AM2886"/>
  <c r="AL2886"/>
  <c r="AK2886"/>
  <c r="AM2890"/>
  <c r="AL2890"/>
  <c r="AK2890"/>
  <c r="AM2894"/>
  <c r="AL2894"/>
  <c r="AK2894"/>
  <c r="AM2898"/>
  <c r="AL2898"/>
  <c r="AK2898"/>
  <c r="AM2902"/>
  <c r="AL2902"/>
  <c r="AK2902"/>
  <c r="AM2906"/>
  <c r="AL2906"/>
  <c r="AK2906"/>
  <c r="AM2910"/>
  <c r="AL2910"/>
  <c r="AK2910"/>
  <c r="AM2914"/>
  <c r="AL2914"/>
  <c r="AK2914"/>
  <c r="AM2918"/>
  <c r="AL2918"/>
  <c r="AK2918"/>
  <c r="AM2922"/>
  <c r="AL2922"/>
  <c r="AK2922"/>
  <c r="AM2934"/>
  <c r="AL2934"/>
  <c r="AK2934"/>
  <c r="AM2938"/>
  <c r="AL2938"/>
  <c r="AK2938"/>
  <c r="AM2942"/>
  <c r="AL2942"/>
  <c r="AK2942"/>
  <c r="AM2946"/>
  <c r="AL2946"/>
  <c r="AK2946"/>
  <c r="AM2950"/>
  <c r="AL2950"/>
  <c r="AK2950"/>
  <c r="AM2954"/>
  <c r="AL2954"/>
  <c r="AK2954"/>
  <c r="AM2958"/>
  <c r="AL2958"/>
  <c r="AK2958"/>
  <c r="AM2962"/>
  <c r="AL2962"/>
  <c r="AK2962"/>
  <c r="AM2966"/>
  <c r="AL2966"/>
  <c r="AK2966"/>
  <c r="AM2970"/>
  <c r="AL2970"/>
  <c r="AK2970"/>
  <c r="AM2974"/>
  <c r="AL2974"/>
  <c r="AK2974"/>
  <c r="AM2978"/>
  <c r="AL2978"/>
  <c r="AK2978"/>
  <c r="AM2982"/>
  <c r="AL2982"/>
  <c r="AK2982"/>
  <c r="AM2986"/>
  <c r="AL2986"/>
  <c r="AK2986"/>
  <c r="AM2990"/>
  <c r="AL2990"/>
  <c r="AK2990"/>
  <c r="AM2994"/>
  <c r="AL2994"/>
  <c r="AK2994"/>
  <c r="AM2998"/>
  <c r="AL2998"/>
  <c r="AK2998"/>
  <c r="AM3002"/>
  <c r="AL3002"/>
  <c r="AK3002"/>
  <c r="AM3006"/>
  <c r="AL3006"/>
  <c r="AK3006"/>
  <c r="AM3010"/>
  <c r="AL3010"/>
  <c r="AK3010"/>
  <c r="AM3014"/>
  <c r="AL3014"/>
  <c r="AK3014"/>
  <c r="AM3018"/>
  <c r="AL3018"/>
  <c r="AK3018"/>
  <c r="AM3022"/>
  <c r="AL3022"/>
  <c r="AK3022"/>
  <c r="AM3026"/>
  <c r="AL3026"/>
  <c r="AK3026"/>
  <c r="AM3030"/>
  <c r="AL3030"/>
  <c r="AK3030"/>
  <c r="AM3034"/>
  <c r="AL3034"/>
  <c r="AK3034"/>
  <c r="AM3038"/>
  <c r="AL3038"/>
  <c r="AK3038"/>
  <c r="AM3042"/>
  <c r="AL3042"/>
  <c r="AK3042"/>
  <c r="AM3046"/>
  <c r="AL3046"/>
  <c r="AK3046"/>
  <c r="AM3050"/>
  <c r="AL3050"/>
  <c r="AK3050"/>
  <c r="AM3054"/>
  <c r="AL3054"/>
  <c r="AK3054"/>
  <c r="AM3058"/>
  <c r="AL3058"/>
  <c r="AK3058"/>
  <c r="AM3062"/>
  <c r="AL3062"/>
  <c r="AK3062"/>
  <c r="AM3066"/>
  <c r="AL3066"/>
  <c r="AK3066"/>
  <c r="AM3070"/>
  <c r="AL3070"/>
  <c r="AK3070"/>
  <c r="AM3074"/>
  <c r="AL3074"/>
  <c r="AK3074"/>
  <c r="AM3078"/>
  <c r="AL3078"/>
  <c r="AK3078"/>
  <c r="AM3082"/>
  <c r="AL3082"/>
  <c r="AK3082"/>
  <c r="AM3086"/>
  <c r="AL3086"/>
  <c r="AK3086"/>
  <c r="AM3090"/>
  <c r="AL3090"/>
  <c r="AK3090"/>
  <c r="AM3094"/>
  <c r="AL3094"/>
  <c r="AK3094"/>
  <c r="AM3098"/>
  <c r="AL3098"/>
  <c r="AK3098"/>
  <c r="AM3102"/>
  <c r="AL3102"/>
  <c r="AK3102"/>
  <c r="AM3106"/>
  <c r="AL3106"/>
  <c r="AK3106"/>
  <c r="AM3110"/>
  <c r="AL3110"/>
  <c r="AK3110"/>
  <c r="AM3114"/>
  <c r="AL3114"/>
  <c r="AK3114"/>
  <c r="AM3118"/>
  <c r="AL3118"/>
  <c r="AK3118"/>
  <c r="AM3122"/>
  <c r="AL3122"/>
  <c r="AK3122"/>
  <c r="AM3126"/>
  <c r="AL3126"/>
  <c r="AK3126"/>
  <c r="AM3130"/>
  <c r="AL3130"/>
  <c r="AK3130"/>
  <c r="AM3134"/>
  <c r="AL3134"/>
  <c r="AK3134"/>
  <c r="AM3138"/>
  <c r="AL3138"/>
  <c r="AK3138"/>
  <c r="AM3142"/>
  <c r="AL3142"/>
  <c r="AK3142"/>
  <c r="AM3146"/>
  <c r="AL3146"/>
  <c r="AK3146"/>
  <c r="AM3150"/>
  <c r="AL3150"/>
  <c r="AK3150"/>
  <c r="AM3154"/>
  <c r="AL3154"/>
  <c r="AK3154"/>
  <c r="AM3158"/>
  <c r="AL3158"/>
  <c r="AK3158"/>
  <c r="AM3162"/>
  <c r="AL3162"/>
  <c r="AK3162"/>
  <c r="AM3166"/>
  <c r="AL3166"/>
  <c r="AK3166"/>
  <c r="AM3170"/>
  <c r="AL3170"/>
  <c r="AK3170"/>
  <c r="AM3174"/>
  <c r="AL3174"/>
  <c r="AK3174"/>
  <c r="AM3178"/>
  <c r="AL3178"/>
  <c r="AK3178"/>
  <c r="AM3182"/>
  <c r="AL3182"/>
  <c r="AK3182"/>
  <c r="AM3186"/>
  <c r="AL3186"/>
  <c r="AK3186"/>
  <c r="AM3190"/>
  <c r="AL3190"/>
  <c r="AK3190"/>
  <c r="AM3194"/>
  <c r="AL3194"/>
  <c r="AK3194"/>
  <c r="AM3198"/>
  <c r="AL3198"/>
  <c r="AK3198"/>
  <c r="AM3202"/>
  <c r="AL3202"/>
  <c r="AK3202"/>
  <c r="AM3206"/>
  <c r="AL3206"/>
  <c r="AK3206"/>
  <c r="AM3220"/>
  <c r="AL3220"/>
  <c r="AK3220"/>
  <c r="AM3224"/>
  <c r="AL3224"/>
  <c r="AK3224"/>
  <c r="AM3228"/>
  <c r="AL3228"/>
  <c r="AK3228"/>
  <c r="AM3232"/>
  <c r="AL3232"/>
  <c r="AK3232"/>
  <c r="AM3236"/>
  <c r="AL3236"/>
  <c r="AK3236"/>
  <c r="AM3240"/>
  <c r="AL3240"/>
  <c r="AK3240"/>
  <c r="AM3244"/>
  <c r="AL3244"/>
  <c r="AK3244"/>
  <c r="AM3248"/>
  <c r="AL3248"/>
  <c r="AK3248"/>
  <c r="AM3252"/>
  <c r="AL3252"/>
  <c r="AK3252"/>
  <c r="AM3256"/>
  <c r="AL3256"/>
  <c r="AK3256"/>
  <c r="AM3260"/>
  <c r="AL3260"/>
  <c r="AK3260"/>
  <c r="AM3264"/>
  <c r="AL3264"/>
  <c r="AK3264"/>
  <c r="AM3268"/>
  <c r="AL3268"/>
  <c r="AK3268"/>
  <c r="AM3272"/>
  <c r="AL3272"/>
  <c r="AK3272"/>
  <c r="AM3276"/>
  <c r="AL3276"/>
  <c r="AK3276"/>
  <c r="AM3280"/>
  <c r="AL3280"/>
  <c r="AK3280"/>
  <c r="AM3284"/>
  <c r="AL3284"/>
  <c r="AK3284"/>
  <c r="AM3288"/>
  <c r="AL3288"/>
  <c r="AK3288"/>
  <c r="AM3292"/>
  <c r="AL3292"/>
  <c r="AK3292"/>
  <c r="AM3296"/>
  <c r="AL3296"/>
  <c r="AK3296"/>
  <c r="AM3300"/>
  <c r="AL3300"/>
  <c r="AK3300"/>
  <c r="AM3304"/>
  <c r="AL3304"/>
  <c r="AK3304"/>
  <c r="AM3308"/>
  <c r="AL3308"/>
  <c r="AK3308"/>
  <c r="AM3312"/>
  <c r="AL3312"/>
  <c r="AK3312"/>
  <c r="AM3316"/>
  <c r="AL3316"/>
  <c r="AK3316"/>
  <c r="AM3320"/>
  <c r="AL3320"/>
  <c r="AK3320"/>
  <c r="AM3324"/>
  <c r="AL3324"/>
  <c r="AK3324"/>
  <c r="AM3328"/>
  <c r="AL3328"/>
  <c r="AK3328"/>
  <c r="AM3332"/>
  <c r="AL3332"/>
  <c r="AK3332"/>
  <c r="AM3336"/>
  <c r="AL3336"/>
  <c r="AK3336"/>
  <c r="AM3340"/>
  <c r="AL3340"/>
  <c r="AK3340"/>
  <c r="AM3344"/>
  <c r="AL3344"/>
  <c r="AK3344"/>
  <c r="AM3348"/>
  <c r="AL3348"/>
  <c r="AK3348"/>
  <c r="AM3352"/>
  <c r="AL3352"/>
  <c r="AK3352"/>
  <c r="AM3356"/>
  <c r="AL3356"/>
  <c r="AK3356"/>
  <c r="AM3360"/>
  <c r="AL3360"/>
  <c r="AK3360"/>
  <c r="AM3364"/>
  <c r="AL3364"/>
  <c r="AK3364"/>
  <c r="AM3368"/>
  <c r="AL3368"/>
  <c r="AK3368"/>
  <c r="AM3372"/>
  <c r="AL3372"/>
  <c r="AK3372"/>
  <c r="AM3376"/>
  <c r="AL3376"/>
  <c r="AK3376"/>
  <c r="AM3380"/>
  <c r="AL3380"/>
  <c r="AK3380"/>
  <c r="AM3384"/>
  <c r="AL3384"/>
  <c r="AK3384"/>
  <c r="AM3388"/>
  <c r="AL3388"/>
  <c r="AK3388"/>
  <c r="AM3392"/>
  <c r="AL3392"/>
  <c r="AK3392"/>
  <c r="AM3396"/>
  <c r="AL3396"/>
  <c r="AK3396"/>
  <c r="AM3400"/>
  <c r="AL3400"/>
  <c r="AK3400"/>
  <c r="AM3404"/>
  <c r="AL3404"/>
  <c r="AK3404"/>
  <c r="AM3408"/>
  <c r="AL3408"/>
  <c r="AK3408"/>
  <c r="AM3412"/>
  <c r="AL3412"/>
  <c r="AK3412"/>
  <c r="AM3416"/>
  <c r="AL3416"/>
  <c r="AK3416"/>
  <c r="AM3420"/>
  <c r="AL3420"/>
  <c r="AK3420"/>
  <c r="AM3424"/>
  <c r="AL3424"/>
  <c r="AK3424"/>
  <c r="AM3428"/>
  <c r="AL3428"/>
  <c r="AK3428"/>
  <c r="AM3432"/>
  <c r="AL3432"/>
  <c r="AK3432"/>
  <c r="AM3436"/>
  <c r="AL3436"/>
  <c r="AK3436"/>
  <c r="AM3440"/>
  <c r="AL3440"/>
  <c r="AK3440"/>
  <c r="AM3444"/>
  <c r="AL3444"/>
  <c r="AK3444"/>
  <c r="AM3448"/>
  <c r="AL3448"/>
  <c r="AK3448"/>
  <c r="AM3452"/>
  <c r="AL3452"/>
  <c r="AK3452"/>
  <c r="AM3456"/>
  <c r="AL3456"/>
  <c r="AK3456"/>
  <c r="AM3460"/>
  <c r="AL3460"/>
  <c r="AK3460"/>
  <c r="AM3464"/>
  <c r="AL3464"/>
  <c r="AK3464"/>
  <c r="AM3468"/>
  <c r="AL3468"/>
  <c r="AK3468"/>
  <c r="AM3472"/>
  <c r="AL3472"/>
  <c r="AK3472"/>
  <c r="AM3476"/>
  <c r="AL3476"/>
  <c r="AK3476"/>
  <c r="AM3480"/>
  <c r="AL3480"/>
  <c r="AK3480"/>
  <c r="AM3484"/>
  <c r="AL3484"/>
  <c r="AK3484"/>
  <c r="AM3488"/>
  <c r="AL3488"/>
  <c r="AK3488"/>
  <c r="AM3492"/>
  <c r="AL3492"/>
  <c r="AK3492"/>
  <c r="AM3496"/>
  <c r="AL3496"/>
  <c r="AK3496"/>
  <c r="AM3508"/>
  <c r="AL3508"/>
  <c r="AK3508"/>
  <c r="AM3512"/>
  <c r="AL3512"/>
  <c r="AK3512"/>
  <c r="AM3516"/>
  <c r="AL3516"/>
  <c r="AK3516"/>
  <c r="AM3520"/>
  <c r="AL3520"/>
  <c r="AK3520"/>
  <c r="AM3524"/>
  <c r="AL3524"/>
  <c r="AK3524"/>
  <c r="AM3528"/>
  <c r="AL3528"/>
  <c r="AK3528"/>
  <c r="AM3532"/>
  <c r="AL3532"/>
  <c r="AK3532"/>
  <c r="AM3536"/>
  <c r="AL3536"/>
  <c r="AK3536"/>
  <c r="AM3540"/>
  <c r="AL3540"/>
  <c r="AK3540"/>
  <c r="AM3544"/>
  <c r="AL3544"/>
  <c r="AK3544"/>
  <c r="AM3548"/>
  <c r="AL3548"/>
  <c r="AK3548"/>
  <c r="AM3552"/>
  <c r="AL3552"/>
  <c r="AK3552"/>
  <c r="AM3556"/>
  <c r="AL3556"/>
  <c r="AK3556"/>
  <c r="AM3560"/>
  <c r="AL3560"/>
  <c r="AK3560"/>
  <c r="AM3564"/>
  <c r="AL3564"/>
  <c r="AK3564"/>
  <c r="AM3568"/>
  <c r="AL3568"/>
  <c r="AK3568"/>
  <c r="AM3572"/>
  <c r="AL3572"/>
  <c r="AK3572"/>
  <c r="AM3576"/>
  <c r="AL3576"/>
  <c r="AK3576"/>
  <c r="AM3580"/>
  <c r="AL3580"/>
  <c r="AK3580"/>
  <c r="AM3584"/>
  <c r="AL3584"/>
  <c r="AK3584"/>
  <c r="AM3588"/>
  <c r="AL3588"/>
  <c r="AK3588"/>
  <c r="AM3592"/>
  <c r="AL3592"/>
  <c r="AK3592"/>
  <c r="AM3596"/>
  <c r="AL3596"/>
  <c r="AK3596"/>
  <c r="AM3600"/>
  <c r="AL3600"/>
  <c r="AK3600"/>
  <c r="AM3604"/>
  <c r="AL3604"/>
  <c r="AK3604"/>
  <c r="AM3608"/>
  <c r="AL3608"/>
  <c r="AK3608"/>
  <c r="AM3612"/>
  <c r="AL3612"/>
  <c r="AK3612"/>
  <c r="AM3616"/>
  <c r="AL3616"/>
  <c r="AK3616"/>
  <c r="AM3620"/>
  <c r="AL3620"/>
  <c r="AK3620"/>
  <c r="AM3624"/>
  <c r="AL3624"/>
  <c r="AK3624"/>
  <c r="AM3628"/>
  <c r="AL3628"/>
  <c r="AK3628"/>
  <c r="AM3632"/>
  <c r="AL3632"/>
  <c r="AK3632"/>
  <c r="AM3636"/>
  <c r="AL3636"/>
  <c r="AK3636"/>
  <c r="AM3640"/>
  <c r="AL3640"/>
  <c r="AK3640"/>
  <c r="AM3644"/>
  <c r="AL3644"/>
  <c r="AK3644"/>
  <c r="AM3648"/>
  <c r="AL3648"/>
  <c r="AK3648"/>
  <c r="AM3652"/>
  <c r="AL3652"/>
  <c r="AK3652"/>
  <c r="AM3656"/>
  <c r="AL3656"/>
  <c r="AK3656"/>
  <c r="AM3660"/>
  <c r="AL3660"/>
  <c r="AK3660"/>
  <c r="AM3664"/>
  <c r="AL3664"/>
  <c r="AK3664"/>
  <c r="AM3668"/>
  <c r="AL3668"/>
  <c r="AK3668"/>
  <c r="AM3672"/>
  <c r="AL3672"/>
  <c r="AK3672"/>
  <c r="AM3676"/>
  <c r="AL3676"/>
  <c r="AK3676"/>
  <c r="AM3680"/>
  <c r="AL3680"/>
  <c r="AK3680"/>
  <c r="AM3684"/>
  <c r="AL3684"/>
  <c r="AK3684"/>
  <c r="AM3688"/>
  <c r="AL3688"/>
  <c r="AK3688"/>
  <c r="AM3692"/>
  <c r="AL3692"/>
  <c r="AK3692"/>
  <c r="AM3696"/>
  <c r="AL3696"/>
  <c r="AK3696"/>
  <c r="AM3700"/>
  <c r="AL3700"/>
  <c r="AK3700"/>
  <c r="AM3704"/>
  <c r="AL3704"/>
  <c r="AK3704"/>
  <c r="AM3708"/>
  <c r="AL3708"/>
  <c r="AK3708"/>
  <c r="AM3712"/>
  <c r="AL3712"/>
  <c r="AK3712"/>
  <c r="AM3716"/>
  <c r="AL3716"/>
  <c r="AK3716"/>
  <c r="AM3720"/>
  <c r="AL3720"/>
  <c r="AK3720"/>
  <c r="AM3724"/>
  <c r="AL3724"/>
  <c r="AK3724"/>
  <c r="AM3728"/>
  <c r="AL3728"/>
  <c r="AK3728"/>
  <c r="AM3732"/>
  <c r="AL3732"/>
  <c r="AK3732"/>
  <c r="AM3736"/>
  <c r="AL3736"/>
  <c r="AK3736"/>
  <c r="AM3740"/>
  <c r="AL3740"/>
  <c r="AK3740"/>
  <c r="AM3744"/>
  <c r="AL3744"/>
  <c r="AK3744"/>
  <c r="AM3748"/>
  <c r="AL3748"/>
  <c r="AK3748"/>
  <c r="AM3752"/>
  <c r="AL3752"/>
  <c r="AK3752"/>
  <c r="AM3756"/>
  <c r="AL3756"/>
  <c r="AK3756"/>
  <c r="AM3760"/>
  <c r="AL3760"/>
  <c r="AK3760"/>
  <c r="AM3764"/>
  <c r="AL3764"/>
  <c r="AK3764"/>
  <c r="AM3768"/>
  <c r="AL3768"/>
  <c r="AK3768"/>
  <c r="AM3772"/>
  <c r="AL3772"/>
  <c r="AK3772"/>
  <c r="AM3776"/>
  <c r="AL3776"/>
  <c r="AK3776"/>
  <c r="AM3780"/>
  <c r="AL3780"/>
  <c r="AK3780"/>
  <c r="AM3784"/>
  <c r="AL3784"/>
  <c r="AK3784"/>
  <c r="AM3796"/>
  <c r="AL3796"/>
  <c r="AK3796"/>
  <c r="AM3800"/>
  <c r="AL3800"/>
  <c r="AK3800"/>
  <c r="AM3804"/>
  <c r="AL3804"/>
  <c r="AK3804"/>
  <c r="AM3808"/>
  <c r="AL3808"/>
  <c r="AK3808"/>
  <c r="AM3812"/>
  <c r="AL3812"/>
  <c r="AK3812"/>
  <c r="AM3816"/>
  <c r="AL3816"/>
  <c r="AK3816"/>
  <c r="AM3820"/>
  <c r="AL3820"/>
  <c r="AK3820"/>
  <c r="AM3824"/>
  <c r="AL3824"/>
  <c r="AK3824"/>
  <c r="AM3828"/>
  <c r="AL3828"/>
  <c r="AK3828"/>
  <c r="AM3832"/>
  <c r="AL3832"/>
  <c r="AK3832"/>
  <c r="AM3836"/>
  <c r="AL3836"/>
  <c r="AK3836"/>
  <c r="AM3840"/>
  <c r="AL3840"/>
  <c r="AK3840"/>
  <c r="AM3844"/>
  <c r="AL3844"/>
  <c r="AK3844"/>
  <c r="AM3848"/>
  <c r="AL3848"/>
  <c r="AK3848"/>
  <c r="AM3852"/>
  <c r="AL3852"/>
  <c r="AK3852"/>
  <c r="AM3856"/>
  <c r="AL3856"/>
  <c r="AK3856"/>
  <c r="AM3860"/>
  <c r="AL3860"/>
  <c r="AK3860"/>
  <c r="AM3864"/>
  <c r="AL3864"/>
  <c r="AK3864"/>
  <c r="AM3868"/>
  <c r="AL3868"/>
  <c r="AK3868"/>
  <c r="AM3872"/>
  <c r="AL3872"/>
  <c r="AK3872"/>
  <c r="AM3876"/>
  <c r="AL3876"/>
  <c r="AK3876"/>
  <c r="AM3880"/>
  <c r="AL3880"/>
  <c r="AK3880"/>
  <c r="AM3884"/>
  <c r="AL3884"/>
  <c r="AK3884"/>
  <c r="AM3888"/>
  <c r="AL3888"/>
  <c r="AK3888"/>
  <c r="AM3892"/>
  <c r="AL3892"/>
  <c r="AK3892"/>
  <c r="AM3896"/>
  <c r="AL3896"/>
  <c r="AK3896"/>
  <c r="AM3900"/>
  <c r="AL3900"/>
  <c r="AK3900"/>
  <c r="AM3904"/>
  <c r="AL3904"/>
  <c r="AK3904"/>
  <c r="AM3908"/>
  <c r="AL3908"/>
  <c r="AK3908"/>
  <c r="AM3912"/>
  <c r="AL3912"/>
  <c r="AK3912"/>
  <c r="AM3916"/>
  <c r="AL3916"/>
  <c r="AK3916"/>
  <c r="AM3920"/>
  <c r="AL3920"/>
  <c r="AK3920"/>
  <c r="AM3924"/>
  <c r="AL3924"/>
  <c r="AK3924"/>
  <c r="AM3928"/>
  <c r="AL3928"/>
  <c r="AK3928"/>
  <c r="AM3932"/>
  <c r="AL3932"/>
  <c r="AK3932"/>
  <c r="AM3936"/>
  <c r="AL3936"/>
  <c r="AK3936"/>
  <c r="AM3940"/>
  <c r="AL3940"/>
  <c r="AK3940"/>
  <c r="AM3944"/>
  <c r="AL3944"/>
  <c r="AK3944"/>
  <c r="AM3948"/>
  <c r="AL3948"/>
  <c r="AK3948"/>
  <c r="AM3952"/>
  <c r="AL3952"/>
  <c r="AK3952"/>
  <c r="AM3956"/>
  <c r="AL3956"/>
  <c r="AK3956"/>
  <c r="AM3960"/>
  <c r="AL3960"/>
  <c r="AK3960"/>
  <c r="AM3964"/>
  <c r="AL3964"/>
  <c r="AK3964"/>
  <c r="AM3968"/>
  <c r="AL3968"/>
  <c r="AK3968"/>
  <c r="AM3972"/>
  <c r="AL3972"/>
  <c r="AK3972"/>
  <c r="AM3976"/>
  <c r="AL3976"/>
  <c r="AK3976"/>
  <c r="AM3980"/>
  <c r="AL3980"/>
  <c r="AK3980"/>
  <c r="AM3984"/>
  <c r="AL3984"/>
  <c r="AK3984"/>
  <c r="AM3988"/>
  <c r="AL3988"/>
  <c r="AK3988"/>
  <c r="AM3992"/>
  <c r="AL3992"/>
  <c r="AK3992"/>
  <c r="AM3996"/>
  <c r="AL3996"/>
  <c r="AK3996"/>
  <c r="AM4000"/>
  <c r="AL4000"/>
  <c r="AK4000"/>
  <c r="AM4004"/>
  <c r="AL4004"/>
  <c r="AK4004"/>
  <c r="AM4008"/>
  <c r="AL4008"/>
  <c r="AK4008"/>
  <c r="AM4012"/>
  <c r="AL4012"/>
  <c r="AK4012"/>
  <c r="AM4016"/>
  <c r="AL4016"/>
  <c r="AK4016"/>
  <c r="AM4020"/>
  <c r="AL4020"/>
  <c r="AK4020"/>
  <c r="AM4024"/>
  <c r="AL4024"/>
  <c r="AK4024"/>
  <c r="AM4028"/>
  <c r="AL4028"/>
  <c r="AK4028"/>
  <c r="AM4032"/>
  <c r="AL4032"/>
  <c r="AK4032"/>
  <c r="AM4036"/>
  <c r="AL4036"/>
  <c r="AK4036"/>
  <c r="AM4040"/>
  <c r="AL4040"/>
  <c r="AK4040"/>
  <c r="AM4044"/>
  <c r="AL4044"/>
  <c r="AK4044"/>
  <c r="AM4048"/>
  <c r="AL4048"/>
  <c r="AK4048"/>
  <c r="AM4052"/>
  <c r="AL4052"/>
  <c r="AK4052"/>
  <c r="AM4056"/>
  <c r="AL4056"/>
  <c r="AK4056"/>
  <c r="AM4060"/>
  <c r="AL4060"/>
  <c r="AK4060"/>
  <c r="AM4064"/>
  <c r="AL4064"/>
  <c r="AK4064"/>
  <c r="AM4068"/>
  <c r="AL4068"/>
  <c r="AK4068"/>
  <c r="AM4072"/>
  <c r="AL4072"/>
  <c r="AK4072"/>
  <c r="AM4082"/>
  <c r="AL4082"/>
  <c r="AK4082"/>
  <c r="AM4086"/>
  <c r="AL4086"/>
  <c r="AK4086"/>
  <c r="AM4090"/>
  <c r="AL4090"/>
  <c r="AK4090"/>
  <c r="AM4094"/>
  <c r="AL4094"/>
  <c r="AK4094"/>
  <c r="AM4098"/>
  <c r="AL4098"/>
  <c r="AK4098"/>
  <c r="AM4102"/>
  <c r="AL4102"/>
  <c r="AK4102"/>
  <c r="AM4106"/>
  <c r="AL4106"/>
  <c r="AK4106"/>
  <c r="AM4110"/>
  <c r="AL4110"/>
  <c r="AK4110"/>
  <c r="AM4114"/>
  <c r="AL4114"/>
  <c r="AK4114"/>
  <c r="AM4118"/>
  <c r="AL4118"/>
  <c r="AK4118"/>
  <c r="AM4122"/>
  <c r="AL4122"/>
  <c r="AK4122"/>
  <c r="AO328"/>
  <c r="AN328"/>
  <c r="AO340"/>
  <c r="AN340"/>
  <c r="AO344"/>
  <c r="AN344"/>
  <c r="AO348"/>
  <c r="AN348"/>
  <c r="AO352"/>
  <c r="AN352"/>
  <c r="AO356"/>
  <c r="AN356"/>
  <c r="AO360"/>
  <c r="AN360"/>
  <c r="AO364"/>
  <c r="AN364"/>
  <c r="AO368"/>
  <c r="AN368"/>
  <c r="AO372"/>
  <c r="AN372"/>
  <c r="AO376"/>
  <c r="AN376"/>
  <c r="AO380"/>
  <c r="AN380"/>
  <c r="AO384"/>
  <c r="AN384"/>
  <c r="AO388"/>
  <c r="AN388"/>
  <c r="AO392"/>
  <c r="AN392"/>
  <c r="AO396"/>
  <c r="AN396"/>
  <c r="AO400"/>
  <c r="AN400"/>
  <c r="AO404"/>
  <c r="AN404"/>
  <c r="AO408"/>
  <c r="AN408"/>
  <c r="AO412"/>
  <c r="AN412"/>
  <c r="AO416"/>
  <c r="AN416"/>
  <c r="AO420"/>
  <c r="AN420"/>
  <c r="AO424"/>
  <c r="AN424"/>
  <c r="AO428"/>
  <c r="AN428"/>
  <c r="AO432"/>
  <c r="AN432"/>
  <c r="AO436"/>
  <c r="AN436"/>
  <c r="AO440"/>
  <c r="AN440"/>
  <c r="AO444"/>
  <c r="AN444"/>
  <c r="AO448"/>
  <c r="AN448"/>
  <c r="AO452"/>
  <c r="AN452"/>
  <c r="AO456"/>
  <c r="AN456"/>
  <c r="AO460"/>
  <c r="AN460"/>
  <c r="AO464"/>
  <c r="AN464"/>
  <c r="AO468"/>
  <c r="AN468"/>
  <c r="AO472"/>
  <c r="AN472"/>
  <c r="AO476"/>
  <c r="AN476"/>
  <c r="AO480"/>
  <c r="AN480"/>
  <c r="AO484"/>
  <c r="AN484"/>
  <c r="AO488"/>
  <c r="AN488"/>
  <c r="AO492"/>
  <c r="AN492"/>
  <c r="AO496"/>
  <c r="AN496"/>
  <c r="AO500"/>
  <c r="AN500"/>
  <c r="AO504"/>
  <c r="AN504"/>
  <c r="AO508"/>
  <c r="AN508"/>
  <c r="AO512"/>
  <c r="AN512"/>
  <c r="AO516"/>
  <c r="AN516"/>
  <c r="AO520"/>
  <c r="AN520"/>
  <c r="AO524"/>
  <c r="AN524"/>
  <c r="AO528"/>
  <c r="AN528"/>
  <c r="AO532"/>
  <c r="AN532"/>
  <c r="AO7"/>
  <c r="AN7"/>
  <c r="AO11"/>
  <c r="AN11"/>
  <c r="AO15"/>
  <c r="AN15"/>
  <c r="AO19"/>
  <c r="AN19"/>
  <c r="AO23"/>
  <c r="AN23"/>
  <c r="AO27"/>
  <c r="AN27"/>
  <c r="AO31"/>
  <c r="AN31"/>
  <c r="AO35"/>
  <c r="AN35"/>
  <c r="AO39"/>
  <c r="AN39"/>
  <c r="AO43"/>
  <c r="AN43"/>
  <c r="AO55"/>
  <c r="AN55"/>
  <c r="AO59"/>
  <c r="AN59"/>
  <c r="AO63"/>
  <c r="AN63"/>
  <c r="AO67"/>
  <c r="AN67"/>
  <c r="AO71"/>
  <c r="AN71"/>
  <c r="AO75"/>
  <c r="AN75"/>
  <c r="AO79"/>
  <c r="AN79"/>
  <c r="AO83"/>
  <c r="AN83"/>
  <c r="AO87"/>
  <c r="AN87"/>
  <c r="AO91"/>
  <c r="AN91"/>
  <c r="AO95"/>
  <c r="AN95"/>
  <c r="AO99"/>
  <c r="AN99"/>
  <c r="AO103"/>
  <c r="AN103"/>
  <c r="AO107"/>
  <c r="AN107"/>
  <c r="AO111"/>
  <c r="AN111"/>
  <c r="AO115"/>
  <c r="AN115"/>
  <c r="AO119"/>
  <c r="AN119"/>
  <c r="AO123"/>
  <c r="AN123"/>
  <c r="AO127"/>
  <c r="AN127"/>
  <c r="AO131"/>
  <c r="AN131"/>
  <c r="AO135"/>
  <c r="AN135"/>
  <c r="AO139"/>
  <c r="AN139"/>
  <c r="AO143"/>
  <c r="AN143"/>
  <c r="AO147"/>
  <c r="AN147"/>
  <c r="AO151"/>
  <c r="AN151"/>
  <c r="AO155"/>
  <c r="AN155"/>
  <c r="AO159"/>
  <c r="AN159"/>
  <c r="AO163"/>
  <c r="AN163"/>
  <c r="AO167"/>
  <c r="AN167"/>
  <c r="AO171"/>
  <c r="AN171"/>
  <c r="AO175"/>
  <c r="AN175"/>
  <c r="AO179"/>
  <c r="AN179"/>
  <c r="AO183"/>
  <c r="AN183"/>
  <c r="AO187"/>
  <c r="AN187"/>
  <c r="AO191"/>
  <c r="AN191"/>
  <c r="AO195"/>
  <c r="AN195"/>
  <c r="AO199"/>
  <c r="AN199"/>
  <c r="AO203"/>
  <c r="AN203"/>
  <c r="AO207"/>
  <c r="AN207"/>
  <c r="AO211"/>
  <c r="AN211"/>
  <c r="AO215"/>
  <c r="AN215"/>
  <c r="AO219"/>
  <c r="AN219"/>
  <c r="AO223"/>
  <c r="AN223"/>
  <c r="AO227"/>
  <c r="AN227"/>
  <c r="AO231"/>
  <c r="AN231"/>
  <c r="AO235"/>
  <c r="AN235"/>
  <c r="AO239"/>
  <c r="AN239"/>
  <c r="AO243"/>
  <c r="AN243"/>
  <c r="AO247"/>
  <c r="AN247"/>
  <c r="AO251"/>
  <c r="AN251"/>
  <c r="AO255"/>
  <c r="AN255"/>
  <c r="AO259"/>
  <c r="AN259"/>
  <c r="AO263"/>
  <c r="AN263"/>
  <c r="AO267"/>
  <c r="AN267"/>
  <c r="AO271"/>
  <c r="AN271"/>
  <c r="AO275"/>
  <c r="AN275"/>
  <c r="AO279"/>
  <c r="AN279"/>
  <c r="AO283"/>
  <c r="AN283"/>
  <c r="AO287"/>
  <c r="AN287"/>
  <c r="AO291"/>
  <c r="AN291"/>
  <c r="AO295"/>
  <c r="AN295"/>
  <c r="AO299"/>
  <c r="AN299"/>
  <c r="AO303"/>
  <c r="AN303"/>
  <c r="AO307"/>
  <c r="AN307"/>
  <c r="AO311"/>
  <c r="AN311"/>
  <c r="AO315"/>
  <c r="AN315"/>
  <c r="AO319"/>
  <c r="AN319"/>
  <c r="AO323"/>
  <c r="AN323"/>
  <c r="AO327"/>
  <c r="AN327"/>
  <c r="AO331"/>
  <c r="AN331"/>
  <c r="AO343"/>
  <c r="AN343"/>
  <c r="AO347"/>
  <c r="AN347"/>
  <c r="AO351"/>
  <c r="AN351"/>
  <c r="AO355"/>
  <c r="AN355"/>
  <c r="AO359"/>
  <c r="AN359"/>
  <c r="AO363"/>
  <c r="AN363"/>
  <c r="AO367"/>
  <c r="AN367"/>
  <c r="AO371"/>
  <c r="AN371"/>
  <c r="AO375"/>
  <c r="AN375"/>
  <c r="AO379"/>
  <c r="AN379"/>
  <c r="AO383"/>
  <c r="AN383"/>
  <c r="AO387"/>
  <c r="AN387"/>
  <c r="AO391"/>
  <c r="AN391"/>
  <c r="AO395"/>
  <c r="AN395"/>
  <c r="AO399"/>
  <c r="AN399"/>
  <c r="AO403"/>
  <c r="AN403"/>
  <c r="AO407"/>
  <c r="AN407"/>
  <c r="AO411"/>
  <c r="AN411"/>
  <c r="AO415"/>
  <c r="AN415"/>
  <c r="AO419"/>
  <c r="AN419"/>
  <c r="AO423"/>
  <c r="AN423"/>
  <c r="AO427"/>
  <c r="AN427"/>
  <c r="AO431"/>
  <c r="AN431"/>
  <c r="AO435"/>
  <c r="AN435"/>
  <c r="AO439"/>
  <c r="AN439"/>
  <c r="AO443"/>
  <c r="AN443"/>
  <c r="AO447"/>
  <c r="AN447"/>
  <c r="AO451"/>
  <c r="AN451"/>
  <c r="AO455"/>
  <c r="AN455"/>
  <c r="AO459"/>
  <c r="AN459"/>
  <c r="AO463"/>
  <c r="AN463"/>
  <c r="AO467"/>
  <c r="AN467"/>
  <c r="AO471"/>
  <c r="AN471"/>
  <c r="AO475"/>
  <c r="AN475"/>
  <c r="AO479"/>
  <c r="AN479"/>
  <c r="AO483"/>
  <c r="AN483"/>
  <c r="AO487"/>
  <c r="AN487"/>
  <c r="AO491"/>
  <c r="AN491"/>
  <c r="AO495"/>
  <c r="AN495"/>
  <c r="AO499"/>
  <c r="AN499"/>
  <c r="AO503"/>
  <c r="AN503"/>
  <c r="AO507"/>
  <c r="AN507"/>
  <c r="AO511"/>
  <c r="AN511"/>
  <c r="AO515"/>
  <c r="AN515"/>
  <c r="AO519"/>
  <c r="AN519"/>
  <c r="AO523"/>
  <c r="AN523"/>
  <c r="AO527"/>
  <c r="AN527"/>
  <c r="AO531"/>
  <c r="AN531"/>
  <c r="AM535"/>
  <c r="AL535"/>
  <c r="AK535"/>
  <c r="AM539"/>
  <c r="AL539"/>
  <c r="AK539"/>
  <c r="AM543"/>
  <c r="AL543"/>
  <c r="AK543"/>
  <c r="AM547"/>
  <c r="AL547"/>
  <c r="AK547"/>
  <c r="AM551"/>
  <c r="AL551"/>
  <c r="AK551"/>
  <c r="AM555"/>
  <c r="AL555"/>
  <c r="AK555"/>
  <c r="AM559"/>
  <c r="AL559"/>
  <c r="AK559"/>
  <c r="AM563"/>
  <c r="AL563"/>
  <c r="AK563"/>
  <c r="AM567"/>
  <c r="AL567"/>
  <c r="AK567"/>
  <c r="AM571"/>
  <c r="AL571"/>
  <c r="AK571"/>
  <c r="AM575"/>
  <c r="AL575"/>
  <c r="AK575"/>
  <c r="AM579"/>
  <c r="AL579"/>
  <c r="AK579"/>
  <c r="AM583"/>
  <c r="AL583"/>
  <c r="AK583"/>
  <c r="AM587"/>
  <c r="AL587"/>
  <c r="AK587"/>
  <c r="AM591"/>
  <c r="AL591"/>
  <c r="AK591"/>
  <c r="AM595"/>
  <c r="AL595"/>
  <c r="AK595"/>
  <c r="AM599"/>
  <c r="AL599"/>
  <c r="AK599"/>
  <c r="AM603"/>
  <c r="AL603"/>
  <c r="AK603"/>
  <c r="AM607"/>
  <c r="AL607"/>
  <c r="AK607"/>
  <c r="AM611"/>
  <c r="AL611"/>
  <c r="AK611"/>
  <c r="AM615"/>
  <c r="AL615"/>
  <c r="AK615"/>
  <c r="AM627"/>
  <c r="AL627"/>
  <c r="AK627"/>
  <c r="AM631"/>
  <c r="AL631"/>
  <c r="AK631"/>
  <c r="AM635"/>
  <c r="AL635"/>
  <c r="AK635"/>
  <c r="AM639"/>
  <c r="AL639"/>
  <c r="AK639"/>
  <c r="AM643"/>
  <c r="AL643"/>
  <c r="AK643"/>
  <c r="AM647"/>
  <c r="AL647"/>
  <c r="AK647"/>
  <c r="AM651"/>
  <c r="AL651"/>
  <c r="AK651"/>
  <c r="AM655"/>
  <c r="AL655"/>
  <c r="AK655"/>
  <c r="AM659"/>
  <c r="AL659"/>
  <c r="AK659"/>
  <c r="AM663"/>
  <c r="AL663"/>
  <c r="AK663"/>
  <c r="AM667"/>
  <c r="AL667"/>
  <c r="AK667"/>
  <c r="AM671"/>
  <c r="AL671"/>
  <c r="AK671"/>
  <c r="AM675"/>
  <c r="AL675"/>
  <c r="AK675"/>
  <c r="AM679"/>
  <c r="AL679"/>
  <c r="AK679"/>
  <c r="AM683"/>
  <c r="AL683"/>
  <c r="AK683"/>
  <c r="AM687"/>
  <c r="AL687"/>
  <c r="AK687"/>
  <c r="AM691"/>
  <c r="AL691"/>
  <c r="AK691"/>
  <c r="AM695"/>
  <c r="AL695"/>
  <c r="AK695"/>
  <c r="AM699"/>
  <c r="AL699"/>
  <c r="AK699"/>
  <c r="AM703"/>
  <c r="AL703"/>
  <c r="AK703"/>
  <c r="AM707"/>
  <c r="AL707"/>
  <c r="AK707"/>
  <c r="AM711"/>
  <c r="AL711"/>
  <c r="AK711"/>
  <c r="AM715"/>
  <c r="AL715"/>
  <c r="AK715"/>
  <c r="AM719"/>
  <c r="AL719"/>
  <c r="AK719"/>
  <c r="AM723"/>
  <c r="AL723"/>
  <c r="AK723"/>
  <c r="AM727"/>
  <c r="AL727"/>
  <c r="AK727"/>
  <c r="AM731"/>
  <c r="AL731"/>
  <c r="AK731"/>
  <c r="AM735"/>
  <c r="AL735"/>
  <c r="AK735"/>
  <c r="AM739"/>
  <c r="AL739"/>
  <c r="AK739"/>
  <c r="AM743"/>
  <c r="AL743"/>
  <c r="AK743"/>
  <c r="AM747"/>
  <c r="AL747"/>
  <c r="AK747"/>
  <c r="AM751"/>
  <c r="AL751"/>
  <c r="AK751"/>
  <c r="AM755"/>
  <c r="AL755"/>
  <c r="AK755"/>
  <c r="AM759"/>
  <c r="AL759"/>
  <c r="AK759"/>
  <c r="AM763"/>
  <c r="AL763"/>
  <c r="AK763"/>
  <c r="AM767"/>
  <c r="AL767"/>
  <c r="AK767"/>
  <c r="AM771"/>
  <c r="AL771"/>
  <c r="AK771"/>
  <c r="AM775"/>
  <c r="AL775"/>
  <c r="AK775"/>
  <c r="AM779"/>
  <c r="AL779"/>
  <c r="AK779"/>
  <c r="AM783"/>
  <c r="AL783"/>
  <c r="AK783"/>
  <c r="AM787"/>
  <c r="AL787"/>
  <c r="AK787"/>
  <c r="AM791"/>
  <c r="AL791"/>
  <c r="AK791"/>
  <c r="AM795"/>
  <c r="AL795"/>
  <c r="AK795"/>
  <c r="AM799"/>
  <c r="AL799"/>
  <c r="AK799"/>
  <c r="AM803"/>
  <c r="AL803"/>
  <c r="AK803"/>
  <c r="AM807"/>
  <c r="AL807"/>
  <c r="AK807"/>
  <c r="AM811"/>
  <c r="AL811"/>
  <c r="AK811"/>
  <c r="AM815"/>
  <c r="AL815"/>
  <c r="AK815"/>
  <c r="AM819"/>
  <c r="AL819"/>
  <c r="AK819"/>
  <c r="AM823"/>
  <c r="AL823"/>
  <c r="AK823"/>
  <c r="AM827"/>
  <c r="AL827"/>
  <c r="AK827"/>
  <c r="AM831"/>
  <c r="AL831"/>
  <c r="AK831"/>
  <c r="AM835"/>
  <c r="AL835"/>
  <c r="AK835"/>
  <c r="AM839"/>
  <c r="AL839"/>
  <c r="AK839"/>
  <c r="AM843"/>
  <c r="AL843"/>
  <c r="AK843"/>
  <c r="AM847"/>
  <c r="AL847"/>
  <c r="AK847"/>
  <c r="AM851"/>
  <c r="AL851"/>
  <c r="AK851"/>
  <c r="AM855"/>
  <c r="AL855"/>
  <c r="AK855"/>
  <c r="AM859"/>
  <c r="AL859"/>
  <c r="AK859"/>
  <c r="AM863"/>
  <c r="AL863"/>
  <c r="AK863"/>
  <c r="AM867"/>
  <c r="AL867"/>
  <c r="AK867"/>
  <c r="AM871"/>
  <c r="AL871"/>
  <c r="AK871"/>
  <c r="AM875"/>
  <c r="AL875"/>
  <c r="AK875"/>
  <c r="AM879"/>
  <c r="AL879"/>
  <c r="AK879"/>
  <c r="AM883"/>
  <c r="AL883"/>
  <c r="AK883"/>
  <c r="AM887"/>
  <c r="AL887"/>
  <c r="AK887"/>
  <c r="AM891"/>
  <c r="AL891"/>
  <c r="AK891"/>
  <c r="AM895"/>
  <c r="AL895"/>
  <c r="AK895"/>
  <c r="AM899"/>
  <c r="AL899"/>
  <c r="AK899"/>
  <c r="AM903"/>
  <c r="AL903"/>
  <c r="AK903"/>
  <c r="AM915"/>
  <c r="AL915"/>
  <c r="AK915"/>
  <c r="AM919"/>
  <c r="AL919"/>
  <c r="AK919"/>
  <c r="AM923"/>
  <c r="AL923"/>
  <c r="AK923"/>
  <c r="AM927"/>
  <c r="AL927"/>
  <c r="AK927"/>
  <c r="AM931"/>
  <c r="AL931"/>
  <c r="AK931"/>
  <c r="AM935"/>
  <c r="AL935"/>
  <c r="AK935"/>
  <c r="AM939"/>
  <c r="AL939"/>
  <c r="AK939"/>
  <c r="AM943"/>
  <c r="AL943"/>
  <c r="AK943"/>
  <c r="AM947"/>
  <c r="AL947"/>
  <c r="AK947"/>
  <c r="AM951"/>
  <c r="AL951"/>
  <c r="AK951"/>
  <c r="AM955"/>
  <c r="AL955"/>
  <c r="AK955"/>
  <c r="AM959"/>
  <c r="AL959"/>
  <c r="AK959"/>
  <c r="AM963"/>
  <c r="AL963"/>
  <c r="AK963"/>
  <c r="AM967"/>
  <c r="AL967"/>
  <c r="AK967"/>
  <c r="AM971"/>
  <c r="AL971"/>
  <c r="AK971"/>
  <c r="AM975"/>
  <c r="AL975"/>
  <c r="AK975"/>
  <c r="AM979"/>
  <c r="AL979"/>
  <c r="AK979"/>
  <c r="AM983"/>
  <c r="AL983"/>
  <c r="AK983"/>
  <c r="AM987"/>
  <c r="AL987"/>
  <c r="AK987"/>
  <c r="AM991"/>
  <c r="AL991"/>
  <c r="AK991"/>
  <c r="AM995"/>
  <c r="AL995"/>
  <c r="AK995"/>
  <c r="AM999"/>
  <c r="AL999"/>
  <c r="AK999"/>
  <c r="AM1003"/>
  <c r="AL1003"/>
  <c r="AK1003"/>
  <c r="AM1007"/>
  <c r="AL1007"/>
  <c r="AK1007"/>
  <c r="AM1011"/>
  <c r="AL1011"/>
  <c r="AK1011"/>
  <c r="AM1015"/>
  <c r="AL1015"/>
  <c r="AK1015"/>
  <c r="AM1019"/>
  <c r="AL1019"/>
  <c r="AK1019"/>
  <c r="AM1023"/>
  <c r="AL1023"/>
  <c r="AK1023"/>
  <c r="AM1027"/>
  <c r="AL1027"/>
  <c r="AK1027"/>
  <c r="AM1031"/>
  <c r="AL1031"/>
  <c r="AK1031"/>
  <c r="AM1035"/>
  <c r="AL1035"/>
  <c r="AK1035"/>
  <c r="AM1039"/>
  <c r="AL1039"/>
  <c r="AK1039"/>
  <c r="AM1043"/>
  <c r="AL1043"/>
  <c r="AK1043"/>
  <c r="AM1047"/>
  <c r="AL1047"/>
  <c r="AK1047"/>
  <c r="AM1051"/>
  <c r="AL1051"/>
  <c r="AK1051"/>
  <c r="AM1055"/>
  <c r="AL1055"/>
  <c r="AK1055"/>
  <c r="AM1059"/>
  <c r="AL1059"/>
  <c r="AK1059"/>
  <c r="AM1063"/>
  <c r="AL1063"/>
  <c r="AK1063"/>
  <c r="AM1067"/>
  <c r="AL1067"/>
  <c r="AK1067"/>
  <c r="AM1071"/>
  <c r="AL1071"/>
  <c r="AK1071"/>
  <c r="AM1075"/>
  <c r="AL1075"/>
  <c r="AK1075"/>
  <c r="AM1079"/>
  <c r="AL1079"/>
  <c r="AK1079"/>
  <c r="AM1083"/>
  <c r="AL1083"/>
  <c r="AK1083"/>
  <c r="AM1087"/>
  <c r="AL1087"/>
  <c r="AK1087"/>
  <c r="AM1091"/>
  <c r="AL1091"/>
  <c r="AK1091"/>
  <c r="AM1095"/>
  <c r="AL1095"/>
  <c r="AK1095"/>
  <c r="AM1099"/>
  <c r="AL1099"/>
  <c r="AK1099"/>
  <c r="AM1103"/>
  <c r="AL1103"/>
  <c r="AK1103"/>
  <c r="AM1107"/>
  <c r="AL1107"/>
  <c r="AK1107"/>
  <c r="AM1111"/>
  <c r="AL1111"/>
  <c r="AK1111"/>
  <c r="AM1115"/>
  <c r="AL1115"/>
  <c r="AK1115"/>
  <c r="AM1119"/>
  <c r="AL1119"/>
  <c r="AK1119"/>
  <c r="AM1123"/>
  <c r="AL1123"/>
  <c r="AK1123"/>
  <c r="AM1127"/>
  <c r="AL1127"/>
  <c r="AK1127"/>
  <c r="AM1131"/>
  <c r="AL1131"/>
  <c r="AK1131"/>
  <c r="AM1135"/>
  <c r="AL1135"/>
  <c r="AK1135"/>
  <c r="AM1139"/>
  <c r="AL1139"/>
  <c r="AK1139"/>
  <c r="AM1143"/>
  <c r="AL1143"/>
  <c r="AK1143"/>
  <c r="AM1147"/>
  <c r="AL1147"/>
  <c r="AK1147"/>
  <c r="AM1151"/>
  <c r="AL1151"/>
  <c r="AK1151"/>
  <c r="AM1155"/>
  <c r="AL1155"/>
  <c r="AK1155"/>
  <c r="AM1159"/>
  <c r="AL1159"/>
  <c r="AK1159"/>
  <c r="AM1163"/>
  <c r="AL1163"/>
  <c r="AK1163"/>
  <c r="AM1167"/>
  <c r="AL1167"/>
  <c r="AK1167"/>
  <c r="AM1171"/>
  <c r="AL1171"/>
  <c r="AK1171"/>
  <c r="AM1175"/>
  <c r="AL1175"/>
  <c r="AK1175"/>
  <c r="AM1179"/>
  <c r="AL1179"/>
  <c r="AK1179"/>
  <c r="AM1183"/>
  <c r="AL1183"/>
  <c r="AK1183"/>
  <c r="AM1187"/>
  <c r="AL1187"/>
  <c r="AK1187"/>
  <c r="AM1191"/>
  <c r="AL1191"/>
  <c r="AK1191"/>
  <c r="AM1203"/>
  <c r="AL1203"/>
  <c r="AK1203"/>
  <c r="AM1207"/>
  <c r="AL1207"/>
  <c r="AK1207"/>
  <c r="AM1211"/>
  <c r="AL1211"/>
  <c r="AK1211"/>
  <c r="AM1215"/>
  <c r="AL1215"/>
  <c r="AK1215"/>
  <c r="AM1219"/>
  <c r="AL1219"/>
  <c r="AK1219"/>
  <c r="AM1223"/>
  <c r="AL1223"/>
  <c r="AK1223"/>
  <c r="AM1227"/>
  <c r="AL1227"/>
  <c r="AK1227"/>
  <c r="AM1231"/>
  <c r="AL1231"/>
  <c r="AK1231"/>
  <c r="AM1235"/>
  <c r="AL1235"/>
  <c r="AK1235"/>
  <c r="AM1239"/>
  <c r="AL1239"/>
  <c r="AK1239"/>
  <c r="AM1243"/>
  <c r="AL1243"/>
  <c r="AK1243"/>
  <c r="AM1247"/>
  <c r="AL1247"/>
  <c r="AK1247"/>
  <c r="AM1251"/>
  <c r="AL1251"/>
  <c r="AK1251"/>
  <c r="AM1255"/>
  <c r="AL1255"/>
  <c r="AK1255"/>
  <c r="AM1259"/>
  <c r="AL1259"/>
  <c r="AK1259"/>
  <c r="AM1263"/>
  <c r="AL1263"/>
  <c r="AK1263"/>
  <c r="AM1267"/>
  <c r="AL1267"/>
  <c r="AK1267"/>
  <c r="AM1271"/>
  <c r="AL1271"/>
  <c r="AK1271"/>
  <c r="AM1275"/>
  <c r="AL1275"/>
  <c r="AK1275"/>
  <c r="AM1279"/>
  <c r="AL1279"/>
  <c r="AK1279"/>
  <c r="AM1283"/>
  <c r="AL1283"/>
  <c r="AK1283"/>
  <c r="AM1287"/>
  <c r="AL1287"/>
  <c r="AK1287"/>
  <c r="AM1291"/>
  <c r="AL1291"/>
  <c r="AK1291"/>
  <c r="AM1295"/>
  <c r="AL1295"/>
  <c r="AK1295"/>
  <c r="AM1299"/>
  <c r="AL1299"/>
  <c r="AK1299"/>
  <c r="AM1303"/>
  <c r="AL1303"/>
  <c r="AK1303"/>
  <c r="AM1307"/>
  <c r="AL1307"/>
  <c r="AK1307"/>
  <c r="AM1311"/>
  <c r="AL1311"/>
  <c r="AK1311"/>
  <c r="AM1315"/>
  <c r="AL1315"/>
  <c r="AK1315"/>
  <c r="AM1319"/>
  <c r="AL1319"/>
  <c r="AK1319"/>
  <c r="AM1323"/>
  <c r="AL1323"/>
  <c r="AK1323"/>
  <c r="AM1327"/>
  <c r="AL1327"/>
  <c r="AK1327"/>
  <c r="AM1331"/>
  <c r="AL1331"/>
  <c r="AK1331"/>
  <c r="AM1335"/>
  <c r="AL1335"/>
  <c r="AK1335"/>
  <c r="AM1339"/>
  <c r="AL1339"/>
  <c r="AK1339"/>
  <c r="AM1343"/>
  <c r="AL1343"/>
  <c r="AK1343"/>
  <c r="AM1347"/>
  <c r="AL1347"/>
  <c r="AK1347"/>
  <c r="AM1351"/>
  <c r="AL1351"/>
  <c r="AK1351"/>
  <c r="AM1355"/>
  <c r="AL1355"/>
  <c r="AK1355"/>
  <c r="AM1359"/>
  <c r="AL1359"/>
  <c r="AK1359"/>
  <c r="AM1363"/>
  <c r="AL1363"/>
  <c r="AK1363"/>
  <c r="AM1367"/>
  <c r="AL1367"/>
  <c r="AK1367"/>
  <c r="AM1371"/>
  <c r="AL1371"/>
  <c r="AK1371"/>
  <c r="AM1375"/>
  <c r="AL1375"/>
  <c r="AK1375"/>
  <c r="AM1379"/>
  <c r="AL1379"/>
  <c r="AK1379"/>
  <c r="AM1383"/>
  <c r="AL1383"/>
  <c r="AK1383"/>
  <c r="AM1387"/>
  <c r="AL1387"/>
  <c r="AK1387"/>
  <c r="AM1391"/>
  <c r="AL1391"/>
  <c r="AK1391"/>
  <c r="AM1395"/>
  <c r="AL1395"/>
  <c r="AK1395"/>
  <c r="AM1399"/>
  <c r="AL1399"/>
  <c r="AK1399"/>
  <c r="AM1403"/>
  <c r="AL1403"/>
  <c r="AK1403"/>
  <c r="AM1407"/>
  <c r="AL1407"/>
  <c r="AK1407"/>
  <c r="AM1411"/>
  <c r="AL1411"/>
  <c r="AK1411"/>
  <c r="AM1415"/>
  <c r="AL1415"/>
  <c r="AK1415"/>
  <c r="AM1419"/>
  <c r="AL1419"/>
  <c r="AK1419"/>
  <c r="AM1423"/>
  <c r="AL1423"/>
  <c r="AK1423"/>
  <c r="AM1427"/>
  <c r="AL1427"/>
  <c r="AK1427"/>
  <c r="AM1431"/>
  <c r="AL1431"/>
  <c r="AK1431"/>
  <c r="AM1435"/>
  <c r="AL1435"/>
  <c r="AK1435"/>
  <c r="AM1439"/>
  <c r="AL1439"/>
  <c r="AK1439"/>
  <c r="AM1443"/>
  <c r="AL1443"/>
  <c r="AK1443"/>
  <c r="AM1447"/>
  <c r="AL1447"/>
  <c r="AK1447"/>
  <c r="AM1451"/>
  <c r="AL1451"/>
  <c r="AK1451"/>
  <c r="AM1455"/>
  <c r="AL1455"/>
  <c r="AK1455"/>
  <c r="AM1459"/>
  <c r="AL1459"/>
  <c r="AK1459"/>
  <c r="AM536"/>
  <c r="AL536"/>
  <c r="AK536"/>
  <c r="AM540"/>
  <c r="AL540"/>
  <c r="AK540"/>
  <c r="AM544"/>
  <c r="AL544"/>
  <c r="AK544"/>
  <c r="AM548"/>
  <c r="AL548"/>
  <c r="AK548"/>
  <c r="AM552"/>
  <c r="AL552"/>
  <c r="AK552"/>
  <c r="AM556"/>
  <c r="AL556"/>
  <c r="AK556"/>
  <c r="AM560"/>
  <c r="AL560"/>
  <c r="AK560"/>
  <c r="AM564"/>
  <c r="AL564"/>
  <c r="AK564"/>
  <c r="AM568"/>
  <c r="AL568"/>
  <c r="AK568"/>
  <c r="AM572"/>
  <c r="AL572"/>
  <c r="AK572"/>
  <c r="AM576"/>
  <c r="AL576"/>
  <c r="AK576"/>
  <c r="AM580"/>
  <c r="AL580"/>
  <c r="AK580"/>
  <c r="AM584"/>
  <c r="AL584"/>
  <c r="AK584"/>
  <c r="AM588"/>
  <c r="AL588"/>
  <c r="AK588"/>
  <c r="AM592"/>
  <c r="AL592"/>
  <c r="AK592"/>
  <c r="AM596"/>
  <c r="AL596"/>
  <c r="AK596"/>
  <c r="AM600"/>
  <c r="AL600"/>
  <c r="AK600"/>
  <c r="AM604"/>
  <c r="AL604"/>
  <c r="AK604"/>
  <c r="AM608"/>
  <c r="AL608"/>
  <c r="AK608"/>
  <c r="AM612"/>
  <c r="AL612"/>
  <c r="AK612"/>
  <c r="AM616"/>
  <c r="AL616"/>
  <c r="AK616"/>
  <c r="AM626"/>
  <c r="AL626"/>
  <c r="AK626"/>
  <c r="AM630"/>
  <c r="AL630"/>
  <c r="AK630"/>
  <c r="AM634"/>
  <c r="AL634"/>
  <c r="AK634"/>
  <c r="AM638"/>
  <c r="AL638"/>
  <c r="AK638"/>
  <c r="AM642"/>
  <c r="AL642"/>
  <c r="AK642"/>
  <c r="AM646"/>
  <c r="AL646"/>
  <c r="AK646"/>
  <c r="AM650"/>
  <c r="AL650"/>
  <c r="AK650"/>
  <c r="AM654"/>
  <c r="AL654"/>
  <c r="AK654"/>
  <c r="AM658"/>
  <c r="AL658"/>
  <c r="AK658"/>
  <c r="AM662"/>
  <c r="AL662"/>
  <c r="AK662"/>
  <c r="AM666"/>
  <c r="AL666"/>
  <c r="AK666"/>
  <c r="AM670"/>
  <c r="AL670"/>
  <c r="AK670"/>
  <c r="AM674"/>
  <c r="AL674"/>
  <c r="AK674"/>
  <c r="AM678"/>
  <c r="AL678"/>
  <c r="AK678"/>
  <c r="AM682"/>
  <c r="AL682"/>
  <c r="AK682"/>
  <c r="AM686"/>
  <c r="AL686"/>
  <c r="AK686"/>
  <c r="AM690"/>
  <c r="AL690"/>
  <c r="AK690"/>
  <c r="AM694"/>
  <c r="AL694"/>
  <c r="AK694"/>
  <c r="AM698"/>
  <c r="AL698"/>
  <c r="AK698"/>
  <c r="AM702"/>
  <c r="AL702"/>
  <c r="AK702"/>
  <c r="AM706"/>
  <c r="AL706"/>
  <c r="AK706"/>
  <c r="AM710"/>
  <c r="AL710"/>
  <c r="AK710"/>
  <c r="AM714"/>
  <c r="AL714"/>
  <c r="AK714"/>
  <c r="AM718"/>
  <c r="AL718"/>
  <c r="AK718"/>
  <c r="AM722"/>
  <c r="AL722"/>
  <c r="AK722"/>
  <c r="AM726"/>
  <c r="AL726"/>
  <c r="AK726"/>
  <c r="AM730"/>
  <c r="AL730"/>
  <c r="AK730"/>
  <c r="AM734"/>
  <c r="AL734"/>
  <c r="AK734"/>
  <c r="AM738"/>
  <c r="AL738"/>
  <c r="AK738"/>
  <c r="AM742"/>
  <c r="AL742"/>
  <c r="AK742"/>
  <c r="AM746"/>
  <c r="AL746"/>
  <c r="AK746"/>
  <c r="AM750"/>
  <c r="AL750"/>
  <c r="AK750"/>
  <c r="AM754"/>
  <c r="AL754"/>
  <c r="AK754"/>
  <c r="AM758"/>
  <c r="AL758"/>
  <c r="AK758"/>
  <c r="AM762"/>
  <c r="AL762"/>
  <c r="AK762"/>
  <c r="AM766"/>
  <c r="AL766"/>
  <c r="AK766"/>
  <c r="AM770"/>
  <c r="AL770"/>
  <c r="AK770"/>
  <c r="AM774"/>
  <c r="AL774"/>
  <c r="AK774"/>
  <c r="AM778"/>
  <c r="AL778"/>
  <c r="AK778"/>
  <c r="AM782"/>
  <c r="AL782"/>
  <c r="AK782"/>
  <c r="AM786"/>
  <c r="AL786"/>
  <c r="AK786"/>
  <c r="AM790"/>
  <c r="AL790"/>
  <c r="AK790"/>
  <c r="AM794"/>
  <c r="AL794"/>
  <c r="AK794"/>
  <c r="AM798"/>
  <c r="AL798"/>
  <c r="AK798"/>
  <c r="AM802"/>
  <c r="AL802"/>
  <c r="AK802"/>
  <c r="AM806"/>
  <c r="AL806"/>
  <c r="AK806"/>
  <c r="AM810"/>
  <c r="AL810"/>
  <c r="AK810"/>
  <c r="AM814"/>
  <c r="AL814"/>
  <c r="AK814"/>
  <c r="AM818"/>
  <c r="AL818"/>
  <c r="AK818"/>
  <c r="AM822"/>
  <c r="AL822"/>
  <c r="AK822"/>
  <c r="AM826"/>
  <c r="AL826"/>
  <c r="AK826"/>
  <c r="AM830"/>
  <c r="AL830"/>
  <c r="AK830"/>
  <c r="AM834"/>
  <c r="AL834"/>
  <c r="AK834"/>
  <c r="AM838"/>
  <c r="AL838"/>
  <c r="AK838"/>
  <c r="AM842"/>
  <c r="AL842"/>
  <c r="AK842"/>
  <c r="AM846"/>
  <c r="AL846"/>
  <c r="AK846"/>
  <c r="AM850"/>
  <c r="AL850"/>
  <c r="AK850"/>
  <c r="AM854"/>
  <c r="AL854"/>
  <c r="AK854"/>
  <c r="AM858"/>
  <c r="AL858"/>
  <c r="AK858"/>
  <c r="AM862"/>
  <c r="AL862"/>
  <c r="AK862"/>
  <c r="AM866"/>
  <c r="AL866"/>
  <c r="AK866"/>
  <c r="AM870"/>
  <c r="AL870"/>
  <c r="AK870"/>
  <c r="AM874"/>
  <c r="AL874"/>
  <c r="AK874"/>
  <c r="AM878"/>
  <c r="AL878"/>
  <c r="AK878"/>
  <c r="AM882"/>
  <c r="AL882"/>
  <c r="AK882"/>
  <c r="AM886"/>
  <c r="AL886"/>
  <c r="AK886"/>
  <c r="AM890"/>
  <c r="AL890"/>
  <c r="AK890"/>
  <c r="AM894"/>
  <c r="AL894"/>
  <c r="AK894"/>
  <c r="AM898"/>
  <c r="AL898"/>
  <c r="AK898"/>
  <c r="AM902"/>
  <c r="AL902"/>
  <c r="AK902"/>
  <c r="AM914"/>
  <c r="AL914"/>
  <c r="AK914"/>
  <c r="AM918"/>
  <c r="AL918"/>
  <c r="AK918"/>
  <c r="AM922"/>
  <c r="AL922"/>
  <c r="AK922"/>
  <c r="AM926"/>
  <c r="AL926"/>
  <c r="AK926"/>
  <c r="AM930"/>
  <c r="AL930"/>
  <c r="AK930"/>
  <c r="AM934"/>
  <c r="AL934"/>
  <c r="AK934"/>
  <c r="AM938"/>
  <c r="AL938"/>
  <c r="AK938"/>
  <c r="AM942"/>
  <c r="AL942"/>
  <c r="AK942"/>
  <c r="AM946"/>
  <c r="AL946"/>
  <c r="AK946"/>
  <c r="AM950"/>
  <c r="AL950"/>
  <c r="AK950"/>
  <c r="AM954"/>
  <c r="AL954"/>
  <c r="AK954"/>
  <c r="AM958"/>
  <c r="AL958"/>
  <c r="AK958"/>
  <c r="AM962"/>
  <c r="AL962"/>
  <c r="AK962"/>
  <c r="AM966"/>
  <c r="AL966"/>
  <c r="AK966"/>
  <c r="AM970"/>
  <c r="AL970"/>
  <c r="AK970"/>
  <c r="AM974"/>
  <c r="AL974"/>
  <c r="AK974"/>
  <c r="AM978"/>
  <c r="AL978"/>
  <c r="AK978"/>
  <c r="AM982"/>
  <c r="AL982"/>
  <c r="AK982"/>
  <c r="AM986"/>
  <c r="AL986"/>
  <c r="AK986"/>
  <c r="AM990"/>
  <c r="AL990"/>
  <c r="AK990"/>
  <c r="AM994"/>
  <c r="AL994"/>
  <c r="AK994"/>
  <c r="AM998"/>
  <c r="AL998"/>
  <c r="AK998"/>
  <c r="AM1002"/>
  <c r="AL1002"/>
  <c r="AK1002"/>
  <c r="AM1006"/>
  <c r="AL1006"/>
  <c r="AK1006"/>
  <c r="AM1010"/>
  <c r="AL1010"/>
  <c r="AK1010"/>
  <c r="AM1014"/>
  <c r="AL1014"/>
  <c r="AK1014"/>
  <c r="AM1018"/>
  <c r="AL1018"/>
  <c r="AK1018"/>
  <c r="AM1022"/>
  <c r="AL1022"/>
  <c r="AK1022"/>
  <c r="AM1026"/>
  <c r="AL1026"/>
  <c r="AK1026"/>
  <c r="AM1030"/>
  <c r="AL1030"/>
  <c r="AK1030"/>
  <c r="AM1034"/>
  <c r="AL1034"/>
  <c r="AK1034"/>
  <c r="AM1038"/>
  <c r="AL1038"/>
  <c r="AK1038"/>
  <c r="AM1042"/>
  <c r="AL1042"/>
  <c r="AK1042"/>
  <c r="AM1046"/>
  <c r="AL1046"/>
  <c r="AK1046"/>
  <c r="AM1050"/>
  <c r="AL1050"/>
  <c r="AK1050"/>
  <c r="AM1054"/>
  <c r="AL1054"/>
  <c r="AK1054"/>
  <c r="AM1058"/>
  <c r="AL1058"/>
  <c r="AK1058"/>
  <c r="AM1062"/>
  <c r="AL1062"/>
  <c r="AK1062"/>
  <c r="AM1066"/>
  <c r="AL1066"/>
  <c r="AK1066"/>
  <c r="AM1070"/>
  <c r="AL1070"/>
  <c r="AK1070"/>
  <c r="AM1074"/>
  <c r="AL1074"/>
  <c r="AK1074"/>
  <c r="AM1078"/>
  <c r="AL1078"/>
  <c r="AK1078"/>
  <c r="AM1082"/>
  <c r="AL1082"/>
  <c r="AK1082"/>
  <c r="AM1086"/>
  <c r="AL1086"/>
  <c r="AK1086"/>
  <c r="AM1090"/>
  <c r="AL1090"/>
  <c r="AK1090"/>
  <c r="AM1094"/>
  <c r="AL1094"/>
  <c r="AK1094"/>
  <c r="AM1098"/>
  <c r="AL1098"/>
  <c r="AK1098"/>
  <c r="AM1102"/>
  <c r="AL1102"/>
  <c r="AK1102"/>
  <c r="AM1106"/>
  <c r="AL1106"/>
  <c r="AK1106"/>
  <c r="AM1110"/>
  <c r="AL1110"/>
  <c r="AK1110"/>
  <c r="AM1114"/>
  <c r="AL1114"/>
  <c r="AK1114"/>
  <c r="AM1118"/>
  <c r="AL1118"/>
  <c r="AK1118"/>
  <c r="AM1122"/>
  <c r="AL1122"/>
  <c r="AK1122"/>
  <c r="AM1126"/>
  <c r="AL1126"/>
  <c r="AK1126"/>
  <c r="AM1130"/>
  <c r="AL1130"/>
  <c r="AK1130"/>
  <c r="AM1134"/>
  <c r="AL1134"/>
  <c r="AK1134"/>
  <c r="AM1138"/>
  <c r="AL1138"/>
  <c r="AK1138"/>
  <c r="AM1142"/>
  <c r="AL1142"/>
  <c r="AK1142"/>
  <c r="AM1146"/>
  <c r="AL1146"/>
  <c r="AK1146"/>
  <c r="AM1150"/>
  <c r="AL1150"/>
  <c r="AK1150"/>
  <c r="AM1154"/>
  <c r="AL1154"/>
  <c r="AK1154"/>
  <c r="AM1158"/>
  <c r="AL1158"/>
  <c r="AK1158"/>
  <c r="AM1162"/>
  <c r="AL1162"/>
  <c r="AK1162"/>
  <c r="AM1166"/>
  <c r="AL1166"/>
  <c r="AK1166"/>
  <c r="AM1170"/>
  <c r="AL1170"/>
  <c r="AK1170"/>
  <c r="AM1174"/>
  <c r="AL1174"/>
  <c r="AK1174"/>
  <c r="AM1178"/>
  <c r="AL1178"/>
  <c r="AK1178"/>
  <c r="AM1182"/>
  <c r="AL1182"/>
  <c r="AK1182"/>
  <c r="AO1186"/>
  <c r="AN1186"/>
  <c r="AM1190"/>
  <c r="AL1190"/>
  <c r="AK1190"/>
  <c r="AO1194"/>
  <c r="AN1194"/>
  <c r="AM1204"/>
  <c r="AL1204"/>
  <c r="AK1204"/>
  <c r="AM1208"/>
  <c r="AL1208"/>
  <c r="AK1208"/>
  <c r="AM1212"/>
  <c r="AL1212"/>
  <c r="AK1212"/>
  <c r="AM1216"/>
  <c r="AL1216"/>
  <c r="AK1216"/>
  <c r="AM1220"/>
  <c r="AL1220"/>
  <c r="AK1220"/>
  <c r="AM1224"/>
  <c r="AL1224"/>
  <c r="AK1224"/>
  <c r="AM1228"/>
  <c r="AL1228"/>
  <c r="AK1228"/>
  <c r="AM1232"/>
  <c r="AL1232"/>
  <c r="AK1232"/>
  <c r="AM1236"/>
  <c r="AL1236"/>
  <c r="AK1236"/>
  <c r="AM1240"/>
  <c r="AL1240"/>
  <c r="AK1240"/>
  <c r="AM1244"/>
  <c r="AL1244"/>
  <c r="AK1244"/>
  <c r="AM1248"/>
  <c r="AL1248"/>
  <c r="AK1248"/>
  <c r="AM1252"/>
  <c r="AL1252"/>
  <c r="AK1252"/>
  <c r="AM1256"/>
  <c r="AL1256"/>
  <c r="AK1256"/>
  <c r="AM1260"/>
  <c r="AL1260"/>
  <c r="AK1260"/>
  <c r="AM1264"/>
  <c r="AL1264"/>
  <c r="AK1264"/>
  <c r="AM1268"/>
  <c r="AL1268"/>
  <c r="AK1268"/>
  <c r="AM1272"/>
  <c r="AL1272"/>
  <c r="AK1272"/>
  <c r="AM1276"/>
  <c r="AL1276"/>
  <c r="AK1276"/>
  <c r="AM1280"/>
  <c r="AL1280"/>
  <c r="AK1280"/>
  <c r="AM1284"/>
  <c r="AL1284"/>
  <c r="AK1284"/>
  <c r="AM1288"/>
  <c r="AL1288"/>
  <c r="AK1288"/>
  <c r="AM1292"/>
  <c r="AL1292"/>
  <c r="AK1292"/>
  <c r="AM1296"/>
  <c r="AL1296"/>
  <c r="AK1296"/>
  <c r="AM1300"/>
  <c r="AL1300"/>
  <c r="AK1300"/>
  <c r="AM1304"/>
  <c r="AL1304"/>
  <c r="AK1304"/>
  <c r="AM1308"/>
  <c r="AL1308"/>
  <c r="AK1308"/>
  <c r="AM1312"/>
  <c r="AL1312"/>
  <c r="AK1312"/>
  <c r="AM1316"/>
  <c r="AL1316"/>
  <c r="AK1316"/>
  <c r="AM1320"/>
  <c r="AL1320"/>
  <c r="AK1320"/>
  <c r="AM1324"/>
  <c r="AL1324"/>
  <c r="AK1324"/>
  <c r="AM1328"/>
  <c r="AL1328"/>
  <c r="AK1328"/>
  <c r="AM1332"/>
  <c r="AL1332"/>
  <c r="AK1332"/>
  <c r="AM1336"/>
  <c r="AL1336"/>
  <c r="AK1336"/>
  <c r="AM1340"/>
  <c r="AL1340"/>
  <c r="AK1340"/>
  <c r="AM1344"/>
  <c r="AL1344"/>
  <c r="AK1344"/>
  <c r="AM1348"/>
  <c r="AL1348"/>
  <c r="AK1348"/>
  <c r="AM1352"/>
  <c r="AL1352"/>
  <c r="AK1352"/>
  <c r="AM1356"/>
  <c r="AL1356"/>
  <c r="AK1356"/>
  <c r="AM1360"/>
  <c r="AL1360"/>
  <c r="AK1360"/>
  <c r="AM1364"/>
  <c r="AL1364"/>
  <c r="AK1364"/>
  <c r="AM1368"/>
  <c r="AL1368"/>
  <c r="AK1368"/>
  <c r="AM1372"/>
  <c r="AL1372"/>
  <c r="AK1372"/>
  <c r="AM1376"/>
  <c r="AL1376"/>
  <c r="AK1376"/>
  <c r="AM1380"/>
  <c r="AL1380"/>
  <c r="AK1380"/>
  <c r="AM1384"/>
  <c r="AL1384"/>
  <c r="AK1384"/>
  <c r="AM1388"/>
  <c r="AL1388"/>
  <c r="AK1388"/>
  <c r="AM1392"/>
  <c r="AL1392"/>
  <c r="AK1392"/>
  <c r="AM1396"/>
  <c r="AL1396"/>
  <c r="AK1396"/>
  <c r="AM1400"/>
  <c r="AL1400"/>
  <c r="AK1400"/>
  <c r="AM1404"/>
  <c r="AL1404"/>
  <c r="AK1404"/>
  <c r="AM1408"/>
  <c r="AL1408"/>
  <c r="AK1408"/>
  <c r="AM1412"/>
  <c r="AL1412"/>
  <c r="AK1412"/>
  <c r="AM1416"/>
  <c r="AL1416"/>
  <c r="AK1416"/>
  <c r="AM1420"/>
  <c r="AL1420"/>
  <c r="AK1420"/>
  <c r="AM1424"/>
  <c r="AL1424"/>
  <c r="AK1424"/>
  <c r="AM1428"/>
  <c r="AL1428"/>
  <c r="AK1428"/>
  <c r="AM1432"/>
  <c r="AL1432"/>
  <c r="AK1432"/>
  <c r="AM1436"/>
  <c r="AL1436"/>
  <c r="AK1436"/>
  <c r="AM1440"/>
  <c r="AL1440"/>
  <c r="AK1440"/>
  <c r="AM1444"/>
  <c r="AL1444"/>
  <c r="AK1444"/>
  <c r="AM1448"/>
  <c r="AL1448"/>
  <c r="AK1448"/>
  <c r="AM1452"/>
  <c r="AL1452"/>
  <c r="AK1452"/>
  <c r="AM1456"/>
  <c r="AL1456"/>
  <c r="AK1456"/>
  <c r="AM1460"/>
  <c r="AL1460"/>
  <c r="AK1460"/>
  <c r="AM1464"/>
  <c r="AL1464"/>
  <c r="AK1464"/>
  <c r="AM1468"/>
  <c r="AL1468"/>
  <c r="AK1468"/>
  <c r="AM1472"/>
  <c r="AL1472"/>
  <c r="AK1472"/>
  <c r="AM1476"/>
  <c r="AL1476"/>
  <c r="AK1476"/>
  <c r="AM1480"/>
  <c r="AL1480"/>
  <c r="AK1480"/>
  <c r="AM1484"/>
  <c r="AL1484"/>
  <c r="AK1484"/>
  <c r="AM1492"/>
  <c r="AL1492"/>
  <c r="AK1492"/>
  <c r="AM1496"/>
  <c r="AL1496"/>
  <c r="AK1496"/>
  <c r="AM1500"/>
  <c r="AL1500"/>
  <c r="AK1500"/>
  <c r="AM1504"/>
  <c r="AL1504"/>
  <c r="AK1504"/>
  <c r="AM1508"/>
  <c r="AL1508"/>
  <c r="AK1508"/>
  <c r="AM1512"/>
  <c r="AL1512"/>
  <c r="AK1512"/>
  <c r="AM1516"/>
  <c r="AL1516"/>
  <c r="AK1516"/>
  <c r="AM1520"/>
  <c r="AL1520"/>
  <c r="AK1520"/>
  <c r="AM1524"/>
  <c r="AL1524"/>
  <c r="AK1524"/>
  <c r="AM1528"/>
  <c r="AL1528"/>
  <c r="AK1528"/>
  <c r="AM1532"/>
  <c r="AL1532"/>
  <c r="AK1532"/>
  <c r="AM1536"/>
  <c r="AL1536"/>
  <c r="AK1536"/>
  <c r="AM1540"/>
  <c r="AL1540"/>
  <c r="AK1540"/>
  <c r="AM1544"/>
  <c r="AL1544"/>
  <c r="AK1544"/>
  <c r="AM1548"/>
  <c r="AL1548"/>
  <c r="AK1548"/>
  <c r="AM1552"/>
  <c r="AL1552"/>
  <c r="AK1552"/>
  <c r="AM1556"/>
  <c r="AL1556"/>
  <c r="AK1556"/>
  <c r="AM1560"/>
  <c r="AL1560"/>
  <c r="AK1560"/>
  <c r="AM1564"/>
  <c r="AL1564"/>
  <c r="AK1564"/>
  <c r="AM1568"/>
  <c r="AL1568"/>
  <c r="AK1568"/>
  <c r="AM1572"/>
  <c r="AL1572"/>
  <c r="AK1572"/>
  <c r="AM1576"/>
  <c r="AL1576"/>
  <c r="AK1576"/>
  <c r="AM1580"/>
  <c r="AL1580"/>
  <c r="AK1580"/>
  <c r="AM1463"/>
  <c r="AL1463"/>
  <c r="AK1463"/>
  <c r="AM1467"/>
  <c r="AL1467"/>
  <c r="AK1467"/>
  <c r="AM1471"/>
  <c r="AL1471"/>
  <c r="AK1471"/>
  <c r="AM1475"/>
  <c r="AL1475"/>
  <c r="AK1475"/>
  <c r="AM1479"/>
  <c r="AL1479"/>
  <c r="AK1479"/>
  <c r="AM1483"/>
  <c r="AL1483"/>
  <c r="AK1483"/>
  <c r="AM1493"/>
  <c r="AL1493"/>
  <c r="AK1493"/>
  <c r="AM1497"/>
  <c r="AL1497"/>
  <c r="AK1497"/>
  <c r="AM1501"/>
  <c r="AL1501"/>
  <c r="AK1501"/>
  <c r="AM1505"/>
  <c r="AL1505"/>
  <c r="AK1505"/>
  <c r="AM1509"/>
  <c r="AL1509"/>
  <c r="AK1509"/>
  <c r="AM1513"/>
  <c r="AL1513"/>
  <c r="AK1513"/>
  <c r="AM1517"/>
  <c r="AL1517"/>
  <c r="AK1517"/>
  <c r="AM1521"/>
  <c r="AL1521"/>
  <c r="AK1521"/>
  <c r="AM1525"/>
  <c r="AL1525"/>
  <c r="AK1525"/>
  <c r="AM1529"/>
  <c r="AL1529"/>
  <c r="AK1529"/>
  <c r="AM1533"/>
  <c r="AL1533"/>
  <c r="AK1533"/>
  <c r="AM1537"/>
  <c r="AL1537"/>
  <c r="AK1537"/>
  <c r="AM1541"/>
  <c r="AL1541"/>
  <c r="AK1541"/>
  <c r="AM1545"/>
  <c r="AL1545"/>
  <c r="AK1545"/>
  <c r="AM1549"/>
  <c r="AL1549"/>
  <c r="AK1549"/>
  <c r="AM1553"/>
  <c r="AL1553"/>
  <c r="AK1553"/>
  <c r="AM1557"/>
  <c r="AL1557"/>
  <c r="AK1557"/>
  <c r="AM1561"/>
  <c r="AL1561"/>
  <c r="AK1561"/>
  <c r="AM1565"/>
  <c r="AL1565"/>
  <c r="AK1565"/>
  <c r="AM1569"/>
  <c r="AL1569"/>
  <c r="AK1569"/>
  <c r="AM1573"/>
  <c r="AL1573"/>
  <c r="AK1573"/>
  <c r="AM1577"/>
  <c r="AL1577"/>
  <c r="AK1577"/>
  <c r="AM1581"/>
  <c r="AL1581"/>
  <c r="AK1581"/>
  <c r="AM1585"/>
  <c r="AL1585"/>
  <c r="AK1585"/>
  <c r="AM1589"/>
  <c r="AL1589"/>
  <c r="AK1589"/>
  <c r="AM1593"/>
  <c r="AL1593"/>
  <c r="AK1593"/>
  <c r="AM1597"/>
  <c r="AL1597"/>
  <c r="AK1597"/>
  <c r="AM1601"/>
  <c r="AL1601"/>
  <c r="AK1601"/>
  <c r="AM1605"/>
  <c r="AL1605"/>
  <c r="AK1605"/>
  <c r="AM1609"/>
  <c r="AL1609"/>
  <c r="AK1609"/>
  <c r="AM1613"/>
  <c r="AL1613"/>
  <c r="AK1613"/>
  <c r="AM1617"/>
  <c r="AL1617"/>
  <c r="AK1617"/>
  <c r="AM1621"/>
  <c r="AL1621"/>
  <c r="AK1621"/>
  <c r="AM1625"/>
  <c r="AL1625"/>
  <c r="AK1625"/>
  <c r="AM1629"/>
  <c r="AL1629"/>
  <c r="AK1629"/>
  <c r="AM1633"/>
  <c r="AL1633"/>
  <c r="AK1633"/>
  <c r="AM1637"/>
  <c r="AL1637"/>
  <c r="AK1637"/>
  <c r="AM1641"/>
  <c r="AL1641"/>
  <c r="AK1641"/>
  <c r="AM1645"/>
  <c r="AL1645"/>
  <c r="AK1645"/>
  <c r="AM1649"/>
  <c r="AL1649"/>
  <c r="AK1649"/>
  <c r="AM1653"/>
  <c r="AL1653"/>
  <c r="AK1653"/>
  <c r="AM1657"/>
  <c r="AL1657"/>
  <c r="AK1657"/>
  <c r="AM1661"/>
  <c r="AL1661"/>
  <c r="AK1661"/>
  <c r="AM1665"/>
  <c r="AL1665"/>
  <c r="AK1665"/>
  <c r="AM1669"/>
  <c r="AL1669"/>
  <c r="AK1669"/>
  <c r="AM1673"/>
  <c r="AL1673"/>
  <c r="AK1673"/>
  <c r="AM1677"/>
  <c r="AL1677"/>
  <c r="AK1677"/>
  <c r="AM1681"/>
  <c r="AL1681"/>
  <c r="AK1681"/>
  <c r="AM1685"/>
  <c r="AL1685"/>
  <c r="AK1685"/>
  <c r="AM1689"/>
  <c r="AL1689"/>
  <c r="AK1689"/>
  <c r="AM1693"/>
  <c r="AL1693"/>
  <c r="AK1693"/>
  <c r="AM1697"/>
  <c r="AL1697"/>
  <c r="AK1697"/>
  <c r="AM1701"/>
  <c r="AL1701"/>
  <c r="AK1701"/>
  <c r="AM1705"/>
  <c r="AL1705"/>
  <c r="AK1705"/>
  <c r="AM1709"/>
  <c r="AL1709"/>
  <c r="AK1709"/>
  <c r="AM1713"/>
  <c r="AL1713"/>
  <c r="AK1713"/>
  <c r="AM1717"/>
  <c r="AL1717"/>
  <c r="AK1717"/>
  <c r="AM1721"/>
  <c r="AL1721"/>
  <c r="AK1721"/>
  <c r="AM1725"/>
  <c r="AL1725"/>
  <c r="AK1725"/>
  <c r="AM1729"/>
  <c r="AL1729"/>
  <c r="AK1729"/>
  <c r="AM1733"/>
  <c r="AL1733"/>
  <c r="AK1733"/>
  <c r="AM1737"/>
  <c r="AL1737"/>
  <c r="AK1737"/>
  <c r="AM1741"/>
  <c r="AL1741"/>
  <c r="AK1741"/>
  <c r="AM1745"/>
  <c r="AL1745"/>
  <c r="AK1745"/>
  <c r="AM1749"/>
  <c r="AL1749"/>
  <c r="AK1749"/>
  <c r="AM1753"/>
  <c r="AL1753"/>
  <c r="AK1753"/>
  <c r="AM1757"/>
  <c r="AL1757"/>
  <c r="AK1757"/>
  <c r="AM1761"/>
  <c r="AL1761"/>
  <c r="AK1761"/>
  <c r="AM1765"/>
  <c r="AL1765"/>
  <c r="AK1765"/>
  <c r="AM1775"/>
  <c r="AL1775"/>
  <c r="AK1775"/>
  <c r="AM1779"/>
  <c r="AL1779"/>
  <c r="AK1779"/>
  <c r="AM1783"/>
  <c r="AL1783"/>
  <c r="AK1783"/>
  <c r="AM1787"/>
  <c r="AL1787"/>
  <c r="AK1787"/>
  <c r="AM1791"/>
  <c r="AL1791"/>
  <c r="AK1791"/>
  <c r="AM1795"/>
  <c r="AL1795"/>
  <c r="AK1795"/>
  <c r="AM1799"/>
  <c r="AL1799"/>
  <c r="AK1799"/>
  <c r="AM1803"/>
  <c r="AL1803"/>
  <c r="AK1803"/>
  <c r="AM1807"/>
  <c r="AL1807"/>
  <c r="AK1807"/>
  <c r="AM1811"/>
  <c r="AL1811"/>
  <c r="AK1811"/>
  <c r="AM1815"/>
  <c r="AL1815"/>
  <c r="AK1815"/>
  <c r="AM1819"/>
  <c r="AL1819"/>
  <c r="AK1819"/>
  <c r="AM1823"/>
  <c r="AL1823"/>
  <c r="AK1823"/>
  <c r="AM1827"/>
  <c r="AL1827"/>
  <c r="AK1827"/>
  <c r="AM1831"/>
  <c r="AL1831"/>
  <c r="AK1831"/>
  <c r="AM1835"/>
  <c r="AL1835"/>
  <c r="AK1835"/>
  <c r="AM1839"/>
  <c r="AL1839"/>
  <c r="AK1839"/>
  <c r="AM1843"/>
  <c r="AL1843"/>
  <c r="AK1843"/>
  <c r="AM1847"/>
  <c r="AL1847"/>
  <c r="AK1847"/>
  <c r="AM1851"/>
  <c r="AL1851"/>
  <c r="AK1851"/>
  <c r="AM1855"/>
  <c r="AL1855"/>
  <c r="AK1855"/>
  <c r="AM1859"/>
  <c r="AL1859"/>
  <c r="AK1859"/>
  <c r="AM1863"/>
  <c r="AL1863"/>
  <c r="AK1863"/>
  <c r="AM1867"/>
  <c r="AL1867"/>
  <c r="AK1867"/>
  <c r="AM1871"/>
  <c r="AL1871"/>
  <c r="AK1871"/>
  <c r="AM1875"/>
  <c r="AL1875"/>
  <c r="AK1875"/>
  <c r="AM1879"/>
  <c r="AL1879"/>
  <c r="AK1879"/>
  <c r="AM1883"/>
  <c r="AL1883"/>
  <c r="AK1883"/>
  <c r="AM1887"/>
  <c r="AL1887"/>
  <c r="AK1887"/>
  <c r="AM1891"/>
  <c r="AL1891"/>
  <c r="AK1891"/>
  <c r="AM1895"/>
  <c r="AL1895"/>
  <c r="AK1895"/>
  <c r="AM1899"/>
  <c r="AL1899"/>
  <c r="AK1899"/>
  <c r="AM1903"/>
  <c r="AL1903"/>
  <c r="AK1903"/>
  <c r="AM1907"/>
  <c r="AL1907"/>
  <c r="AK1907"/>
  <c r="AM1911"/>
  <c r="AL1911"/>
  <c r="AK1911"/>
  <c r="AM1915"/>
  <c r="AL1915"/>
  <c r="AK1915"/>
  <c r="AM1919"/>
  <c r="AL1919"/>
  <c r="AK1919"/>
  <c r="AM1923"/>
  <c r="AL1923"/>
  <c r="AK1923"/>
  <c r="AM1927"/>
  <c r="AL1927"/>
  <c r="AK1927"/>
  <c r="AM1931"/>
  <c r="AL1931"/>
  <c r="AK1931"/>
  <c r="AM1935"/>
  <c r="AL1935"/>
  <c r="AK1935"/>
  <c r="AM1939"/>
  <c r="AL1939"/>
  <c r="AK1939"/>
  <c r="AM1943"/>
  <c r="AL1943"/>
  <c r="AK1943"/>
  <c r="AM1947"/>
  <c r="AL1947"/>
  <c r="AK1947"/>
  <c r="AM1951"/>
  <c r="AL1951"/>
  <c r="AK1951"/>
  <c r="AM1955"/>
  <c r="AL1955"/>
  <c r="AK1955"/>
  <c r="AM1959"/>
  <c r="AL1959"/>
  <c r="AK1959"/>
  <c r="AM1963"/>
  <c r="AL1963"/>
  <c r="AK1963"/>
  <c r="AM1967"/>
  <c r="AL1967"/>
  <c r="AK1967"/>
  <c r="AM1971"/>
  <c r="AL1971"/>
  <c r="AK1971"/>
  <c r="AM1975"/>
  <c r="AL1975"/>
  <c r="AK1975"/>
  <c r="AM1979"/>
  <c r="AL1979"/>
  <c r="AK1979"/>
  <c r="AM1983"/>
  <c r="AL1983"/>
  <c r="AK1983"/>
  <c r="AM1987"/>
  <c r="AL1987"/>
  <c r="AK1987"/>
  <c r="AM1991"/>
  <c r="AL1991"/>
  <c r="AK1991"/>
  <c r="AM1995"/>
  <c r="AL1995"/>
  <c r="AK1995"/>
  <c r="AM1999"/>
  <c r="AL1999"/>
  <c r="AK1999"/>
  <c r="AM2003"/>
  <c r="AL2003"/>
  <c r="AK2003"/>
  <c r="AM2007"/>
  <c r="AL2007"/>
  <c r="AK2007"/>
  <c r="AM2011"/>
  <c r="AL2011"/>
  <c r="AK2011"/>
  <c r="AM2015"/>
  <c r="AL2015"/>
  <c r="AK2015"/>
  <c r="AM2019"/>
  <c r="AL2019"/>
  <c r="AK2019"/>
  <c r="AM2023"/>
  <c r="AL2023"/>
  <c r="AK2023"/>
  <c r="AM2027"/>
  <c r="AL2027"/>
  <c r="AK2027"/>
  <c r="AM2031"/>
  <c r="AL2031"/>
  <c r="AK2031"/>
  <c r="AM2035"/>
  <c r="AL2035"/>
  <c r="AK2035"/>
  <c r="AM2039"/>
  <c r="AL2039"/>
  <c r="AK2039"/>
  <c r="AM2043"/>
  <c r="AL2043"/>
  <c r="AK2043"/>
  <c r="AM2047"/>
  <c r="AL2047"/>
  <c r="AK2047"/>
  <c r="AM2051"/>
  <c r="AL2051"/>
  <c r="AK2051"/>
  <c r="AM2055"/>
  <c r="AL2055"/>
  <c r="AK2055"/>
  <c r="AM2059"/>
  <c r="AL2059"/>
  <c r="AK2059"/>
  <c r="AM2063"/>
  <c r="AL2063"/>
  <c r="AK2063"/>
  <c r="AM2075"/>
  <c r="AL2075"/>
  <c r="AK2075"/>
  <c r="AM2079"/>
  <c r="AL2079"/>
  <c r="AK2079"/>
  <c r="AM2083"/>
  <c r="AL2083"/>
  <c r="AK2083"/>
  <c r="AM2087"/>
  <c r="AL2087"/>
  <c r="AK2087"/>
  <c r="AM2091"/>
  <c r="AL2091"/>
  <c r="AK2091"/>
  <c r="AM2095"/>
  <c r="AL2095"/>
  <c r="AK2095"/>
  <c r="AM2099"/>
  <c r="AL2099"/>
  <c r="AK2099"/>
  <c r="AM2103"/>
  <c r="AL2103"/>
  <c r="AK2103"/>
  <c r="AM2107"/>
  <c r="AL2107"/>
  <c r="AK2107"/>
  <c r="AM2111"/>
  <c r="AL2111"/>
  <c r="AK2111"/>
  <c r="AM2115"/>
  <c r="AL2115"/>
  <c r="AK2115"/>
  <c r="AM2119"/>
  <c r="AL2119"/>
  <c r="AK2119"/>
  <c r="AM2123"/>
  <c r="AL2123"/>
  <c r="AK2123"/>
  <c r="AM2127"/>
  <c r="AL2127"/>
  <c r="AK2127"/>
  <c r="AM2131"/>
  <c r="AL2131"/>
  <c r="AK2131"/>
  <c r="AM2135"/>
  <c r="AL2135"/>
  <c r="AK2135"/>
  <c r="AM2139"/>
  <c r="AL2139"/>
  <c r="AK2139"/>
  <c r="AM2143"/>
  <c r="AL2143"/>
  <c r="AK2143"/>
  <c r="AM2147"/>
  <c r="AL2147"/>
  <c r="AK2147"/>
  <c r="AM2151"/>
  <c r="AL2151"/>
  <c r="AK2151"/>
  <c r="AM2155"/>
  <c r="AL2155"/>
  <c r="AK2155"/>
  <c r="AM2159"/>
  <c r="AL2159"/>
  <c r="AK2159"/>
  <c r="AM2163"/>
  <c r="AL2163"/>
  <c r="AK2163"/>
  <c r="AM2167"/>
  <c r="AL2167"/>
  <c r="AK2167"/>
  <c r="AM2171"/>
  <c r="AL2171"/>
  <c r="AK2171"/>
  <c r="AM2175"/>
  <c r="AL2175"/>
  <c r="AK2175"/>
  <c r="AM2179"/>
  <c r="AL2179"/>
  <c r="AK2179"/>
  <c r="AM2183"/>
  <c r="AL2183"/>
  <c r="AK2183"/>
  <c r="AM2187"/>
  <c r="AL2187"/>
  <c r="AK2187"/>
  <c r="AM2191"/>
  <c r="AL2191"/>
  <c r="AK2191"/>
  <c r="AM2195"/>
  <c r="AL2195"/>
  <c r="AK2195"/>
  <c r="AM2199"/>
  <c r="AL2199"/>
  <c r="AK2199"/>
  <c r="AM2203"/>
  <c r="AL2203"/>
  <c r="AK2203"/>
  <c r="AM2207"/>
  <c r="AL2207"/>
  <c r="AK2207"/>
  <c r="AM2211"/>
  <c r="AL2211"/>
  <c r="AK2211"/>
  <c r="AM2215"/>
  <c r="AL2215"/>
  <c r="AK2215"/>
  <c r="AM2219"/>
  <c r="AL2219"/>
  <c r="AK2219"/>
  <c r="AM2223"/>
  <c r="AL2223"/>
  <c r="AK2223"/>
  <c r="AM2227"/>
  <c r="AL2227"/>
  <c r="AK2227"/>
  <c r="AM2231"/>
  <c r="AL2231"/>
  <c r="AK2231"/>
  <c r="AM2235"/>
  <c r="AL2235"/>
  <c r="AK2235"/>
  <c r="AM2239"/>
  <c r="AL2239"/>
  <c r="AK2239"/>
  <c r="AM2243"/>
  <c r="AL2243"/>
  <c r="AK2243"/>
  <c r="AM2247"/>
  <c r="AL2247"/>
  <c r="AK2247"/>
  <c r="AM2251"/>
  <c r="AL2251"/>
  <c r="AK2251"/>
  <c r="AM2255"/>
  <c r="AL2255"/>
  <c r="AK2255"/>
  <c r="AM2259"/>
  <c r="AL2259"/>
  <c r="AK2259"/>
  <c r="AM2263"/>
  <c r="AL2263"/>
  <c r="AK2263"/>
  <c r="AM2267"/>
  <c r="AL2267"/>
  <c r="AK2267"/>
  <c r="AM2271"/>
  <c r="AL2271"/>
  <c r="AK2271"/>
  <c r="AM2275"/>
  <c r="AL2275"/>
  <c r="AK2275"/>
  <c r="AM2279"/>
  <c r="AL2279"/>
  <c r="AK2279"/>
  <c r="AM2283"/>
  <c r="AL2283"/>
  <c r="AK2283"/>
  <c r="AM2287"/>
  <c r="AL2287"/>
  <c r="AK2287"/>
  <c r="AM2291"/>
  <c r="AL2291"/>
  <c r="AK2291"/>
  <c r="AM2295"/>
  <c r="AL2295"/>
  <c r="AK2295"/>
  <c r="AM2299"/>
  <c r="AL2299"/>
  <c r="AK2299"/>
  <c r="AM2303"/>
  <c r="AL2303"/>
  <c r="AK2303"/>
  <c r="AM2307"/>
  <c r="AL2307"/>
  <c r="AK2307"/>
  <c r="AM2311"/>
  <c r="AL2311"/>
  <c r="AK2311"/>
  <c r="AM2315"/>
  <c r="AL2315"/>
  <c r="AK2315"/>
  <c r="AM2319"/>
  <c r="AL2319"/>
  <c r="AK2319"/>
  <c r="AM2323"/>
  <c r="AL2323"/>
  <c r="AK2323"/>
  <c r="AM2327"/>
  <c r="AL2327"/>
  <c r="AK2327"/>
  <c r="AM2331"/>
  <c r="AL2331"/>
  <c r="AK2331"/>
  <c r="AM2335"/>
  <c r="AL2335"/>
  <c r="AK2335"/>
  <c r="AM2339"/>
  <c r="AL2339"/>
  <c r="AK2339"/>
  <c r="AM2343"/>
  <c r="AL2343"/>
  <c r="AK2343"/>
  <c r="AM2347"/>
  <c r="AL2347"/>
  <c r="AK2347"/>
  <c r="AM2351"/>
  <c r="AL2351"/>
  <c r="AK2351"/>
  <c r="AM2363"/>
  <c r="AL2363"/>
  <c r="AK2363"/>
  <c r="AM2367"/>
  <c r="AL2367"/>
  <c r="AK2367"/>
  <c r="AM2371"/>
  <c r="AL2371"/>
  <c r="AK2371"/>
  <c r="AM2375"/>
  <c r="AL2375"/>
  <c r="AK2375"/>
  <c r="AM2379"/>
  <c r="AL2379"/>
  <c r="AK2379"/>
  <c r="AM2383"/>
  <c r="AL2383"/>
  <c r="AK2383"/>
  <c r="AM2387"/>
  <c r="AL2387"/>
  <c r="AK2387"/>
  <c r="AM2391"/>
  <c r="AL2391"/>
  <c r="AK2391"/>
  <c r="AM2395"/>
  <c r="AL2395"/>
  <c r="AK2395"/>
  <c r="AM2399"/>
  <c r="AL2399"/>
  <c r="AK2399"/>
  <c r="AM2403"/>
  <c r="AL2403"/>
  <c r="AK2403"/>
  <c r="AM2407"/>
  <c r="AL2407"/>
  <c r="AK2407"/>
  <c r="AM2411"/>
  <c r="AL2411"/>
  <c r="AK2411"/>
  <c r="AM2415"/>
  <c r="AL2415"/>
  <c r="AK2415"/>
  <c r="AM2419"/>
  <c r="AL2419"/>
  <c r="AK2419"/>
  <c r="AM2423"/>
  <c r="AL2423"/>
  <c r="AK2423"/>
  <c r="AM2427"/>
  <c r="AL2427"/>
  <c r="AK2427"/>
  <c r="AM2431"/>
  <c r="AL2431"/>
  <c r="AK2431"/>
  <c r="AM2435"/>
  <c r="AL2435"/>
  <c r="AK2435"/>
  <c r="AM2439"/>
  <c r="AL2439"/>
  <c r="AK2439"/>
  <c r="AM2443"/>
  <c r="AL2443"/>
  <c r="AK2443"/>
  <c r="AM2447"/>
  <c r="AL2447"/>
  <c r="AK2447"/>
  <c r="AM2451"/>
  <c r="AL2451"/>
  <c r="AK2451"/>
  <c r="AM2455"/>
  <c r="AL2455"/>
  <c r="AK2455"/>
  <c r="AM2459"/>
  <c r="AL2459"/>
  <c r="AK2459"/>
  <c r="AM2463"/>
  <c r="AL2463"/>
  <c r="AK2463"/>
  <c r="AM2467"/>
  <c r="AL2467"/>
  <c r="AK2467"/>
  <c r="AM2471"/>
  <c r="AL2471"/>
  <c r="AK2471"/>
  <c r="AM2475"/>
  <c r="AL2475"/>
  <c r="AK2475"/>
  <c r="AM2479"/>
  <c r="AL2479"/>
  <c r="AK2479"/>
  <c r="AM2483"/>
  <c r="AL2483"/>
  <c r="AK2483"/>
  <c r="AM2487"/>
  <c r="AL2487"/>
  <c r="AK2487"/>
  <c r="AM2491"/>
  <c r="AL2491"/>
  <c r="AK2491"/>
  <c r="AM2495"/>
  <c r="AL2495"/>
  <c r="AK2495"/>
  <c r="AM2499"/>
  <c r="AL2499"/>
  <c r="AK2499"/>
  <c r="AM2503"/>
  <c r="AL2503"/>
  <c r="AK2503"/>
  <c r="AM2507"/>
  <c r="AL2507"/>
  <c r="AK2507"/>
  <c r="AM2511"/>
  <c r="AL2511"/>
  <c r="AK2511"/>
  <c r="AM1584"/>
  <c r="AL1584"/>
  <c r="AK1584"/>
  <c r="AM1588"/>
  <c r="AL1588"/>
  <c r="AK1588"/>
  <c r="AM1592"/>
  <c r="AL1592"/>
  <c r="AK1592"/>
  <c r="AM1596"/>
  <c r="AL1596"/>
  <c r="AK1596"/>
  <c r="AM1600"/>
  <c r="AL1600"/>
  <c r="AK1600"/>
  <c r="AM1604"/>
  <c r="AL1604"/>
  <c r="AK1604"/>
  <c r="AM1608"/>
  <c r="AL1608"/>
  <c r="AK1608"/>
  <c r="AM1612"/>
  <c r="AL1612"/>
  <c r="AK1612"/>
  <c r="AM1616"/>
  <c r="AL1616"/>
  <c r="AK1616"/>
  <c r="AM1620"/>
  <c r="AL1620"/>
  <c r="AK1620"/>
  <c r="AM1624"/>
  <c r="AL1624"/>
  <c r="AK1624"/>
  <c r="AM1628"/>
  <c r="AL1628"/>
  <c r="AK1628"/>
  <c r="AM1632"/>
  <c r="AL1632"/>
  <c r="AK1632"/>
  <c r="AM1636"/>
  <c r="AL1636"/>
  <c r="AK1636"/>
  <c r="AM1640"/>
  <c r="AL1640"/>
  <c r="AK1640"/>
  <c r="AM1644"/>
  <c r="AL1644"/>
  <c r="AK1644"/>
  <c r="AM1648"/>
  <c r="AL1648"/>
  <c r="AK1648"/>
  <c r="AM1652"/>
  <c r="AL1652"/>
  <c r="AK1652"/>
  <c r="AM1656"/>
  <c r="AL1656"/>
  <c r="AK1656"/>
  <c r="AM1660"/>
  <c r="AL1660"/>
  <c r="AK1660"/>
  <c r="AM1664"/>
  <c r="AL1664"/>
  <c r="AK1664"/>
  <c r="AM1668"/>
  <c r="AL1668"/>
  <c r="AK1668"/>
  <c r="AM1672"/>
  <c r="AL1672"/>
  <c r="AK1672"/>
  <c r="AM1676"/>
  <c r="AL1676"/>
  <c r="AK1676"/>
  <c r="AM1680"/>
  <c r="AL1680"/>
  <c r="AK1680"/>
  <c r="AM1684"/>
  <c r="AL1684"/>
  <c r="AK1684"/>
  <c r="AM1688"/>
  <c r="AL1688"/>
  <c r="AK1688"/>
  <c r="AM1692"/>
  <c r="AL1692"/>
  <c r="AK1692"/>
  <c r="AM1696"/>
  <c r="AL1696"/>
  <c r="AK1696"/>
  <c r="AM1700"/>
  <c r="AL1700"/>
  <c r="AK1700"/>
  <c r="AM1704"/>
  <c r="AL1704"/>
  <c r="AK1704"/>
  <c r="AM1708"/>
  <c r="AL1708"/>
  <c r="AK1708"/>
  <c r="AM1712"/>
  <c r="AL1712"/>
  <c r="AK1712"/>
  <c r="AM1716"/>
  <c r="AL1716"/>
  <c r="AK1716"/>
  <c r="AM1720"/>
  <c r="AL1720"/>
  <c r="AK1720"/>
  <c r="AM1724"/>
  <c r="AL1724"/>
  <c r="AK1724"/>
  <c r="AM1728"/>
  <c r="AL1728"/>
  <c r="AK1728"/>
  <c r="AM1732"/>
  <c r="AL1732"/>
  <c r="AK1732"/>
  <c r="AM1736"/>
  <c r="AL1736"/>
  <c r="AK1736"/>
  <c r="AM1740"/>
  <c r="AL1740"/>
  <c r="AK1740"/>
  <c r="AM1744"/>
  <c r="AL1744"/>
  <c r="AK1744"/>
  <c r="AM1748"/>
  <c r="AL1748"/>
  <c r="AK1748"/>
  <c r="AM1752"/>
  <c r="AL1752"/>
  <c r="AK1752"/>
  <c r="AM1756"/>
  <c r="AL1756"/>
  <c r="AK1756"/>
  <c r="AM1760"/>
  <c r="AL1760"/>
  <c r="AK1760"/>
  <c r="AM1764"/>
  <c r="AL1764"/>
  <c r="AK1764"/>
  <c r="AM1776"/>
  <c r="AL1776"/>
  <c r="AK1776"/>
  <c r="AM1780"/>
  <c r="AL1780"/>
  <c r="AK1780"/>
  <c r="AM1784"/>
  <c r="AL1784"/>
  <c r="AK1784"/>
  <c r="AM1788"/>
  <c r="AL1788"/>
  <c r="AK1788"/>
  <c r="AM1792"/>
  <c r="AL1792"/>
  <c r="AK1792"/>
  <c r="AM1796"/>
  <c r="AL1796"/>
  <c r="AK1796"/>
  <c r="AM1800"/>
  <c r="AL1800"/>
  <c r="AK1800"/>
  <c r="AM1804"/>
  <c r="AL1804"/>
  <c r="AK1804"/>
  <c r="AM1808"/>
  <c r="AL1808"/>
  <c r="AK1808"/>
  <c r="AM1812"/>
  <c r="AL1812"/>
  <c r="AK1812"/>
  <c r="AM1816"/>
  <c r="AL1816"/>
  <c r="AK1816"/>
  <c r="AM1820"/>
  <c r="AL1820"/>
  <c r="AK1820"/>
  <c r="AM1824"/>
  <c r="AL1824"/>
  <c r="AK1824"/>
  <c r="AM1828"/>
  <c r="AL1828"/>
  <c r="AK1828"/>
  <c r="AM1832"/>
  <c r="AL1832"/>
  <c r="AK1832"/>
  <c r="AM1836"/>
  <c r="AL1836"/>
  <c r="AK1836"/>
  <c r="AM1840"/>
  <c r="AL1840"/>
  <c r="AK1840"/>
  <c r="AM1844"/>
  <c r="AL1844"/>
  <c r="AK1844"/>
  <c r="AM1848"/>
  <c r="AL1848"/>
  <c r="AK1848"/>
  <c r="AM1852"/>
  <c r="AL1852"/>
  <c r="AK1852"/>
  <c r="AM1856"/>
  <c r="AL1856"/>
  <c r="AK1856"/>
  <c r="AM1860"/>
  <c r="AL1860"/>
  <c r="AK1860"/>
  <c r="AM1864"/>
  <c r="AL1864"/>
  <c r="AK1864"/>
  <c r="AM1868"/>
  <c r="AL1868"/>
  <c r="AK1868"/>
  <c r="AM1872"/>
  <c r="AL1872"/>
  <c r="AK1872"/>
  <c r="AM1876"/>
  <c r="AL1876"/>
  <c r="AK1876"/>
  <c r="AM1880"/>
  <c r="AL1880"/>
  <c r="AK1880"/>
  <c r="AM1884"/>
  <c r="AL1884"/>
  <c r="AK1884"/>
  <c r="AM1888"/>
  <c r="AL1888"/>
  <c r="AK1888"/>
  <c r="AM1892"/>
  <c r="AL1892"/>
  <c r="AK1892"/>
  <c r="AM1896"/>
  <c r="AL1896"/>
  <c r="AK1896"/>
  <c r="AM1900"/>
  <c r="AL1900"/>
  <c r="AK1900"/>
  <c r="AM1904"/>
  <c r="AL1904"/>
  <c r="AK1904"/>
  <c r="AM1908"/>
  <c r="AL1908"/>
  <c r="AK1908"/>
  <c r="AM1912"/>
  <c r="AL1912"/>
  <c r="AK1912"/>
  <c r="AM1916"/>
  <c r="AL1916"/>
  <c r="AK1916"/>
  <c r="AM1920"/>
  <c r="AL1920"/>
  <c r="AK1920"/>
  <c r="AM1924"/>
  <c r="AL1924"/>
  <c r="AK1924"/>
  <c r="AM1928"/>
  <c r="AL1928"/>
  <c r="AK1928"/>
  <c r="AM1932"/>
  <c r="AL1932"/>
  <c r="AK1932"/>
  <c r="AM1936"/>
  <c r="AL1936"/>
  <c r="AK1936"/>
  <c r="AM1940"/>
  <c r="AL1940"/>
  <c r="AK1940"/>
  <c r="AM1944"/>
  <c r="AL1944"/>
  <c r="AK1944"/>
  <c r="AM1948"/>
  <c r="AL1948"/>
  <c r="AK1948"/>
  <c r="AM1952"/>
  <c r="AL1952"/>
  <c r="AK1952"/>
  <c r="AM1956"/>
  <c r="AL1956"/>
  <c r="AK1956"/>
  <c r="AM1960"/>
  <c r="AL1960"/>
  <c r="AK1960"/>
  <c r="AM1964"/>
  <c r="AL1964"/>
  <c r="AK1964"/>
  <c r="AM1968"/>
  <c r="AL1968"/>
  <c r="AK1968"/>
  <c r="AM1972"/>
  <c r="AL1972"/>
  <c r="AK1972"/>
  <c r="AM1976"/>
  <c r="AL1976"/>
  <c r="AK1976"/>
  <c r="AM1980"/>
  <c r="AL1980"/>
  <c r="AK1980"/>
  <c r="AM1984"/>
  <c r="AL1984"/>
  <c r="AK1984"/>
  <c r="AM1988"/>
  <c r="AL1988"/>
  <c r="AK1988"/>
  <c r="AM1992"/>
  <c r="AL1992"/>
  <c r="AK1992"/>
  <c r="AM1996"/>
  <c r="AL1996"/>
  <c r="AK1996"/>
  <c r="AM2000"/>
  <c r="AL2000"/>
  <c r="AK2000"/>
  <c r="AM2004"/>
  <c r="AL2004"/>
  <c r="AK2004"/>
  <c r="AM2008"/>
  <c r="AL2008"/>
  <c r="AK2008"/>
  <c r="AM2012"/>
  <c r="AL2012"/>
  <c r="AK2012"/>
  <c r="AM2016"/>
  <c r="AL2016"/>
  <c r="AK2016"/>
  <c r="AM2020"/>
  <c r="AL2020"/>
  <c r="AK2020"/>
  <c r="AM2024"/>
  <c r="AL2024"/>
  <c r="AK2024"/>
  <c r="AM2028"/>
  <c r="AL2028"/>
  <c r="AK2028"/>
  <c r="AM2032"/>
  <c r="AL2032"/>
  <c r="AK2032"/>
  <c r="AM2036"/>
  <c r="AL2036"/>
  <c r="AK2036"/>
  <c r="AM2040"/>
  <c r="AL2040"/>
  <c r="AK2040"/>
  <c r="AM2044"/>
  <c r="AL2044"/>
  <c r="AK2044"/>
  <c r="AM2048"/>
  <c r="AL2048"/>
  <c r="AK2048"/>
  <c r="AM2052"/>
  <c r="AL2052"/>
  <c r="AK2052"/>
  <c r="AM2056"/>
  <c r="AL2056"/>
  <c r="AK2056"/>
  <c r="AM2060"/>
  <c r="AL2060"/>
  <c r="AK2060"/>
  <c r="AM2064"/>
  <c r="AL2064"/>
  <c r="AK2064"/>
  <c r="AM2076"/>
  <c r="AL2076"/>
  <c r="AK2076"/>
  <c r="AM2080"/>
  <c r="AL2080"/>
  <c r="AK2080"/>
  <c r="AM2084"/>
  <c r="AL2084"/>
  <c r="AK2084"/>
  <c r="AM2088"/>
  <c r="AL2088"/>
  <c r="AK2088"/>
  <c r="AM2092"/>
  <c r="AL2092"/>
  <c r="AK2092"/>
  <c r="AM2096"/>
  <c r="AL2096"/>
  <c r="AK2096"/>
  <c r="AM2100"/>
  <c r="AL2100"/>
  <c r="AK2100"/>
  <c r="AM2104"/>
  <c r="AL2104"/>
  <c r="AK2104"/>
  <c r="AM2108"/>
  <c r="AL2108"/>
  <c r="AK2108"/>
  <c r="AM2112"/>
  <c r="AL2112"/>
  <c r="AK2112"/>
  <c r="AM2116"/>
  <c r="AL2116"/>
  <c r="AK2116"/>
  <c r="AM2120"/>
  <c r="AL2120"/>
  <c r="AK2120"/>
  <c r="AM2124"/>
  <c r="AL2124"/>
  <c r="AK2124"/>
  <c r="AM2128"/>
  <c r="AL2128"/>
  <c r="AK2128"/>
  <c r="AM2132"/>
  <c r="AL2132"/>
  <c r="AK2132"/>
  <c r="AM2136"/>
  <c r="AL2136"/>
  <c r="AK2136"/>
  <c r="AM2140"/>
  <c r="AL2140"/>
  <c r="AK2140"/>
  <c r="AM2144"/>
  <c r="AL2144"/>
  <c r="AK2144"/>
  <c r="AM2148"/>
  <c r="AL2148"/>
  <c r="AK2148"/>
  <c r="AM2152"/>
  <c r="AL2152"/>
  <c r="AK2152"/>
  <c r="AM2156"/>
  <c r="AL2156"/>
  <c r="AK2156"/>
  <c r="AM2160"/>
  <c r="AL2160"/>
  <c r="AK2160"/>
  <c r="AM2164"/>
  <c r="AL2164"/>
  <c r="AK2164"/>
  <c r="AM2168"/>
  <c r="AL2168"/>
  <c r="AK2168"/>
  <c r="AM2172"/>
  <c r="AL2172"/>
  <c r="AK2172"/>
  <c r="AM2176"/>
  <c r="AL2176"/>
  <c r="AK2176"/>
  <c r="AM2180"/>
  <c r="AL2180"/>
  <c r="AK2180"/>
  <c r="AM2184"/>
  <c r="AL2184"/>
  <c r="AK2184"/>
  <c r="AM2188"/>
  <c r="AL2188"/>
  <c r="AK2188"/>
  <c r="AM2192"/>
  <c r="AL2192"/>
  <c r="AK2192"/>
  <c r="AM2196"/>
  <c r="AL2196"/>
  <c r="AK2196"/>
  <c r="AM2200"/>
  <c r="AL2200"/>
  <c r="AK2200"/>
  <c r="AM2204"/>
  <c r="AL2204"/>
  <c r="AK2204"/>
  <c r="AM2208"/>
  <c r="AL2208"/>
  <c r="AK2208"/>
  <c r="AM2212"/>
  <c r="AL2212"/>
  <c r="AK2212"/>
  <c r="AM2216"/>
  <c r="AL2216"/>
  <c r="AK2216"/>
  <c r="AM2220"/>
  <c r="AL2220"/>
  <c r="AK2220"/>
  <c r="AM2224"/>
  <c r="AL2224"/>
  <c r="AK2224"/>
  <c r="AM2228"/>
  <c r="AL2228"/>
  <c r="AK2228"/>
  <c r="AM2232"/>
  <c r="AL2232"/>
  <c r="AK2232"/>
  <c r="AM2236"/>
  <c r="AL2236"/>
  <c r="AK2236"/>
  <c r="AM2240"/>
  <c r="AL2240"/>
  <c r="AK2240"/>
  <c r="AM2244"/>
  <c r="AL2244"/>
  <c r="AK2244"/>
  <c r="AM2248"/>
  <c r="AL2248"/>
  <c r="AK2248"/>
  <c r="AM2252"/>
  <c r="AL2252"/>
  <c r="AK2252"/>
  <c r="AM2256"/>
  <c r="AL2256"/>
  <c r="AK2256"/>
  <c r="AM2260"/>
  <c r="AL2260"/>
  <c r="AK2260"/>
  <c r="AM2264"/>
  <c r="AL2264"/>
  <c r="AK2264"/>
  <c r="AM2268"/>
  <c r="AL2268"/>
  <c r="AK2268"/>
  <c r="AM2272"/>
  <c r="AL2272"/>
  <c r="AK2272"/>
  <c r="AM2276"/>
  <c r="AL2276"/>
  <c r="AK2276"/>
  <c r="AM2280"/>
  <c r="AL2280"/>
  <c r="AK2280"/>
  <c r="AM2284"/>
  <c r="AL2284"/>
  <c r="AK2284"/>
  <c r="AM2288"/>
  <c r="AL2288"/>
  <c r="AK2288"/>
  <c r="AM2292"/>
  <c r="AL2292"/>
  <c r="AK2292"/>
  <c r="AM2296"/>
  <c r="AL2296"/>
  <c r="AK2296"/>
  <c r="AM2300"/>
  <c r="AL2300"/>
  <c r="AK2300"/>
  <c r="AM2304"/>
  <c r="AL2304"/>
  <c r="AK2304"/>
  <c r="AM2308"/>
  <c r="AL2308"/>
  <c r="AK2308"/>
  <c r="AM2312"/>
  <c r="AL2312"/>
  <c r="AK2312"/>
  <c r="AM2316"/>
  <c r="AL2316"/>
  <c r="AK2316"/>
  <c r="AM2320"/>
  <c r="AL2320"/>
  <c r="AK2320"/>
  <c r="AM2324"/>
  <c r="AL2324"/>
  <c r="AK2324"/>
  <c r="AM2328"/>
  <c r="AL2328"/>
  <c r="AK2328"/>
  <c r="AM2332"/>
  <c r="AL2332"/>
  <c r="AK2332"/>
  <c r="AM2336"/>
  <c r="AL2336"/>
  <c r="AK2336"/>
  <c r="AM2340"/>
  <c r="AL2340"/>
  <c r="AK2340"/>
  <c r="AM2344"/>
  <c r="AL2344"/>
  <c r="AK2344"/>
  <c r="AM2348"/>
  <c r="AL2348"/>
  <c r="AK2348"/>
  <c r="AM2352"/>
  <c r="AL2352"/>
  <c r="AK2352"/>
  <c r="AM2364"/>
  <c r="AL2364"/>
  <c r="AK2364"/>
  <c r="AM2368"/>
  <c r="AL2368"/>
  <c r="AK2368"/>
  <c r="AM2372"/>
  <c r="AL2372"/>
  <c r="AK2372"/>
  <c r="AM2376"/>
  <c r="AL2376"/>
  <c r="AK2376"/>
  <c r="AM2380"/>
  <c r="AL2380"/>
  <c r="AK2380"/>
  <c r="AM2384"/>
  <c r="AL2384"/>
  <c r="AK2384"/>
  <c r="AM2388"/>
  <c r="AL2388"/>
  <c r="AK2388"/>
  <c r="AM2392"/>
  <c r="AL2392"/>
  <c r="AK2392"/>
  <c r="AM2396"/>
  <c r="AL2396"/>
  <c r="AK2396"/>
  <c r="AM2400"/>
  <c r="AL2400"/>
  <c r="AK2400"/>
  <c r="AM2404"/>
  <c r="AL2404"/>
  <c r="AK2404"/>
  <c r="AM2408"/>
  <c r="AL2408"/>
  <c r="AK2408"/>
  <c r="AM2412"/>
  <c r="AL2412"/>
  <c r="AK2412"/>
  <c r="AM2416"/>
  <c r="AL2416"/>
  <c r="AK2416"/>
  <c r="AM2420"/>
  <c r="AL2420"/>
  <c r="AK2420"/>
  <c r="AM2424"/>
  <c r="AL2424"/>
  <c r="AK2424"/>
  <c r="AM2428"/>
  <c r="AL2428"/>
  <c r="AK2428"/>
  <c r="AM2432"/>
  <c r="AL2432"/>
  <c r="AK2432"/>
  <c r="AM2436"/>
  <c r="AL2436"/>
  <c r="AK2436"/>
  <c r="AM2440"/>
  <c r="AL2440"/>
  <c r="AK2440"/>
  <c r="AM2444"/>
  <c r="AL2444"/>
  <c r="AK2444"/>
  <c r="AM2448"/>
  <c r="AL2448"/>
  <c r="AK2448"/>
  <c r="AM2452"/>
  <c r="AL2452"/>
  <c r="AK2452"/>
  <c r="AM2456"/>
  <c r="AL2456"/>
  <c r="AK2456"/>
  <c r="AM2460"/>
  <c r="AL2460"/>
  <c r="AK2460"/>
  <c r="AM2464"/>
  <c r="AL2464"/>
  <c r="AK2464"/>
  <c r="AM2468"/>
  <c r="AL2468"/>
  <c r="AK2468"/>
  <c r="AM2472"/>
  <c r="AL2472"/>
  <c r="AK2472"/>
  <c r="AM2476"/>
  <c r="AL2476"/>
  <c r="AK2476"/>
  <c r="AM2480"/>
  <c r="AL2480"/>
  <c r="AK2480"/>
  <c r="AM2484"/>
  <c r="AL2484"/>
  <c r="AK2484"/>
  <c r="AM2488"/>
  <c r="AL2488"/>
  <c r="AK2488"/>
  <c r="AM2492"/>
  <c r="AL2492"/>
  <c r="AK2492"/>
  <c r="AM2496"/>
  <c r="AL2496"/>
  <c r="AK2496"/>
  <c r="AM2500"/>
  <c r="AL2500"/>
  <c r="AK2500"/>
  <c r="AM2504"/>
  <c r="AL2504"/>
  <c r="AK2504"/>
  <c r="AM2508"/>
  <c r="AL2508"/>
  <c r="AK2508"/>
  <c r="AM2512"/>
  <c r="AL2512"/>
  <c r="AK2512"/>
  <c r="AM2516"/>
  <c r="AL2516"/>
  <c r="AK2516"/>
  <c r="AM2520"/>
  <c r="AL2520"/>
  <c r="AK2520"/>
  <c r="AM2524"/>
  <c r="AL2524"/>
  <c r="AK2524"/>
  <c r="AM2528"/>
  <c r="AL2528"/>
  <c r="AK2528"/>
  <c r="AM2532"/>
  <c r="AL2532"/>
  <c r="AK2532"/>
  <c r="AM2536"/>
  <c r="AL2536"/>
  <c r="AK2536"/>
  <c r="AM2540"/>
  <c r="AL2540"/>
  <c r="AK2540"/>
  <c r="AM2544"/>
  <c r="AL2544"/>
  <c r="AK2544"/>
  <c r="AM2548"/>
  <c r="AL2548"/>
  <c r="AK2548"/>
  <c r="AM2552"/>
  <c r="AL2552"/>
  <c r="AK2552"/>
  <c r="AM2556"/>
  <c r="AL2556"/>
  <c r="AK2556"/>
  <c r="AM2560"/>
  <c r="AL2560"/>
  <c r="AK2560"/>
  <c r="AM2564"/>
  <c r="AL2564"/>
  <c r="AK2564"/>
  <c r="AM2568"/>
  <c r="AL2568"/>
  <c r="AK2568"/>
  <c r="AM2572"/>
  <c r="AL2572"/>
  <c r="AK2572"/>
  <c r="AM2515"/>
  <c r="AL2515"/>
  <c r="AK2515"/>
  <c r="AM2519"/>
  <c r="AL2519"/>
  <c r="AK2519"/>
  <c r="AM2523"/>
  <c r="AL2523"/>
  <c r="AK2523"/>
  <c r="AM2527"/>
  <c r="AL2527"/>
  <c r="AK2527"/>
  <c r="AM2531"/>
  <c r="AL2531"/>
  <c r="AK2531"/>
  <c r="AM2535"/>
  <c r="AL2535"/>
  <c r="AK2535"/>
  <c r="AM2539"/>
  <c r="AL2539"/>
  <c r="AK2539"/>
  <c r="AM2543"/>
  <c r="AL2543"/>
  <c r="AK2543"/>
  <c r="AM2547"/>
  <c r="AL2547"/>
  <c r="AK2547"/>
  <c r="AM2551"/>
  <c r="AL2551"/>
  <c r="AK2551"/>
  <c r="AM2555"/>
  <c r="AL2555"/>
  <c r="AK2555"/>
  <c r="AM2559"/>
  <c r="AL2559"/>
  <c r="AK2559"/>
  <c r="AM2563"/>
  <c r="AL2563"/>
  <c r="AK2563"/>
  <c r="AM2567"/>
  <c r="AL2567"/>
  <c r="AK2567"/>
  <c r="AM2571"/>
  <c r="AL2571"/>
  <c r="AK2571"/>
  <c r="AM2575"/>
  <c r="AL2575"/>
  <c r="AK2575"/>
  <c r="AM2579"/>
  <c r="AL2579"/>
  <c r="AK2579"/>
  <c r="AM2583"/>
  <c r="AL2583"/>
  <c r="AK2583"/>
  <c r="AM2587"/>
  <c r="AL2587"/>
  <c r="AK2587"/>
  <c r="AM2591"/>
  <c r="AL2591"/>
  <c r="AK2591"/>
  <c r="AM2595"/>
  <c r="AL2595"/>
  <c r="AK2595"/>
  <c r="AM2599"/>
  <c r="AL2599"/>
  <c r="AK2599"/>
  <c r="AM2603"/>
  <c r="AL2603"/>
  <c r="AK2603"/>
  <c r="AM2607"/>
  <c r="AL2607"/>
  <c r="AK2607"/>
  <c r="AM2611"/>
  <c r="AL2611"/>
  <c r="AK2611"/>
  <c r="AM2615"/>
  <c r="AL2615"/>
  <c r="AK2615"/>
  <c r="AM2619"/>
  <c r="AL2619"/>
  <c r="AK2619"/>
  <c r="AM2623"/>
  <c r="AL2623"/>
  <c r="AK2623"/>
  <c r="AM2627"/>
  <c r="AL2627"/>
  <c r="AK2627"/>
  <c r="AM2631"/>
  <c r="AL2631"/>
  <c r="AK2631"/>
  <c r="AM2635"/>
  <c r="AL2635"/>
  <c r="AK2635"/>
  <c r="AM2639"/>
  <c r="AL2639"/>
  <c r="AK2639"/>
  <c r="AM2649"/>
  <c r="AL2649"/>
  <c r="AK2649"/>
  <c r="AM2653"/>
  <c r="AL2653"/>
  <c r="AK2653"/>
  <c r="AM2657"/>
  <c r="AL2657"/>
  <c r="AK2657"/>
  <c r="AM2661"/>
  <c r="AL2661"/>
  <c r="AK2661"/>
  <c r="AM2665"/>
  <c r="AL2665"/>
  <c r="AK2665"/>
  <c r="AM2669"/>
  <c r="AL2669"/>
  <c r="AK2669"/>
  <c r="AM2673"/>
  <c r="AL2673"/>
  <c r="AK2673"/>
  <c r="AM2677"/>
  <c r="AL2677"/>
  <c r="AK2677"/>
  <c r="AM2681"/>
  <c r="AL2681"/>
  <c r="AK2681"/>
  <c r="AM2685"/>
  <c r="AL2685"/>
  <c r="AK2685"/>
  <c r="AM2689"/>
  <c r="AL2689"/>
  <c r="AK2689"/>
  <c r="AM2693"/>
  <c r="AL2693"/>
  <c r="AK2693"/>
  <c r="AM2697"/>
  <c r="AL2697"/>
  <c r="AK2697"/>
  <c r="AM2701"/>
  <c r="AL2701"/>
  <c r="AK2701"/>
  <c r="AM2705"/>
  <c r="AL2705"/>
  <c r="AK2705"/>
  <c r="AM2709"/>
  <c r="AL2709"/>
  <c r="AK2709"/>
  <c r="AM2713"/>
  <c r="AL2713"/>
  <c r="AK2713"/>
  <c r="AM2717"/>
  <c r="AL2717"/>
  <c r="AK2717"/>
  <c r="AM2721"/>
  <c r="AL2721"/>
  <c r="AK2721"/>
  <c r="AM2725"/>
  <c r="AL2725"/>
  <c r="AK2725"/>
  <c r="AM2729"/>
  <c r="AL2729"/>
  <c r="AK2729"/>
  <c r="AM2733"/>
  <c r="AL2733"/>
  <c r="AK2733"/>
  <c r="AM2737"/>
  <c r="AL2737"/>
  <c r="AK2737"/>
  <c r="AM2741"/>
  <c r="AL2741"/>
  <c r="AK2741"/>
  <c r="AM2745"/>
  <c r="AL2745"/>
  <c r="AK2745"/>
  <c r="AM2749"/>
  <c r="AL2749"/>
  <c r="AK2749"/>
  <c r="AM2753"/>
  <c r="AL2753"/>
  <c r="AK2753"/>
  <c r="AM2757"/>
  <c r="AL2757"/>
  <c r="AK2757"/>
  <c r="AM2761"/>
  <c r="AL2761"/>
  <c r="AK2761"/>
  <c r="AM2765"/>
  <c r="AL2765"/>
  <c r="AK2765"/>
  <c r="AM2769"/>
  <c r="AL2769"/>
  <c r="AK2769"/>
  <c r="AM2773"/>
  <c r="AL2773"/>
  <c r="AK2773"/>
  <c r="AM2777"/>
  <c r="AL2777"/>
  <c r="AK2777"/>
  <c r="AM2781"/>
  <c r="AL2781"/>
  <c r="AK2781"/>
  <c r="AM2785"/>
  <c r="AL2785"/>
  <c r="AK2785"/>
  <c r="AM2789"/>
  <c r="AL2789"/>
  <c r="AK2789"/>
  <c r="AM2793"/>
  <c r="AL2793"/>
  <c r="AK2793"/>
  <c r="AM2797"/>
  <c r="AL2797"/>
  <c r="AK2797"/>
  <c r="AM2801"/>
  <c r="AL2801"/>
  <c r="AK2801"/>
  <c r="AM2805"/>
  <c r="AL2805"/>
  <c r="AK2805"/>
  <c r="AM2809"/>
  <c r="AL2809"/>
  <c r="AK2809"/>
  <c r="AM2813"/>
  <c r="AL2813"/>
  <c r="AK2813"/>
  <c r="AM2817"/>
  <c r="AL2817"/>
  <c r="AK2817"/>
  <c r="AM2821"/>
  <c r="AL2821"/>
  <c r="AK2821"/>
  <c r="AM2825"/>
  <c r="AL2825"/>
  <c r="AK2825"/>
  <c r="AM2829"/>
  <c r="AL2829"/>
  <c r="AK2829"/>
  <c r="AM2833"/>
  <c r="AL2833"/>
  <c r="AK2833"/>
  <c r="AM2837"/>
  <c r="AL2837"/>
  <c r="AK2837"/>
  <c r="AM2841"/>
  <c r="AL2841"/>
  <c r="AK2841"/>
  <c r="AM2845"/>
  <c r="AL2845"/>
  <c r="AK2845"/>
  <c r="AM2849"/>
  <c r="AL2849"/>
  <c r="AK2849"/>
  <c r="AM2853"/>
  <c r="AL2853"/>
  <c r="AK2853"/>
  <c r="AM2857"/>
  <c r="AL2857"/>
  <c r="AK2857"/>
  <c r="AM2861"/>
  <c r="AL2861"/>
  <c r="AK2861"/>
  <c r="AM2865"/>
  <c r="AL2865"/>
  <c r="AK2865"/>
  <c r="AM2869"/>
  <c r="AL2869"/>
  <c r="AK2869"/>
  <c r="AM2873"/>
  <c r="AL2873"/>
  <c r="AK2873"/>
  <c r="AM2877"/>
  <c r="AL2877"/>
  <c r="AK2877"/>
  <c r="AM2881"/>
  <c r="AL2881"/>
  <c r="AK2881"/>
  <c r="AM2885"/>
  <c r="AL2885"/>
  <c r="AK2885"/>
  <c r="AM2889"/>
  <c r="AL2889"/>
  <c r="AK2889"/>
  <c r="AM2893"/>
  <c r="AL2893"/>
  <c r="AK2893"/>
  <c r="AM2897"/>
  <c r="AL2897"/>
  <c r="AK2897"/>
  <c r="AM2901"/>
  <c r="AL2901"/>
  <c r="AK2901"/>
  <c r="AM2905"/>
  <c r="AL2905"/>
  <c r="AK2905"/>
  <c r="AM2909"/>
  <c r="AL2909"/>
  <c r="AK2909"/>
  <c r="AM2913"/>
  <c r="AL2913"/>
  <c r="AK2913"/>
  <c r="AM2917"/>
  <c r="AL2917"/>
  <c r="AK2917"/>
  <c r="AM2921"/>
  <c r="AL2921"/>
  <c r="AK2921"/>
  <c r="AM2931"/>
  <c r="AL2931"/>
  <c r="AK2931"/>
  <c r="AM2935"/>
  <c r="AL2935"/>
  <c r="AK2935"/>
  <c r="AM2939"/>
  <c r="AL2939"/>
  <c r="AK2939"/>
  <c r="AM2943"/>
  <c r="AL2943"/>
  <c r="AK2943"/>
  <c r="AM2947"/>
  <c r="AL2947"/>
  <c r="AK2947"/>
  <c r="AM2951"/>
  <c r="AL2951"/>
  <c r="AK2951"/>
  <c r="AM2955"/>
  <c r="AL2955"/>
  <c r="AK2955"/>
  <c r="AM2959"/>
  <c r="AL2959"/>
  <c r="AK2959"/>
  <c r="AM2963"/>
  <c r="AL2963"/>
  <c r="AK2963"/>
  <c r="AM2967"/>
  <c r="AL2967"/>
  <c r="AK2967"/>
  <c r="AM2971"/>
  <c r="AL2971"/>
  <c r="AK2971"/>
  <c r="AM2975"/>
  <c r="AL2975"/>
  <c r="AK2975"/>
  <c r="AM2979"/>
  <c r="AL2979"/>
  <c r="AK2979"/>
  <c r="AM2983"/>
  <c r="AL2983"/>
  <c r="AK2983"/>
  <c r="AM2987"/>
  <c r="AL2987"/>
  <c r="AK2987"/>
  <c r="AM2991"/>
  <c r="AL2991"/>
  <c r="AK2991"/>
  <c r="AM2995"/>
  <c r="AL2995"/>
  <c r="AK2995"/>
  <c r="AM2999"/>
  <c r="AL2999"/>
  <c r="AK2999"/>
  <c r="AM3003"/>
  <c r="AL3003"/>
  <c r="AK3003"/>
  <c r="AM3007"/>
  <c r="AL3007"/>
  <c r="AK3007"/>
  <c r="AM3011"/>
  <c r="AL3011"/>
  <c r="AK3011"/>
  <c r="AM3015"/>
  <c r="AL3015"/>
  <c r="AK3015"/>
  <c r="AM3019"/>
  <c r="AL3019"/>
  <c r="AK3019"/>
  <c r="AM3023"/>
  <c r="AL3023"/>
  <c r="AK3023"/>
  <c r="AM3027"/>
  <c r="AL3027"/>
  <c r="AK3027"/>
  <c r="AM3031"/>
  <c r="AL3031"/>
  <c r="AK3031"/>
  <c r="AM3035"/>
  <c r="AL3035"/>
  <c r="AK3035"/>
  <c r="AM3039"/>
  <c r="AL3039"/>
  <c r="AK3039"/>
  <c r="AM3043"/>
  <c r="AL3043"/>
  <c r="AK3043"/>
  <c r="AM3047"/>
  <c r="AL3047"/>
  <c r="AK3047"/>
  <c r="AM3051"/>
  <c r="AL3051"/>
  <c r="AK3051"/>
  <c r="AM3055"/>
  <c r="AL3055"/>
  <c r="AK3055"/>
  <c r="AM3059"/>
  <c r="AL3059"/>
  <c r="AK3059"/>
  <c r="AM3063"/>
  <c r="AL3063"/>
  <c r="AK3063"/>
  <c r="AM3067"/>
  <c r="AL3067"/>
  <c r="AK3067"/>
  <c r="AM3071"/>
  <c r="AL3071"/>
  <c r="AK3071"/>
  <c r="AM3075"/>
  <c r="AL3075"/>
  <c r="AK3075"/>
  <c r="AM3079"/>
  <c r="AL3079"/>
  <c r="AK3079"/>
  <c r="AM3083"/>
  <c r="AL3083"/>
  <c r="AK3083"/>
  <c r="AM3087"/>
  <c r="AL3087"/>
  <c r="AK3087"/>
  <c r="AM3091"/>
  <c r="AL3091"/>
  <c r="AK3091"/>
  <c r="AM3095"/>
  <c r="AL3095"/>
  <c r="AK3095"/>
  <c r="AM3099"/>
  <c r="AL3099"/>
  <c r="AK3099"/>
  <c r="AM3103"/>
  <c r="AL3103"/>
  <c r="AK3103"/>
  <c r="AM3107"/>
  <c r="AL3107"/>
  <c r="AK3107"/>
  <c r="AM3111"/>
  <c r="AL3111"/>
  <c r="AK3111"/>
  <c r="AM3115"/>
  <c r="AL3115"/>
  <c r="AK3115"/>
  <c r="AM3119"/>
  <c r="AL3119"/>
  <c r="AK3119"/>
  <c r="AM3123"/>
  <c r="AL3123"/>
  <c r="AK3123"/>
  <c r="AM3127"/>
  <c r="AL3127"/>
  <c r="AK3127"/>
  <c r="AM3131"/>
  <c r="AL3131"/>
  <c r="AK3131"/>
  <c r="AM3135"/>
  <c r="AL3135"/>
  <c r="AK3135"/>
  <c r="AM3139"/>
  <c r="AL3139"/>
  <c r="AK3139"/>
  <c r="AM3143"/>
  <c r="AL3143"/>
  <c r="AK3143"/>
  <c r="AM3147"/>
  <c r="AL3147"/>
  <c r="AK3147"/>
  <c r="AM3151"/>
  <c r="AL3151"/>
  <c r="AK3151"/>
  <c r="AM3155"/>
  <c r="AL3155"/>
  <c r="AK3155"/>
  <c r="AM3159"/>
  <c r="AL3159"/>
  <c r="AK3159"/>
  <c r="AM3163"/>
  <c r="AL3163"/>
  <c r="AK3163"/>
  <c r="AM3167"/>
  <c r="AL3167"/>
  <c r="AK3167"/>
  <c r="AM3171"/>
  <c r="AL3171"/>
  <c r="AK3171"/>
  <c r="AM3175"/>
  <c r="AL3175"/>
  <c r="AK3175"/>
  <c r="AM3179"/>
  <c r="AL3179"/>
  <c r="AK3179"/>
  <c r="AM3183"/>
  <c r="AL3183"/>
  <c r="AK3183"/>
  <c r="AM3187"/>
  <c r="AL3187"/>
  <c r="AK3187"/>
  <c r="AM3191"/>
  <c r="AL3191"/>
  <c r="AK3191"/>
  <c r="AM3195"/>
  <c r="AL3195"/>
  <c r="AK3195"/>
  <c r="AM3199"/>
  <c r="AL3199"/>
  <c r="AK3199"/>
  <c r="AM3203"/>
  <c r="AL3203"/>
  <c r="AK3203"/>
  <c r="AM3207"/>
  <c r="AL3207"/>
  <c r="AK3207"/>
  <c r="AM3211"/>
  <c r="AL3211"/>
  <c r="AK3211"/>
  <c r="AM3221"/>
  <c r="AL3221"/>
  <c r="AK3221"/>
  <c r="AM3225"/>
  <c r="AL3225"/>
  <c r="AK3225"/>
  <c r="AM3229"/>
  <c r="AL3229"/>
  <c r="AK3229"/>
  <c r="AM3233"/>
  <c r="AL3233"/>
  <c r="AK3233"/>
  <c r="AM3237"/>
  <c r="AL3237"/>
  <c r="AK3237"/>
  <c r="AM3241"/>
  <c r="AL3241"/>
  <c r="AK3241"/>
  <c r="AM3245"/>
  <c r="AL3245"/>
  <c r="AK3245"/>
  <c r="AM3249"/>
  <c r="AL3249"/>
  <c r="AK3249"/>
  <c r="AM3253"/>
  <c r="AL3253"/>
  <c r="AK3253"/>
  <c r="AM3257"/>
  <c r="AL3257"/>
  <c r="AK3257"/>
  <c r="AM3261"/>
  <c r="AL3261"/>
  <c r="AK3261"/>
  <c r="AM3265"/>
  <c r="AL3265"/>
  <c r="AK3265"/>
  <c r="AM3269"/>
  <c r="AL3269"/>
  <c r="AK3269"/>
  <c r="AM3273"/>
  <c r="AL3273"/>
  <c r="AK3273"/>
  <c r="AM3277"/>
  <c r="AL3277"/>
  <c r="AK3277"/>
  <c r="AM3281"/>
  <c r="AL3281"/>
  <c r="AK3281"/>
  <c r="AM3285"/>
  <c r="AL3285"/>
  <c r="AK3285"/>
  <c r="AM3289"/>
  <c r="AL3289"/>
  <c r="AK3289"/>
  <c r="AM3293"/>
  <c r="AL3293"/>
  <c r="AK3293"/>
  <c r="AM3297"/>
  <c r="AL3297"/>
  <c r="AK3297"/>
  <c r="AM3301"/>
  <c r="AL3301"/>
  <c r="AK3301"/>
  <c r="AM3305"/>
  <c r="AL3305"/>
  <c r="AK3305"/>
  <c r="AM3309"/>
  <c r="AL3309"/>
  <c r="AK3309"/>
  <c r="AM3313"/>
  <c r="AL3313"/>
  <c r="AK3313"/>
  <c r="AM3317"/>
  <c r="AL3317"/>
  <c r="AK3317"/>
  <c r="AM3321"/>
  <c r="AL3321"/>
  <c r="AK3321"/>
  <c r="AM3325"/>
  <c r="AL3325"/>
  <c r="AK3325"/>
  <c r="AM3329"/>
  <c r="AL3329"/>
  <c r="AK3329"/>
  <c r="AM3333"/>
  <c r="AL3333"/>
  <c r="AK3333"/>
  <c r="AM3337"/>
  <c r="AL3337"/>
  <c r="AK3337"/>
  <c r="AM3341"/>
  <c r="AL3341"/>
  <c r="AK3341"/>
  <c r="AM3345"/>
  <c r="AL3345"/>
  <c r="AK3345"/>
  <c r="AM3349"/>
  <c r="AL3349"/>
  <c r="AK3349"/>
  <c r="AM3353"/>
  <c r="AL3353"/>
  <c r="AK3353"/>
  <c r="AM3357"/>
  <c r="AL3357"/>
  <c r="AK3357"/>
  <c r="AM3361"/>
  <c r="AL3361"/>
  <c r="AK3361"/>
  <c r="AM3365"/>
  <c r="AL3365"/>
  <c r="AK3365"/>
  <c r="AM3369"/>
  <c r="AL3369"/>
  <c r="AK3369"/>
  <c r="AM3373"/>
  <c r="AL3373"/>
  <c r="AK3373"/>
  <c r="AM3377"/>
  <c r="AL3377"/>
  <c r="AK3377"/>
  <c r="AM3381"/>
  <c r="AL3381"/>
  <c r="AK3381"/>
  <c r="AM3385"/>
  <c r="AL3385"/>
  <c r="AK3385"/>
  <c r="AM3389"/>
  <c r="AL3389"/>
  <c r="AK3389"/>
  <c r="AM3393"/>
  <c r="AL3393"/>
  <c r="AK3393"/>
  <c r="AM3397"/>
  <c r="AL3397"/>
  <c r="AK3397"/>
  <c r="AM3401"/>
  <c r="AL3401"/>
  <c r="AK3401"/>
  <c r="AM3405"/>
  <c r="AL3405"/>
  <c r="AK3405"/>
  <c r="AM3409"/>
  <c r="AL3409"/>
  <c r="AK3409"/>
  <c r="AM3413"/>
  <c r="AL3413"/>
  <c r="AK3413"/>
  <c r="AM3417"/>
  <c r="AL3417"/>
  <c r="AK3417"/>
  <c r="AM3421"/>
  <c r="AL3421"/>
  <c r="AK3421"/>
  <c r="AM3425"/>
  <c r="AL3425"/>
  <c r="AK3425"/>
  <c r="AM3429"/>
  <c r="AL3429"/>
  <c r="AK3429"/>
  <c r="AM3433"/>
  <c r="AL3433"/>
  <c r="AK3433"/>
  <c r="AM3437"/>
  <c r="AL3437"/>
  <c r="AK3437"/>
  <c r="AM3441"/>
  <c r="AL3441"/>
  <c r="AK3441"/>
  <c r="AM3445"/>
  <c r="AL3445"/>
  <c r="AK3445"/>
  <c r="AM3449"/>
  <c r="AL3449"/>
  <c r="AK3449"/>
  <c r="AM3453"/>
  <c r="AL3453"/>
  <c r="AK3453"/>
  <c r="AM3457"/>
  <c r="AL3457"/>
  <c r="AK3457"/>
  <c r="AM3461"/>
  <c r="AL3461"/>
  <c r="AK3461"/>
  <c r="AM3465"/>
  <c r="AL3465"/>
  <c r="AK3465"/>
  <c r="AM3469"/>
  <c r="AL3469"/>
  <c r="AK3469"/>
  <c r="AM3473"/>
  <c r="AL3473"/>
  <c r="AK3473"/>
  <c r="AM3477"/>
  <c r="AL3477"/>
  <c r="AK3477"/>
  <c r="AM3481"/>
  <c r="AL3481"/>
  <c r="AK3481"/>
  <c r="AM3485"/>
  <c r="AL3485"/>
  <c r="AK3485"/>
  <c r="AM3489"/>
  <c r="AL3489"/>
  <c r="AK3489"/>
  <c r="AM3493"/>
  <c r="AL3493"/>
  <c r="AK3493"/>
  <c r="AM3507"/>
  <c r="AL3507"/>
  <c r="AK3507"/>
  <c r="AM3511"/>
  <c r="AL3511"/>
  <c r="AK3511"/>
  <c r="AM3515"/>
  <c r="AL3515"/>
  <c r="AK3515"/>
  <c r="AM3519"/>
  <c r="AL3519"/>
  <c r="AK3519"/>
  <c r="AM3523"/>
  <c r="AL3523"/>
  <c r="AK3523"/>
  <c r="AM3527"/>
  <c r="AL3527"/>
  <c r="AK3527"/>
  <c r="AM3531"/>
  <c r="AL3531"/>
  <c r="AK3531"/>
  <c r="AM3535"/>
  <c r="AL3535"/>
  <c r="AK3535"/>
  <c r="AM3539"/>
  <c r="AL3539"/>
  <c r="AK3539"/>
  <c r="AM3543"/>
  <c r="AL3543"/>
  <c r="AK3543"/>
  <c r="AM3547"/>
  <c r="AL3547"/>
  <c r="AK3547"/>
  <c r="AM3551"/>
  <c r="AL3551"/>
  <c r="AK3551"/>
  <c r="AM3555"/>
  <c r="AL3555"/>
  <c r="AK3555"/>
  <c r="AM3559"/>
  <c r="AL3559"/>
  <c r="AK3559"/>
  <c r="AM3563"/>
  <c r="AL3563"/>
  <c r="AK3563"/>
  <c r="AM3567"/>
  <c r="AL3567"/>
  <c r="AK3567"/>
  <c r="AM3571"/>
  <c r="AL3571"/>
  <c r="AK3571"/>
  <c r="AM3575"/>
  <c r="AL3575"/>
  <c r="AK3575"/>
  <c r="AM3579"/>
  <c r="AL3579"/>
  <c r="AK3579"/>
  <c r="AM3583"/>
  <c r="AL3583"/>
  <c r="AK3583"/>
  <c r="AM3587"/>
  <c r="AL3587"/>
  <c r="AK3587"/>
  <c r="AM3591"/>
  <c r="AL3591"/>
  <c r="AK3591"/>
  <c r="AM3595"/>
  <c r="AL3595"/>
  <c r="AK3595"/>
  <c r="AM3599"/>
  <c r="AL3599"/>
  <c r="AK3599"/>
  <c r="AM3603"/>
  <c r="AL3603"/>
  <c r="AK3603"/>
  <c r="AM3607"/>
  <c r="AL3607"/>
  <c r="AK3607"/>
  <c r="AM3611"/>
  <c r="AL3611"/>
  <c r="AK3611"/>
  <c r="AM3615"/>
  <c r="AL3615"/>
  <c r="AK3615"/>
  <c r="AM3619"/>
  <c r="AL3619"/>
  <c r="AK3619"/>
  <c r="AM3623"/>
  <c r="AL3623"/>
  <c r="AK3623"/>
  <c r="AM3627"/>
  <c r="AL3627"/>
  <c r="AK3627"/>
  <c r="AM3631"/>
  <c r="AL3631"/>
  <c r="AK3631"/>
  <c r="AM3635"/>
  <c r="AL3635"/>
  <c r="AK3635"/>
  <c r="AM3639"/>
  <c r="AL3639"/>
  <c r="AK3639"/>
  <c r="AM3643"/>
  <c r="AL3643"/>
  <c r="AK3643"/>
  <c r="AM3647"/>
  <c r="AL3647"/>
  <c r="AK3647"/>
  <c r="AM3651"/>
  <c r="AL3651"/>
  <c r="AK3651"/>
  <c r="AM3655"/>
  <c r="AL3655"/>
  <c r="AK3655"/>
  <c r="AM3659"/>
  <c r="AL3659"/>
  <c r="AK3659"/>
  <c r="AM3663"/>
  <c r="AL3663"/>
  <c r="AK3663"/>
  <c r="AM3667"/>
  <c r="AL3667"/>
  <c r="AK3667"/>
  <c r="AM3671"/>
  <c r="AL3671"/>
  <c r="AK3671"/>
  <c r="AM3675"/>
  <c r="AL3675"/>
  <c r="AK3675"/>
  <c r="AM3679"/>
  <c r="AL3679"/>
  <c r="AK3679"/>
  <c r="AM3683"/>
  <c r="AL3683"/>
  <c r="AK3683"/>
  <c r="AM3687"/>
  <c r="AL3687"/>
  <c r="AK3687"/>
  <c r="AM3691"/>
  <c r="AL3691"/>
  <c r="AK3691"/>
  <c r="AM3695"/>
  <c r="AL3695"/>
  <c r="AK3695"/>
  <c r="AM3699"/>
  <c r="AL3699"/>
  <c r="AK3699"/>
  <c r="AM3703"/>
  <c r="AL3703"/>
  <c r="AK3703"/>
  <c r="AM3707"/>
  <c r="AL3707"/>
  <c r="AK3707"/>
  <c r="AM3711"/>
  <c r="AL3711"/>
  <c r="AK3711"/>
  <c r="AM3715"/>
  <c r="AL3715"/>
  <c r="AK3715"/>
  <c r="AM3719"/>
  <c r="AL3719"/>
  <c r="AK3719"/>
  <c r="AM3723"/>
  <c r="AL3723"/>
  <c r="AK3723"/>
  <c r="AM3727"/>
  <c r="AL3727"/>
  <c r="AK3727"/>
  <c r="AM3731"/>
  <c r="AL3731"/>
  <c r="AK3731"/>
  <c r="AM3735"/>
  <c r="AL3735"/>
  <c r="AK3735"/>
  <c r="AM3739"/>
  <c r="AL3739"/>
  <c r="AK3739"/>
  <c r="AM3743"/>
  <c r="AL3743"/>
  <c r="AK3743"/>
  <c r="AM3747"/>
  <c r="AL3747"/>
  <c r="AK3747"/>
  <c r="AM3751"/>
  <c r="AL3751"/>
  <c r="AK3751"/>
  <c r="AM3755"/>
  <c r="AL3755"/>
  <c r="AK3755"/>
  <c r="AM3759"/>
  <c r="AL3759"/>
  <c r="AK3759"/>
  <c r="AM3763"/>
  <c r="AL3763"/>
  <c r="AK3763"/>
  <c r="AM3767"/>
  <c r="AL3767"/>
  <c r="AK3767"/>
  <c r="AM3771"/>
  <c r="AL3771"/>
  <c r="AK3771"/>
  <c r="AM3775"/>
  <c r="AL3775"/>
  <c r="AK3775"/>
  <c r="AM3779"/>
  <c r="AL3779"/>
  <c r="AK3779"/>
  <c r="AM3783"/>
  <c r="AL3783"/>
  <c r="AK3783"/>
  <c r="AM3795"/>
  <c r="AL3795"/>
  <c r="AK3795"/>
  <c r="AM3799"/>
  <c r="AL3799"/>
  <c r="AK3799"/>
  <c r="AM3803"/>
  <c r="AL3803"/>
  <c r="AK3803"/>
  <c r="AM3807"/>
  <c r="AL3807"/>
  <c r="AK3807"/>
  <c r="AM3811"/>
  <c r="AL3811"/>
  <c r="AK3811"/>
  <c r="AM3815"/>
  <c r="AL3815"/>
  <c r="AK3815"/>
  <c r="AM3819"/>
  <c r="AL3819"/>
  <c r="AK3819"/>
  <c r="AM3823"/>
  <c r="AL3823"/>
  <c r="AK3823"/>
  <c r="AM3827"/>
  <c r="AL3827"/>
  <c r="AK3827"/>
  <c r="AM3831"/>
  <c r="AL3831"/>
  <c r="AK3831"/>
  <c r="AM3835"/>
  <c r="AL3835"/>
  <c r="AK3835"/>
  <c r="AM3839"/>
  <c r="AL3839"/>
  <c r="AK3839"/>
  <c r="AM3843"/>
  <c r="AL3843"/>
  <c r="AK3843"/>
  <c r="AM3847"/>
  <c r="AL3847"/>
  <c r="AK3847"/>
  <c r="AM3851"/>
  <c r="AL3851"/>
  <c r="AK3851"/>
  <c r="AM3855"/>
  <c r="AL3855"/>
  <c r="AK3855"/>
  <c r="AM3859"/>
  <c r="AL3859"/>
  <c r="AK3859"/>
  <c r="AM3863"/>
  <c r="AL3863"/>
  <c r="AK3863"/>
  <c r="AM3867"/>
  <c r="AL3867"/>
  <c r="AK3867"/>
  <c r="AM3871"/>
  <c r="AL3871"/>
  <c r="AK3871"/>
  <c r="AM3875"/>
  <c r="AL3875"/>
  <c r="AK3875"/>
  <c r="AM3879"/>
  <c r="AL3879"/>
  <c r="AK3879"/>
  <c r="AM3883"/>
  <c r="AL3883"/>
  <c r="AK3883"/>
  <c r="AM3887"/>
  <c r="AL3887"/>
  <c r="AK3887"/>
  <c r="AM3891"/>
  <c r="AL3891"/>
  <c r="AK3891"/>
  <c r="AM3895"/>
  <c r="AL3895"/>
  <c r="AK3895"/>
  <c r="AM3899"/>
  <c r="AL3899"/>
  <c r="AK3899"/>
  <c r="AM3903"/>
  <c r="AL3903"/>
  <c r="AK3903"/>
  <c r="AM3907"/>
  <c r="AL3907"/>
  <c r="AK3907"/>
  <c r="AM3911"/>
  <c r="AL3911"/>
  <c r="AK3911"/>
  <c r="AM3915"/>
  <c r="AL3915"/>
  <c r="AK3915"/>
  <c r="AM3919"/>
  <c r="AL3919"/>
  <c r="AK3919"/>
  <c r="AM3923"/>
  <c r="AL3923"/>
  <c r="AK3923"/>
  <c r="AM3927"/>
  <c r="AL3927"/>
  <c r="AK3927"/>
  <c r="AM3931"/>
  <c r="AL3931"/>
  <c r="AK3931"/>
  <c r="AM3935"/>
  <c r="AL3935"/>
  <c r="AK3935"/>
  <c r="AM3939"/>
  <c r="AL3939"/>
  <c r="AK3939"/>
  <c r="AM3943"/>
  <c r="AL3943"/>
  <c r="AK3943"/>
  <c r="AM3947"/>
  <c r="AL3947"/>
  <c r="AK3947"/>
  <c r="AM3951"/>
  <c r="AL3951"/>
  <c r="AK3951"/>
  <c r="AM3955"/>
  <c r="AL3955"/>
  <c r="AK3955"/>
  <c r="AM3959"/>
  <c r="AL3959"/>
  <c r="AK3959"/>
  <c r="AM3963"/>
  <c r="AL3963"/>
  <c r="AK3963"/>
  <c r="AM3967"/>
  <c r="AL3967"/>
  <c r="AK3967"/>
  <c r="AM3971"/>
  <c r="AL3971"/>
  <c r="AK3971"/>
  <c r="AM3975"/>
  <c r="AL3975"/>
  <c r="AK3975"/>
  <c r="AM3979"/>
  <c r="AL3979"/>
  <c r="AK3979"/>
  <c r="AM3983"/>
  <c r="AL3983"/>
  <c r="AK3983"/>
  <c r="AM3987"/>
  <c r="AL3987"/>
  <c r="AK3987"/>
  <c r="AM3991"/>
  <c r="AL3991"/>
  <c r="AK3991"/>
  <c r="AM3995"/>
  <c r="AL3995"/>
  <c r="AK3995"/>
  <c r="AM3999"/>
  <c r="AL3999"/>
  <c r="AK3999"/>
  <c r="AM4003"/>
  <c r="AL4003"/>
  <c r="AK4003"/>
  <c r="AM4007"/>
  <c r="AL4007"/>
  <c r="AK4007"/>
  <c r="AM4011"/>
  <c r="AL4011"/>
  <c r="AK4011"/>
  <c r="AM4015"/>
  <c r="AL4015"/>
  <c r="AK4015"/>
  <c r="AM4019"/>
  <c r="AL4019"/>
  <c r="AK4019"/>
  <c r="AM4023"/>
  <c r="AL4023"/>
  <c r="AK4023"/>
  <c r="AM4027"/>
  <c r="AL4027"/>
  <c r="AK4027"/>
  <c r="AM4031"/>
  <c r="AL4031"/>
  <c r="AK4031"/>
  <c r="AM4035"/>
  <c r="AL4035"/>
  <c r="AK4035"/>
  <c r="AM4039"/>
  <c r="AL4039"/>
  <c r="AK4039"/>
  <c r="AM4043"/>
  <c r="AL4043"/>
  <c r="AK4043"/>
  <c r="AM4047"/>
  <c r="AL4047"/>
  <c r="AK4047"/>
  <c r="AM4051"/>
  <c r="AL4051"/>
  <c r="AK4051"/>
  <c r="AM4055"/>
  <c r="AL4055"/>
  <c r="AK4055"/>
  <c r="AM4059"/>
  <c r="AL4059"/>
  <c r="AK4059"/>
  <c r="AM4063"/>
  <c r="AL4063"/>
  <c r="AK4063"/>
  <c r="AM4067"/>
  <c r="AL4067"/>
  <c r="AK4067"/>
  <c r="AM4071"/>
  <c r="AL4071"/>
  <c r="AK4071"/>
  <c r="AM4083"/>
  <c r="AL4083"/>
  <c r="AK4083"/>
  <c r="AM4087"/>
  <c r="AL4087"/>
  <c r="AK4087"/>
  <c r="AM4091"/>
  <c r="AL4091"/>
  <c r="AK4091"/>
  <c r="AM4095"/>
  <c r="AL4095"/>
  <c r="AK4095"/>
  <c r="AM4099"/>
  <c r="AL4099"/>
  <c r="AK4099"/>
  <c r="AM4103"/>
  <c r="AL4103"/>
  <c r="AK4103"/>
  <c r="AM4107"/>
  <c r="AL4107"/>
  <c r="AK4107"/>
  <c r="AM4111"/>
  <c r="AL4111"/>
  <c r="AK4111"/>
  <c r="AM4115"/>
  <c r="AL4115"/>
  <c r="AK4115"/>
  <c r="AM4119"/>
  <c r="AL4119"/>
  <c r="AK4119"/>
  <c r="AM4123"/>
  <c r="AL4123"/>
  <c r="AK4123"/>
  <c r="AM4127"/>
  <c r="AL4127"/>
  <c r="AK4127"/>
  <c r="AM4131"/>
  <c r="AL4131"/>
  <c r="AK4131"/>
  <c r="AM4135"/>
  <c r="AL4135"/>
  <c r="AK4135"/>
  <c r="AM4139"/>
  <c r="AL4139"/>
  <c r="AK4139"/>
  <c r="AM4143"/>
  <c r="AL4143"/>
  <c r="AK4143"/>
  <c r="AM4147"/>
  <c r="AL4147"/>
  <c r="AK4147"/>
  <c r="AM4151"/>
  <c r="AL4151"/>
  <c r="AK4151"/>
  <c r="AM4155"/>
  <c r="AL4155"/>
  <c r="AK4155"/>
  <c r="AM4159"/>
  <c r="AL4159"/>
  <c r="AK4159"/>
  <c r="AM4163"/>
  <c r="AL4163"/>
  <c r="AK4163"/>
  <c r="AM4167"/>
  <c r="AL4167"/>
  <c r="AK4167"/>
  <c r="AM4171"/>
  <c r="AL4171"/>
  <c r="AK4171"/>
  <c r="AM4175"/>
  <c r="AL4175"/>
  <c r="AK4175"/>
  <c r="AM4179"/>
  <c r="AL4179"/>
  <c r="AK4179"/>
  <c r="AM4183"/>
  <c r="AL4183"/>
  <c r="AK4183"/>
  <c r="AM4187"/>
  <c r="AL4187"/>
  <c r="AK4187"/>
  <c r="AM4191"/>
  <c r="AL4191"/>
  <c r="AK4191"/>
  <c r="AM4195"/>
  <c r="AL4195"/>
  <c r="AK4195"/>
  <c r="AM4199"/>
  <c r="AL4199"/>
  <c r="AK4199"/>
  <c r="AM4203"/>
  <c r="AL4203"/>
  <c r="AK4203"/>
  <c r="AM4207"/>
  <c r="AL4207"/>
  <c r="AK4207"/>
  <c r="AM4211"/>
  <c r="AL4211"/>
  <c r="AK4211"/>
  <c r="AM4215"/>
  <c r="AL4215"/>
  <c r="AK4215"/>
  <c r="AM4219"/>
  <c r="AL4219"/>
  <c r="AK4219"/>
  <c r="AM4223"/>
  <c r="AL4223"/>
  <c r="AK4223"/>
  <c r="AM4227"/>
  <c r="AL4227"/>
  <c r="AK4227"/>
  <c r="AM4231"/>
  <c r="AL4231"/>
  <c r="AK4231"/>
  <c r="AM4235"/>
  <c r="AL4235"/>
  <c r="AK4235"/>
  <c r="AM4239"/>
  <c r="AL4239"/>
  <c r="AK4239"/>
  <c r="AM4243"/>
  <c r="AL4243"/>
  <c r="AK4243"/>
  <c r="AM4247"/>
  <c r="AL4247"/>
  <c r="AK4247"/>
  <c r="AM4251"/>
  <c r="AL4251"/>
  <c r="AK4251"/>
  <c r="AM4255"/>
  <c r="AL4255"/>
  <c r="AK4255"/>
  <c r="AM4259"/>
  <c r="AL4259"/>
  <c r="AK4259"/>
  <c r="AM4263"/>
  <c r="AL4263"/>
  <c r="AK4263"/>
  <c r="AM4267"/>
  <c r="AL4267"/>
  <c r="AK4267"/>
  <c r="AM4271"/>
  <c r="AL4271"/>
  <c r="AK4271"/>
  <c r="AM4275"/>
  <c r="AL4275"/>
  <c r="AK4275"/>
  <c r="AM4279"/>
  <c r="AL4279"/>
  <c r="AK4279"/>
  <c r="AM4283"/>
  <c r="AL4283"/>
  <c r="AK4283"/>
  <c r="AM4287"/>
  <c r="AL4287"/>
  <c r="AK4287"/>
  <c r="AM4291"/>
  <c r="AL4291"/>
  <c r="AK4291"/>
  <c r="AM4295"/>
  <c r="AL4295"/>
  <c r="AK4295"/>
  <c r="AM4299"/>
  <c r="AL4299"/>
  <c r="AK4299"/>
  <c r="AM4303"/>
  <c r="AL4303"/>
  <c r="AK4303"/>
  <c r="AM4307"/>
  <c r="AL4307"/>
  <c r="AK4307"/>
  <c r="AM4311"/>
  <c r="AL4311"/>
  <c r="AK4311"/>
  <c r="AM4315"/>
  <c r="AL4315"/>
  <c r="AK4315"/>
  <c r="AM4319"/>
  <c r="AL4319"/>
  <c r="AK4319"/>
  <c r="AM4323"/>
  <c r="AL4323"/>
  <c r="AK4323"/>
  <c r="AM4327"/>
  <c r="AL4327"/>
  <c r="AK4327"/>
  <c r="AM4331"/>
  <c r="AL4331"/>
  <c r="AK4331"/>
  <c r="AM4335"/>
  <c r="AL4335"/>
  <c r="AK4335"/>
  <c r="AM4339"/>
  <c r="AL4339"/>
  <c r="AK4339"/>
  <c r="AM4343"/>
  <c r="AL4343"/>
  <c r="AK4343"/>
  <c r="AM4347"/>
  <c r="AL4347"/>
  <c r="AK4347"/>
  <c r="AM4351"/>
  <c r="AL4351"/>
  <c r="AK4351"/>
  <c r="AM4355"/>
  <c r="AL4355"/>
  <c r="AK4355"/>
  <c r="AM4359"/>
  <c r="AL4359"/>
  <c r="AK4359"/>
  <c r="AM4363"/>
  <c r="AL4363"/>
  <c r="AK4363"/>
  <c r="AM4367"/>
  <c r="AL4367"/>
  <c r="AK4367"/>
  <c r="AM4377"/>
  <c r="AL4377"/>
  <c r="AK4377"/>
  <c r="AM4381"/>
  <c r="AL4381"/>
  <c r="AK4381"/>
  <c r="AM4385"/>
  <c r="AL4385"/>
  <c r="AK4385"/>
  <c r="AM4389"/>
  <c r="AL4389"/>
  <c r="AK4389"/>
  <c r="AM4393"/>
  <c r="AL4393"/>
  <c r="AK4393"/>
  <c r="AM4397"/>
  <c r="AL4397"/>
  <c r="AK4397"/>
  <c r="AM4401"/>
  <c r="AL4401"/>
  <c r="AK4401"/>
  <c r="AM4405"/>
  <c r="AL4405"/>
  <c r="AK4405"/>
  <c r="AM4409"/>
  <c r="AL4409"/>
  <c r="AK4409"/>
  <c r="AM4413"/>
  <c r="AL4413"/>
  <c r="AK4413"/>
  <c r="AM4417"/>
  <c r="AL4417"/>
  <c r="AK4417"/>
  <c r="AM4421"/>
  <c r="AL4421"/>
  <c r="AK4421"/>
  <c r="AM4425"/>
  <c r="AL4425"/>
  <c r="AK4425"/>
  <c r="AM4429"/>
  <c r="AL4429"/>
  <c r="AK4429"/>
  <c r="AM4433"/>
  <c r="AL4433"/>
  <c r="AK4433"/>
  <c r="AM4437"/>
  <c r="AL4437"/>
  <c r="AK4437"/>
  <c r="AM4441"/>
  <c r="AL4441"/>
  <c r="AK4441"/>
  <c r="AM4445"/>
  <c r="AL4445"/>
  <c r="AK4445"/>
  <c r="AM4449"/>
  <c r="AL4449"/>
  <c r="AK4449"/>
  <c r="AM4453"/>
  <c r="AL4453"/>
  <c r="AK4453"/>
  <c r="AM4457"/>
  <c r="AL4457"/>
  <c r="AK4457"/>
  <c r="AM4461"/>
  <c r="AL4461"/>
  <c r="AK4461"/>
  <c r="AM4465"/>
  <c r="AL4465"/>
  <c r="AK4465"/>
  <c r="AM4469"/>
  <c r="AL4469"/>
  <c r="AK4469"/>
  <c r="AM4473"/>
  <c r="AL4473"/>
  <c r="AK4473"/>
  <c r="AM4477"/>
  <c r="AL4477"/>
  <c r="AK4477"/>
  <c r="AM4481"/>
  <c r="AL4481"/>
  <c r="AK4481"/>
  <c r="AM4485"/>
  <c r="AL4485"/>
  <c r="AK4485"/>
  <c r="AM4489"/>
  <c r="AL4489"/>
  <c r="AK4489"/>
  <c r="AM4493"/>
  <c r="AL4493"/>
  <c r="AK4493"/>
  <c r="AM4497"/>
  <c r="AL4497"/>
  <c r="AK4497"/>
  <c r="AM4501"/>
  <c r="AL4501"/>
  <c r="AK4501"/>
  <c r="AM4505"/>
  <c r="AL4505"/>
  <c r="AK4505"/>
  <c r="AM4509"/>
  <c r="AL4509"/>
  <c r="AK4509"/>
  <c r="AM4513"/>
  <c r="AL4513"/>
  <c r="AK4513"/>
  <c r="AM4517"/>
  <c r="AL4517"/>
  <c r="AK4517"/>
  <c r="AM4521"/>
  <c r="AL4521"/>
  <c r="AK4521"/>
  <c r="AM4525"/>
  <c r="AL4525"/>
  <c r="AK4525"/>
  <c r="AM4529"/>
  <c r="AL4529"/>
  <c r="AK4529"/>
  <c r="AM4533"/>
  <c r="AL4533"/>
  <c r="AK4533"/>
  <c r="AM4537"/>
  <c r="AL4537"/>
  <c r="AK4537"/>
  <c r="AM4541"/>
  <c r="AL4541"/>
  <c r="AK4541"/>
  <c r="AM4545"/>
  <c r="AL4545"/>
  <c r="AK4545"/>
  <c r="AM4549"/>
  <c r="AL4549"/>
  <c r="AK4549"/>
  <c r="AM4553"/>
  <c r="AL4553"/>
  <c r="AK4553"/>
  <c r="AM4557"/>
  <c r="AL4557"/>
  <c r="AK4557"/>
  <c r="AM4561"/>
  <c r="AL4561"/>
  <c r="AK4561"/>
  <c r="AM4565"/>
  <c r="AL4565"/>
  <c r="AK4565"/>
  <c r="AM4569"/>
  <c r="AL4569"/>
  <c r="AK4569"/>
  <c r="AM4573"/>
  <c r="AL4573"/>
  <c r="AK4573"/>
  <c r="AM4577"/>
  <c r="AL4577"/>
  <c r="AK4577"/>
  <c r="AM4581"/>
  <c r="AL4581"/>
  <c r="AK4581"/>
  <c r="AM4585"/>
  <c r="AL4585"/>
  <c r="AK4585"/>
  <c r="AM4589"/>
  <c r="AL4589"/>
  <c r="AK4589"/>
  <c r="AM4593"/>
  <c r="AL4593"/>
  <c r="AK4593"/>
  <c r="AM4597"/>
  <c r="AL4597"/>
  <c r="AK4597"/>
  <c r="AM4601"/>
  <c r="AL4601"/>
  <c r="AK4601"/>
  <c r="AM4605"/>
  <c r="AL4605"/>
  <c r="AK4605"/>
  <c r="AM2574"/>
  <c r="AL2574"/>
  <c r="AK2574"/>
  <c r="AM2578"/>
  <c r="AL2578"/>
  <c r="AK2578"/>
  <c r="AM2582"/>
  <c r="AL2582"/>
  <c r="AK2582"/>
  <c r="AM2586"/>
  <c r="AL2586"/>
  <c r="AK2586"/>
  <c r="AM2590"/>
  <c r="AL2590"/>
  <c r="AK2590"/>
  <c r="AM2594"/>
  <c r="AL2594"/>
  <c r="AK2594"/>
  <c r="AM2598"/>
  <c r="AL2598"/>
  <c r="AK2598"/>
  <c r="AM2602"/>
  <c r="AL2602"/>
  <c r="AK2602"/>
  <c r="AM2606"/>
  <c r="AL2606"/>
  <c r="AK2606"/>
  <c r="AM2610"/>
  <c r="AL2610"/>
  <c r="AK2610"/>
  <c r="AM2614"/>
  <c r="AL2614"/>
  <c r="AK2614"/>
  <c r="AM2618"/>
  <c r="AL2618"/>
  <c r="AK2618"/>
  <c r="AM2622"/>
  <c r="AL2622"/>
  <c r="AK2622"/>
  <c r="AM2626"/>
  <c r="AL2626"/>
  <c r="AK2626"/>
  <c r="AM2630"/>
  <c r="AL2630"/>
  <c r="AK2630"/>
  <c r="AM2634"/>
  <c r="AL2634"/>
  <c r="AK2634"/>
  <c r="AM2638"/>
  <c r="AL2638"/>
  <c r="AK2638"/>
  <c r="AM2648"/>
  <c r="AL2648"/>
  <c r="AK2648"/>
  <c r="AM2652"/>
  <c r="AL2652"/>
  <c r="AK2652"/>
  <c r="AM2656"/>
  <c r="AL2656"/>
  <c r="AK2656"/>
  <c r="AM2660"/>
  <c r="AL2660"/>
  <c r="AK2660"/>
  <c r="AM2664"/>
  <c r="AL2664"/>
  <c r="AK2664"/>
  <c r="AM2668"/>
  <c r="AL2668"/>
  <c r="AK2668"/>
  <c r="AM2672"/>
  <c r="AL2672"/>
  <c r="AK2672"/>
  <c r="AM2676"/>
  <c r="AL2676"/>
  <c r="AK2676"/>
  <c r="AM2680"/>
  <c r="AL2680"/>
  <c r="AK2680"/>
  <c r="AM2684"/>
  <c r="AL2684"/>
  <c r="AK2684"/>
  <c r="AM2688"/>
  <c r="AL2688"/>
  <c r="AK2688"/>
  <c r="AM2692"/>
  <c r="AL2692"/>
  <c r="AK2692"/>
  <c r="AM2696"/>
  <c r="AL2696"/>
  <c r="AK2696"/>
  <c r="AM2700"/>
  <c r="AL2700"/>
  <c r="AK2700"/>
  <c r="AM2704"/>
  <c r="AL2704"/>
  <c r="AK2704"/>
  <c r="AM2708"/>
  <c r="AL2708"/>
  <c r="AK2708"/>
  <c r="AM2712"/>
  <c r="AL2712"/>
  <c r="AK2712"/>
  <c r="AM2716"/>
  <c r="AL2716"/>
  <c r="AK2716"/>
  <c r="AM2720"/>
  <c r="AL2720"/>
  <c r="AK2720"/>
  <c r="AM2724"/>
  <c r="AL2724"/>
  <c r="AK2724"/>
  <c r="AM2728"/>
  <c r="AL2728"/>
  <c r="AK2728"/>
  <c r="AM2732"/>
  <c r="AL2732"/>
  <c r="AK2732"/>
  <c r="AM2736"/>
  <c r="AL2736"/>
  <c r="AK2736"/>
  <c r="AM2740"/>
  <c r="AL2740"/>
  <c r="AK2740"/>
  <c r="AM2744"/>
  <c r="AL2744"/>
  <c r="AK2744"/>
  <c r="AM2748"/>
  <c r="AL2748"/>
  <c r="AK2748"/>
  <c r="AM2752"/>
  <c r="AL2752"/>
  <c r="AK2752"/>
  <c r="AM2756"/>
  <c r="AL2756"/>
  <c r="AK2756"/>
  <c r="AM2760"/>
  <c r="AL2760"/>
  <c r="AK2760"/>
  <c r="AM2764"/>
  <c r="AL2764"/>
  <c r="AK2764"/>
  <c r="AM2768"/>
  <c r="AL2768"/>
  <c r="AK2768"/>
  <c r="AM2772"/>
  <c r="AL2772"/>
  <c r="AK2772"/>
  <c r="AM2776"/>
  <c r="AL2776"/>
  <c r="AK2776"/>
  <c r="AM2780"/>
  <c r="AL2780"/>
  <c r="AK2780"/>
  <c r="AM2784"/>
  <c r="AL2784"/>
  <c r="AK2784"/>
  <c r="AM2788"/>
  <c r="AL2788"/>
  <c r="AK2788"/>
  <c r="AM2792"/>
  <c r="AL2792"/>
  <c r="AK2792"/>
  <c r="AM2796"/>
  <c r="AL2796"/>
  <c r="AK2796"/>
  <c r="AM2800"/>
  <c r="AL2800"/>
  <c r="AK2800"/>
  <c r="AM2804"/>
  <c r="AL2804"/>
  <c r="AK2804"/>
  <c r="AM2808"/>
  <c r="AL2808"/>
  <c r="AK2808"/>
  <c r="AM2812"/>
  <c r="AL2812"/>
  <c r="AK2812"/>
  <c r="AM2816"/>
  <c r="AL2816"/>
  <c r="AK2816"/>
  <c r="AM2820"/>
  <c r="AL2820"/>
  <c r="AK2820"/>
  <c r="AM2824"/>
  <c r="AL2824"/>
  <c r="AK2824"/>
  <c r="AM2828"/>
  <c r="AL2828"/>
  <c r="AK2828"/>
  <c r="AM2832"/>
  <c r="AL2832"/>
  <c r="AK2832"/>
  <c r="AM2836"/>
  <c r="AL2836"/>
  <c r="AK2836"/>
  <c r="AM2840"/>
  <c r="AL2840"/>
  <c r="AK2840"/>
  <c r="AM2844"/>
  <c r="AL2844"/>
  <c r="AK2844"/>
  <c r="AM2848"/>
  <c r="AL2848"/>
  <c r="AK2848"/>
  <c r="AM2852"/>
  <c r="AL2852"/>
  <c r="AK2852"/>
  <c r="AM2856"/>
  <c r="AL2856"/>
  <c r="AK2856"/>
  <c r="AM2860"/>
  <c r="AL2860"/>
  <c r="AK2860"/>
  <c r="AM2864"/>
  <c r="AL2864"/>
  <c r="AK2864"/>
  <c r="AM2868"/>
  <c r="AL2868"/>
  <c r="AK2868"/>
  <c r="AM2872"/>
  <c r="AL2872"/>
  <c r="AK2872"/>
  <c r="AM2876"/>
  <c r="AL2876"/>
  <c r="AK2876"/>
  <c r="AM2880"/>
  <c r="AL2880"/>
  <c r="AK2880"/>
  <c r="AM2884"/>
  <c r="AL2884"/>
  <c r="AK2884"/>
  <c r="AM2888"/>
  <c r="AL2888"/>
  <c r="AK2888"/>
  <c r="AM2892"/>
  <c r="AL2892"/>
  <c r="AK2892"/>
  <c r="AM2896"/>
  <c r="AL2896"/>
  <c r="AK2896"/>
  <c r="AM2900"/>
  <c r="AL2900"/>
  <c r="AK2900"/>
  <c r="AM2904"/>
  <c r="AL2904"/>
  <c r="AK2904"/>
  <c r="AM2908"/>
  <c r="AL2908"/>
  <c r="AK2908"/>
  <c r="AM2912"/>
  <c r="AL2912"/>
  <c r="AK2912"/>
  <c r="AM2916"/>
  <c r="AL2916"/>
  <c r="AK2916"/>
  <c r="AM2920"/>
  <c r="AL2920"/>
  <c r="AK2920"/>
  <c r="AM2932"/>
  <c r="AL2932"/>
  <c r="AK2932"/>
  <c r="AM2936"/>
  <c r="AL2936"/>
  <c r="AK2936"/>
  <c r="AM2940"/>
  <c r="AL2940"/>
  <c r="AK2940"/>
  <c r="AM2944"/>
  <c r="AL2944"/>
  <c r="AK2944"/>
  <c r="AM2948"/>
  <c r="AL2948"/>
  <c r="AK2948"/>
  <c r="AM2952"/>
  <c r="AL2952"/>
  <c r="AK2952"/>
  <c r="AM2956"/>
  <c r="AL2956"/>
  <c r="AK2956"/>
  <c r="AM2960"/>
  <c r="AL2960"/>
  <c r="AK2960"/>
  <c r="AM2964"/>
  <c r="AL2964"/>
  <c r="AK2964"/>
  <c r="AM2968"/>
  <c r="AL2968"/>
  <c r="AK2968"/>
  <c r="AM2972"/>
  <c r="AL2972"/>
  <c r="AK2972"/>
  <c r="AM2976"/>
  <c r="AL2976"/>
  <c r="AK2976"/>
  <c r="AM2980"/>
  <c r="AL2980"/>
  <c r="AK2980"/>
  <c r="AM2984"/>
  <c r="AL2984"/>
  <c r="AK2984"/>
  <c r="AM2988"/>
  <c r="AL2988"/>
  <c r="AK2988"/>
  <c r="AM2992"/>
  <c r="AL2992"/>
  <c r="AK2992"/>
  <c r="AM2996"/>
  <c r="AL2996"/>
  <c r="AK2996"/>
  <c r="AM3000"/>
  <c r="AL3000"/>
  <c r="AK3000"/>
  <c r="AM3004"/>
  <c r="AL3004"/>
  <c r="AK3004"/>
  <c r="AM3008"/>
  <c r="AL3008"/>
  <c r="AK3008"/>
  <c r="AM3012"/>
  <c r="AL3012"/>
  <c r="AK3012"/>
  <c r="AM3016"/>
  <c r="AL3016"/>
  <c r="AK3016"/>
  <c r="AM3020"/>
  <c r="AL3020"/>
  <c r="AK3020"/>
  <c r="AM3024"/>
  <c r="AL3024"/>
  <c r="AK3024"/>
  <c r="AM3028"/>
  <c r="AL3028"/>
  <c r="AK3028"/>
  <c r="AM3032"/>
  <c r="AL3032"/>
  <c r="AK3032"/>
  <c r="AM3036"/>
  <c r="AL3036"/>
  <c r="AK3036"/>
  <c r="AM3040"/>
  <c r="AL3040"/>
  <c r="AK3040"/>
  <c r="AM3044"/>
  <c r="AL3044"/>
  <c r="AK3044"/>
  <c r="AM3048"/>
  <c r="AL3048"/>
  <c r="AK3048"/>
  <c r="AM3052"/>
  <c r="AL3052"/>
  <c r="AK3052"/>
  <c r="AM3056"/>
  <c r="AL3056"/>
  <c r="AK3056"/>
  <c r="AM3060"/>
  <c r="AL3060"/>
  <c r="AK3060"/>
  <c r="AM3064"/>
  <c r="AL3064"/>
  <c r="AK3064"/>
  <c r="AM3068"/>
  <c r="AL3068"/>
  <c r="AK3068"/>
  <c r="AM3072"/>
  <c r="AL3072"/>
  <c r="AK3072"/>
  <c r="AM3076"/>
  <c r="AL3076"/>
  <c r="AK3076"/>
  <c r="AM3080"/>
  <c r="AL3080"/>
  <c r="AK3080"/>
  <c r="AM3084"/>
  <c r="AL3084"/>
  <c r="AK3084"/>
  <c r="AM3088"/>
  <c r="AL3088"/>
  <c r="AK3088"/>
  <c r="AM3092"/>
  <c r="AL3092"/>
  <c r="AK3092"/>
  <c r="AM3096"/>
  <c r="AL3096"/>
  <c r="AK3096"/>
  <c r="AM3100"/>
  <c r="AL3100"/>
  <c r="AK3100"/>
  <c r="AO3104"/>
  <c r="AN3104"/>
  <c r="AM3108"/>
  <c r="AL3108"/>
  <c r="AK3108"/>
  <c r="AM3112"/>
  <c r="AL3112"/>
  <c r="AK3112"/>
  <c r="AM3116"/>
  <c r="AL3116"/>
  <c r="AK3116"/>
  <c r="AM3120"/>
  <c r="AL3120"/>
  <c r="AK3120"/>
  <c r="AM3124"/>
  <c r="AL3124"/>
  <c r="AK3124"/>
  <c r="AM3128"/>
  <c r="AL3128"/>
  <c r="AK3128"/>
  <c r="AM3132"/>
  <c r="AL3132"/>
  <c r="AK3132"/>
  <c r="AM3136"/>
  <c r="AL3136"/>
  <c r="AK3136"/>
  <c r="AM3140"/>
  <c r="AL3140"/>
  <c r="AK3140"/>
  <c r="AM3144"/>
  <c r="AL3144"/>
  <c r="AK3144"/>
  <c r="AM3148"/>
  <c r="AL3148"/>
  <c r="AK3148"/>
  <c r="AM3152"/>
  <c r="AL3152"/>
  <c r="AK3152"/>
  <c r="AM3156"/>
  <c r="AL3156"/>
  <c r="AK3156"/>
  <c r="AM3160"/>
  <c r="AL3160"/>
  <c r="AK3160"/>
  <c r="AM3164"/>
  <c r="AL3164"/>
  <c r="AK3164"/>
  <c r="AM3168"/>
  <c r="AL3168"/>
  <c r="AK3168"/>
  <c r="AM3172"/>
  <c r="AL3172"/>
  <c r="AK3172"/>
  <c r="AM3176"/>
  <c r="AL3176"/>
  <c r="AK3176"/>
  <c r="AM3180"/>
  <c r="AL3180"/>
  <c r="AK3180"/>
  <c r="AM3184"/>
  <c r="AL3184"/>
  <c r="AK3184"/>
  <c r="AM3188"/>
  <c r="AL3188"/>
  <c r="AK3188"/>
  <c r="AM3192"/>
  <c r="AL3192"/>
  <c r="AK3192"/>
  <c r="AM3196"/>
  <c r="AL3196"/>
  <c r="AK3196"/>
  <c r="AM3200"/>
  <c r="AL3200"/>
  <c r="AK3200"/>
  <c r="AM3204"/>
  <c r="AL3204"/>
  <c r="AK3204"/>
  <c r="AM3208"/>
  <c r="AL3208"/>
  <c r="AK3208"/>
  <c r="AM3222"/>
  <c r="AL3222"/>
  <c r="AK3222"/>
  <c r="AM3226"/>
  <c r="AL3226"/>
  <c r="AK3226"/>
  <c r="AM3230"/>
  <c r="AL3230"/>
  <c r="AK3230"/>
  <c r="AM3234"/>
  <c r="AL3234"/>
  <c r="AK3234"/>
  <c r="AM3238"/>
  <c r="AL3238"/>
  <c r="AK3238"/>
  <c r="AM3242"/>
  <c r="AL3242"/>
  <c r="AK3242"/>
  <c r="AM3246"/>
  <c r="AL3246"/>
  <c r="AK3246"/>
  <c r="AM3250"/>
  <c r="AL3250"/>
  <c r="AK3250"/>
  <c r="AM3254"/>
  <c r="AL3254"/>
  <c r="AK3254"/>
  <c r="AM3258"/>
  <c r="AL3258"/>
  <c r="AK3258"/>
  <c r="AM3262"/>
  <c r="AL3262"/>
  <c r="AK3262"/>
  <c r="AM3266"/>
  <c r="AL3266"/>
  <c r="AK3266"/>
  <c r="AM3270"/>
  <c r="AL3270"/>
  <c r="AK3270"/>
  <c r="AM3274"/>
  <c r="AL3274"/>
  <c r="AK3274"/>
  <c r="AM3278"/>
  <c r="AL3278"/>
  <c r="AK3278"/>
  <c r="AM3282"/>
  <c r="AL3282"/>
  <c r="AK3282"/>
  <c r="AM3286"/>
  <c r="AL3286"/>
  <c r="AK3286"/>
  <c r="AM3290"/>
  <c r="AL3290"/>
  <c r="AK3290"/>
  <c r="AM3294"/>
  <c r="AL3294"/>
  <c r="AK3294"/>
  <c r="AM3298"/>
  <c r="AL3298"/>
  <c r="AK3298"/>
  <c r="AM3302"/>
  <c r="AL3302"/>
  <c r="AK3302"/>
  <c r="AM3306"/>
  <c r="AL3306"/>
  <c r="AK3306"/>
  <c r="AM3310"/>
  <c r="AL3310"/>
  <c r="AK3310"/>
  <c r="AM3314"/>
  <c r="AL3314"/>
  <c r="AK3314"/>
  <c r="AM3318"/>
  <c r="AL3318"/>
  <c r="AK3318"/>
  <c r="AM3322"/>
  <c r="AL3322"/>
  <c r="AK3322"/>
  <c r="AM3326"/>
  <c r="AL3326"/>
  <c r="AK3326"/>
  <c r="AM3330"/>
  <c r="AL3330"/>
  <c r="AK3330"/>
  <c r="AM3334"/>
  <c r="AL3334"/>
  <c r="AK3334"/>
  <c r="AM3338"/>
  <c r="AL3338"/>
  <c r="AK3338"/>
  <c r="AM3342"/>
  <c r="AL3342"/>
  <c r="AK3342"/>
  <c r="AM3346"/>
  <c r="AL3346"/>
  <c r="AK3346"/>
  <c r="AM3350"/>
  <c r="AL3350"/>
  <c r="AK3350"/>
  <c r="AM3354"/>
  <c r="AL3354"/>
  <c r="AK3354"/>
  <c r="AM3358"/>
  <c r="AL3358"/>
  <c r="AK3358"/>
  <c r="AM3362"/>
  <c r="AL3362"/>
  <c r="AK3362"/>
  <c r="AM3366"/>
  <c r="AL3366"/>
  <c r="AK3366"/>
  <c r="AM3370"/>
  <c r="AL3370"/>
  <c r="AK3370"/>
  <c r="AM3374"/>
  <c r="AL3374"/>
  <c r="AK3374"/>
  <c r="AM3378"/>
  <c r="AL3378"/>
  <c r="AK3378"/>
  <c r="AM3382"/>
  <c r="AL3382"/>
  <c r="AK3382"/>
  <c r="AM3386"/>
  <c r="AL3386"/>
  <c r="AK3386"/>
  <c r="AM3390"/>
  <c r="AL3390"/>
  <c r="AK3390"/>
  <c r="AM3394"/>
  <c r="AL3394"/>
  <c r="AK3394"/>
  <c r="AM3398"/>
  <c r="AL3398"/>
  <c r="AK3398"/>
  <c r="AM3402"/>
  <c r="AL3402"/>
  <c r="AK3402"/>
  <c r="AM3406"/>
  <c r="AL3406"/>
  <c r="AK3406"/>
  <c r="AM3410"/>
  <c r="AL3410"/>
  <c r="AK3410"/>
  <c r="AM3414"/>
  <c r="AL3414"/>
  <c r="AK3414"/>
  <c r="AM3418"/>
  <c r="AL3418"/>
  <c r="AK3418"/>
  <c r="AM3422"/>
  <c r="AL3422"/>
  <c r="AK3422"/>
  <c r="AM3426"/>
  <c r="AL3426"/>
  <c r="AK3426"/>
  <c r="AM3430"/>
  <c r="AL3430"/>
  <c r="AK3430"/>
  <c r="AM3434"/>
  <c r="AL3434"/>
  <c r="AK3434"/>
  <c r="AM3438"/>
  <c r="AL3438"/>
  <c r="AK3438"/>
  <c r="AM3442"/>
  <c r="AL3442"/>
  <c r="AK3442"/>
  <c r="AM3446"/>
  <c r="AL3446"/>
  <c r="AK3446"/>
  <c r="AM3450"/>
  <c r="AL3450"/>
  <c r="AK3450"/>
  <c r="AM3454"/>
  <c r="AL3454"/>
  <c r="AK3454"/>
  <c r="AM3458"/>
  <c r="AL3458"/>
  <c r="AK3458"/>
  <c r="AM3462"/>
  <c r="AL3462"/>
  <c r="AK3462"/>
  <c r="AM3466"/>
  <c r="AL3466"/>
  <c r="AK3466"/>
  <c r="AM3470"/>
  <c r="AL3470"/>
  <c r="AK3470"/>
  <c r="AM3474"/>
  <c r="AL3474"/>
  <c r="AK3474"/>
  <c r="AM3478"/>
  <c r="AL3478"/>
  <c r="AK3478"/>
  <c r="AM3482"/>
  <c r="AL3482"/>
  <c r="AK3482"/>
  <c r="AM3486"/>
  <c r="AL3486"/>
  <c r="AK3486"/>
  <c r="AM3490"/>
  <c r="AL3490"/>
  <c r="AK3490"/>
  <c r="AM3494"/>
  <c r="AL3494"/>
  <c r="AK3494"/>
  <c r="AM3510"/>
  <c r="AL3510"/>
  <c r="AK3510"/>
  <c r="AM3514"/>
  <c r="AL3514"/>
  <c r="AK3514"/>
  <c r="AM3518"/>
  <c r="AL3518"/>
  <c r="AK3518"/>
  <c r="AM3522"/>
  <c r="AL3522"/>
  <c r="AK3522"/>
  <c r="AM3526"/>
  <c r="AL3526"/>
  <c r="AK3526"/>
  <c r="AM3530"/>
  <c r="AL3530"/>
  <c r="AK3530"/>
  <c r="AM3534"/>
  <c r="AL3534"/>
  <c r="AK3534"/>
  <c r="AM3538"/>
  <c r="AL3538"/>
  <c r="AK3538"/>
  <c r="AM3542"/>
  <c r="AL3542"/>
  <c r="AK3542"/>
  <c r="AM3546"/>
  <c r="AL3546"/>
  <c r="AK3546"/>
  <c r="AM3550"/>
  <c r="AL3550"/>
  <c r="AK3550"/>
  <c r="AM3554"/>
  <c r="AL3554"/>
  <c r="AK3554"/>
  <c r="AM3558"/>
  <c r="AL3558"/>
  <c r="AK3558"/>
  <c r="AM3562"/>
  <c r="AL3562"/>
  <c r="AK3562"/>
  <c r="AM3566"/>
  <c r="AL3566"/>
  <c r="AK3566"/>
  <c r="AM3570"/>
  <c r="AL3570"/>
  <c r="AK3570"/>
  <c r="AM3574"/>
  <c r="AL3574"/>
  <c r="AK3574"/>
  <c r="AM3578"/>
  <c r="AL3578"/>
  <c r="AK3578"/>
  <c r="AM3582"/>
  <c r="AL3582"/>
  <c r="AK3582"/>
  <c r="AM3586"/>
  <c r="AL3586"/>
  <c r="AK3586"/>
  <c r="AM3590"/>
  <c r="AL3590"/>
  <c r="AK3590"/>
  <c r="AM3594"/>
  <c r="AL3594"/>
  <c r="AK3594"/>
  <c r="AM3598"/>
  <c r="AL3598"/>
  <c r="AK3598"/>
  <c r="AM3602"/>
  <c r="AL3602"/>
  <c r="AK3602"/>
  <c r="AM3606"/>
  <c r="AL3606"/>
  <c r="AK3606"/>
  <c r="AM3610"/>
  <c r="AL3610"/>
  <c r="AK3610"/>
  <c r="AM3614"/>
  <c r="AL3614"/>
  <c r="AK3614"/>
  <c r="AM3618"/>
  <c r="AL3618"/>
  <c r="AK3618"/>
  <c r="AM3622"/>
  <c r="AL3622"/>
  <c r="AK3622"/>
  <c r="AM3626"/>
  <c r="AL3626"/>
  <c r="AK3626"/>
  <c r="AM3630"/>
  <c r="AL3630"/>
  <c r="AK3630"/>
  <c r="AM3634"/>
  <c r="AL3634"/>
  <c r="AK3634"/>
  <c r="AM3638"/>
  <c r="AL3638"/>
  <c r="AK3638"/>
  <c r="AM3642"/>
  <c r="AL3642"/>
  <c r="AK3642"/>
  <c r="AM3646"/>
  <c r="AL3646"/>
  <c r="AK3646"/>
  <c r="AM3650"/>
  <c r="AL3650"/>
  <c r="AK3650"/>
  <c r="AM3654"/>
  <c r="AL3654"/>
  <c r="AK3654"/>
  <c r="AM3658"/>
  <c r="AL3658"/>
  <c r="AK3658"/>
  <c r="AM3662"/>
  <c r="AL3662"/>
  <c r="AK3662"/>
  <c r="AM3666"/>
  <c r="AL3666"/>
  <c r="AK3666"/>
  <c r="AM3670"/>
  <c r="AL3670"/>
  <c r="AK3670"/>
  <c r="AM3674"/>
  <c r="AL3674"/>
  <c r="AK3674"/>
  <c r="AM3678"/>
  <c r="AL3678"/>
  <c r="AK3678"/>
  <c r="AM3682"/>
  <c r="AL3682"/>
  <c r="AK3682"/>
  <c r="AM3686"/>
  <c r="AL3686"/>
  <c r="AK3686"/>
  <c r="AM3690"/>
  <c r="AL3690"/>
  <c r="AK3690"/>
  <c r="AM3694"/>
  <c r="AL3694"/>
  <c r="AK3694"/>
  <c r="AM3698"/>
  <c r="AL3698"/>
  <c r="AK3698"/>
  <c r="AM3702"/>
  <c r="AL3702"/>
  <c r="AK3702"/>
  <c r="AM3706"/>
  <c r="AL3706"/>
  <c r="AK3706"/>
  <c r="AM3710"/>
  <c r="AL3710"/>
  <c r="AK3710"/>
  <c r="AM3714"/>
  <c r="AL3714"/>
  <c r="AK3714"/>
  <c r="AM3718"/>
  <c r="AL3718"/>
  <c r="AK3718"/>
  <c r="AM3722"/>
  <c r="AL3722"/>
  <c r="AK3722"/>
  <c r="AM3726"/>
  <c r="AL3726"/>
  <c r="AK3726"/>
  <c r="AM3730"/>
  <c r="AL3730"/>
  <c r="AK3730"/>
  <c r="AM3734"/>
  <c r="AL3734"/>
  <c r="AK3734"/>
  <c r="AM3738"/>
  <c r="AL3738"/>
  <c r="AK3738"/>
  <c r="AM3742"/>
  <c r="AL3742"/>
  <c r="AK3742"/>
  <c r="AM3746"/>
  <c r="AL3746"/>
  <c r="AK3746"/>
  <c r="AM3750"/>
  <c r="AL3750"/>
  <c r="AK3750"/>
  <c r="AM3754"/>
  <c r="AL3754"/>
  <c r="AK3754"/>
  <c r="AM3758"/>
  <c r="AL3758"/>
  <c r="AK3758"/>
  <c r="AM3762"/>
  <c r="AL3762"/>
  <c r="AK3762"/>
  <c r="AM3766"/>
  <c r="AL3766"/>
  <c r="AK3766"/>
  <c r="AM3770"/>
  <c r="AL3770"/>
  <c r="AK3770"/>
  <c r="AM3774"/>
  <c r="AL3774"/>
  <c r="AK3774"/>
  <c r="AM3778"/>
  <c r="AL3778"/>
  <c r="AK3778"/>
  <c r="AM3782"/>
  <c r="AL3782"/>
  <c r="AK3782"/>
  <c r="AM3794"/>
  <c r="AL3794"/>
  <c r="AK3794"/>
  <c r="AM3798"/>
  <c r="AL3798"/>
  <c r="AK3798"/>
  <c r="AM3802"/>
  <c r="AL3802"/>
  <c r="AK3802"/>
  <c r="AM3806"/>
  <c r="AL3806"/>
  <c r="AK3806"/>
  <c r="AM3810"/>
  <c r="AL3810"/>
  <c r="AK3810"/>
  <c r="AM3814"/>
  <c r="AL3814"/>
  <c r="AK3814"/>
  <c r="AM3818"/>
  <c r="AL3818"/>
  <c r="AK3818"/>
  <c r="AM3822"/>
  <c r="AL3822"/>
  <c r="AK3822"/>
  <c r="AM3826"/>
  <c r="AL3826"/>
  <c r="AK3826"/>
  <c r="AM3830"/>
  <c r="AL3830"/>
  <c r="AK3830"/>
  <c r="AM3834"/>
  <c r="AL3834"/>
  <c r="AK3834"/>
  <c r="AM3838"/>
  <c r="AL3838"/>
  <c r="AK3838"/>
  <c r="AM3842"/>
  <c r="AL3842"/>
  <c r="AK3842"/>
  <c r="AM3846"/>
  <c r="AL3846"/>
  <c r="AK3846"/>
  <c r="AM3850"/>
  <c r="AL3850"/>
  <c r="AK3850"/>
  <c r="AM3854"/>
  <c r="AL3854"/>
  <c r="AK3854"/>
  <c r="AM3858"/>
  <c r="AL3858"/>
  <c r="AK3858"/>
  <c r="AM3862"/>
  <c r="AL3862"/>
  <c r="AK3862"/>
  <c r="AM3866"/>
  <c r="AL3866"/>
  <c r="AK3866"/>
  <c r="AM3870"/>
  <c r="AL3870"/>
  <c r="AK3870"/>
  <c r="AM3874"/>
  <c r="AL3874"/>
  <c r="AK3874"/>
  <c r="AM3878"/>
  <c r="AL3878"/>
  <c r="AK3878"/>
  <c r="AM3882"/>
  <c r="AL3882"/>
  <c r="AK3882"/>
  <c r="AM3886"/>
  <c r="AL3886"/>
  <c r="AK3886"/>
  <c r="AM3890"/>
  <c r="AL3890"/>
  <c r="AK3890"/>
  <c r="AM3894"/>
  <c r="AL3894"/>
  <c r="AK3894"/>
  <c r="AM3898"/>
  <c r="AL3898"/>
  <c r="AK3898"/>
  <c r="AM3902"/>
  <c r="AL3902"/>
  <c r="AK3902"/>
  <c r="AM3906"/>
  <c r="AL3906"/>
  <c r="AK3906"/>
  <c r="AM3910"/>
  <c r="AL3910"/>
  <c r="AK3910"/>
  <c r="AM3914"/>
  <c r="AL3914"/>
  <c r="AK3914"/>
  <c r="AM3918"/>
  <c r="AL3918"/>
  <c r="AK3918"/>
  <c r="AM3922"/>
  <c r="AL3922"/>
  <c r="AK3922"/>
  <c r="AM3926"/>
  <c r="AL3926"/>
  <c r="AK3926"/>
  <c r="AM3930"/>
  <c r="AL3930"/>
  <c r="AK3930"/>
  <c r="AM3934"/>
  <c r="AL3934"/>
  <c r="AK3934"/>
  <c r="AM3938"/>
  <c r="AL3938"/>
  <c r="AK3938"/>
  <c r="AM3942"/>
  <c r="AL3942"/>
  <c r="AK3942"/>
  <c r="AM3946"/>
  <c r="AL3946"/>
  <c r="AK3946"/>
  <c r="AM3950"/>
  <c r="AL3950"/>
  <c r="AK3950"/>
  <c r="AM3954"/>
  <c r="AL3954"/>
  <c r="AK3954"/>
  <c r="AM3958"/>
  <c r="AL3958"/>
  <c r="AK3958"/>
  <c r="AM3962"/>
  <c r="AL3962"/>
  <c r="AK3962"/>
  <c r="AM3966"/>
  <c r="AL3966"/>
  <c r="AK3966"/>
  <c r="AM3970"/>
  <c r="AL3970"/>
  <c r="AK3970"/>
  <c r="AM3974"/>
  <c r="AL3974"/>
  <c r="AK3974"/>
  <c r="AM3978"/>
  <c r="AL3978"/>
  <c r="AK3978"/>
  <c r="AM3982"/>
  <c r="AL3982"/>
  <c r="AK3982"/>
  <c r="AM3986"/>
  <c r="AL3986"/>
  <c r="AK3986"/>
  <c r="AM3990"/>
  <c r="AL3990"/>
  <c r="AK3990"/>
  <c r="AM3994"/>
  <c r="AL3994"/>
  <c r="AK3994"/>
  <c r="AM3998"/>
  <c r="AL3998"/>
  <c r="AK3998"/>
  <c r="AM4002"/>
  <c r="AL4002"/>
  <c r="AK4002"/>
  <c r="AM4006"/>
  <c r="AL4006"/>
  <c r="AK4006"/>
  <c r="AM4010"/>
  <c r="AL4010"/>
  <c r="AK4010"/>
  <c r="AM4014"/>
  <c r="AL4014"/>
  <c r="AK4014"/>
  <c r="AM4018"/>
  <c r="AL4018"/>
  <c r="AK4018"/>
  <c r="AM4022"/>
  <c r="AL4022"/>
  <c r="AK4022"/>
  <c r="AM4026"/>
  <c r="AL4026"/>
  <c r="AK4026"/>
  <c r="AM4030"/>
  <c r="AL4030"/>
  <c r="AK4030"/>
  <c r="AM4034"/>
  <c r="AL4034"/>
  <c r="AK4034"/>
  <c r="AM4038"/>
  <c r="AL4038"/>
  <c r="AK4038"/>
  <c r="AM4042"/>
  <c r="AL4042"/>
  <c r="AK4042"/>
  <c r="AM4046"/>
  <c r="AL4046"/>
  <c r="AK4046"/>
  <c r="AM4050"/>
  <c r="AL4050"/>
  <c r="AK4050"/>
  <c r="AM4054"/>
  <c r="AL4054"/>
  <c r="AK4054"/>
  <c r="AM4058"/>
  <c r="AL4058"/>
  <c r="AK4058"/>
  <c r="AM4062"/>
  <c r="AL4062"/>
  <c r="AK4062"/>
  <c r="AM4066"/>
  <c r="AL4066"/>
  <c r="AK4066"/>
  <c r="AM4070"/>
  <c r="AL4070"/>
  <c r="AK4070"/>
  <c r="AM4074"/>
  <c r="AL4074"/>
  <c r="AK4074"/>
  <c r="AM4084"/>
  <c r="AL4084"/>
  <c r="AK4084"/>
  <c r="AM4088"/>
  <c r="AL4088"/>
  <c r="AK4088"/>
  <c r="AM4092"/>
  <c r="AL4092"/>
  <c r="AK4092"/>
  <c r="AM4096"/>
  <c r="AL4096"/>
  <c r="AK4096"/>
  <c r="AM4100"/>
  <c r="AL4100"/>
  <c r="AK4100"/>
  <c r="AM4104"/>
  <c r="AL4104"/>
  <c r="AK4104"/>
  <c r="AM4108"/>
  <c r="AL4108"/>
  <c r="AK4108"/>
  <c r="AM4112"/>
  <c r="AL4112"/>
  <c r="AK4112"/>
  <c r="AM4116"/>
  <c r="AL4116"/>
  <c r="AK4116"/>
  <c r="AM4120"/>
  <c r="AL4120"/>
  <c r="AK4120"/>
  <c r="AM4124"/>
  <c r="AL4124"/>
  <c r="AK4124"/>
  <c r="AM4128"/>
  <c r="AL4128"/>
  <c r="AK4128"/>
  <c r="AM4132"/>
  <c r="AL4132"/>
  <c r="AK4132"/>
  <c r="AM4136"/>
  <c r="AL4136"/>
  <c r="AK4136"/>
  <c r="AM4126"/>
  <c r="AL4126"/>
  <c r="AK4126"/>
  <c r="AM4130"/>
  <c r="AL4130"/>
  <c r="AK4130"/>
  <c r="AM4134"/>
  <c r="AL4134"/>
  <c r="AK4134"/>
  <c r="AM4138"/>
  <c r="AL4138"/>
  <c r="AK4138"/>
  <c r="AM4142"/>
  <c r="AL4142"/>
  <c r="AK4142"/>
  <c r="AM4146"/>
  <c r="AL4146"/>
  <c r="AK4146"/>
  <c r="AM4150"/>
  <c r="AL4150"/>
  <c r="AK4150"/>
  <c r="AM4154"/>
  <c r="AL4154"/>
  <c r="AK4154"/>
  <c r="AM4158"/>
  <c r="AL4158"/>
  <c r="AK4158"/>
  <c r="AM4162"/>
  <c r="AL4162"/>
  <c r="AK4162"/>
  <c r="AM4166"/>
  <c r="AL4166"/>
  <c r="AK4166"/>
  <c r="AM4170"/>
  <c r="AL4170"/>
  <c r="AK4170"/>
  <c r="AM4174"/>
  <c r="AL4174"/>
  <c r="AK4174"/>
  <c r="AM4178"/>
  <c r="AL4178"/>
  <c r="AK4178"/>
  <c r="AM4182"/>
  <c r="AL4182"/>
  <c r="AK4182"/>
  <c r="AM4186"/>
  <c r="AL4186"/>
  <c r="AK4186"/>
  <c r="AM4190"/>
  <c r="AL4190"/>
  <c r="AK4190"/>
  <c r="AM4194"/>
  <c r="AL4194"/>
  <c r="AK4194"/>
  <c r="AM4198"/>
  <c r="AL4198"/>
  <c r="AK4198"/>
  <c r="AM4202"/>
  <c r="AL4202"/>
  <c r="AK4202"/>
  <c r="AM4206"/>
  <c r="AL4206"/>
  <c r="AK4206"/>
  <c r="AM4210"/>
  <c r="AL4210"/>
  <c r="AK4210"/>
  <c r="AM4214"/>
  <c r="AL4214"/>
  <c r="AK4214"/>
  <c r="AM4218"/>
  <c r="AL4218"/>
  <c r="AK4218"/>
  <c r="AM4222"/>
  <c r="AL4222"/>
  <c r="AK4222"/>
  <c r="AM4226"/>
  <c r="AL4226"/>
  <c r="AK4226"/>
  <c r="AM4230"/>
  <c r="AL4230"/>
  <c r="AK4230"/>
  <c r="AM4234"/>
  <c r="AL4234"/>
  <c r="AK4234"/>
  <c r="AM4238"/>
  <c r="AL4238"/>
  <c r="AK4238"/>
  <c r="AM4242"/>
  <c r="AL4242"/>
  <c r="AK4242"/>
  <c r="AM4246"/>
  <c r="AL4246"/>
  <c r="AK4246"/>
  <c r="AM4250"/>
  <c r="AL4250"/>
  <c r="AK4250"/>
  <c r="AM4254"/>
  <c r="AL4254"/>
  <c r="AK4254"/>
  <c r="AM4258"/>
  <c r="AL4258"/>
  <c r="AK4258"/>
  <c r="AM4262"/>
  <c r="AL4262"/>
  <c r="AK4262"/>
  <c r="AM4266"/>
  <c r="AL4266"/>
  <c r="AK4266"/>
  <c r="AM4270"/>
  <c r="AL4270"/>
  <c r="AK4270"/>
  <c r="AM4274"/>
  <c r="AL4274"/>
  <c r="AK4274"/>
  <c r="AM4278"/>
  <c r="AL4278"/>
  <c r="AK4278"/>
  <c r="AM4282"/>
  <c r="AL4282"/>
  <c r="AK4282"/>
  <c r="AM4286"/>
  <c r="AL4286"/>
  <c r="AK4286"/>
  <c r="AM4290"/>
  <c r="AL4290"/>
  <c r="AK4290"/>
  <c r="AM4294"/>
  <c r="AL4294"/>
  <c r="AK4294"/>
  <c r="AM4298"/>
  <c r="AL4298"/>
  <c r="AK4298"/>
  <c r="AM4302"/>
  <c r="AL4302"/>
  <c r="AK4302"/>
  <c r="AM4306"/>
  <c r="AL4306"/>
  <c r="AK4306"/>
  <c r="AM4310"/>
  <c r="AL4310"/>
  <c r="AK4310"/>
  <c r="AM4314"/>
  <c r="AL4314"/>
  <c r="AK4314"/>
  <c r="AM4318"/>
  <c r="AL4318"/>
  <c r="AK4318"/>
  <c r="AM4322"/>
  <c r="AL4322"/>
  <c r="AK4322"/>
  <c r="AM4326"/>
  <c r="AL4326"/>
  <c r="AK4326"/>
  <c r="AM4330"/>
  <c r="AL4330"/>
  <c r="AK4330"/>
  <c r="AM4334"/>
  <c r="AL4334"/>
  <c r="AK4334"/>
  <c r="AM4338"/>
  <c r="AL4338"/>
  <c r="AK4338"/>
  <c r="AM4342"/>
  <c r="AL4342"/>
  <c r="AK4342"/>
  <c r="AM4346"/>
  <c r="AL4346"/>
  <c r="AK4346"/>
  <c r="AM4350"/>
  <c r="AL4350"/>
  <c r="AK4350"/>
  <c r="AM4354"/>
  <c r="AL4354"/>
  <c r="AK4354"/>
  <c r="AM4358"/>
  <c r="AL4358"/>
  <c r="AK4358"/>
  <c r="AM4362"/>
  <c r="AL4362"/>
  <c r="AK4362"/>
  <c r="AM4366"/>
  <c r="AL4366"/>
  <c r="AK4366"/>
  <c r="AM4376"/>
  <c r="AL4376"/>
  <c r="AK4376"/>
  <c r="AM4380"/>
  <c r="AL4380"/>
  <c r="AK4380"/>
  <c r="AM4384"/>
  <c r="AL4384"/>
  <c r="AK4384"/>
  <c r="AM4388"/>
  <c r="AL4388"/>
  <c r="AK4388"/>
  <c r="AM4392"/>
  <c r="AL4392"/>
  <c r="AK4392"/>
  <c r="AM4396"/>
  <c r="AL4396"/>
  <c r="AK4396"/>
  <c r="AM4400"/>
  <c r="AL4400"/>
  <c r="AK4400"/>
  <c r="AM4404"/>
  <c r="AL4404"/>
  <c r="AK4404"/>
  <c r="AM4408"/>
  <c r="AL4408"/>
  <c r="AK4408"/>
  <c r="AM4412"/>
  <c r="AL4412"/>
  <c r="AK4412"/>
  <c r="AM4416"/>
  <c r="AL4416"/>
  <c r="AK4416"/>
  <c r="AM4420"/>
  <c r="AL4420"/>
  <c r="AK4420"/>
  <c r="AM4424"/>
  <c r="AL4424"/>
  <c r="AK4424"/>
  <c r="AM4428"/>
  <c r="AL4428"/>
  <c r="AK4428"/>
  <c r="AM4432"/>
  <c r="AL4432"/>
  <c r="AK4432"/>
  <c r="AM4436"/>
  <c r="AL4436"/>
  <c r="AK4436"/>
  <c r="AM4440"/>
  <c r="AL4440"/>
  <c r="AK4440"/>
  <c r="AM4444"/>
  <c r="AL4444"/>
  <c r="AK4444"/>
  <c r="AM4448"/>
  <c r="AL4448"/>
  <c r="AK4448"/>
  <c r="AM4452"/>
  <c r="AL4452"/>
  <c r="AK4452"/>
  <c r="AM4456"/>
  <c r="AL4456"/>
  <c r="AK4456"/>
  <c r="AM4460"/>
  <c r="AL4460"/>
  <c r="AK4460"/>
  <c r="AM4464"/>
  <c r="AL4464"/>
  <c r="AK4464"/>
  <c r="AM4468"/>
  <c r="AL4468"/>
  <c r="AK4468"/>
  <c r="AM4472"/>
  <c r="AL4472"/>
  <c r="AK4472"/>
  <c r="AM4476"/>
  <c r="AL4476"/>
  <c r="AK4476"/>
  <c r="AM4480"/>
  <c r="AL4480"/>
  <c r="AK4480"/>
  <c r="AM4484"/>
  <c r="AL4484"/>
  <c r="AK4484"/>
  <c r="AM4488"/>
  <c r="AL4488"/>
  <c r="AK4488"/>
  <c r="AM4492"/>
  <c r="AL4492"/>
  <c r="AK4492"/>
  <c r="AM4496"/>
  <c r="AL4496"/>
  <c r="AK4496"/>
  <c r="AM4500"/>
  <c r="AL4500"/>
  <c r="AK4500"/>
  <c r="AM4504"/>
  <c r="AL4504"/>
  <c r="AK4504"/>
  <c r="AM4508"/>
  <c r="AL4508"/>
  <c r="AK4508"/>
  <c r="AM4512"/>
  <c r="AL4512"/>
  <c r="AK4512"/>
  <c r="AM4516"/>
  <c r="AL4516"/>
  <c r="AK4516"/>
  <c r="AM4520"/>
  <c r="AL4520"/>
  <c r="AK4520"/>
  <c r="AM4524"/>
  <c r="AL4524"/>
  <c r="AK4524"/>
  <c r="AM4528"/>
  <c r="AL4528"/>
  <c r="AK4528"/>
  <c r="AM4532"/>
  <c r="AL4532"/>
  <c r="AK4532"/>
  <c r="AM4536"/>
  <c r="AL4536"/>
  <c r="AK4536"/>
  <c r="AM4540"/>
  <c r="AL4540"/>
  <c r="AK4540"/>
  <c r="AM4544"/>
  <c r="AL4544"/>
  <c r="AK4544"/>
  <c r="AM4548"/>
  <c r="AL4548"/>
  <c r="AK4548"/>
  <c r="AM4552"/>
  <c r="AL4552"/>
  <c r="AK4552"/>
  <c r="AM4556"/>
  <c r="AL4556"/>
  <c r="AK4556"/>
  <c r="AM4560"/>
  <c r="AL4560"/>
  <c r="AK4560"/>
  <c r="AM4564"/>
  <c r="AL4564"/>
  <c r="AK4564"/>
  <c r="AM4568"/>
  <c r="AL4568"/>
  <c r="AK4568"/>
  <c r="AM4572"/>
  <c r="AL4572"/>
  <c r="AK4572"/>
  <c r="AM4576"/>
  <c r="AL4576"/>
  <c r="AK4576"/>
  <c r="AM4580"/>
  <c r="AL4580"/>
  <c r="AK4580"/>
  <c r="AM4584"/>
  <c r="AL4584"/>
  <c r="AK4584"/>
  <c r="AM4588"/>
  <c r="AL4588"/>
  <c r="AK4588"/>
  <c r="AM4592"/>
  <c r="AL4592"/>
  <c r="AK4592"/>
  <c r="AM4596"/>
  <c r="AL4596"/>
  <c r="AK4596"/>
  <c r="AM4600"/>
  <c r="AL4600"/>
  <c r="AK4600"/>
  <c r="AM4604"/>
  <c r="AL4604"/>
  <c r="AK4604"/>
  <c r="AM4608"/>
  <c r="AL4608"/>
  <c r="AK4608"/>
  <c r="AM4612"/>
  <c r="AL4612"/>
  <c r="AK4612"/>
  <c r="AM4616"/>
  <c r="AL4616"/>
  <c r="AK4616"/>
  <c r="AM4620"/>
  <c r="AL4620"/>
  <c r="AK4620"/>
  <c r="AM4624"/>
  <c r="AL4624"/>
  <c r="AK4624"/>
  <c r="AM4628"/>
  <c r="AL4628"/>
  <c r="AK4628"/>
  <c r="AM4611"/>
  <c r="AL4611"/>
  <c r="AK4611"/>
  <c r="AM4615"/>
  <c r="AL4615"/>
  <c r="AK4615"/>
  <c r="AM4619"/>
  <c r="AL4619"/>
  <c r="AK4619"/>
  <c r="AM4623"/>
  <c r="AL4623"/>
  <c r="AK4623"/>
  <c r="AM4627"/>
  <c r="AL4627"/>
  <c r="AK4627"/>
  <c r="AM4631"/>
  <c r="AL4631"/>
  <c r="AK4631"/>
  <c r="AM4635"/>
  <c r="AL4635"/>
  <c r="AK4635"/>
  <c r="AM4639"/>
  <c r="AL4639"/>
  <c r="AK4639"/>
  <c r="AM4643"/>
  <c r="AL4643"/>
  <c r="AK4643"/>
  <c r="AM4647"/>
  <c r="AL4647"/>
  <c r="AK4647"/>
  <c r="AM4651"/>
  <c r="AL4651"/>
  <c r="AK4651"/>
  <c r="AM4661"/>
  <c r="AL4661"/>
  <c r="AK4661"/>
  <c r="AM4665"/>
  <c r="AL4665"/>
  <c r="AK4665"/>
  <c r="AM4669"/>
  <c r="AL4669"/>
  <c r="AK4669"/>
  <c r="AM4673"/>
  <c r="AL4673"/>
  <c r="AK4673"/>
  <c r="AM4677"/>
  <c r="AL4677"/>
  <c r="AK4677"/>
  <c r="AM4681"/>
  <c r="AL4681"/>
  <c r="AK4681"/>
  <c r="AM4685"/>
  <c r="AL4685"/>
  <c r="AK4685"/>
  <c r="AM4689"/>
  <c r="AL4689"/>
  <c r="AK4689"/>
  <c r="AM4693"/>
  <c r="AL4693"/>
  <c r="AK4693"/>
  <c r="AM4697"/>
  <c r="AL4697"/>
  <c r="AK4697"/>
  <c r="AM4701"/>
  <c r="AL4701"/>
  <c r="AK4701"/>
  <c r="AM4705"/>
  <c r="AL4705"/>
  <c r="AK4705"/>
  <c r="AM4709"/>
  <c r="AL4709"/>
  <c r="AK4709"/>
  <c r="AM4713"/>
  <c r="AL4713"/>
  <c r="AK4713"/>
  <c r="AM4717"/>
  <c r="AL4717"/>
  <c r="AK4717"/>
  <c r="AM4721"/>
  <c r="AL4721"/>
  <c r="AK4721"/>
  <c r="AM4725"/>
  <c r="AL4725"/>
  <c r="AK4725"/>
  <c r="AM4729"/>
  <c r="AL4729"/>
  <c r="AK4729"/>
  <c r="AM4733"/>
  <c r="AL4733"/>
  <c r="AK4733"/>
  <c r="AM4737"/>
  <c r="AL4737"/>
  <c r="AK4737"/>
  <c r="AM4741"/>
  <c r="AL4741"/>
  <c r="AK4741"/>
  <c r="AM4745"/>
  <c r="AL4745"/>
  <c r="AK4745"/>
  <c r="AM4749"/>
  <c r="AL4749"/>
  <c r="AK4749"/>
  <c r="AM4753"/>
  <c r="AL4753"/>
  <c r="AK4753"/>
  <c r="AM4757"/>
  <c r="AL4757"/>
  <c r="AK4757"/>
  <c r="AM4761"/>
  <c r="AL4761"/>
  <c r="AK4761"/>
  <c r="AM4765"/>
  <c r="AL4765"/>
  <c r="AK4765"/>
  <c r="AM4769"/>
  <c r="AL4769"/>
  <c r="AK4769"/>
  <c r="AM4773"/>
  <c r="AL4773"/>
  <c r="AK4773"/>
  <c r="AM4777"/>
  <c r="AL4777"/>
  <c r="AK4777"/>
  <c r="AM4781"/>
  <c r="AL4781"/>
  <c r="AK4781"/>
  <c r="AM4785"/>
  <c r="AL4785"/>
  <c r="AK4785"/>
  <c r="AM4789"/>
  <c r="AL4789"/>
  <c r="AK4789"/>
  <c r="AM4793"/>
  <c r="AL4793"/>
  <c r="AK4793"/>
  <c r="AM4797"/>
  <c r="AL4797"/>
  <c r="AK4797"/>
  <c r="AM4801"/>
  <c r="AL4801"/>
  <c r="AK4801"/>
  <c r="AM4805"/>
  <c r="AL4805"/>
  <c r="AK4805"/>
  <c r="AM4809"/>
  <c r="AL4809"/>
  <c r="AK4809"/>
  <c r="AM4813"/>
  <c r="AL4813"/>
  <c r="AK4813"/>
  <c r="AM4817"/>
  <c r="AL4817"/>
  <c r="AK4817"/>
  <c r="AM4821"/>
  <c r="AL4821"/>
  <c r="AK4821"/>
  <c r="AM4825"/>
  <c r="AL4825"/>
  <c r="AK4825"/>
  <c r="AM4829"/>
  <c r="AL4829"/>
  <c r="AK4829"/>
  <c r="AM4833"/>
  <c r="AL4833"/>
  <c r="AK4833"/>
  <c r="AM4837"/>
  <c r="AL4837"/>
  <c r="AK4837"/>
  <c r="AM4841"/>
  <c r="AL4841"/>
  <c r="AK4841"/>
  <c r="AM4845"/>
  <c r="AL4845"/>
  <c r="AK4845"/>
  <c r="AM4849"/>
  <c r="AL4849"/>
  <c r="AK4849"/>
  <c r="AM4853"/>
  <c r="AL4853"/>
  <c r="AK4853"/>
  <c r="AM4857"/>
  <c r="AL4857"/>
  <c r="AK4857"/>
  <c r="AM4861"/>
  <c r="AL4861"/>
  <c r="AK4861"/>
  <c r="AM4865"/>
  <c r="AL4865"/>
  <c r="AK4865"/>
  <c r="AM4869"/>
  <c r="AL4869"/>
  <c r="AK4869"/>
  <c r="AM4873"/>
  <c r="AL4873"/>
  <c r="AK4873"/>
  <c r="AM4877"/>
  <c r="AL4877"/>
  <c r="AK4877"/>
  <c r="AM4881"/>
  <c r="AL4881"/>
  <c r="AK4881"/>
  <c r="AM4885"/>
  <c r="AL4885"/>
  <c r="AK4885"/>
  <c r="AM4889"/>
  <c r="AL4889"/>
  <c r="AK4889"/>
  <c r="AM4893"/>
  <c r="AL4893"/>
  <c r="AK4893"/>
  <c r="AM4897"/>
  <c r="AL4897"/>
  <c r="AK4897"/>
  <c r="AM4901"/>
  <c r="AL4901"/>
  <c r="AK4901"/>
  <c r="AM4905"/>
  <c r="AL4905"/>
  <c r="AK4905"/>
  <c r="AM4909"/>
  <c r="AL4909"/>
  <c r="AK4909"/>
  <c r="AM4913"/>
  <c r="AL4913"/>
  <c r="AK4913"/>
  <c r="AM4917"/>
  <c r="AL4917"/>
  <c r="AK4917"/>
  <c r="AM4921"/>
  <c r="AL4921"/>
  <c r="AK4921"/>
  <c r="AM4925"/>
  <c r="AL4925"/>
  <c r="AK4925"/>
  <c r="AM4929"/>
  <c r="AL4929"/>
  <c r="AK4929"/>
  <c r="AM4933"/>
  <c r="AL4933"/>
  <c r="AK4933"/>
  <c r="AM4937"/>
  <c r="AL4937"/>
  <c r="AK4937"/>
  <c r="AM4949"/>
  <c r="AL4949"/>
  <c r="AK4949"/>
  <c r="AM4953"/>
  <c r="AL4953"/>
  <c r="AK4953"/>
  <c r="AM4957"/>
  <c r="AL4957"/>
  <c r="AK4957"/>
  <c r="AM4961"/>
  <c r="AL4961"/>
  <c r="AK4961"/>
  <c r="AM4965"/>
  <c r="AL4965"/>
  <c r="AK4965"/>
  <c r="AM4969"/>
  <c r="AL4969"/>
  <c r="AK4969"/>
  <c r="AM4973"/>
  <c r="AL4973"/>
  <c r="AK4973"/>
  <c r="AM4977"/>
  <c r="AL4977"/>
  <c r="AK4977"/>
  <c r="AM4981"/>
  <c r="AL4981"/>
  <c r="AK4981"/>
  <c r="AM4985"/>
  <c r="AL4985"/>
  <c r="AK4985"/>
  <c r="AM4989"/>
  <c r="AL4989"/>
  <c r="AK4989"/>
  <c r="AM4993"/>
  <c r="AL4993"/>
  <c r="AK4993"/>
  <c r="AM4997"/>
  <c r="AL4997"/>
  <c r="AK4997"/>
  <c r="AM5001"/>
  <c r="AL5001"/>
  <c r="AK5001"/>
  <c r="AM5005"/>
  <c r="AL5005"/>
  <c r="AK5005"/>
  <c r="AM5009"/>
  <c r="AL5009"/>
  <c r="AK5009"/>
  <c r="AM5013"/>
  <c r="AL5013"/>
  <c r="AK5013"/>
  <c r="AM5017"/>
  <c r="AL5017"/>
  <c r="AK5017"/>
  <c r="AM5021"/>
  <c r="AL5021"/>
  <c r="AK5021"/>
  <c r="AM5025"/>
  <c r="AL5025"/>
  <c r="AK5025"/>
  <c r="AM5029"/>
  <c r="AL5029"/>
  <c r="AK5029"/>
  <c r="AM5033"/>
  <c r="AL5033"/>
  <c r="AK5033"/>
  <c r="AM5037"/>
  <c r="AL5037"/>
  <c r="AK5037"/>
  <c r="AM5041"/>
  <c r="AL5041"/>
  <c r="AK5041"/>
  <c r="AM5045"/>
  <c r="AL5045"/>
  <c r="AK5045"/>
  <c r="AM5049"/>
  <c r="AL5049"/>
  <c r="AK5049"/>
  <c r="AM5053"/>
  <c r="AL5053"/>
  <c r="AK5053"/>
  <c r="AM5057"/>
  <c r="AL5057"/>
  <c r="AK5057"/>
  <c r="AM5061"/>
  <c r="AL5061"/>
  <c r="AK5061"/>
  <c r="AM5065"/>
  <c r="AL5065"/>
  <c r="AK5065"/>
  <c r="AM5069"/>
  <c r="AL5069"/>
  <c r="AK5069"/>
  <c r="AM5073"/>
  <c r="AL5073"/>
  <c r="AK5073"/>
  <c r="AM5077"/>
  <c r="AL5077"/>
  <c r="AK5077"/>
  <c r="AM5081"/>
  <c r="AL5081"/>
  <c r="AK5081"/>
  <c r="AM5085"/>
  <c r="AL5085"/>
  <c r="AK5085"/>
  <c r="AM5089"/>
  <c r="AL5089"/>
  <c r="AK5089"/>
  <c r="AM5093"/>
  <c r="AL5093"/>
  <c r="AK5093"/>
  <c r="AM5097"/>
  <c r="AL5097"/>
  <c r="AK5097"/>
  <c r="AM5101"/>
  <c r="AL5101"/>
  <c r="AK5101"/>
  <c r="AM5105"/>
  <c r="AL5105"/>
  <c r="AK5105"/>
  <c r="AM5109"/>
  <c r="AL5109"/>
  <c r="AK5109"/>
  <c r="AM5113"/>
  <c r="AL5113"/>
  <c r="AK5113"/>
  <c r="AM5117"/>
  <c r="AL5117"/>
  <c r="AK5117"/>
  <c r="AM5121"/>
  <c r="AL5121"/>
  <c r="AK5121"/>
  <c r="AM5125"/>
  <c r="AL5125"/>
  <c r="AK5125"/>
  <c r="AM5129"/>
  <c r="AL5129"/>
  <c r="AK5129"/>
  <c r="AM5133"/>
  <c r="AL5133"/>
  <c r="AK5133"/>
  <c r="AM5137"/>
  <c r="AL5137"/>
  <c r="AK5137"/>
  <c r="AM5141"/>
  <c r="AL5141"/>
  <c r="AK5141"/>
  <c r="AM5145"/>
  <c r="AL5145"/>
  <c r="AK5145"/>
  <c r="AM5149"/>
  <c r="AL5149"/>
  <c r="AK5149"/>
  <c r="AM5153"/>
  <c r="AL5153"/>
  <c r="AK5153"/>
  <c r="AM5157"/>
  <c r="AL5157"/>
  <c r="AK5157"/>
  <c r="AM5161"/>
  <c r="AL5161"/>
  <c r="AK5161"/>
  <c r="AM5165"/>
  <c r="AL5165"/>
  <c r="AK5165"/>
  <c r="AM5169"/>
  <c r="AL5169"/>
  <c r="AK5169"/>
  <c r="AM5173"/>
  <c r="AL5173"/>
  <c r="AK5173"/>
  <c r="AM5177"/>
  <c r="AL5177"/>
  <c r="AK5177"/>
  <c r="AM5181"/>
  <c r="AL5181"/>
  <c r="AK5181"/>
  <c r="AM5185"/>
  <c r="AL5185"/>
  <c r="AK5185"/>
  <c r="AM5189"/>
  <c r="AL5189"/>
  <c r="AK5189"/>
  <c r="AM5193"/>
  <c r="AL5193"/>
  <c r="AK5193"/>
  <c r="AM5197"/>
  <c r="AL5197"/>
  <c r="AK5197"/>
  <c r="AM5201"/>
  <c r="AL5201"/>
  <c r="AK5201"/>
  <c r="AM5205"/>
  <c r="AL5205"/>
  <c r="AK5205"/>
  <c r="AM5209"/>
  <c r="AL5209"/>
  <c r="AK5209"/>
  <c r="AM5213"/>
  <c r="AL5213"/>
  <c r="AK5213"/>
  <c r="AM5217"/>
  <c r="AL5217"/>
  <c r="AK5217"/>
  <c r="AM5221"/>
  <c r="AL5221"/>
  <c r="AK5221"/>
  <c r="AM5233"/>
  <c r="AL5233"/>
  <c r="AK5233"/>
  <c r="AM5237"/>
  <c r="AL5237"/>
  <c r="AK5237"/>
  <c r="AM5241"/>
  <c r="AL5241"/>
  <c r="AK5241"/>
  <c r="AM5245"/>
  <c r="AL5245"/>
  <c r="AK5245"/>
  <c r="AM5249"/>
  <c r="AL5249"/>
  <c r="AK5249"/>
  <c r="AM5253"/>
  <c r="AL5253"/>
  <c r="AK5253"/>
  <c r="AM5257"/>
  <c r="AL5257"/>
  <c r="AK5257"/>
  <c r="AM5261"/>
  <c r="AL5261"/>
  <c r="AK5261"/>
  <c r="AM5265"/>
  <c r="AL5265"/>
  <c r="AK5265"/>
  <c r="AM5269"/>
  <c r="AL5269"/>
  <c r="AK5269"/>
  <c r="AM5273"/>
  <c r="AL5273"/>
  <c r="AK5273"/>
  <c r="AM5277"/>
  <c r="AL5277"/>
  <c r="AK5277"/>
  <c r="AM5281"/>
  <c r="AL5281"/>
  <c r="AK5281"/>
  <c r="AM5285"/>
  <c r="AL5285"/>
  <c r="AK5285"/>
  <c r="AM5289"/>
  <c r="AL5289"/>
  <c r="AK5289"/>
  <c r="AM5293"/>
  <c r="AL5293"/>
  <c r="AK5293"/>
  <c r="AM5297"/>
  <c r="AL5297"/>
  <c r="AK5297"/>
  <c r="AM5301"/>
  <c r="AL5301"/>
  <c r="AK5301"/>
  <c r="AM5305"/>
  <c r="AL5305"/>
  <c r="AK5305"/>
  <c r="AM5309"/>
  <c r="AL5309"/>
  <c r="AK5309"/>
  <c r="AM5313"/>
  <c r="AL5313"/>
  <c r="AK5313"/>
  <c r="AM5317"/>
  <c r="AL5317"/>
  <c r="AK5317"/>
  <c r="AM5321"/>
  <c r="AL5321"/>
  <c r="AK5321"/>
  <c r="AM5325"/>
  <c r="AL5325"/>
  <c r="AK5325"/>
  <c r="AM5329"/>
  <c r="AL5329"/>
  <c r="AK5329"/>
  <c r="AM5333"/>
  <c r="AL5333"/>
  <c r="AK5333"/>
  <c r="AM5337"/>
  <c r="AL5337"/>
  <c r="AK5337"/>
  <c r="AM5341"/>
  <c r="AL5341"/>
  <c r="AK5341"/>
  <c r="AM5345"/>
  <c r="AL5345"/>
  <c r="AK5345"/>
  <c r="AM5349"/>
  <c r="AL5349"/>
  <c r="AK5349"/>
  <c r="AM5353"/>
  <c r="AL5353"/>
  <c r="AK5353"/>
  <c r="AM5357"/>
  <c r="AL5357"/>
  <c r="AK5357"/>
  <c r="AM5361"/>
  <c r="AL5361"/>
  <c r="AK5361"/>
  <c r="AM5365"/>
  <c r="AL5365"/>
  <c r="AK5365"/>
  <c r="AM5369"/>
  <c r="AL5369"/>
  <c r="AK5369"/>
  <c r="AM5373"/>
  <c r="AL5373"/>
  <c r="AK5373"/>
  <c r="AM5377"/>
  <c r="AL5377"/>
  <c r="AK5377"/>
  <c r="AM5381"/>
  <c r="AL5381"/>
  <c r="AK5381"/>
  <c r="AM5385"/>
  <c r="AL5385"/>
  <c r="AK5385"/>
  <c r="AM5389"/>
  <c r="AL5389"/>
  <c r="AK5389"/>
  <c r="AM5393"/>
  <c r="AL5393"/>
  <c r="AK5393"/>
  <c r="AM5397"/>
  <c r="AL5397"/>
  <c r="AK5397"/>
  <c r="AM5401"/>
  <c r="AL5401"/>
  <c r="AK5401"/>
  <c r="AM5405"/>
  <c r="AL5405"/>
  <c r="AK5405"/>
  <c r="AM5409"/>
  <c r="AL5409"/>
  <c r="AK5409"/>
  <c r="AM5413"/>
  <c r="AL5413"/>
  <c r="AK5413"/>
  <c r="AM5417"/>
  <c r="AL5417"/>
  <c r="AK5417"/>
  <c r="AM5421"/>
  <c r="AL5421"/>
  <c r="AK5421"/>
  <c r="AM5425"/>
  <c r="AL5425"/>
  <c r="AK5425"/>
  <c r="AM5429"/>
  <c r="AL5429"/>
  <c r="AK5429"/>
  <c r="AM5433"/>
  <c r="AL5433"/>
  <c r="AK5433"/>
  <c r="AM5437"/>
  <c r="AL5437"/>
  <c r="AK5437"/>
  <c r="AM5441"/>
  <c r="AL5441"/>
  <c r="AK5441"/>
  <c r="AM5445"/>
  <c r="AL5445"/>
  <c r="AK5445"/>
  <c r="AM5449"/>
  <c r="AL5449"/>
  <c r="AK5449"/>
  <c r="AM5453"/>
  <c r="AL5453"/>
  <c r="AK5453"/>
  <c r="AM5457"/>
  <c r="AL5457"/>
  <c r="AK5457"/>
  <c r="AM5461"/>
  <c r="AL5461"/>
  <c r="AK5461"/>
  <c r="AM5465"/>
  <c r="AL5465"/>
  <c r="AK5465"/>
  <c r="AM5469"/>
  <c r="AL5469"/>
  <c r="AK5469"/>
  <c r="AM5473"/>
  <c r="AL5473"/>
  <c r="AK5473"/>
  <c r="AM5477"/>
  <c r="AL5477"/>
  <c r="AK5477"/>
  <c r="AM5481"/>
  <c r="AL5481"/>
  <c r="AK5481"/>
  <c r="AM5485"/>
  <c r="AL5485"/>
  <c r="AK5485"/>
  <c r="AM5489"/>
  <c r="AL5489"/>
  <c r="AK5489"/>
  <c r="AM5493"/>
  <c r="AL5493"/>
  <c r="AK5493"/>
  <c r="AM5497"/>
  <c r="AL5497"/>
  <c r="AK5497"/>
  <c r="AM5501"/>
  <c r="AL5501"/>
  <c r="AK5501"/>
  <c r="AM5505"/>
  <c r="AL5505"/>
  <c r="AK5505"/>
  <c r="AM5509"/>
  <c r="AL5509"/>
  <c r="AK5509"/>
  <c r="AM5519"/>
  <c r="AL5519"/>
  <c r="AK5519"/>
  <c r="AM5523"/>
  <c r="AL5523"/>
  <c r="AK5523"/>
  <c r="AM5527"/>
  <c r="AL5527"/>
  <c r="AK5527"/>
  <c r="AM5531"/>
  <c r="AL5531"/>
  <c r="AK5531"/>
  <c r="AM5535"/>
  <c r="AL5535"/>
  <c r="AK5535"/>
  <c r="AM5539"/>
  <c r="AL5539"/>
  <c r="AK5539"/>
  <c r="AM5543"/>
  <c r="AL5543"/>
  <c r="AK5543"/>
  <c r="AM5547"/>
  <c r="AL5547"/>
  <c r="AK5547"/>
  <c r="AM5551"/>
  <c r="AL5551"/>
  <c r="AK5551"/>
  <c r="AM5555"/>
  <c r="AL5555"/>
  <c r="AK5555"/>
  <c r="AM5559"/>
  <c r="AL5559"/>
  <c r="AK5559"/>
  <c r="AM5563"/>
  <c r="AL5563"/>
  <c r="AK5563"/>
  <c r="AM5567"/>
  <c r="AL5567"/>
  <c r="AK5567"/>
  <c r="AM5571"/>
  <c r="AL5571"/>
  <c r="AK5571"/>
  <c r="AM5575"/>
  <c r="AL5575"/>
  <c r="AK5575"/>
  <c r="AM5579"/>
  <c r="AL5579"/>
  <c r="AK5579"/>
  <c r="AM5583"/>
  <c r="AL5583"/>
  <c r="AK5583"/>
  <c r="AM5587"/>
  <c r="AL5587"/>
  <c r="AK5587"/>
  <c r="AM5591"/>
  <c r="AL5591"/>
  <c r="AK5591"/>
  <c r="AM5595"/>
  <c r="AL5595"/>
  <c r="AK5595"/>
  <c r="AM5599"/>
  <c r="AL5599"/>
  <c r="AK5599"/>
  <c r="AM5603"/>
  <c r="AL5603"/>
  <c r="AK5603"/>
  <c r="AM5607"/>
  <c r="AL5607"/>
  <c r="AK5607"/>
  <c r="AM5611"/>
  <c r="AL5611"/>
  <c r="AK5611"/>
  <c r="AM5615"/>
  <c r="AL5615"/>
  <c r="AK5615"/>
  <c r="AM5619"/>
  <c r="AL5619"/>
  <c r="AK5619"/>
  <c r="AM5623"/>
  <c r="AL5623"/>
  <c r="AK5623"/>
  <c r="AM5627"/>
  <c r="AL5627"/>
  <c r="AK5627"/>
  <c r="AM5631"/>
  <c r="AL5631"/>
  <c r="AK5631"/>
  <c r="AM5635"/>
  <c r="AL5635"/>
  <c r="AK5635"/>
  <c r="AM5639"/>
  <c r="AL5639"/>
  <c r="AK5639"/>
  <c r="AM5643"/>
  <c r="AL5643"/>
  <c r="AK5643"/>
  <c r="AM5647"/>
  <c r="AL5647"/>
  <c r="AK5647"/>
  <c r="AM5651"/>
  <c r="AL5651"/>
  <c r="AK5651"/>
  <c r="AM5655"/>
  <c r="AL5655"/>
  <c r="AK5655"/>
  <c r="AM5659"/>
  <c r="AL5659"/>
  <c r="AK5659"/>
  <c r="AM5663"/>
  <c r="AL5663"/>
  <c r="AK5663"/>
  <c r="AM5667"/>
  <c r="AL5667"/>
  <c r="AK5667"/>
  <c r="AM5671"/>
  <c r="AL5671"/>
  <c r="AK5671"/>
  <c r="AM5675"/>
  <c r="AL5675"/>
  <c r="AK5675"/>
  <c r="AM5679"/>
  <c r="AL5679"/>
  <c r="AK5679"/>
  <c r="AM5683"/>
  <c r="AL5683"/>
  <c r="AK5683"/>
  <c r="AM5687"/>
  <c r="AL5687"/>
  <c r="AK5687"/>
  <c r="AM5691"/>
  <c r="AL5691"/>
  <c r="AK5691"/>
  <c r="AM5695"/>
  <c r="AL5695"/>
  <c r="AK5695"/>
  <c r="AM5699"/>
  <c r="AL5699"/>
  <c r="AK5699"/>
  <c r="AM5703"/>
  <c r="AL5703"/>
  <c r="AK5703"/>
  <c r="AM5707"/>
  <c r="AL5707"/>
  <c r="AK5707"/>
  <c r="AM5711"/>
  <c r="AL5711"/>
  <c r="AK5711"/>
  <c r="AM5715"/>
  <c r="AL5715"/>
  <c r="AK5715"/>
  <c r="AM5719"/>
  <c r="AL5719"/>
  <c r="AK5719"/>
  <c r="AM5723"/>
  <c r="AL5723"/>
  <c r="AK5723"/>
  <c r="AM5727"/>
  <c r="AL5727"/>
  <c r="AK5727"/>
  <c r="AM5731"/>
  <c r="AL5731"/>
  <c r="AK5731"/>
  <c r="AM5735"/>
  <c r="AL5735"/>
  <c r="AK5735"/>
  <c r="AM5739"/>
  <c r="AL5739"/>
  <c r="AK5739"/>
  <c r="AM5743"/>
  <c r="AL5743"/>
  <c r="AK5743"/>
  <c r="AM5747"/>
  <c r="AL5747"/>
  <c r="AK5747"/>
  <c r="AM5751"/>
  <c r="AL5751"/>
  <c r="AK5751"/>
  <c r="AM5755"/>
  <c r="AL5755"/>
  <c r="AK5755"/>
  <c r="AM5759"/>
  <c r="AL5759"/>
  <c r="AK5759"/>
  <c r="AM5763"/>
  <c r="AL5763"/>
  <c r="AK5763"/>
  <c r="AM5767"/>
  <c r="AL5767"/>
  <c r="AK5767"/>
  <c r="AM5771"/>
  <c r="AL5771"/>
  <c r="AK5771"/>
  <c r="AM5775"/>
  <c r="AL5775"/>
  <c r="AK5775"/>
  <c r="AM5779"/>
  <c r="AL5779"/>
  <c r="AK5779"/>
  <c r="AM5783"/>
  <c r="AL5783"/>
  <c r="AK5783"/>
  <c r="AM5787"/>
  <c r="AL5787"/>
  <c r="AK5787"/>
  <c r="AM5791"/>
  <c r="AL5791"/>
  <c r="AK5791"/>
  <c r="AM5795"/>
  <c r="AL5795"/>
  <c r="AK5795"/>
  <c r="AM5799"/>
  <c r="AL5799"/>
  <c r="AK5799"/>
  <c r="AM5803"/>
  <c r="AL5803"/>
  <c r="AK5803"/>
  <c r="AM5815"/>
  <c r="AL5815"/>
  <c r="AK5815"/>
  <c r="AM5819"/>
  <c r="AL5819"/>
  <c r="AK5819"/>
  <c r="AM5823"/>
  <c r="AL5823"/>
  <c r="AK5823"/>
  <c r="AM5827"/>
  <c r="AL5827"/>
  <c r="AK5827"/>
  <c r="AM5831"/>
  <c r="AL5831"/>
  <c r="AK5831"/>
  <c r="AM5835"/>
  <c r="AL5835"/>
  <c r="AK5835"/>
  <c r="AM5839"/>
  <c r="AL5839"/>
  <c r="AK5839"/>
  <c r="AM5843"/>
  <c r="AL5843"/>
  <c r="AK5843"/>
  <c r="AM5847"/>
  <c r="AL5847"/>
  <c r="AK5847"/>
  <c r="AM5851"/>
  <c r="AL5851"/>
  <c r="AK5851"/>
  <c r="AM5855"/>
  <c r="AL5855"/>
  <c r="AK5855"/>
  <c r="AM5859"/>
  <c r="AL5859"/>
  <c r="AK5859"/>
  <c r="AM5863"/>
  <c r="AL5863"/>
  <c r="AK5863"/>
  <c r="AM5867"/>
  <c r="AL5867"/>
  <c r="AK5867"/>
  <c r="AM5871"/>
  <c r="AL5871"/>
  <c r="AK5871"/>
  <c r="AM5875"/>
  <c r="AL5875"/>
  <c r="AK5875"/>
  <c r="AM5879"/>
  <c r="AL5879"/>
  <c r="AK5879"/>
  <c r="AM5883"/>
  <c r="AL5883"/>
  <c r="AK5883"/>
  <c r="AM5887"/>
  <c r="AL5887"/>
  <c r="AK5887"/>
  <c r="AM5891"/>
  <c r="AL5891"/>
  <c r="AK5891"/>
  <c r="AM5895"/>
  <c r="AL5895"/>
  <c r="AK5895"/>
  <c r="AM5899"/>
  <c r="AL5899"/>
  <c r="AK5899"/>
  <c r="AM5903"/>
  <c r="AL5903"/>
  <c r="AK5903"/>
  <c r="AM5907"/>
  <c r="AL5907"/>
  <c r="AK5907"/>
  <c r="AM5911"/>
  <c r="AL5911"/>
  <c r="AK5911"/>
  <c r="AM5915"/>
  <c r="AL5915"/>
  <c r="AK5915"/>
  <c r="AM5919"/>
  <c r="AL5919"/>
  <c r="AK5919"/>
  <c r="AM5923"/>
  <c r="AL5923"/>
  <c r="AK5923"/>
  <c r="AM5927"/>
  <c r="AL5927"/>
  <c r="AK5927"/>
  <c r="AM5931"/>
  <c r="AL5931"/>
  <c r="AK5931"/>
  <c r="AM5935"/>
  <c r="AL5935"/>
  <c r="AK5935"/>
  <c r="AM5939"/>
  <c r="AL5939"/>
  <c r="AK5939"/>
  <c r="AM5943"/>
  <c r="AL5943"/>
  <c r="AK5943"/>
  <c r="AM5947"/>
  <c r="AL5947"/>
  <c r="AK5947"/>
  <c r="AM5951"/>
  <c r="AL5951"/>
  <c r="AK5951"/>
  <c r="AM5955"/>
  <c r="AL5955"/>
  <c r="AK5955"/>
  <c r="AM5959"/>
  <c r="AL5959"/>
  <c r="AK5959"/>
  <c r="AM5963"/>
  <c r="AL5963"/>
  <c r="AK5963"/>
  <c r="AM5967"/>
  <c r="AL5967"/>
  <c r="AK5967"/>
  <c r="AM5971"/>
  <c r="AL5971"/>
  <c r="AK5971"/>
  <c r="AM5975"/>
  <c r="AL5975"/>
  <c r="AK5975"/>
  <c r="AM5979"/>
  <c r="AL5979"/>
  <c r="AK5979"/>
  <c r="AM5983"/>
  <c r="AL5983"/>
  <c r="AK5983"/>
  <c r="AM5987"/>
  <c r="AL5987"/>
  <c r="AK5987"/>
  <c r="AM5991"/>
  <c r="AL5991"/>
  <c r="AK5991"/>
  <c r="AM5995"/>
  <c r="AL5995"/>
  <c r="AK5995"/>
  <c r="AM5999"/>
  <c r="AL5999"/>
  <c r="AK5999"/>
  <c r="AM6003"/>
  <c r="AL6003"/>
  <c r="AK6003"/>
  <c r="AM6007"/>
  <c r="AL6007"/>
  <c r="AK6007"/>
  <c r="AM6011"/>
  <c r="AL6011"/>
  <c r="AK6011"/>
  <c r="AM6015"/>
  <c r="AL6015"/>
  <c r="AK6015"/>
  <c r="AM6019"/>
  <c r="AL6019"/>
  <c r="AK6019"/>
  <c r="AM6023"/>
  <c r="AL6023"/>
  <c r="AK6023"/>
  <c r="AM6027"/>
  <c r="AL6027"/>
  <c r="AK6027"/>
  <c r="AM6031"/>
  <c r="AL6031"/>
  <c r="AK6031"/>
  <c r="AM6035"/>
  <c r="AL6035"/>
  <c r="AK6035"/>
  <c r="AM6039"/>
  <c r="AL6039"/>
  <c r="AK6039"/>
  <c r="AM6043"/>
  <c r="AL6043"/>
  <c r="AK6043"/>
  <c r="AM6047"/>
  <c r="AL6047"/>
  <c r="AK6047"/>
  <c r="AM6051"/>
  <c r="AL6051"/>
  <c r="AK6051"/>
  <c r="AM6055"/>
  <c r="AL6055"/>
  <c r="AK6055"/>
  <c r="AM6059"/>
  <c r="AL6059"/>
  <c r="AK6059"/>
  <c r="AM6063"/>
  <c r="AL6063"/>
  <c r="AK6063"/>
  <c r="AM6067"/>
  <c r="AL6067"/>
  <c r="AK6067"/>
  <c r="AM6071"/>
  <c r="AL6071"/>
  <c r="AK6071"/>
  <c r="AM6075"/>
  <c r="AL6075"/>
  <c r="AK6075"/>
  <c r="AM6079"/>
  <c r="AL6079"/>
  <c r="AK6079"/>
  <c r="AM6083"/>
  <c r="AL6083"/>
  <c r="AK6083"/>
  <c r="AM6087"/>
  <c r="AL6087"/>
  <c r="AK6087"/>
  <c r="AM6091"/>
  <c r="AL6091"/>
  <c r="AK6091"/>
  <c r="AM6101"/>
  <c r="AL6101"/>
  <c r="AK6101"/>
  <c r="AM6105"/>
  <c r="AL6105"/>
  <c r="AK6105"/>
  <c r="AM6109"/>
  <c r="AL6109"/>
  <c r="AK6109"/>
  <c r="AM6113"/>
  <c r="AL6113"/>
  <c r="AK6113"/>
  <c r="AM6117"/>
  <c r="AL6117"/>
  <c r="AK6117"/>
  <c r="AM6121"/>
  <c r="AL6121"/>
  <c r="AK6121"/>
  <c r="AM6125"/>
  <c r="AL6125"/>
  <c r="AK6125"/>
  <c r="AM6129"/>
  <c r="AL6129"/>
  <c r="AK6129"/>
  <c r="AM6133"/>
  <c r="AL6133"/>
  <c r="AK6133"/>
  <c r="AM6137"/>
  <c r="AL6137"/>
  <c r="AK6137"/>
  <c r="AM6141"/>
  <c r="AL6141"/>
  <c r="AK6141"/>
  <c r="AM6145"/>
  <c r="AL6145"/>
  <c r="AK6145"/>
  <c r="AM6149"/>
  <c r="AL6149"/>
  <c r="AK6149"/>
  <c r="AM6153"/>
  <c r="AL6153"/>
  <c r="AK6153"/>
  <c r="AM6157"/>
  <c r="AL6157"/>
  <c r="AK6157"/>
  <c r="AM6161"/>
  <c r="AL6161"/>
  <c r="AK6161"/>
  <c r="AM6165"/>
  <c r="AL6165"/>
  <c r="AK6165"/>
  <c r="AM6169"/>
  <c r="AL6169"/>
  <c r="AK6169"/>
  <c r="AM6173"/>
  <c r="AL6173"/>
  <c r="AK6173"/>
  <c r="AM6177"/>
  <c r="AL6177"/>
  <c r="AK6177"/>
  <c r="AM6181"/>
  <c r="AL6181"/>
  <c r="AK6181"/>
  <c r="AM6185"/>
  <c r="AL6185"/>
  <c r="AK6185"/>
  <c r="AM6189"/>
  <c r="AL6189"/>
  <c r="AK6189"/>
  <c r="AM6193"/>
  <c r="AL6193"/>
  <c r="AK6193"/>
  <c r="AM6197"/>
  <c r="AL6197"/>
  <c r="AK6197"/>
  <c r="AM6201"/>
  <c r="AL6201"/>
  <c r="AK6201"/>
  <c r="AM6205"/>
  <c r="AL6205"/>
  <c r="AK6205"/>
  <c r="AM6209"/>
  <c r="AL6209"/>
  <c r="AK6209"/>
  <c r="AM6213"/>
  <c r="AL6213"/>
  <c r="AK6213"/>
  <c r="AM6217"/>
  <c r="AL6217"/>
  <c r="AK6217"/>
  <c r="AM6221"/>
  <c r="AL6221"/>
  <c r="AK6221"/>
  <c r="AM6225"/>
  <c r="AL6225"/>
  <c r="AK6225"/>
  <c r="AM6229"/>
  <c r="AL6229"/>
  <c r="AK6229"/>
  <c r="AM6233"/>
  <c r="AL6233"/>
  <c r="AK6233"/>
  <c r="AM6237"/>
  <c r="AL6237"/>
  <c r="AK6237"/>
  <c r="AM6241"/>
  <c r="AL6241"/>
  <c r="AK6241"/>
  <c r="AM6245"/>
  <c r="AL6245"/>
  <c r="AK6245"/>
  <c r="AM6249"/>
  <c r="AL6249"/>
  <c r="AK6249"/>
  <c r="AM6253"/>
  <c r="AL6253"/>
  <c r="AK6253"/>
  <c r="AM6257"/>
  <c r="AL6257"/>
  <c r="AK6257"/>
  <c r="AM6261"/>
  <c r="AL6261"/>
  <c r="AK6261"/>
  <c r="AM6265"/>
  <c r="AL6265"/>
  <c r="AK6265"/>
  <c r="AM6269"/>
  <c r="AL6269"/>
  <c r="AK6269"/>
  <c r="AM6273"/>
  <c r="AL6273"/>
  <c r="AK6273"/>
  <c r="AM4632"/>
  <c r="AL4632"/>
  <c r="AK4632"/>
  <c r="AM4636"/>
  <c r="AL4636"/>
  <c r="AK4636"/>
  <c r="AM4640"/>
  <c r="AL4640"/>
  <c r="AK4640"/>
  <c r="AM4644"/>
  <c r="AL4644"/>
  <c r="AK4644"/>
  <c r="AM4648"/>
  <c r="AL4648"/>
  <c r="AK4648"/>
  <c r="AM4652"/>
  <c r="AL4652"/>
  <c r="AK4652"/>
  <c r="AO4660"/>
  <c r="AN4660"/>
  <c r="AM4664"/>
  <c r="AL4664"/>
  <c r="AK4664"/>
  <c r="AM4668"/>
  <c r="AL4668"/>
  <c r="AK4668"/>
  <c r="AM4672"/>
  <c r="AL4672"/>
  <c r="AK4672"/>
  <c r="AM4676"/>
  <c r="AL4676"/>
  <c r="AK4676"/>
  <c r="AM4680"/>
  <c r="AL4680"/>
  <c r="AK4680"/>
  <c r="AM4684"/>
  <c r="AL4684"/>
  <c r="AK4684"/>
  <c r="AM4688"/>
  <c r="AL4688"/>
  <c r="AK4688"/>
  <c r="AM4692"/>
  <c r="AL4692"/>
  <c r="AK4692"/>
  <c r="AM4696"/>
  <c r="AL4696"/>
  <c r="AK4696"/>
  <c r="AM4700"/>
  <c r="AL4700"/>
  <c r="AK4700"/>
  <c r="AM4704"/>
  <c r="AL4704"/>
  <c r="AK4704"/>
  <c r="AM4708"/>
  <c r="AL4708"/>
  <c r="AK4708"/>
  <c r="AM4712"/>
  <c r="AL4712"/>
  <c r="AK4712"/>
  <c r="AM4716"/>
  <c r="AL4716"/>
  <c r="AK4716"/>
  <c r="AM4720"/>
  <c r="AL4720"/>
  <c r="AK4720"/>
  <c r="AM4724"/>
  <c r="AL4724"/>
  <c r="AK4724"/>
  <c r="AM4728"/>
  <c r="AL4728"/>
  <c r="AK4728"/>
  <c r="AM4732"/>
  <c r="AL4732"/>
  <c r="AK4732"/>
  <c r="AM4736"/>
  <c r="AL4736"/>
  <c r="AK4736"/>
  <c r="AM4740"/>
  <c r="AL4740"/>
  <c r="AK4740"/>
  <c r="AM4744"/>
  <c r="AL4744"/>
  <c r="AK4744"/>
  <c r="AM4748"/>
  <c r="AL4748"/>
  <c r="AK4748"/>
  <c r="AM4752"/>
  <c r="AL4752"/>
  <c r="AK4752"/>
  <c r="AM4756"/>
  <c r="AL4756"/>
  <c r="AK4756"/>
  <c r="AM4760"/>
  <c r="AL4760"/>
  <c r="AK4760"/>
  <c r="AM4764"/>
  <c r="AL4764"/>
  <c r="AK4764"/>
  <c r="AM4768"/>
  <c r="AL4768"/>
  <c r="AK4768"/>
  <c r="AM4772"/>
  <c r="AL4772"/>
  <c r="AK4772"/>
  <c r="AM4776"/>
  <c r="AL4776"/>
  <c r="AK4776"/>
  <c r="AM4780"/>
  <c r="AL4780"/>
  <c r="AK4780"/>
  <c r="AM4784"/>
  <c r="AL4784"/>
  <c r="AK4784"/>
  <c r="AM4788"/>
  <c r="AL4788"/>
  <c r="AK4788"/>
  <c r="AM4792"/>
  <c r="AL4792"/>
  <c r="AK4792"/>
  <c r="AM4796"/>
  <c r="AL4796"/>
  <c r="AK4796"/>
  <c r="AM4800"/>
  <c r="AL4800"/>
  <c r="AK4800"/>
  <c r="AM4804"/>
  <c r="AL4804"/>
  <c r="AK4804"/>
  <c r="AM4808"/>
  <c r="AL4808"/>
  <c r="AK4808"/>
  <c r="AM4812"/>
  <c r="AL4812"/>
  <c r="AK4812"/>
  <c r="AM4816"/>
  <c r="AL4816"/>
  <c r="AK4816"/>
  <c r="AM4820"/>
  <c r="AL4820"/>
  <c r="AK4820"/>
  <c r="AM4824"/>
  <c r="AL4824"/>
  <c r="AK4824"/>
  <c r="AM4828"/>
  <c r="AL4828"/>
  <c r="AK4828"/>
  <c r="AM4832"/>
  <c r="AL4832"/>
  <c r="AK4832"/>
  <c r="AM4836"/>
  <c r="AL4836"/>
  <c r="AK4836"/>
  <c r="AM4840"/>
  <c r="AL4840"/>
  <c r="AK4840"/>
  <c r="AM4844"/>
  <c r="AL4844"/>
  <c r="AK4844"/>
  <c r="AM4848"/>
  <c r="AL4848"/>
  <c r="AK4848"/>
  <c r="AM4852"/>
  <c r="AL4852"/>
  <c r="AK4852"/>
  <c r="AM4856"/>
  <c r="AL4856"/>
  <c r="AK4856"/>
  <c r="AM4860"/>
  <c r="AL4860"/>
  <c r="AK4860"/>
  <c r="AM4864"/>
  <c r="AL4864"/>
  <c r="AK4864"/>
  <c r="AM4868"/>
  <c r="AL4868"/>
  <c r="AK4868"/>
  <c r="AM4872"/>
  <c r="AL4872"/>
  <c r="AK4872"/>
  <c r="AM4876"/>
  <c r="AL4876"/>
  <c r="AK4876"/>
  <c r="AM4880"/>
  <c r="AL4880"/>
  <c r="AK4880"/>
  <c r="AM4884"/>
  <c r="AL4884"/>
  <c r="AK4884"/>
  <c r="AM4888"/>
  <c r="AL4888"/>
  <c r="AK4888"/>
  <c r="AM4892"/>
  <c r="AL4892"/>
  <c r="AK4892"/>
  <c r="AM4896"/>
  <c r="AL4896"/>
  <c r="AK4896"/>
  <c r="AM4900"/>
  <c r="AL4900"/>
  <c r="AK4900"/>
  <c r="AM4904"/>
  <c r="AL4904"/>
  <c r="AK4904"/>
  <c r="AM4908"/>
  <c r="AL4908"/>
  <c r="AK4908"/>
  <c r="AM4912"/>
  <c r="AL4912"/>
  <c r="AK4912"/>
  <c r="AM4916"/>
  <c r="AL4916"/>
  <c r="AK4916"/>
  <c r="AM4920"/>
  <c r="AL4920"/>
  <c r="AK4920"/>
  <c r="AM4924"/>
  <c r="AL4924"/>
  <c r="AK4924"/>
  <c r="AM4928"/>
  <c r="AL4928"/>
  <c r="AK4928"/>
  <c r="AM4932"/>
  <c r="AL4932"/>
  <c r="AK4932"/>
  <c r="AM4936"/>
  <c r="AL4936"/>
  <c r="AK4936"/>
  <c r="AM4946"/>
  <c r="AL4946"/>
  <c r="AK4946"/>
  <c r="AM4950"/>
  <c r="AL4950"/>
  <c r="AK4950"/>
  <c r="AM4954"/>
  <c r="AL4954"/>
  <c r="AK4954"/>
  <c r="AM4958"/>
  <c r="AL4958"/>
  <c r="AK4958"/>
  <c r="AM4962"/>
  <c r="AL4962"/>
  <c r="AK4962"/>
  <c r="AM4966"/>
  <c r="AL4966"/>
  <c r="AK4966"/>
  <c r="AM4970"/>
  <c r="AL4970"/>
  <c r="AK4970"/>
  <c r="AM4974"/>
  <c r="AL4974"/>
  <c r="AK4974"/>
  <c r="AM4978"/>
  <c r="AL4978"/>
  <c r="AK4978"/>
  <c r="AM4982"/>
  <c r="AL4982"/>
  <c r="AK4982"/>
  <c r="AM4986"/>
  <c r="AL4986"/>
  <c r="AK4986"/>
  <c r="AM4990"/>
  <c r="AL4990"/>
  <c r="AK4990"/>
  <c r="AM4994"/>
  <c r="AL4994"/>
  <c r="AK4994"/>
  <c r="AM4998"/>
  <c r="AL4998"/>
  <c r="AK4998"/>
  <c r="AM5002"/>
  <c r="AL5002"/>
  <c r="AK5002"/>
  <c r="AM5006"/>
  <c r="AL5006"/>
  <c r="AK5006"/>
  <c r="AM5010"/>
  <c r="AL5010"/>
  <c r="AK5010"/>
  <c r="AM5014"/>
  <c r="AL5014"/>
  <c r="AK5014"/>
  <c r="AM5018"/>
  <c r="AL5018"/>
  <c r="AK5018"/>
  <c r="AM5022"/>
  <c r="AL5022"/>
  <c r="AK5022"/>
  <c r="AM5026"/>
  <c r="AL5026"/>
  <c r="AK5026"/>
  <c r="AM5030"/>
  <c r="AL5030"/>
  <c r="AK5030"/>
  <c r="AM5034"/>
  <c r="AL5034"/>
  <c r="AK5034"/>
  <c r="AM5038"/>
  <c r="AL5038"/>
  <c r="AK5038"/>
  <c r="AM5042"/>
  <c r="AL5042"/>
  <c r="AK5042"/>
  <c r="AM5046"/>
  <c r="AL5046"/>
  <c r="AK5046"/>
  <c r="AM5050"/>
  <c r="AL5050"/>
  <c r="AK5050"/>
  <c r="AM5054"/>
  <c r="AL5054"/>
  <c r="AK5054"/>
  <c r="AM5058"/>
  <c r="AL5058"/>
  <c r="AK5058"/>
  <c r="AM5062"/>
  <c r="AL5062"/>
  <c r="AK5062"/>
  <c r="AM5066"/>
  <c r="AL5066"/>
  <c r="AK5066"/>
  <c r="AM5070"/>
  <c r="AL5070"/>
  <c r="AK5070"/>
  <c r="AM5074"/>
  <c r="AL5074"/>
  <c r="AK5074"/>
  <c r="AM5078"/>
  <c r="AL5078"/>
  <c r="AK5078"/>
  <c r="AM5082"/>
  <c r="AL5082"/>
  <c r="AK5082"/>
  <c r="AM5086"/>
  <c r="AL5086"/>
  <c r="AK5086"/>
  <c r="AM5090"/>
  <c r="AL5090"/>
  <c r="AK5090"/>
  <c r="AM5094"/>
  <c r="AL5094"/>
  <c r="AK5094"/>
  <c r="AM5098"/>
  <c r="AL5098"/>
  <c r="AK5098"/>
  <c r="AM5102"/>
  <c r="AL5102"/>
  <c r="AK5102"/>
  <c r="AM5106"/>
  <c r="AL5106"/>
  <c r="AK5106"/>
  <c r="AM5110"/>
  <c r="AL5110"/>
  <c r="AK5110"/>
  <c r="AM5114"/>
  <c r="AL5114"/>
  <c r="AK5114"/>
  <c r="AM5118"/>
  <c r="AL5118"/>
  <c r="AK5118"/>
  <c r="AM5122"/>
  <c r="AL5122"/>
  <c r="AK5122"/>
  <c r="AM5126"/>
  <c r="AL5126"/>
  <c r="AK5126"/>
  <c r="AM5130"/>
  <c r="AL5130"/>
  <c r="AK5130"/>
  <c r="AM5134"/>
  <c r="AL5134"/>
  <c r="AK5134"/>
  <c r="AM5138"/>
  <c r="AL5138"/>
  <c r="AK5138"/>
  <c r="AM5142"/>
  <c r="AL5142"/>
  <c r="AK5142"/>
  <c r="AM5146"/>
  <c r="AL5146"/>
  <c r="AK5146"/>
  <c r="AM5150"/>
  <c r="AL5150"/>
  <c r="AK5150"/>
  <c r="AM5154"/>
  <c r="AL5154"/>
  <c r="AK5154"/>
  <c r="AM5158"/>
  <c r="AL5158"/>
  <c r="AK5158"/>
  <c r="AM5162"/>
  <c r="AL5162"/>
  <c r="AK5162"/>
  <c r="AM5166"/>
  <c r="AL5166"/>
  <c r="AK5166"/>
  <c r="AM5170"/>
  <c r="AL5170"/>
  <c r="AK5170"/>
  <c r="AM5174"/>
  <c r="AL5174"/>
  <c r="AK5174"/>
  <c r="AM5178"/>
  <c r="AL5178"/>
  <c r="AK5178"/>
  <c r="AM5182"/>
  <c r="AL5182"/>
  <c r="AK5182"/>
  <c r="AM5186"/>
  <c r="AL5186"/>
  <c r="AK5186"/>
  <c r="AM5190"/>
  <c r="AL5190"/>
  <c r="AK5190"/>
  <c r="AM5194"/>
  <c r="AL5194"/>
  <c r="AK5194"/>
  <c r="AM5198"/>
  <c r="AL5198"/>
  <c r="AK5198"/>
  <c r="AM5202"/>
  <c r="AL5202"/>
  <c r="AK5202"/>
  <c r="AM5206"/>
  <c r="AL5206"/>
  <c r="AK5206"/>
  <c r="AM5210"/>
  <c r="AL5210"/>
  <c r="AK5210"/>
  <c r="AM5214"/>
  <c r="AL5214"/>
  <c r="AK5214"/>
  <c r="AM5218"/>
  <c r="AL5218"/>
  <c r="AK5218"/>
  <c r="AM5222"/>
  <c r="AL5222"/>
  <c r="AK5222"/>
  <c r="AM5232"/>
  <c r="AL5232"/>
  <c r="AK5232"/>
  <c r="AM5236"/>
  <c r="AL5236"/>
  <c r="AK5236"/>
  <c r="AM5240"/>
  <c r="AL5240"/>
  <c r="AK5240"/>
  <c r="AM5244"/>
  <c r="AL5244"/>
  <c r="AK5244"/>
  <c r="AM5248"/>
  <c r="AL5248"/>
  <c r="AK5248"/>
  <c r="AM5252"/>
  <c r="AL5252"/>
  <c r="AK5252"/>
  <c r="AM5256"/>
  <c r="AL5256"/>
  <c r="AK5256"/>
  <c r="AM5260"/>
  <c r="AL5260"/>
  <c r="AK5260"/>
  <c r="AM5264"/>
  <c r="AL5264"/>
  <c r="AK5264"/>
  <c r="AM5268"/>
  <c r="AL5268"/>
  <c r="AK5268"/>
  <c r="AM5272"/>
  <c r="AL5272"/>
  <c r="AK5272"/>
  <c r="AM5276"/>
  <c r="AL5276"/>
  <c r="AK5276"/>
  <c r="AM5280"/>
  <c r="AL5280"/>
  <c r="AK5280"/>
  <c r="AM5284"/>
  <c r="AL5284"/>
  <c r="AK5284"/>
  <c r="AM5288"/>
  <c r="AL5288"/>
  <c r="AK5288"/>
  <c r="AM5292"/>
  <c r="AL5292"/>
  <c r="AK5292"/>
  <c r="AM5296"/>
  <c r="AL5296"/>
  <c r="AK5296"/>
  <c r="AM5300"/>
  <c r="AL5300"/>
  <c r="AK5300"/>
  <c r="AM5304"/>
  <c r="AL5304"/>
  <c r="AK5304"/>
  <c r="AM5308"/>
  <c r="AL5308"/>
  <c r="AK5308"/>
  <c r="AM5312"/>
  <c r="AL5312"/>
  <c r="AK5312"/>
  <c r="AM5316"/>
  <c r="AL5316"/>
  <c r="AK5316"/>
  <c r="AM5320"/>
  <c r="AL5320"/>
  <c r="AK5320"/>
  <c r="AM5324"/>
  <c r="AL5324"/>
  <c r="AK5324"/>
  <c r="AM5328"/>
  <c r="AL5328"/>
  <c r="AK5328"/>
  <c r="AM5332"/>
  <c r="AL5332"/>
  <c r="AK5332"/>
  <c r="AM5336"/>
  <c r="AL5336"/>
  <c r="AK5336"/>
  <c r="AM5340"/>
  <c r="AL5340"/>
  <c r="AK5340"/>
  <c r="AM5344"/>
  <c r="AL5344"/>
  <c r="AK5344"/>
  <c r="AM5348"/>
  <c r="AL5348"/>
  <c r="AK5348"/>
  <c r="AM5352"/>
  <c r="AL5352"/>
  <c r="AK5352"/>
  <c r="AM5356"/>
  <c r="AL5356"/>
  <c r="AK5356"/>
  <c r="AM5360"/>
  <c r="AL5360"/>
  <c r="AK5360"/>
  <c r="AM5364"/>
  <c r="AL5364"/>
  <c r="AK5364"/>
  <c r="AM5368"/>
  <c r="AL5368"/>
  <c r="AK5368"/>
  <c r="AM5372"/>
  <c r="AL5372"/>
  <c r="AK5372"/>
  <c r="AM5376"/>
  <c r="AL5376"/>
  <c r="AK5376"/>
  <c r="AM5380"/>
  <c r="AL5380"/>
  <c r="AK5380"/>
  <c r="AM5384"/>
  <c r="AL5384"/>
  <c r="AK5384"/>
  <c r="AM5388"/>
  <c r="AL5388"/>
  <c r="AK5388"/>
  <c r="AM5392"/>
  <c r="AL5392"/>
  <c r="AK5392"/>
  <c r="AM5396"/>
  <c r="AL5396"/>
  <c r="AK5396"/>
  <c r="AM5400"/>
  <c r="AL5400"/>
  <c r="AK5400"/>
  <c r="AM5404"/>
  <c r="AL5404"/>
  <c r="AK5404"/>
  <c r="AM5408"/>
  <c r="AL5408"/>
  <c r="AK5408"/>
  <c r="AM5412"/>
  <c r="AL5412"/>
  <c r="AK5412"/>
  <c r="AM5416"/>
  <c r="AL5416"/>
  <c r="AK5416"/>
  <c r="AM5420"/>
  <c r="AL5420"/>
  <c r="AK5420"/>
  <c r="AM5424"/>
  <c r="AL5424"/>
  <c r="AK5424"/>
  <c r="AM5428"/>
  <c r="AL5428"/>
  <c r="AK5428"/>
  <c r="AM5432"/>
  <c r="AL5432"/>
  <c r="AK5432"/>
  <c r="AM5436"/>
  <c r="AL5436"/>
  <c r="AK5436"/>
  <c r="AM5440"/>
  <c r="AL5440"/>
  <c r="AK5440"/>
  <c r="AM5444"/>
  <c r="AL5444"/>
  <c r="AK5444"/>
  <c r="AM5448"/>
  <c r="AL5448"/>
  <c r="AK5448"/>
  <c r="AM5452"/>
  <c r="AL5452"/>
  <c r="AK5452"/>
  <c r="AM5456"/>
  <c r="AL5456"/>
  <c r="AK5456"/>
  <c r="AM5460"/>
  <c r="AL5460"/>
  <c r="AK5460"/>
  <c r="AM5464"/>
  <c r="AL5464"/>
  <c r="AK5464"/>
  <c r="AM5468"/>
  <c r="AL5468"/>
  <c r="AK5468"/>
  <c r="AM5472"/>
  <c r="AL5472"/>
  <c r="AK5472"/>
  <c r="AM5476"/>
  <c r="AL5476"/>
  <c r="AK5476"/>
  <c r="AM5480"/>
  <c r="AL5480"/>
  <c r="AK5480"/>
  <c r="AM5484"/>
  <c r="AL5484"/>
  <c r="AK5484"/>
  <c r="AM5488"/>
  <c r="AL5488"/>
  <c r="AK5488"/>
  <c r="AM5492"/>
  <c r="AL5492"/>
  <c r="AK5492"/>
  <c r="AM5496"/>
  <c r="AL5496"/>
  <c r="AK5496"/>
  <c r="AM5500"/>
  <c r="AL5500"/>
  <c r="AK5500"/>
  <c r="AM5504"/>
  <c r="AL5504"/>
  <c r="AK5504"/>
  <c r="AM5508"/>
  <c r="AL5508"/>
  <c r="AK5508"/>
  <c r="AM5518"/>
  <c r="AL5518"/>
  <c r="AK5518"/>
  <c r="AM5522"/>
  <c r="AL5522"/>
  <c r="AK5522"/>
  <c r="AM5526"/>
  <c r="AL5526"/>
  <c r="AK5526"/>
  <c r="AM5530"/>
  <c r="AL5530"/>
  <c r="AK5530"/>
  <c r="AM5534"/>
  <c r="AL5534"/>
  <c r="AK5534"/>
  <c r="AM5538"/>
  <c r="AL5538"/>
  <c r="AK5538"/>
  <c r="AM5542"/>
  <c r="AL5542"/>
  <c r="AK5542"/>
  <c r="AM5546"/>
  <c r="AL5546"/>
  <c r="AK5546"/>
  <c r="AM5550"/>
  <c r="AL5550"/>
  <c r="AK5550"/>
  <c r="AM5554"/>
  <c r="AL5554"/>
  <c r="AK5554"/>
  <c r="AM5558"/>
  <c r="AL5558"/>
  <c r="AK5558"/>
  <c r="AM5562"/>
  <c r="AL5562"/>
  <c r="AK5562"/>
  <c r="AM5566"/>
  <c r="AL5566"/>
  <c r="AK5566"/>
  <c r="AM5570"/>
  <c r="AL5570"/>
  <c r="AK5570"/>
  <c r="AM5574"/>
  <c r="AL5574"/>
  <c r="AK5574"/>
  <c r="AM5578"/>
  <c r="AL5578"/>
  <c r="AK5578"/>
  <c r="AM5582"/>
  <c r="AL5582"/>
  <c r="AK5582"/>
  <c r="AM5586"/>
  <c r="AL5586"/>
  <c r="AK5586"/>
  <c r="AM5590"/>
  <c r="AL5590"/>
  <c r="AK5590"/>
  <c r="AM5594"/>
  <c r="AL5594"/>
  <c r="AK5594"/>
  <c r="AM5598"/>
  <c r="AL5598"/>
  <c r="AK5598"/>
  <c r="AM5602"/>
  <c r="AL5602"/>
  <c r="AK5602"/>
  <c r="AM5606"/>
  <c r="AL5606"/>
  <c r="AK5606"/>
  <c r="AM5610"/>
  <c r="AL5610"/>
  <c r="AK5610"/>
  <c r="AM5614"/>
  <c r="AL5614"/>
  <c r="AK5614"/>
  <c r="AM5618"/>
  <c r="AL5618"/>
  <c r="AK5618"/>
  <c r="AM5622"/>
  <c r="AL5622"/>
  <c r="AK5622"/>
  <c r="AM5626"/>
  <c r="AL5626"/>
  <c r="AK5626"/>
  <c r="AM5630"/>
  <c r="AL5630"/>
  <c r="AK5630"/>
  <c r="AM5634"/>
  <c r="AL5634"/>
  <c r="AK5634"/>
  <c r="AM5638"/>
  <c r="AL5638"/>
  <c r="AK5638"/>
  <c r="AM5642"/>
  <c r="AL5642"/>
  <c r="AK5642"/>
  <c r="AM5646"/>
  <c r="AL5646"/>
  <c r="AK5646"/>
  <c r="AM5650"/>
  <c r="AL5650"/>
  <c r="AK5650"/>
  <c r="AM5654"/>
  <c r="AL5654"/>
  <c r="AK5654"/>
  <c r="AM5658"/>
  <c r="AL5658"/>
  <c r="AK5658"/>
  <c r="AM5662"/>
  <c r="AL5662"/>
  <c r="AK5662"/>
  <c r="AM5666"/>
  <c r="AL5666"/>
  <c r="AK5666"/>
  <c r="AM5670"/>
  <c r="AL5670"/>
  <c r="AK5670"/>
  <c r="AM5674"/>
  <c r="AL5674"/>
  <c r="AK5674"/>
  <c r="AM5678"/>
  <c r="AL5678"/>
  <c r="AK5678"/>
  <c r="AM5682"/>
  <c r="AL5682"/>
  <c r="AK5682"/>
  <c r="AM5686"/>
  <c r="AL5686"/>
  <c r="AK5686"/>
  <c r="AM5690"/>
  <c r="AL5690"/>
  <c r="AK5690"/>
  <c r="AM5694"/>
  <c r="AL5694"/>
  <c r="AK5694"/>
  <c r="AM5698"/>
  <c r="AL5698"/>
  <c r="AK5698"/>
  <c r="AM5702"/>
  <c r="AL5702"/>
  <c r="AK5702"/>
  <c r="AM5706"/>
  <c r="AL5706"/>
  <c r="AK5706"/>
  <c r="AM5710"/>
  <c r="AL5710"/>
  <c r="AK5710"/>
  <c r="AM5714"/>
  <c r="AL5714"/>
  <c r="AK5714"/>
  <c r="AM5718"/>
  <c r="AL5718"/>
  <c r="AK5718"/>
  <c r="AM5722"/>
  <c r="AL5722"/>
  <c r="AK5722"/>
  <c r="AM5726"/>
  <c r="AL5726"/>
  <c r="AK5726"/>
  <c r="AM5730"/>
  <c r="AL5730"/>
  <c r="AK5730"/>
  <c r="AM5734"/>
  <c r="AL5734"/>
  <c r="AK5734"/>
  <c r="AM5738"/>
  <c r="AL5738"/>
  <c r="AK5738"/>
  <c r="AM5742"/>
  <c r="AL5742"/>
  <c r="AK5742"/>
  <c r="AM5746"/>
  <c r="AL5746"/>
  <c r="AK5746"/>
  <c r="AM5750"/>
  <c r="AL5750"/>
  <c r="AK5750"/>
  <c r="AM5754"/>
  <c r="AL5754"/>
  <c r="AK5754"/>
  <c r="AM5758"/>
  <c r="AL5758"/>
  <c r="AK5758"/>
  <c r="AM5762"/>
  <c r="AL5762"/>
  <c r="AK5762"/>
  <c r="AM5766"/>
  <c r="AL5766"/>
  <c r="AK5766"/>
  <c r="AM5770"/>
  <c r="AL5770"/>
  <c r="AK5770"/>
  <c r="AM5774"/>
  <c r="AL5774"/>
  <c r="AK5774"/>
  <c r="AM5778"/>
  <c r="AL5778"/>
  <c r="AK5778"/>
  <c r="AM5782"/>
  <c r="AL5782"/>
  <c r="AK5782"/>
  <c r="AM5786"/>
  <c r="AL5786"/>
  <c r="AK5786"/>
  <c r="AM5790"/>
  <c r="AL5790"/>
  <c r="AK5790"/>
  <c r="AM5794"/>
  <c r="AL5794"/>
  <c r="AK5794"/>
  <c r="AM5798"/>
  <c r="AL5798"/>
  <c r="AK5798"/>
  <c r="AM5802"/>
  <c r="AL5802"/>
  <c r="AK5802"/>
  <c r="AM5812"/>
  <c r="AL5812"/>
  <c r="AK5812"/>
  <c r="AM5816"/>
  <c r="AL5816"/>
  <c r="AK5816"/>
  <c r="AM5820"/>
  <c r="AL5820"/>
  <c r="AK5820"/>
  <c r="AM5824"/>
  <c r="AL5824"/>
  <c r="AK5824"/>
  <c r="AM5828"/>
  <c r="AL5828"/>
  <c r="AK5828"/>
  <c r="AM5832"/>
  <c r="AL5832"/>
  <c r="AK5832"/>
  <c r="AM5836"/>
  <c r="AL5836"/>
  <c r="AK5836"/>
  <c r="AM5840"/>
  <c r="AL5840"/>
  <c r="AK5840"/>
  <c r="AM5844"/>
  <c r="AL5844"/>
  <c r="AK5844"/>
  <c r="AM5848"/>
  <c r="AL5848"/>
  <c r="AK5848"/>
  <c r="AM5852"/>
  <c r="AL5852"/>
  <c r="AK5852"/>
  <c r="AM5856"/>
  <c r="AL5856"/>
  <c r="AK5856"/>
  <c r="AM5860"/>
  <c r="AL5860"/>
  <c r="AK5860"/>
  <c r="AM5864"/>
  <c r="AL5864"/>
  <c r="AK5864"/>
  <c r="AM5868"/>
  <c r="AL5868"/>
  <c r="AK5868"/>
  <c r="AM5872"/>
  <c r="AL5872"/>
  <c r="AK5872"/>
  <c r="AM5876"/>
  <c r="AL5876"/>
  <c r="AK5876"/>
  <c r="AM5880"/>
  <c r="AL5880"/>
  <c r="AK5880"/>
  <c r="AM5884"/>
  <c r="AL5884"/>
  <c r="AK5884"/>
  <c r="AM5888"/>
  <c r="AL5888"/>
  <c r="AK5888"/>
  <c r="AM5892"/>
  <c r="AL5892"/>
  <c r="AK5892"/>
  <c r="AM5896"/>
  <c r="AL5896"/>
  <c r="AK5896"/>
  <c r="AM5900"/>
  <c r="AL5900"/>
  <c r="AK5900"/>
  <c r="AM5904"/>
  <c r="AL5904"/>
  <c r="AK5904"/>
  <c r="AM5908"/>
  <c r="AL5908"/>
  <c r="AK5908"/>
  <c r="AM5912"/>
  <c r="AL5912"/>
  <c r="AK5912"/>
  <c r="AM5916"/>
  <c r="AL5916"/>
  <c r="AK5916"/>
  <c r="AM5920"/>
  <c r="AL5920"/>
  <c r="AK5920"/>
  <c r="AM5924"/>
  <c r="AL5924"/>
  <c r="AK5924"/>
  <c r="AM5928"/>
  <c r="AL5928"/>
  <c r="AK5928"/>
  <c r="AM5932"/>
  <c r="AL5932"/>
  <c r="AK5932"/>
  <c r="AM5936"/>
  <c r="AL5936"/>
  <c r="AK5936"/>
  <c r="AM5940"/>
  <c r="AL5940"/>
  <c r="AK5940"/>
  <c r="AM5944"/>
  <c r="AL5944"/>
  <c r="AK5944"/>
  <c r="AM5948"/>
  <c r="AL5948"/>
  <c r="AK5948"/>
  <c r="AM5952"/>
  <c r="AL5952"/>
  <c r="AK5952"/>
  <c r="AM5956"/>
  <c r="AL5956"/>
  <c r="AK5956"/>
  <c r="AM5960"/>
  <c r="AL5960"/>
  <c r="AK5960"/>
  <c r="AM5964"/>
  <c r="AL5964"/>
  <c r="AK5964"/>
  <c r="AM5968"/>
  <c r="AL5968"/>
  <c r="AK5968"/>
  <c r="AM5972"/>
  <c r="AL5972"/>
  <c r="AK5972"/>
  <c r="AM5976"/>
  <c r="AL5976"/>
  <c r="AK5976"/>
  <c r="AM5980"/>
  <c r="AL5980"/>
  <c r="AK5980"/>
  <c r="AM5984"/>
  <c r="AL5984"/>
  <c r="AK5984"/>
  <c r="AM5988"/>
  <c r="AL5988"/>
  <c r="AK5988"/>
  <c r="AM5992"/>
  <c r="AL5992"/>
  <c r="AK5992"/>
  <c r="AM5996"/>
  <c r="AL5996"/>
  <c r="AK5996"/>
  <c r="AM6000"/>
  <c r="AL6000"/>
  <c r="AK6000"/>
  <c r="AM6004"/>
  <c r="AL6004"/>
  <c r="AK6004"/>
  <c r="AM6008"/>
  <c r="AL6008"/>
  <c r="AK6008"/>
  <c r="AM6012"/>
  <c r="AL6012"/>
  <c r="AK6012"/>
  <c r="AM6016"/>
  <c r="AL6016"/>
  <c r="AK6016"/>
  <c r="AM6020"/>
  <c r="AL6020"/>
  <c r="AK6020"/>
  <c r="AM6024"/>
  <c r="AL6024"/>
  <c r="AK6024"/>
  <c r="AM6028"/>
  <c r="AL6028"/>
  <c r="AK6028"/>
  <c r="AM6032"/>
  <c r="AL6032"/>
  <c r="AK6032"/>
  <c r="AM6036"/>
  <c r="AL6036"/>
  <c r="AK6036"/>
  <c r="AM6040"/>
  <c r="AL6040"/>
  <c r="AK6040"/>
  <c r="AM6044"/>
  <c r="AL6044"/>
  <c r="AK6044"/>
  <c r="AM6048"/>
  <c r="AL6048"/>
  <c r="AK6048"/>
  <c r="AM6052"/>
  <c r="AL6052"/>
  <c r="AK6052"/>
  <c r="AM6056"/>
  <c r="AL6056"/>
  <c r="AK6056"/>
  <c r="AM6060"/>
  <c r="AL6060"/>
  <c r="AK6060"/>
  <c r="AM6064"/>
  <c r="AL6064"/>
  <c r="AK6064"/>
  <c r="AM6068"/>
  <c r="AL6068"/>
  <c r="AK6068"/>
  <c r="AM6072"/>
  <c r="AL6072"/>
  <c r="AK6072"/>
  <c r="AM6076"/>
  <c r="AL6076"/>
  <c r="AK6076"/>
  <c r="AM6080"/>
  <c r="AL6080"/>
  <c r="AK6080"/>
  <c r="AM6084"/>
  <c r="AL6084"/>
  <c r="AK6084"/>
  <c r="AM6088"/>
  <c r="AL6088"/>
  <c r="AK6088"/>
  <c r="AM6098"/>
  <c r="AL6098"/>
  <c r="AK6098"/>
  <c r="AM6102"/>
  <c r="AL6102"/>
  <c r="AK6102"/>
  <c r="AM6106"/>
  <c r="AL6106"/>
  <c r="AK6106"/>
  <c r="AM6110"/>
  <c r="AL6110"/>
  <c r="AK6110"/>
  <c r="AM6114"/>
  <c r="AL6114"/>
  <c r="AK6114"/>
  <c r="AM6118"/>
  <c r="AL6118"/>
  <c r="AK6118"/>
  <c r="AM6122"/>
  <c r="AL6122"/>
  <c r="AK6122"/>
  <c r="AM6126"/>
  <c r="AL6126"/>
  <c r="AK6126"/>
  <c r="AM6130"/>
  <c r="AL6130"/>
  <c r="AK6130"/>
  <c r="AM6134"/>
  <c r="AL6134"/>
  <c r="AK6134"/>
  <c r="AM6138"/>
  <c r="AL6138"/>
  <c r="AK6138"/>
  <c r="AM6142"/>
  <c r="AL6142"/>
  <c r="AK6142"/>
  <c r="AM6146"/>
  <c r="AL6146"/>
  <c r="AK6146"/>
  <c r="AM6150"/>
  <c r="AL6150"/>
  <c r="AK6150"/>
  <c r="AM6154"/>
  <c r="AL6154"/>
  <c r="AK6154"/>
  <c r="AM6158"/>
  <c r="AL6158"/>
  <c r="AK6158"/>
  <c r="AM6162"/>
  <c r="AL6162"/>
  <c r="AK6162"/>
  <c r="AM6166"/>
  <c r="AL6166"/>
  <c r="AK6166"/>
  <c r="AM6170"/>
  <c r="AL6170"/>
  <c r="AK6170"/>
  <c r="AM6174"/>
  <c r="AL6174"/>
  <c r="AK6174"/>
  <c r="AM6178"/>
  <c r="AL6178"/>
  <c r="AK6178"/>
  <c r="AM6182"/>
  <c r="AL6182"/>
  <c r="AK6182"/>
  <c r="AM6186"/>
  <c r="AL6186"/>
  <c r="AK6186"/>
  <c r="AM6190"/>
  <c r="AL6190"/>
  <c r="AK6190"/>
  <c r="AM6194"/>
  <c r="AL6194"/>
  <c r="AK6194"/>
  <c r="AM6198"/>
  <c r="AL6198"/>
  <c r="AK6198"/>
  <c r="AM6202"/>
  <c r="AL6202"/>
  <c r="AK6202"/>
  <c r="AM6206"/>
  <c r="AL6206"/>
  <c r="AK6206"/>
  <c r="AM6210"/>
  <c r="AL6210"/>
  <c r="AK6210"/>
  <c r="AM6214"/>
  <c r="AL6214"/>
  <c r="AK6214"/>
  <c r="AM6218"/>
  <c r="AL6218"/>
  <c r="AK6218"/>
  <c r="AM6222"/>
  <c r="AL6222"/>
  <c r="AK6222"/>
  <c r="AM6226"/>
  <c r="AL6226"/>
  <c r="AK6226"/>
  <c r="AM6230"/>
  <c r="AL6230"/>
  <c r="AK6230"/>
  <c r="AM6234"/>
  <c r="AL6234"/>
  <c r="AK6234"/>
  <c r="AM6238"/>
  <c r="AL6238"/>
  <c r="AK6238"/>
  <c r="AM6242"/>
  <c r="AL6242"/>
  <c r="AK6242"/>
  <c r="AM6246"/>
  <c r="AL6246"/>
  <c r="AK6246"/>
  <c r="AM6250"/>
  <c r="AL6250"/>
  <c r="AK6250"/>
  <c r="AM6254"/>
  <c r="AL6254"/>
  <c r="AK6254"/>
  <c r="AM6258"/>
  <c r="AL6258"/>
  <c r="AK6258"/>
  <c r="AM6262"/>
  <c r="AL6262"/>
  <c r="AK6262"/>
  <c r="AM6266"/>
  <c r="AL6266"/>
  <c r="AK6266"/>
  <c r="AM6270"/>
  <c r="AL6270"/>
  <c r="AK6270"/>
  <c r="AM6274"/>
  <c r="AL6274"/>
  <c r="AK6274"/>
  <c r="AM6278"/>
  <c r="AL6278"/>
  <c r="AK6278"/>
  <c r="AM6282"/>
  <c r="AL6282"/>
  <c r="AK6282"/>
  <c r="AM6286"/>
  <c r="AL6286"/>
  <c r="AK6286"/>
  <c r="AM6290"/>
  <c r="AL6290"/>
  <c r="AK6290"/>
  <c r="AM6294"/>
  <c r="AL6294"/>
  <c r="AK6294"/>
  <c r="AM6298"/>
  <c r="AL6298"/>
  <c r="AK6298"/>
  <c r="AM6302"/>
  <c r="AL6302"/>
  <c r="AK6302"/>
  <c r="AM6306"/>
  <c r="AL6306"/>
  <c r="AK6306"/>
  <c r="AM6310"/>
  <c r="AL6310"/>
  <c r="AK6310"/>
  <c r="AM6314"/>
  <c r="AL6314"/>
  <c r="AK6314"/>
  <c r="AM6318"/>
  <c r="AL6318"/>
  <c r="AK6318"/>
  <c r="AM6322"/>
  <c r="AL6322"/>
  <c r="AK6322"/>
  <c r="AM6326"/>
  <c r="AL6326"/>
  <c r="AK6326"/>
  <c r="AM6330"/>
  <c r="AL6330"/>
  <c r="AK6330"/>
  <c r="AM6334"/>
  <c r="AL6334"/>
  <c r="AK6334"/>
  <c r="AM6338"/>
  <c r="AL6338"/>
  <c r="AK6338"/>
  <c r="AM6342"/>
  <c r="AL6342"/>
  <c r="AK6342"/>
  <c r="AM6346"/>
  <c r="AL6346"/>
  <c r="AK6346"/>
  <c r="AM6350"/>
  <c r="AL6350"/>
  <c r="AK6350"/>
  <c r="AM6354"/>
  <c r="AL6354"/>
  <c r="AK6354"/>
  <c r="AM6358"/>
  <c r="AL6358"/>
  <c r="AK6358"/>
  <c r="AM6362"/>
  <c r="AL6362"/>
  <c r="AK6362"/>
  <c r="AM6366"/>
  <c r="AL6366"/>
  <c r="AK6366"/>
  <c r="AM6370"/>
  <c r="AL6370"/>
  <c r="AK6370"/>
  <c r="AM6374"/>
  <c r="AL6374"/>
  <c r="AK6374"/>
  <c r="AM6386"/>
  <c r="AL6386"/>
  <c r="AK6386"/>
  <c r="AM6390"/>
  <c r="AL6390"/>
  <c r="AK6390"/>
  <c r="AM6394"/>
  <c r="AL6394"/>
  <c r="AK6394"/>
  <c r="AM6398"/>
  <c r="AL6398"/>
  <c r="AK6398"/>
  <c r="AM6402"/>
  <c r="AL6402"/>
  <c r="AK6402"/>
  <c r="AM6406"/>
  <c r="AL6406"/>
  <c r="AK6406"/>
  <c r="AM6410"/>
  <c r="AL6410"/>
  <c r="AK6410"/>
  <c r="AM6414"/>
  <c r="AL6414"/>
  <c r="AK6414"/>
  <c r="AM6418"/>
  <c r="AL6418"/>
  <c r="AK6418"/>
  <c r="AM6422"/>
  <c r="AL6422"/>
  <c r="AK6422"/>
  <c r="AM6426"/>
  <c r="AL6426"/>
  <c r="AK6426"/>
  <c r="AM6430"/>
  <c r="AL6430"/>
  <c r="AK6430"/>
  <c r="AM6434"/>
  <c r="AL6434"/>
  <c r="AK6434"/>
  <c r="AM6438"/>
  <c r="AL6438"/>
  <c r="AK6438"/>
  <c r="AM6442"/>
  <c r="AL6442"/>
  <c r="AK6442"/>
  <c r="AM6446"/>
  <c r="AL6446"/>
  <c r="AK6446"/>
  <c r="AM6450"/>
  <c r="AL6450"/>
  <c r="AK6450"/>
  <c r="AM6454"/>
  <c r="AL6454"/>
  <c r="AK6454"/>
  <c r="AM6458"/>
  <c r="AL6458"/>
  <c r="AK6458"/>
  <c r="AM6462"/>
  <c r="AL6462"/>
  <c r="AK6462"/>
  <c r="AM6466"/>
  <c r="AL6466"/>
  <c r="AK6466"/>
  <c r="AM6470"/>
  <c r="AL6470"/>
  <c r="AK6470"/>
  <c r="AM6474"/>
  <c r="AL6474"/>
  <c r="AK6474"/>
  <c r="AM6478"/>
  <c r="AL6478"/>
  <c r="AK6478"/>
  <c r="AM6482"/>
  <c r="AL6482"/>
  <c r="AK6482"/>
  <c r="AM6486"/>
  <c r="AL6486"/>
  <c r="AK6486"/>
  <c r="AM6490"/>
  <c r="AL6490"/>
  <c r="AK6490"/>
  <c r="AM6494"/>
  <c r="AL6494"/>
  <c r="AK6494"/>
  <c r="AM6498"/>
  <c r="AL6498"/>
  <c r="AK6498"/>
  <c r="AM6502"/>
  <c r="AL6502"/>
  <c r="AK6502"/>
  <c r="AM6506"/>
  <c r="AL6506"/>
  <c r="AK6506"/>
  <c r="AM6510"/>
  <c r="AL6510"/>
  <c r="AK6510"/>
  <c r="AM6514"/>
  <c r="AL6514"/>
  <c r="AK6514"/>
  <c r="AM6518"/>
  <c r="AL6518"/>
  <c r="AK6518"/>
  <c r="AM6522"/>
  <c r="AL6522"/>
  <c r="AK6522"/>
  <c r="AM6526"/>
  <c r="AL6526"/>
  <c r="AK6526"/>
  <c r="AM6530"/>
  <c r="AL6530"/>
  <c r="AK6530"/>
  <c r="AM6534"/>
  <c r="AL6534"/>
  <c r="AK6534"/>
  <c r="AM6538"/>
  <c r="AL6538"/>
  <c r="AK6538"/>
  <c r="AM6542"/>
  <c r="AL6542"/>
  <c r="AK6542"/>
  <c r="AM6546"/>
  <c r="AL6546"/>
  <c r="AK6546"/>
  <c r="AM6550"/>
  <c r="AL6550"/>
  <c r="AK6550"/>
  <c r="AM6554"/>
  <c r="AL6554"/>
  <c r="AK6554"/>
  <c r="AM6558"/>
  <c r="AL6558"/>
  <c r="AK6558"/>
  <c r="AM6562"/>
  <c r="AL6562"/>
  <c r="AK6562"/>
  <c r="AM6566"/>
  <c r="AL6566"/>
  <c r="AK6566"/>
  <c r="AM6570"/>
  <c r="AL6570"/>
  <c r="AK6570"/>
  <c r="AM6574"/>
  <c r="AL6574"/>
  <c r="AK6574"/>
  <c r="AM6578"/>
  <c r="AL6578"/>
  <c r="AK6578"/>
  <c r="AM6582"/>
  <c r="AL6582"/>
  <c r="AK6582"/>
  <c r="AM6586"/>
  <c r="AL6586"/>
  <c r="AK6586"/>
  <c r="AM6590"/>
  <c r="AL6590"/>
  <c r="AK6590"/>
  <c r="AM6594"/>
  <c r="AL6594"/>
  <c r="AK6594"/>
  <c r="AM6598"/>
  <c r="AL6598"/>
  <c r="AK6598"/>
  <c r="AM6602"/>
  <c r="AL6602"/>
  <c r="AK6602"/>
  <c r="AM6606"/>
  <c r="AL6606"/>
  <c r="AK6606"/>
  <c r="AM6610"/>
  <c r="AL6610"/>
  <c r="AK6610"/>
  <c r="AM6614"/>
  <c r="AL6614"/>
  <c r="AK6614"/>
  <c r="AM6618"/>
  <c r="AL6618"/>
  <c r="AK6618"/>
  <c r="AM6622"/>
  <c r="AL6622"/>
  <c r="AK6622"/>
  <c r="AM6626"/>
  <c r="AL6626"/>
  <c r="AK6626"/>
  <c r="AM6630"/>
  <c r="AL6630"/>
  <c r="AK6630"/>
  <c r="AM6634"/>
  <c r="AL6634"/>
  <c r="AK6634"/>
  <c r="AM6638"/>
  <c r="AL6638"/>
  <c r="AK6638"/>
  <c r="AM6642"/>
  <c r="AL6642"/>
  <c r="AK6642"/>
  <c r="AM6646"/>
  <c r="AL6646"/>
  <c r="AK6646"/>
  <c r="AM6650"/>
  <c r="AL6650"/>
  <c r="AK6650"/>
  <c r="AM6654"/>
  <c r="AL6654"/>
  <c r="AK6654"/>
  <c r="AM6658"/>
  <c r="AL6658"/>
  <c r="AK6658"/>
  <c r="AM6662"/>
  <c r="AL6662"/>
  <c r="AK6662"/>
  <c r="AM6674"/>
  <c r="AL6674"/>
  <c r="AK6674"/>
  <c r="AM6678"/>
  <c r="AL6678"/>
  <c r="AK6678"/>
  <c r="AM6682"/>
  <c r="AL6682"/>
  <c r="AK6682"/>
  <c r="AM6686"/>
  <c r="AL6686"/>
  <c r="AK6686"/>
  <c r="AM6690"/>
  <c r="AL6690"/>
  <c r="AK6690"/>
  <c r="AM6694"/>
  <c r="AL6694"/>
  <c r="AK6694"/>
  <c r="AM6698"/>
  <c r="AL6698"/>
  <c r="AK6698"/>
  <c r="AM6702"/>
  <c r="AL6702"/>
  <c r="AK6702"/>
  <c r="AM6706"/>
  <c r="AL6706"/>
  <c r="AK6706"/>
  <c r="AM6710"/>
  <c r="AL6710"/>
  <c r="AK6710"/>
  <c r="AM6714"/>
  <c r="AL6714"/>
  <c r="AK6714"/>
  <c r="AM6718"/>
  <c r="AL6718"/>
  <c r="AK6718"/>
  <c r="AM6722"/>
  <c r="AL6722"/>
  <c r="AK6722"/>
  <c r="AM6726"/>
  <c r="AL6726"/>
  <c r="AK6726"/>
  <c r="AM6277"/>
  <c r="AL6277"/>
  <c r="AK6277"/>
  <c r="AM6281"/>
  <c r="AL6281"/>
  <c r="AK6281"/>
  <c r="AM6285"/>
  <c r="AL6285"/>
  <c r="AK6285"/>
  <c r="AM6289"/>
  <c r="AL6289"/>
  <c r="AK6289"/>
  <c r="AM6293"/>
  <c r="AL6293"/>
  <c r="AK6293"/>
  <c r="AM6297"/>
  <c r="AL6297"/>
  <c r="AK6297"/>
  <c r="AM6301"/>
  <c r="AL6301"/>
  <c r="AK6301"/>
  <c r="AM6305"/>
  <c r="AL6305"/>
  <c r="AK6305"/>
  <c r="AM6309"/>
  <c r="AL6309"/>
  <c r="AK6309"/>
  <c r="AM6313"/>
  <c r="AL6313"/>
  <c r="AK6313"/>
  <c r="AM6317"/>
  <c r="AL6317"/>
  <c r="AK6317"/>
  <c r="AM6321"/>
  <c r="AL6321"/>
  <c r="AK6321"/>
  <c r="AM6325"/>
  <c r="AL6325"/>
  <c r="AK6325"/>
  <c r="AM6329"/>
  <c r="AL6329"/>
  <c r="AK6329"/>
  <c r="AM6333"/>
  <c r="AL6333"/>
  <c r="AK6333"/>
  <c r="AM6337"/>
  <c r="AL6337"/>
  <c r="AK6337"/>
  <c r="AM6341"/>
  <c r="AL6341"/>
  <c r="AK6341"/>
  <c r="AM6345"/>
  <c r="AL6345"/>
  <c r="AK6345"/>
  <c r="AM6349"/>
  <c r="AL6349"/>
  <c r="AK6349"/>
  <c r="AM6353"/>
  <c r="AL6353"/>
  <c r="AK6353"/>
  <c r="AM6357"/>
  <c r="AL6357"/>
  <c r="AK6357"/>
  <c r="AM6361"/>
  <c r="AL6361"/>
  <c r="AK6361"/>
  <c r="AM6365"/>
  <c r="AL6365"/>
  <c r="AK6365"/>
  <c r="AM6369"/>
  <c r="AL6369"/>
  <c r="AK6369"/>
  <c r="AM6373"/>
  <c r="AL6373"/>
  <c r="AK6373"/>
  <c r="AM6385"/>
  <c r="AL6385"/>
  <c r="AK6385"/>
  <c r="AM6389"/>
  <c r="AL6389"/>
  <c r="AK6389"/>
  <c r="AM6393"/>
  <c r="AL6393"/>
  <c r="AK6393"/>
  <c r="AM6397"/>
  <c r="AL6397"/>
  <c r="AK6397"/>
  <c r="AM6401"/>
  <c r="AL6401"/>
  <c r="AK6401"/>
  <c r="AM6405"/>
  <c r="AL6405"/>
  <c r="AK6405"/>
  <c r="AM6409"/>
  <c r="AL6409"/>
  <c r="AK6409"/>
  <c r="AM6413"/>
  <c r="AL6413"/>
  <c r="AK6413"/>
  <c r="AM6417"/>
  <c r="AL6417"/>
  <c r="AK6417"/>
  <c r="AM6421"/>
  <c r="AL6421"/>
  <c r="AK6421"/>
  <c r="AM6425"/>
  <c r="AL6425"/>
  <c r="AK6425"/>
  <c r="AM6429"/>
  <c r="AL6429"/>
  <c r="AK6429"/>
  <c r="AM6433"/>
  <c r="AL6433"/>
  <c r="AK6433"/>
  <c r="AM6437"/>
  <c r="AL6437"/>
  <c r="AK6437"/>
  <c r="AM6441"/>
  <c r="AL6441"/>
  <c r="AK6441"/>
  <c r="AM6445"/>
  <c r="AL6445"/>
  <c r="AK6445"/>
  <c r="AM6449"/>
  <c r="AL6449"/>
  <c r="AK6449"/>
  <c r="AM6453"/>
  <c r="AL6453"/>
  <c r="AK6453"/>
  <c r="AM6457"/>
  <c r="AL6457"/>
  <c r="AK6457"/>
  <c r="AM6461"/>
  <c r="AL6461"/>
  <c r="AK6461"/>
  <c r="AM6465"/>
  <c r="AL6465"/>
  <c r="AK6465"/>
  <c r="AM6469"/>
  <c r="AL6469"/>
  <c r="AK6469"/>
  <c r="AM6473"/>
  <c r="AL6473"/>
  <c r="AK6473"/>
  <c r="AM6477"/>
  <c r="AL6477"/>
  <c r="AK6477"/>
  <c r="AM6481"/>
  <c r="AL6481"/>
  <c r="AK6481"/>
  <c r="AM6485"/>
  <c r="AL6485"/>
  <c r="AK6485"/>
  <c r="AM6489"/>
  <c r="AL6489"/>
  <c r="AK6489"/>
  <c r="AM6493"/>
  <c r="AL6493"/>
  <c r="AK6493"/>
  <c r="AM6497"/>
  <c r="AL6497"/>
  <c r="AK6497"/>
  <c r="AM6501"/>
  <c r="AL6501"/>
  <c r="AK6501"/>
  <c r="AM6505"/>
  <c r="AL6505"/>
  <c r="AK6505"/>
  <c r="AM6509"/>
  <c r="AL6509"/>
  <c r="AK6509"/>
  <c r="AM6513"/>
  <c r="AL6513"/>
  <c r="AK6513"/>
  <c r="AM6517"/>
  <c r="AL6517"/>
  <c r="AK6517"/>
  <c r="AM6521"/>
  <c r="AL6521"/>
  <c r="AK6521"/>
  <c r="AM6525"/>
  <c r="AL6525"/>
  <c r="AK6525"/>
  <c r="AM6529"/>
  <c r="AL6529"/>
  <c r="AK6529"/>
  <c r="AM6533"/>
  <c r="AL6533"/>
  <c r="AK6533"/>
  <c r="AM6537"/>
  <c r="AL6537"/>
  <c r="AK6537"/>
  <c r="AM6541"/>
  <c r="AL6541"/>
  <c r="AK6541"/>
  <c r="AM6545"/>
  <c r="AL6545"/>
  <c r="AK6545"/>
  <c r="AM6549"/>
  <c r="AL6549"/>
  <c r="AK6549"/>
  <c r="AM6553"/>
  <c r="AL6553"/>
  <c r="AK6553"/>
  <c r="AM6557"/>
  <c r="AL6557"/>
  <c r="AK6557"/>
  <c r="AM6561"/>
  <c r="AL6561"/>
  <c r="AK6561"/>
  <c r="AM6565"/>
  <c r="AL6565"/>
  <c r="AK6565"/>
  <c r="AM6569"/>
  <c r="AL6569"/>
  <c r="AK6569"/>
  <c r="AM6573"/>
  <c r="AL6573"/>
  <c r="AK6573"/>
  <c r="AM6577"/>
  <c r="AL6577"/>
  <c r="AK6577"/>
  <c r="AM6581"/>
  <c r="AL6581"/>
  <c r="AK6581"/>
  <c r="AM6585"/>
  <c r="AL6585"/>
  <c r="AK6585"/>
  <c r="AM6589"/>
  <c r="AL6589"/>
  <c r="AK6589"/>
  <c r="AM6593"/>
  <c r="AL6593"/>
  <c r="AK6593"/>
  <c r="AM6597"/>
  <c r="AL6597"/>
  <c r="AK6597"/>
  <c r="AM6601"/>
  <c r="AL6601"/>
  <c r="AK6601"/>
  <c r="AM6605"/>
  <c r="AL6605"/>
  <c r="AK6605"/>
  <c r="AM6609"/>
  <c r="AL6609"/>
  <c r="AK6609"/>
  <c r="AM6613"/>
  <c r="AL6613"/>
  <c r="AK6613"/>
  <c r="AM6617"/>
  <c r="AL6617"/>
  <c r="AK6617"/>
  <c r="AM6621"/>
  <c r="AL6621"/>
  <c r="AK6621"/>
  <c r="AM6625"/>
  <c r="AL6625"/>
  <c r="AK6625"/>
  <c r="AM6629"/>
  <c r="AL6629"/>
  <c r="AK6629"/>
  <c r="AM6633"/>
  <c r="AL6633"/>
  <c r="AK6633"/>
  <c r="AM6637"/>
  <c r="AL6637"/>
  <c r="AK6637"/>
  <c r="AM6641"/>
  <c r="AL6641"/>
  <c r="AK6641"/>
  <c r="AM6645"/>
  <c r="AL6645"/>
  <c r="AK6645"/>
  <c r="AM6649"/>
  <c r="AL6649"/>
  <c r="AK6649"/>
  <c r="AM6653"/>
  <c r="AL6653"/>
  <c r="AK6653"/>
  <c r="AM6657"/>
  <c r="AL6657"/>
  <c r="AK6657"/>
  <c r="AM6661"/>
  <c r="AL6661"/>
  <c r="AK6661"/>
  <c r="AM6675"/>
  <c r="AL6675"/>
  <c r="AK6675"/>
  <c r="AM6679"/>
  <c r="AL6679"/>
  <c r="AK6679"/>
  <c r="AM6683"/>
  <c r="AL6683"/>
  <c r="AK6683"/>
  <c r="AM6687"/>
  <c r="AL6687"/>
  <c r="AK6687"/>
  <c r="AM6691"/>
  <c r="AL6691"/>
  <c r="AK6691"/>
  <c r="AM6695"/>
  <c r="AL6695"/>
  <c r="AK6695"/>
  <c r="AM6699"/>
  <c r="AL6699"/>
  <c r="AK6699"/>
  <c r="AM6703"/>
  <c r="AL6703"/>
  <c r="AK6703"/>
  <c r="AM6707"/>
  <c r="AL6707"/>
  <c r="AK6707"/>
  <c r="AM6711"/>
  <c r="AL6711"/>
  <c r="AK6711"/>
  <c r="AM6715"/>
  <c r="AL6715"/>
  <c r="AK6715"/>
  <c r="AM6719"/>
  <c r="AL6719"/>
  <c r="AK6719"/>
  <c r="AM6723"/>
  <c r="AL6723"/>
  <c r="AK6723"/>
  <c r="AM6727"/>
  <c r="AL6727"/>
  <c r="AK6727"/>
  <c r="AM6731"/>
  <c r="AL6731"/>
  <c r="AK6731"/>
  <c r="AM6735"/>
  <c r="AL6735"/>
  <c r="AK6735"/>
  <c r="AM6739"/>
  <c r="AL6739"/>
  <c r="AK6739"/>
  <c r="AM6743"/>
  <c r="AL6743"/>
  <c r="AK6743"/>
  <c r="AM6747"/>
  <c r="AL6747"/>
  <c r="AK6747"/>
  <c r="AM6751"/>
  <c r="AL6751"/>
  <c r="AK6751"/>
  <c r="AM6755"/>
  <c r="AL6755"/>
  <c r="AK6755"/>
  <c r="AM6759"/>
  <c r="AL6759"/>
  <c r="AK6759"/>
  <c r="AM6763"/>
  <c r="AL6763"/>
  <c r="AK6763"/>
  <c r="AM6767"/>
  <c r="AL6767"/>
  <c r="AK6767"/>
  <c r="AM6771"/>
  <c r="AL6771"/>
  <c r="AK6771"/>
  <c r="AM6775"/>
  <c r="AL6775"/>
  <c r="AK6775"/>
  <c r="AM6779"/>
  <c r="AL6779"/>
  <c r="AK6779"/>
  <c r="AM6783"/>
  <c r="AL6783"/>
  <c r="AK6783"/>
  <c r="AM6787"/>
  <c r="AL6787"/>
  <c r="AK6787"/>
  <c r="AM6791"/>
  <c r="AL6791"/>
  <c r="AK6791"/>
  <c r="AM6795"/>
  <c r="AL6795"/>
  <c r="AK6795"/>
  <c r="AM6799"/>
  <c r="AL6799"/>
  <c r="AK6799"/>
  <c r="AM6803"/>
  <c r="AL6803"/>
  <c r="AK6803"/>
  <c r="AM6807"/>
  <c r="AL6807"/>
  <c r="AK6807"/>
  <c r="AM6811"/>
  <c r="AL6811"/>
  <c r="AK6811"/>
  <c r="AM6815"/>
  <c r="AL6815"/>
  <c r="AK6815"/>
  <c r="AM6819"/>
  <c r="AL6819"/>
  <c r="AK6819"/>
  <c r="AM6823"/>
  <c r="AL6823"/>
  <c r="AK6823"/>
  <c r="AM6827"/>
  <c r="AL6827"/>
  <c r="AK6827"/>
  <c r="AM6831"/>
  <c r="AL6831"/>
  <c r="AK6831"/>
  <c r="AM6835"/>
  <c r="AL6835"/>
  <c r="AK6835"/>
  <c r="AM6839"/>
  <c r="AL6839"/>
  <c r="AK6839"/>
  <c r="AM6843"/>
  <c r="AL6843"/>
  <c r="AK6843"/>
  <c r="AM6847"/>
  <c r="AL6847"/>
  <c r="AK6847"/>
  <c r="AM6851"/>
  <c r="AL6851"/>
  <c r="AK6851"/>
  <c r="AM6855"/>
  <c r="AL6855"/>
  <c r="AK6855"/>
  <c r="AM6859"/>
  <c r="AL6859"/>
  <c r="AK6859"/>
  <c r="AM6863"/>
  <c r="AL6863"/>
  <c r="AK6863"/>
  <c r="AM6867"/>
  <c r="AL6867"/>
  <c r="AK6867"/>
  <c r="AM6871"/>
  <c r="AL6871"/>
  <c r="AK6871"/>
  <c r="AM6875"/>
  <c r="AL6875"/>
  <c r="AK6875"/>
  <c r="AM6879"/>
  <c r="AL6879"/>
  <c r="AK6879"/>
  <c r="AM6883"/>
  <c r="AL6883"/>
  <c r="AK6883"/>
  <c r="AM6887"/>
  <c r="AL6887"/>
  <c r="AK6887"/>
  <c r="AM6891"/>
  <c r="AL6891"/>
  <c r="AK6891"/>
  <c r="AM6895"/>
  <c r="AL6895"/>
  <c r="AK6895"/>
  <c r="AM6899"/>
  <c r="AL6899"/>
  <c r="AK6899"/>
  <c r="AM6903"/>
  <c r="AL6903"/>
  <c r="AK6903"/>
  <c r="AM6907"/>
  <c r="AL6907"/>
  <c r="AK6907"/>
  <c r="AM6911"/>
  <c r="AL6911"/>
  <c r="AK6911"/>
  <c r="AM6915"/>
  <c r="AL6915"/>
  <c r="AK6915"/>
  <c r="AM6919"/>
  <c r="AL6919"/>
  <c r="AK6919"/>
  <c r="AM6923"/>
  <c r="AL6923"/>
  <c r="AK6923"/>
  <c r="AM6927"/>
  <c r="AL6927"/>
  <c r="AK6927"/>
  <c r="AM6931"/>
  <c r="AL6931"/>
  <c r="AK6931"/>
  <c r="AM6935"/>
  <c r="AL6935"/>
  <c r="AK6935"/>
  <c r="AM6939"/>
  <c r="AL6939"/>
  <c r="AK6939"/>
  <c r="AM6943"/>
  <c r="AL6943"/>
  <c r="AK6943"/>
  <c r="AM6947"/>
  <c r="AL6947"/>
  <c r="AK6947"/>
  <c r="AM6951"/>
  <c r="AL6951"/>
  <c r="AK6951"/>
  <c r="AM6963"/>
  <c r="AL6963"/>
  <c r="AK6963"/>
  <c r="AM6967"/>
  <c r="AL6967"/>
  <c r="AK6967"/>
  <c r="AM6971"/>
  <c r="AL6971"/>
  <c r="AK6971"/>
  <c r="AM6975"/>
  <c r="AL6975"/>
  <c r="AK6975"/>
  <c r="AM6979"/>
  <c r="AL6979"/>
  <c r="AK6979"/>
  <c r="AM6983"/>
  <c r="AL6983"/>
  <c r="AK6983"/>
  <c r="AM6987"/>
  <c r="AL6987"/>
  <c r="AK6987"/>
  <c r="AM6991"/>
  <c r="AL6991"/>
  <c r="AK6991"/>
  <c r="AM6995"/>
  <c r="AL6995"/>
  <c r="AK6995"/>
  <c r="AM6999"/>
  <c r="AL6999"/>
  <c r="AK6999"/>
  <c r="AM7003"/>
  <c r="AL7003"/>
  <c r="AK7003"/>
  <c r="AM7007"/>
  <c r="AL7007"/>
  <c r="AK7007"/>
  <c r="AM7011"/>
  <c r="AL7011"/>
  <c r="AK7011"/>
  <c r="AM7015"/>
  <c r="AL7015"/>
  <c r="AK7015"/>
  <c r="AM7019"/>
  <c r="AL7019"/>
  <c r="AK7019"/>
  <c r="AM7023"/>
  <c r="AL7023"/>
  <c r="AK7023"/>
  <c r="AM7027"/>
  <c r="AL7027"/>
  <c r="AK7027"/>
  <c r="AM7031"/>
  <c r="AL7031"/>
  <c r="AK7031"/>
  <c r="AM7035"/>
  <c r="AL7035"/>
  <c r="AK7035"/>
  <c r="AM7039"/>
  <c r="AL7039"/>
  <c r="AK7039"/>
  <c r="AM7043"/>
  <c r="AL7043"/>
  <c r="AK7043"/>
  <c r="AM7047"/>
  <c r="AL7047"/>
  <c r="AK7047"/>
  <c r="AM7051"/>
  <c r="AL7051"/>
  <c r="AK7051"/>
  <c r="AM7055"/>
  <c r="AL7055"/>
  <c r="AK7055"/>
  <c r="AM7059"/>
  <c r="AL7059"/>
  <c r="AK7059"/>
  <c r="AM7063"/>
  <c r="AL7063"/>
  <c r="AK7063"/>
  <c r="AM7067"/>
  <c r="AL7067"/>
  <c r="AK7067"/>
  <c r="AM7071"/>
  <c r="AL7071"/>
  <c r="AK7071"/>
  <c r="AM7075"/>
  <c r="AL7075"/>
  <c r="AK7075"/>
  <c r="AM7079"/>
  <c r="AL7079"/>
  <c r="AK7079"/>
  <c r="AM7083"/>
  <c r="AL7083"/>
  <c r="AK7083"/>
  <c r="AM7087"/>
  <c r="AL7087"/>
  <c r="AK7087"/>
  <c r="AM7091"/>
  <c r="AL7091"/>
  <c r="AK7091"/>
  <c r="AM7095"/>
  <c r="AL7095"/>
  <c r="AK7095"/>
  <c r="AM7099"/>
  <c r="AL7099"/>
  <c r="AK7099"/>
  <c r="AM7103"/>
  <c r="AL7103"/>
  <c r="AK7103"/>
  <c r="AM7107"/>
  <c r="AL7107"/>
  <c r="AK7107"/>
  <c r="AM7111"/>
  <c r="AL7111"/>
  <c r="AK7111"/>
  <c r="AM7115"/>
  <c r="AL7115"/>
  <c r="AK7115"/>
  <c r="AM7119"/>
  <c r="AL7119"/>
  <c r="AK7119"/>
  <c r="AM7123"/>
  <c r="AL7123"/>
  <c r="AK7123"/>
  <c r="AM7127"/>
  <c r="AL7127"/>
  <c r="AK7127"/>
  <c r="AM7131"/>
  <c r="AL7131"/>
  <c r="AK7131"/>
  <c r="AM7135"/>
  <c r="AL7135"/>
  <c r="AK7135"/>
  <c r="AM7139"/>
  <c r="AL7139"/>
  <c r="AK7139"/>
  <c r="AM7143"/>
  <c r="AL7143"/>
  <c r="AK7143"/>
  <c r="AM7147"/>
  <c r="AL7147"/>
  <c r="AK7147"/>
  <c r="AM7151"/>
  <c r="AL7151"/>
  <c r="AK7151"/>
  <c r="AM7155"/>
  <c r="AL7155"/>
  <c r="AK7155"/>
  <c r="AM7159"/>
  <c r="AL7159"/>
  <c r="AK7159"/>
  <c r="AM7163"/>
  <c r="AL7163"/>
  <c r="AK7163"/>
  <c r="AM7167"/>
  <c r="AL7167"/>
  <c r="AK7167"/>
  <c r="AM7171"/>
  <c r="AL7171"/>
  <c r="AK7171"/>
  <c r="AM7175"/>
  <c r="AL7175"/>
  <c r="AK7175"/>
  <c r="AM7179"/>
  <c r="AL7179"/>
  <c r="AK7179"/>
  <c r="AM7183"/>
  <c r="AL7183"/>
  <c r="AK7183"/>
  <c r="AM7187"/>
  <c r="AL7187"/>
  <c r="AK7187"/>
  <c r="AM7191"/>
  <c r="AL7191"/>
  <c r="AK7191"/>
  <c r="AM7195"/>
  <c r="AL7195"/>
  <c r="AK7195"/>
  <c r="AM7199"/>
  <c r="AL7199"/>
  <c r="AK7199"/>
  <c r="AM7203"/>
  <c r="AL7203"/>
  <c r="AK7203"/>
  <c r="AM7207"/>
  <c r="AL7207"/>
  <c r="AK7207"/>
  <c r="AM7211"/>
  <c r="AL7211"/>
  <c r="AK7211"/>
  <c r="AM7215"/>
  <c r="AL7215"/>
  <c r="AK7215"/>
  <c r="AM7219"/>
  <c r="AL7219"/>
  <c r="AK7219"/>
  <c r="AM7223"/>
  <c r="AL7223"/>
  <c r="AK7223"/>
  <c r="AM7227"/>
  <c r="AL7227"/>
  <c r="AK7227"/>
  <c r="AM7231"/>
  <c r="AL7231"/>
  <c r="AK7231"/>
  <c r="AM7235"/>
  <c r="AL7235"/>
  <c r="AK7235"/>
  <c r="AM7239"/>
  <c r="AL7239"/>
  <c r="AK7239"/>
  <c r="AM7243"/>
  <c r="AL7243"/>
  <c r="AK7243"/>
  <c r="AM7247"/>
  <c r="AL7247"/>
  <c r="AK7247"/>
  <c r="AM7259"/>
  <c r="AL7259"/>
  <c r="AK7259"/>
  <c r="AM7263"/>
  <c r="AL7263"/>
  <c r="AK7263"/>
  <c r="AM7267"/>
  <c r="AL7267"/>
  <c r="AK7267"/>
  <c r="AM7271"/>
  <c r="AL7271"/>
  <c r="AK7271"/>
  <c r="AM7275"/>
  <c r="AL7275"/>
  <c r="AK7275"/>
  <c r="AM7279"/>
  <c r="AL7279"/>
  <c r="AK7279"/>
  <c r="AM7283"/>
  <c r="AL7283"/>
  <c r="AK7283"/>
  <c r="AM7287"/>
  <c r="AL7287"/>
  <c r="AK7287"/>
  <c r="AM7291"/>
  <c r="AL7291"/>
  <c r="AK7291"/>
  <c r="AM7295"/>
  <c r="AL7295"/>
  <c r="AK7295"/>
  <c r="AM7299"/>
  <c r="AL7299"/>
  <c r="AK7299"/>
  <c r="AM7303"/>
  <c r="AL7303"/>
  <c r="AK7303"/>
  <c r="AM7307"/>
  <c r="AL7307"/>
  <c r="AK7307"/>
  <c r="AM7311"/>
  <c r="AL7311"/>
  <c r="AK7311"/>
  <c r="AM7315"/>
  <c r="AL7315"/>
  <c r="AK7315"/>
  <c r="AM7319"/>
  <c r="AL7319"/>
  <c r="AK7319"/>
  <c r="AM7323"/>
  <c r="AL7323"/>
  <c r="AK7323"/>
  <c r="AM7327"/>
  <c r="AL7327"/>
  <c r="AK7327"/>
  <c r="AM7331"/>
  <c r="AL7331"/>
  <c r="AK7331"/>
  <c r="AM7335"/>
  <c r="AL7335"/>
  <c r="AK7335"/>
  <c r="AM7339"/>
  <c r="AL7339"/>
  <c r="AK7339"/>
  <c r="AM7343"/>
  <c r="AL7343"/>
  <c r="AK7343"/>
  <c r="AM7347"/>
  <c r="AL7347"/>
  <c r="AK7347"/>
  <c r="AM7351"/>
  <c r="AL7351"/>
  <c r="AK7351"/>
  <c r="AM7355"/>
  <c r="AL7355"/>
  <c r="AK7355"/>
  <c r="AM7359"/>
  <c r="AL7359"/>
  <c r="AK7359"/>
  <c r="AM7363"/>
  <c r="AL7363"/>
  <c r="AK7363"/>
  <c r="AM7367"/>
  <c r="AL7367"/>
  <c r="AK7367"/>
  <c r="AM7371"/>
  <c r="AL7371"/>
  <c r="AK7371"/>
  <c r="AM7375"/>
  <c r="AL7375"/>
  <c r="AK7375"/>
  <c r="AM7379"/>
  <c r="AL7379"/>
  <c r="AK7379"/>
  <c r="AM7383"/>
  <c r="AL7383"/>
  <c r="AK7383"/>
  <c r="AM7387"/>
  <c r="AL7387"/>
  <c r="AK7387"/>
  <c r="AM7391"/>
  <c r="AL7391"/>
  <c r="AK7391"/>
  <c r="AM7395"/>
  <c r="AL7395"/>
  <c r="AK7395"/>
  <c r="AM7399"/>
  <c r="AL7399"/>
  <c r="AK7399"/>
  <c r="AM7403"/>
  <c r="AL7403"/>
  <c r="AK7403"/>
  <c r="AM7407"/>
  <c r="AL7407"/>
  <c r="AK7407"/>
  <c r="AM7411"/>
  <c r="AL7411"/>
  <c r="AK7411"/>
  <c r="AM7415"/>
  <c r="AL7415"/>
  <c r="AK7415"/>
  <c r="AM7419"/>
  <c r="AL7419"/>
  <c r="AK7419"/>
  <c r="AM7423"/>
  <c r="AL7423"/>
  <c r="AK7423"/>
  <c r="AM7427"/>
  <c r="AL7427"/>
  <c r="AK7427"/>
  <c r="AM7431"/>
  <c r="AL7431"/>
  <c r="AK7431"/>
  <c r="AM7435"/>
  <c r="AL7435"/>
  <c r="AK7435"/>
  <c r="AM7439"/>
  <c r="AL7439"/>
  <c r="AK7439"/>
  <c r="AM7443"/>
  <c r="AL7443"/>
  <c r="AK7443"/>
  <c r="AM7447"/>
  <c r="AL7447"/>
  <c r="AK7447"/>
  <c r="AM7451"/>
  <c r="AL7451"/>
  <c r="AK7451"/>
  <c r="AM7455"/>
  <c r="AL7455"/>
  <c r="AK7455"/>
  <c r="AM7459"/>
  <c r="AL7459"/>
  <c r="AK7459"/>
  <c r="AM7463"/>
  <c r="AL7463"/>
  <c r="AK7463"/>
  <c r="AM7467"/>
  <c r="AL7467"/>
  <c r="AK7467"/>
  <c r="AM7471"/>
  <c r="AL7471"/>
  <c r="AK7471"/>
  <c r="AM7475"/>
  <c r="AL7475"/>
  <c r="AK7475"/>
  <c r="AM7479"/>
  <c r="AL7479"/>
  <c r="AK7479"/>
  <c r="AM7483"/>
  <c r="AL7483"/>
  <c r="AK7483"/>
  <c r="AM7487"/>
  <c r="AL7487"/>
  <c r="AK7487"/>
  <c r="AM7491"/>
  <c r="AL7491"/>
  <c r="AK7491"/>
  <c r="AM7495"/>
  <c r="AL7495"/>
  <c r="AK7495"/>
  <c r="AM7499"/>
  <c r="AL7499"/>
  <c r="AK7499"/>
  <c r="AM7503"/>
  <c r="AL7503"/>
  <c r="AK7503"/>
  <c r="AM7507"/>
  <c r="AL7507"/>
  <c r="AK7507"/>
  <c r="AM7511"/>
  <c r="AL7511"/>
  <c r="AK7511"/>
  <c r="AM7515"/>
  <c r="AL7515"/>
  <c r="AK7515"/>
  <c r="AM7519"/>
  <c r="AL7519"/>
  <c r="AK7519"/>
  <c r="AM7523"/>
  <c r="AL7523"/>
  <c r="AK7523"/>
  <c r="AM7527"/>
  <c r="AL7527"/>
  <c r="AK7527"/>
  <c r="AM7531"/>
  <c r="AL7531"/>
  <c r="AK7531"/>
  <c r="AM7535"/>
  <c r="AL7535"/>
  <c r="AK7535"/>
  <c r="AM7545"/>
  <c r="AL7545"/>
  <c r="AK7545"/>
  <c r="AM7549"/>
  <c r="AL7549"/>
  <c r="AK7549"/>
  <c r="AM7553"/>
  <c r="AL7553"/>
  <c r="AK7553"/>
  <c r="AM7557"/>
  <c r="AL7557"/>
  <c r="AK7557"/>
  <c r="AM7561"/>
  <c r="AL7561"/>
  <c r="AK7561"/>
  <c r="AM7565"/>
  <c r="AL7565"/>
  <c r="AK7565"/>
  <c r="AM7569"/>
  <c r="AL7569"/>
  <c r="AK7569"/>
  <c r="AM7573"/>
  <c r="AL7573"/>
  <c r="AK7573"/>
  <c r="AM7577"/>
  <c r="AL7577"/>
  <c r="AK7577"/>
  <c r="AM7581"/>
  <c r="AL7581"/>
  <c r="AK7581"/>
  <c r="AM7585"/>
  <c r="AL7585"/>
  <c r="AK7585"/>
  <c r="AM7589"/>
  <c r="AL7589"/>
  <c r="AK7589"/>
  <c r="AM7593"/>
  <c r="AL7593"/>
  <c r="AK7593"/>
  <c r="AM7597"/>
  <c r="AL7597"/>
  <c r="AK7597"/>
  <c r="AM7601"/>
  <c r="AL7601"/>
  <c r="AK7601"/>
  <c r="AM7605"/>
  <c r="AL7605"/>
  <c r="AK7605"/>
  <c r="AM7609"/>
  <c r="AL7609"/>
  <c r="AK7609"/>
  <c r="AM7613"/>
  <c r="AL7613"/>
  <c r="AK7613"/>
  <c r="AM7617"/>
  <c r="AL7617"/>
  <c r="AK7617"/>
  <c r="AM7621"/>
  <c r="AL7621"/>
  <c r="AK7621"/>
  <c r="AM7625"/>
  <c r="AL7625"/>
  <c r="AK7625"/>
  <c r="AM7629"/>
  <c r="AL7629"/>
  <c r="AK7629"/>
  <c r="AM7633"/>
  <c r="AL7633"/>
  <c r="AK7633"/>
  <c r="AM7637"/>
  <c r="AL7637"/>
  <c r="AK7637"/>
  <c r="AM7641"/>
  <c r="AL7641"/>
  <c r="AK7641"/>
  <c r="AM7645"/>
  <c r="AL7645"/>
  <c r="AK7645"/>
  <c r="AM7649"/>
  <c r="AL7649"/>
  <c r="AK7649"/>
  <c r="AM7653"/>
  <c r="AL7653"/>
  <c r="AK7653"/>
  <c r="AM7657"/>
  <c r="AL7657"/>
  <c r="AK7657"/>
  <c r="AM7661"/>
  <c r="AL7661"/>
  <c r="AK7661"/>
  <c r="AM7665"/>
  <c r="AL7665"/>
  <c r="AK7665"/>
  <c r="AM7669"/>
  <c r="AL7669"/>
  <c r="AK7669"/>
  <c r="AM7673"/>
  <c r="AL7673"/>
  <c r="AK7673"/>
  <c r="AM7677"/>
  <c r="AL7677"/>
  <c r="AK7677"/>
  <c r="AM7681"/>
  <c r="AL7681"/>
  <c r="AK7681"/>
  <c r="AM7685"/>
  <c r="AL7685"/>
  <c r="AK7685"/>
  <c r="AM7689"/>
  <c r="AL7689"/>
  <c r="AK7689"/>
  <c r="AM7693"/>
  <c r="AL7693"/>
  <c r="AK7693"/>
  <c r="AM7697"/>
  <c r="AL7697"/>
  <c r="AK7697"/>
  <c r="AM7701"/>
  <c r="AL7701"/>
  <c r="AK7701"/>
  <c r="AM7705"/>
  <c r="AL7705"/>
  <c r="AK7705"/>
  <c r="AM7709"/>
  <c r="AL7709"/>
  <c r="AK7709"/>
  <c r="AM7713"/>
  <c r="AL7713"/>
  <c r="AK7713"/>
  <c r="AM7717"/>
  <c r="AL7717"/>
  <c r="AK7717"/>
  <c r="AM7721"/>
  <c r="AL7721"/>
  <c r="AK7721"/>
  <c r="AM7725"/>
  <c r="AL7725"/>
  <c r="AK7725"/>
  <c r="AM7729"/>
  <c r="AL7729"/>
  <c r="AK7729"/>
  <c r="AM7733"/>
  <c r="AL7733"/>
  <c r="AK7733"/>
  <c r="AM7737"/>
  <c r="AL7737"/>
  <c r="AK7737"/>
  <c r="AM7741"/>
  <c r="AL7741"/>
  <c r="AK7741"/>
  <c r="AM7745"/>
  <c r="AL7745"/>
  <c r="AK7745"/>
  <c r="AM7749"/>
  <c r="AL7749"/>
  <c r="AK7749"/>
  <c r="AM7753"/>
  <c r="AL7753"/>
  <c r="AK7753"/>
  <c r="AM7757"/>
  <c r="AL7757"/>
  <c r="AK7757"/>
  <c r="AM7761"/>
  <c r="AL7761"/>
  <c r="AK7761"/>
  <c r="AM7765"/>
  <c r="AL7765"/>
  <c r="AK7765"/>
  <c r="AM7769"/>
  <c r="AL7769"/>
  <c r="AK7769"/>
  <c r="AM7773"/>
  <c r="AL7773"/>
  <c r="AK7773"/>
  <c r="AM7777"/>
  <c r="AL7777"/>
  <c r="AK7777"/>
  <c r="AM7781"/>
  <c r="AL7781"/>
  <c r="AK7781"/>
  <c r="AM7785"/>
  <c r="AL7785"/>
  <c r="AK7785"/>
  <c r="AM7789"/>
  <c r="AL7789"/>
  <c r="AK7789"/>
  <c r="AM7793"/>
  <c r="AL7793"/>
  <c r="AK7793"/>
  <c r="AM7797"/>
  <c r="AL7797"/>
  <c r="AK7797"/>
  <c r="AM7801"/>
  <c r="AL7801"/>
  <c r="AK7801"/>
  <c r="AM7805"/>
  <c r="AL7805"/>
  <c r="AK7805"/>
  <c r="AM7809"/>
  <c r="AL7809"/>
  <c r="AK7809"/>
  <c r="AM7813"/>
  <c r="AL7813"/>
  <c r="AK7813"/>
  <c r="AM7817"/>
  <c r="AL7817"/>
  <c r="AK7817"/>
  <c r="AM7821"/>
  <c r="AL7821"/>
  <c r="AK7821"/>
  <c r="AM7831"/>
  <c r="AL7831"/>
  <c r="AK7831"/>
  <c r="AM7835"/>
  <c r="AL7835"/>
  <c r="AK7835"/>
  <c r="AM7839"/>
  <c r="AL7839"/>
  <c r="AK7839"/>
  <c r="AM7843"/>
  <c r="AL7843"/>
  <c r="AK7843"/>
  <c r="AM7847"/>
  <c r="AL7847"/>
  <c r="AK7847"/>
  <c r="AM7851"/>
  <c r="AL7851"/>
  <c r="AK7851"/>
  <c r="AM7855"/>
  <c r="AL7855"/>
  <c r="AK7855"/>
  <c r="AM7859"/>
  <c r="AL7859"/>
  <c r="AK7859"/>
  <c r="AM7863"/>
  <c r="AL7863"/>
  <c r="AK7863"/>
  <c r="AM7867"/>
  <c r="AL7867"/>
  <c r="AK7867"/>
  <c r="AM7871"/>
  <c r="AL7871"/>
  <c r="AK7871"/>
  <c r="AM7875"/>
  <c r="AL7875"/>
  <c r="AK7875"/>
  <c r="AM7879"/>
  <c r="AL7879"/>
  <c r="AK7879"/>
  <c r="AM7883"/>
  <c r="AL7883"/>
  <c r="AK7883"/>
  <c r="AM7887"/>
  <c r="AL7887"/>
  <c r="AK7887"/>
  <c r="AM7891"/>
  <c r="AL7891"/>
  <c r="AK7891"/>
  <c r="AM7895"/>
  <c r="AL7895"/>
  <c r="AK7895"/>
  <c r="AM7899"/>
  <c r="AL7899"/>
  <c r="AK7899"/>
  <c r="AM7903"/>
  <c r="AL7903"/>
  <c r="AK7903"/>
  <c r="AM7907"/>
  <c r="AL7907"/>
  <c r="AK7907"/>
  <c r="AM7911"/>
  <c r="AL7911"/>
  <c r="AK7911"/>
  <c r="AM7915"/>
  <c r="AL7915"/>
  <c r="AK7915"/>
  <c r="AM7919"/>
  <c r="AL7919"/>
  <c r="AK7919"/>
  <c r="AM7923"/>
  <c r="AL7923"/>
  <c r="AK7923"/>
  <c r="AM7927"/>
  <c r="AL7927"/>
  <c r="AK7927"/>
  <c r="AM7931"/>
  <c r="AL7931"/>
  <c r="AK7931"/>
  <c r="AM7935"/>
  <c r="AL7935"/>
  <c r="AK7935"/>
  <c r="AM7939"/>
  <c r="AL7939"/>
  <c r="AK7939"/>
  <c r="AM7943"/>
  <c r="AL7943"/>
  <c r="AK7943"/>
  <c r="AM7947"/>
  <c r="AL7947"/>
  <c r="AK7947"/>
  <c r="AM7951"/>
  <c r="AL7951"/>
  <c r="AK7951"/>
  <c r="AM7955"/>
  <c r="AL7955"/>
  <c r="AK7955"/>
  <c r="AM7959"/>
  <c r="AL7959"/>
  <c r="AK7959"/>
  <c r="AM7963"/>
  <c r="AL7963"/>
  <c r="AK7963"/>
  <c r="AM7967"/>
  <c r="AL7967"/>
  <c r="AK7967"/>
  <c r="AM7971"/>
  <c r="AL7971"/>
  <c r="AK7971"/>
  <c r="AM7975"/>
  <c r="AL7975"/>
  <c r="AK7975"/>
  <c r="AM7979"/>
  <c r="AL7979"/>
  <c r="AK7979"/>
  <c r="AM7983"/>
  <c r="AL7983"/>
  <c r="AK7983"/>
  <c r="AM7987"/>
  <c r="AL7987"/>
  <c r="AK7987"/>
  <c r="AM7991"/>
  <c r="AL7991"/>
  <c r="AK7991"/>
  <c r="AM7995"/>
  <c r="AL7995"/>
  <c r="AK7995"/>
  <c r="AM7999"/>
  <c r="AL7999"/>
  <c r="AK7999"/>
  <c r="AM8003"/>
  <c r="AL8003"/>
  <c r="AK8003"/>
  <c r="AM8007"/>
  <c r="AL8007"/>
  <c r="AK8007"/>
  <c r="AM8011"/>
  <c r="AL8011"/>
  <c r="AK8011"/>
  <c r="AM8015"/>
  <c r="AL8015"/>
  <c r="AK8015"/>
  <c r="AM8019"/>
  <c r="AL8019"/>
  <c r="AK8019"/>
  <c r="AM8023"/>
  <c r="AL8023"/>
  <c r="AK8023"/>
  <c r="AM8027"/>
  <c r="AL8027"/>
  <c r="AK8027"/>
  <c r="AM8031"/>
  <c r="AL8031"/>
  <c r="AK8031"/>
  <c r="AM8035"/>
  <c r="AL8035"/>
  <c r="AK8035"/>
  <c r="AM8039"/>
  <c r="AL8039"/>
  <c r="AK8039"/>
  <c r="AM8043"/>
  <c r="AL8043"/>
  <c r="AK8043"/>
  <c r="AM8047"/>
  <c r="AL8047"/>
  <c r="AK8047"/>
  <c r="AM8051"/>
  <c r="AL8051"/>
  <c r="AK8051"/>
  <c r="AM8055"/>
  <c r="AL8055"/>
  <c r="AK8055"/>
  <c r="AM8145"/>
  <c r="AL8145"/>
  <c r="AK8145"/>
  <c r="AM8149"/>
  <c r="AL8149"/>
  <c r="AK8149"/>
  <c r="AM8153"/>
  <c r="AL8153"/>
  <c r="AK8153"/>
  <c r="AM8157"/>
  <c r="AL8157"/>
  <c r="AK8157"/>
  <c r="AM8161"/>
  <c r="AL8161"/>
  <c r="AK8161"/>
  <c r="AM8165"/>
  <c r="AL8165"/>
  <c r="AK8165"/>
  <c r="AM8169"/>
  <c r="AL8169"/>
  <c r="AK8169"/>
  <c r="AM8173"/>
  <c r="AL8173"/>
  <c r="AK8173"/>
  <c r="AM8177"/>
  <c r="AL8177"/>
  <c r="AK8177"/>
  <c r="AM8181"/>
  <c r="AL8181"/>
  <c r="AK8181"/>
  <c r="AM8185"/>
  <c r="AL8185"/>
  <c r="AK8185"/>
  <c r="AM8189"/>
  <c r="AL8189"/>
  <c r="AK8189"/>
  <c r="AM8193"/>
  <c r="AL8193"/>
  <c r="AK8193"/>
  <c r="AM8197"/>
  <c r="AL8197"/>
  <c r="AK8197"/>
  <c r="AM8201"/>
  <c r="AL8201"/>
  <c r="AK8201"/>
  <c r="AM8205"/>
  <c r="AL8205"/>
  <c r="AK8205"/>
  <c r="AM8209"/>
  <c r="AL8209"/>
  <c r="AK8209"/>
  <c r="AM8213"/>
  <c r="AL8213"/>
  <c r="AK8213"/>
  <c r="AM8217"/>
  <c r="AL8217"/>
  <c r="AK8217"/>
  <c r="AM8221"/>
  <c r="AL8221"/>
  <c r="AK8221"/>
  <c r="AM8225"/>
  <c r="AL8225"/>
  <c r="AK8225"/>
  <c r="AM8229"/>
  <c r="AL8229"/>
  <c r="AK8229"/>
  <c r="AM8233"/>
  <c r="AL8233"/>
  <c r="AK8233"/>
  <c r="AM8237"/>
  <c r="AL8237"/>
  <c r="AK8237"/>
  <c r="AM8241"/>
  <c r="AL8241"/>
  <c r="AK8241"/>
  <c r="AM8245"/>
  <c r="AL8245"/>
  <c r="AK8245"/>
  <c r="AM8249"/>
  <c r="AL8249"/>
  <c r="AK8249"/>
  <c r="AM8253"/>
  <c r="AL8253"/>
  <c r="AK8253"/>
  <c r="AM8257"/>
  <c r="AL8257"/>
  <c r="AK8257"/>
  <c r="AM8261"/>
  <c r="AL8261"/>
  <c r="AK8261"/>
  <c r="AM8265"/>
  <c r="AL8265"/>
  <c r="AK8265"/>
  <c r="AM8269"/>
  <c r="AL8269"/>
  <c r="AK8269"/>
  <c r="AM8273"/>
  <c r="AL8273"/>
  <c r="AK8273"/>
  <c r="AM8277"/>
  <c r="AL8277"/>
  <c r="AK8277"/>
  <c r="AM8281"/>
  <c r="AL8281"/>
  <c r="AK8281"/>
  <c r="AM8285"/>
  <c r="AL8285"/>
  <c r="AK8285"/>
  <c r="AM8289"/>
  <c r="AL8289"/>
  <c r="AK8289"/>
  <c r="AM8293"/>
  <c r="AL8293"/>
  <c r="AK8293"/>
  <c r="AM8297"/>
  <c r="AL8297"/>
  <c r="AK8297"/>
  <c r="AM8301"/>
  <c r="AL8301"/>
  <c r="AK8301"/>
  <c r="AM8305"/>
  <c r="AL8305"/>
  <c r="AK8305"/>
  <c r="AM8309"/>
  <c r="AL8309"/>
  <c r="AK8309"/>
  <c r="AM8313"/>
  <c r="AL8313"/>
  <c r="AK8313"/>
  <c r="AM8317"/>
  <c r="AL8317"/>
  <c r="AK8317"/>
  <c r="AM8321"/>
  <c r="AL8321"/>
  <c r="AK8321"/>
  <c r="AM8325"/>
  <c r="AL8325"/>
  <c r="AK8325"/>
  <c r="AM8329"/>
  <c r="AL8329"/>
  <c r="AK8329"/>
  <c r="AM8333"/>
  <c r="AL8333"/>
  <c r="AK8333"/>
  <c r="AM8337"/>
  <c r="AL8337"/>
  <c r="AK8337"/>
  <c r="AM8341"/>
  <c r="AL8341"/>
  <c r="AK8341"/>
  <c r="AM8345"/>
  <c r="AL8345"/>
  <c r="AK8345"/>
  <c r="AM8349"/>
  <c r="AL8349"/>
  <c r="AK8349"/>
  <c r="AM8353"/>
  <c r="AL8353"/>
  <c r="AK8353"/>
  <c r="AM8357"/>
  <c r="AL8357"/>
  <c r="AK8357"/>
  <c r="AM8361"/>
  <c r="AL8361"/>
  <c r="AK8361"/>
  <c r="AM8365"/>
  <c r="AL8365"/>
  <c r="AK8365"/>
  <c r="AM8369"/>
  <c r="AL8369"/>
  <c r="AK8369"/>
  <c r="AM8373"/>
  <c r="AL8373"/>
  <c r="AK8373"/>
  <c r="AM8377"/>
  <c r="AL8377"/>
  <c r="AK8377"/>
  <c r="AM8381"/>
  <c r="AL8381"/>
  <c r="AK8381"/>
  <c r="AM8385"/>
  <c r="AL8385"/>
  <c r="AK8385"/>
  <c r="AM8389"/>
  <c r="AL8389"/>
  <c r="AK8389"/>
  <c r="AM8393"/>
  <c r="AL8393"/>
  <c r="AK8393"/>
  <c r="AM8407"/>
  <c r="AL8407"/>
  <c r="AK8407"/>
  <c r="AM8411"/>
  <c r="AL8411"/>
  <c r="AK8411"/>
  <c r="AM8415"/>
  <c r="AL8415"/>
  <c r="AK8415"/>
  <c r="AM8419"/>
  <c r="AL8419"/>
  <c r="AK8419"/>
  <c r="AM8423"/>
  <c r="AL8423"/>
  <c r="AK8423"/>
  <c r="AM8427"/>
  <c r="AL8427"/>
  <c r="AK8427"/>
  <c r="AM8431"/>
  <c r="AL8431"/>
  <c r="AK8431"/>
  <c r="AM8435"/>
  <c r="AL8435"/>
  <c r="AK8435"/>
  <c r="AM8439"/>
  <c r="AL8439"/>
  <c r="AK8439"/>
  <c r="AM8443"/>
  <c r="AL8443"/>
  <c r="AK8443"/>
  <c r="AM8447"/>
  <c r="AL8447"/>
  <c r="AK8447"/>
  <c r="AM8451"/>
  <c r="AL8451"/>
  <c r="AK8451"/>
  <c r="AM8455"/>
  <c r="AL8455"/>
  <c r="AK8455"/>
  <c r="AM8459"/>
  <c r="AL8459"/>
  <c r="AK8459"/>
  <c r="AM8463"/>
  <c r="AL8463"/>
  <c r="AK8463"/>
  <c r="AM8467"/>
  <c r="AL8467"/>
  <c r="AK8467"/>
  <c r="AM8471"/>
  <c r="AL8471"/>
  <c r="AK8471"/>
  <c r="AM8475"/>
  <c r="AL8475"/>
  <c r="AK8475"/>
  <c r="AM8479"/>
  <c r="AL8479"/>
  <c r="AK8479"/>
  <c r="AM8483"/>
  <c r="AL8483"/>
  <c r="AK8483"/>
  <c r="AM8487"/>
  <c r="AL8487"/>
  <c r="AK8487"/>
  <c r="AM8491"/>
  <c r="AL8491"/>
  <c r="AK8491"/>
  <c r="AM8495"/>
  <c r="AL8495"/>
  <c r="AK8495"/>
  <c r="AM8499"/>
  <c r="AL8499"/>
  <c r="AK8499"/>
  <c r="AM8503"/>
  <c r="AL8503"/>
  <c r="AK8503"/>
  <c r="AM8507"/>
  <c r="AL8507"/>
  <c r="AK8507"/>
  <c r="AM8511"/>
  <c r="AL8511"/>
  <c r="AK8511"/>
  <c r="AM8515"/>
  <c r="AL8515"/>
  <c r="AK8515"/>
  <c r="AM8519"/>
  <c r="AL8519"/>
  <c r="AK8519"/>
  <c r="AM8523"/>
  <c r="AL8523"/>
  <c r="AK8523"/>
  <c r="AM8527"/>
  <c r="AL8527"/>
  <c r="AK8527"/>
  <c r="AM8531"/>
  <c r="AL8531"/>
  <c r="AK8531"/>
  <c r="AM8535"/>
  <c r="AL8535"/>
  <c r="AK8535"/>
  <c r="AM8539"/>
  <c r="AL8539"/>
  <c r="AK8539"/>
  <c r="AM8543"/>
  <c r="AL8543"/>
  <c r="AK8543"/>
  <c r="AM8547"/>
  <c r="AL8547"/>
  <c r="AK8547"/>
  <c r="AM8551"/>
  <c r="AL8551"/>
  <c r="AK8551"/>
  <c r="AM8555"/>
  <c r="AL8555"/>
  <c r="AK8555"/>
  <c r="AM8559"/>
  <c r="AL8559"/>
  <c r="AK8559"/>
  <c r="AM8563"/>
  <c r="AL8563"/>
  <c r="AK8563"/>
  <c r="AM8567"/>
  <c r="AL8567"/>
  <c r="AK8567"/>
  <c r="AM8571"/>
  <c r="AL8571"/>
  <c r="AK8571"/>
  <c r="AM8575"/>
  <c r="AL8575"/>
  <c r="AK8575"/>
  <c r="AM8579"/>
  <c r="AL8579"/>
  <c r="AK8579"/>
  <c r="AM8583"/>
  <c r="AL8583"/>
  <c r="AK8583"/>
  <c r="AM8587"/>
  <c r="AL8587"/>
  <c r="AK8587"/>
  <c r="AM8591"/>
  <c r="AL8591"/>
  <c r="AK8591"/>
  <c r="AM8595"/>
  <c r="AL8595"/>
  <c r="AK8595"/>
  <c r="AM8599"/>
  <c r="AL8599"/>
  <c r="AK8599"/>
  <c r="AM8603"/>
  <c r="AL8603"/>
  <c r="AK8603"/>
  <c r="AM8607"/>
  <c r="AL8607"/>
  <c r="AK8607"/>
  <c r="AM8611"/>
  <c r="AL8611"/>
  <c r="AK8611"/>
  <c r="AM8615"/>
  <c r="AL8615"/>
  <c r="AK8615"/>
  <c r="AM8619"/>
  <c r="AL8619"/>
  <c r="AK8619"/>
  <c r="AM8623"/>
  <c r="AL8623"/>
  <c r="AK8623"/>
  <c r="AM8627"/>
  <c r="AL8627"/>
  <c r="AK8627"/>
  <c r="AM8631"/>
  <c r="AL8631"/>
  <c r="AK8631"/>
  <c r="AM8635"/>
  <c r="AL8635"/>
  <c r="AK8635"/>
  <c r="AM8639"/>
  <c r="AL8639"/>
  <c r="AK8639"/>
  <c r="AL3"/>
  <c r="AK3"/>
  <c r="AM6730"/>
  <c r="AL6730"/>
  <c r="AK6730"/>
  <c r="AM6734"/>
  <c r="AL6734"/>
  <c r="AK6734"/>
  <c r="AM6738"/>
  <c r="AL6738"/>
  <c r="AK6738"/>
  <c r="AM6742"/>
  <c r="AL6742"/>
  <c r="AK6742"/>
  <c r="AM6746"/>
  <c r="AL6746"/>
  <c r="AK6746"/>
  <c r="AM6750"/>
  <c r="AL6750"/>
  <c r="AK6750"/>
  <c r="AM6754"/>
  <c r="AL6754"/>
  <c r="AK6754"/>
  <c r="AM6758"/>
  <c r="AL6758"/>
  <c r="AK6758"/>
  <c r="AM6762"/>
  <c r="AL6762"/>
  <c r="AK6762"/>
  <c r="AM6766"/>
  <c r="AL6766"/>
  <c r="AK6766"/>
  <c r="AM6770"/>
  <c r="AL6770"/>
  <c r="AK6770"/>
  <c r="AM6774"/>
  <c r="AL6774"/>
  <c r="AK6774"/>
  <c r="AM6778"/>
  <c r="AL6778"/>
  <c r="AK6778"/>
  <c r="AM6782"/>
  <c r="AL6782"/>
  <c r="AK6782"/>
  <c r="AM6786"/>
  <c r="AL6786"/>
  <c r="AK6786"/>
  <c r="AM6790"/>
  <c r="AL6790"/>
  <c r="AK6790"/>
  <c r="AM6794"/>
  <c r="AL6794"/>
  <c r="AK6794"/>
  <c r="AM6798"/>
  <c r="AL6798"/>
  <c r="AK6798"/>
  <c r="AM6802"/>
  <c r="AL6802"/>
  <c r="AK6802"/>
  <c r="AM6806"/>
  <c r="AL6806"/>
  <c r="AK6806"/>
  <c r="AM6810"/>
  <c r="AL6810"/>
  <c r="AK6810"/>
  <c r="AM6814"/>
  <c r="AL6814"/>
  <c r="AK6814"/>
  <c r="AM6818"/>
  <c r="AL6818"/>
  <c r="AK6818"/>
  <c r="AM6822"/>
  <c r="AL6822"/>
  <c r="AK6822"/>
  <c r="AM6826"/>
  <c r="AL6826"/>
  <c r="AK6826"/>
  <c r="AM6830"/>
  <c r="AL6830"/>
  <c r="AK6830"/>
  <c r="AM6834"/>
  <c r="AL6834"/>
  <c r="AK6834"/>
  <c r="AM6838"/>
  <c r="AL6838"/>
  <c r="AK6838"/>
  <c r="AM6842"/>
  <c r="AL6842"/>
  <c r="AK6842"/>
  <c r="AM6846"/>
  <c r="AL6846"/>
  <c r="AK6846"/>
  <c r="AM6850"/>
  <c r="AL6850"/>
  <c r="AK6850"/>
  <c r="AM6854"/>
  <c r="AL6854"/>
  <c r="AK6854"/>
  <c r="AM6858"/>
  <c r="AL6858"/>
  <c r="AK6858"/>
  <c r="AM6862"/>
  <c r="AL6862"/>
  <c r="AK6862"/>
  <c r="AM6866"/>
  <c r="AL6866"/>
  <c r="AK6866"/>
  <c r="AM6870"/>
  <c r="AL6870"/>
  <c r="AK6870"/>
  <c r="AM6874"/>
  <c r="AL6874"/>
  <c r="AK6874"/>
  <c r="AM6878"/>
  <c r="AL6878"/>
  <c r="AK6878"/>
  <c r="AM6882"/>
  <c r="AL6882"/>
  <c r="AK6882"/>
  <c r="AM6886"/>
  <c r="AL6886"/>
  <c r="AK6886"/>
  <c r="AM6890"/>
  <c r="AL6890"/>
  <c r="AK6890"/>
  <c r="AM6894"/>
  <c r="AL6894"/>
  <c r="AK6894"/>
  <c r="AM6898"/>
  <c r="AL6898"/>
  <c r="AK6898"/>
  <c r="AM6902"/>
  <c r="AL6902"/>
  <c r="AK6902"/>
  <c r="AM6906"/>
  <c r="AL6906"/>
  <c r="AK6906"/>
  <c r="AM6910"/>
  <c r="AL6910"/>
  <c r="AK6910"/>
  <c r="AM6914"/>
  <c r="AL6914"/>
  <c r="AK6914"/>
  <c r="AM6918"/>
  <c r="AL6918"/>
  <c r="AK6918"/>
  <c r="AM6922"/>
  <c r="AL6922"/>
  <c r="AK6922"/>
  <c r="AM6926"/>
  <c r="AL6926"/>
  <c r="AK6926"/>
  <c r="AM6930"/>
  <c r="AL6930"/>
  <c r="AK6930"/>
  <c r="AM6934"/>
  <c r="AL6934"/>
  <c r="AK6934"/>
  <c r="AM6938"/>
  <c r="AL6938"/>
  <c r="AK6938"/>
  <c r="AM6942"/>
  <c r="AL6942"/>
  <c r="AK6942"/>
  <c r="AM6946"/>
  <c r="AL6946"/>
  <c r="AK6946"/>
  <c r="AM6950"/>
  <c r="AL6950"/>
  <c r="AK6950"/>
  <c r="AM6960"/>
  <c r="AL6960"/>
  <c r="AK6960"/>
  <c r="AM6964"/>
  <c r="AL6964"/>
  <c r="AK6964"/>
  <c r="AM6968"/>
  <c r="AL6968"/>
  <c r="AK6968"/>
  <c r="AM6972"/>
  <c r="AL6972"/>
  <c r="AK6972"/>
  <c r="AM6976"/>
  <c r="AL6976"/>
  <c r="AK6976"/>
  <c r="AM6980"/>
  <c r="AL6980"/>
  <c r="AK6980"/>
  <c r="AM6984"/>
  <c r="AL6984"/>
  <c r="AK6984"/>
  <c r="AM6988"/>
  <c r="AL6988"/>
  <c r="AK6988"/>
  <c r="AM6992"/>
  <c r="AL6992"/>
  <c r="AK6992"/>
  <c r="AM6996"/>
  <c r="AL6996"/>
  <c r="AK6996"/>
  <c r="AM7000"/>
  <c r="AL7000"/>
  <c r="AK7000"/>
  <c r="AM7004"/>
  <c r="AL7004"/>
  <c r="AK7004"/>
  <c r="AM7008"/>
  <c r="AL7008"/>
  <c r="AK7008"/>
  <c r="AM7012"/>
  <c r="AL7012"/>
  <c r="AK7012"/>
  <c r="AM7016"/>
  <c r="AL7016"/>
  <c r="AK7016"/>
  <c r="AM7020"/>
  <c r="AL7020"/>
  <c r="AK7020"/>
  <c r="AM7024"/>
  <c r="AL7024"/>
  <c r="AK7024"/>
  <c r="AM7028"/>
  <c r="AL7028"/>
  <c r="AK7028"/>
  <c r="AM7032"/>
  <c r="AL7032"/>
  <c r="AK7032"/>
  <c r="AM7036"/>
  <c r="AL7036"/>
  <c r="AK7036"/>
  <c r="AM7040"/>
  <c r="AL7040"/>
  <c r="AK7040"/>
  <c r="AM7044"/>
  <c r="AL7044"/>
  <c r="AK7044"/>
  <c r="AM7048"/>
  <c r="AL7048"/>
  <c r="AK7048"/>
  <c r="AM7052"/>
  <c r="AL7052"/>
  <c r="AK7052"/>
  <c r="AM7056"/>
  <c r="AL7056"/>
  <c r="AK7056"/>
  <c r="AM7060"/>
  <c r="AL7060"/>
  <c r="AK7060"/>
  <c r="AM7064"/>
  <c r="AL7064"/>
  <c r="AK7064"/>
  <c r="AM7068"/>
  <c r="AL7068"/>
  <c r="AK7068"/>
  <c r="AM7072"/>
  <c r="AL7072"/>
  <c r="AK7072"/>
  <c r="AM7076"/>
  <c r="AL7076"/>
  <c r="AK7076"/>
  <c r="AM7080"/>
  <c r="AL7080"/>
  <c r="AK7080"/>
  <c r="AM7084"/>
  <c r="AL7084"/>
  <c r="AK7084"/>
  <c r="AM7088"/>
  <c r="AL7088"/>
  <c r="AK7088"/>
  <c r="AM7092"/>
  <c r="AL7092"/>
  <c r="AK7092"/>
  <c r="AM7096"/>
  <c r="AL7096"/>
  <c r="AK7096"/>
  <c r="AM7100"/>
  <c r="AL7100"/>
  <c r="AK7100"/>
  <c r="AM7104"/>
  <c r="AL7104"/>
  <c r="AK7104"/>
  <c r="AM7108"/>
  <c r="AL7108"/>
  <c r="AK7108"/>
  <c r="AM7112"/>
  <c r="AL7112"/>
  <c r="AK7112"/>
  <c r="AM7116"/>
  <c r="AL7116"/>
  <c r="AK7116"/>
  <c r="AM7120"/>
  <c r="AL7120"/>
  <c r="AK7120"/>
  <c r="AM7124"/>
  <c r="AL7124"/>
  <c r="AK7124"/>
  <c r="AM7128"/>
  <c r="AL7128"/>
  <c r="AK7128"/>
  <c r="AM7132"/>
  <c r="AL7132"/>
  <c r="AK7132"/>
  <c r="AM7136"/>
  <c r="AL7136"/>
  <c r="AK7136"/>
  <c r="AM7140"/>
  <c r="AL7140"/>
  <c r="AK7140"/>
  <c r="AM7144"/>
  <c r="AL7144"/>
  <c r="AK7144"/>
  <c r="AM7148"/>
  <c r="AL7148"/>
  <c r="AK7148"/>
  <c r="AM7152"/>
  <c r="AL7152"/>
  <c r="AK7152"/>
  <c r="AM7156"/>
  <c r="AL7156"/>
  <c r="AK7156"/>
  <c r="AM7160"/>
  <c r="AL7160"/>
  <c r="AK7160"/>
  <c r="AM7164"/>
  <c r="AL7164"/>
  <c r="AK7164"/>
  <c r="AM7168"/>
  <c r="AL7168"/>
  <c r="AK7168"/>
  <c r="AM7172"/>
  <c r="AL7172"/>
  <c r="AK7172"/>
  <c r="AM7176"/>
  <c r="AL7176"/>
  <c r="AK7176"/>
  <c r="AM7180"/>
  <c r="AL7180"/>
  <c r="AK7180"/>
  <c r="AM7184"/>
  <c r="AL7184"/>
  <c r="AK7184"/>
  <c r="AM7188"/>
  <c r="AL7188"/>
  <c r="AK7188"/>
  <c r="AM7192"/>
  <c r="AL7192"/>
  <c r="AK7192"/>
  <c r="AM7196"/>
  <c r="AL7196"/>
  <c r="AK7196"/>
  <c r="AM7200"/>
  <c r="AL7200"/>
  <c r="AK7200"/>
  <c r="AM7204"/>
  <c r="AL7204"/>
  <c r="AK7204"/>
  <c r="AM7208"/>
  <c r="AL7208"/>
  <c r="AK7208"/>
  <c r="AM7212"/>
  <c r="AL7212"/>
  <c r="AK7212"/>
  <c r="AM7216"/>
  <c r="AL7216"/>
  <c r="AK7216"/>
  <c r="AM7220"/>
  <c r="AL7220"/>
  <c r="AK7220"/>
  <c r="AM7224"/>
  <c r="AL7224"/>
  <c r="AK7224"/>
  <c r="AM7228"/>
  <c r="AL7228"/>
  <c r="AK7228"/>
  <c r="AM7232"/>
  <c r="AL7232"/>
  <c r="AK7232"/>
  <c r="AM7236"/>
  <c r="AL7236"/>
  <c r="AK7236"/>
  <c r="AM7240"/>
  <c r="AL7240"/>
  <c r="AK7240"/>
  <c r="AM7244"/>
  <c r="AL7244"/>
  <c r="AK7244"/>
  <c r="AM7248"/>
  <c r="AL7248"/>
  <c r="AK7248"/>
  <c r="AM7258"/>
  <c r="AL7258"/>
  <c r="AK7258"/>
  <c r="AM7262"/>
  <c r="AL7262"/>
  <c r="AK7262"/>
  <c r="AM7266"/>
  <c r="AL7266"/>
  <c r="AK7266"/>
  <c r="AM7270"/>
  <c r="AL7270"/>
  <c r="AK7270"/>
  <c r="AM7274"/>
  <c r="AL7274"/>
  <c r="AK7274"/>
  <c r="AM7278"/>
  <c r="AL7278"/>
  <c r="AK7278"/>
  <c r="AM7282"/>
  <c r="AL7282"/>
  <c r="AK7282"/>
  <c r="AM7286"/>
  <c r="AL7286"/>
  <c r="AK7286"/>
  <c r="AM7290"/>
  <c r="AL7290"/>
  <c r="AK7290"/>
  <c r="AM7294"/>
  <c r="AL7294"/>
  <c r="AK7294"/>
  <c r="AM7298"/>
  <c r="AL7298"/>
  <c r="AK7298"/>
  <c r="AM7302"/>
  <c r="AL7302"/>
  <c r="AK7302"/>
  <c r="AM7306"/>
  <c r="AL7306"/>
  <c r="AK7306"/>
  <c r="AM7310"/>
  <c r="AL7310"/>
  <c r="AK7310"/>
  <c r="AM7314"/>
  <c r="AL7314"/>
  <c r="AK7314"/>
  <c r="AM7318"/>
  <c r="AL7318"/>
  <c r="AK7318"/>
  <c r="AM7322"/>
  <c r="AL7322"/>
  <c r="AK7322"/>
  <c r="AM7326"/>
  <c r="AL7326"/>
  <c r="AK7326"/>
  <c r="AM7330"/>
  <c r="AL7330"/>
  <c r="AK7330"/>
  <c r="AM7334"/>
  <c r="AL7334"/>
  <c r="AK7334"/>
  <c r="AM7338"/>
  <c r="AL7338"/>
  <c r="AK7338"/>
  <c r="AM7342"/>
  <c r="AL7342"/>
  <c r="AK7342"/>
  <c r="AM7346"/>
  <c r="AL7346"/>
  <c r="AK7346"/>
  <c r="AM7350"/>
  <c r="AL7350"/>
  <c r="AK7350"/>
  <c r="AM7354"/>
  <c r="AL7354"/>
  <c r="AK7354"/>
  <c r="AM7358"/>
  <c r="AL7358"/>
  <c r="AK7358"/>
  <c r="AM7362"/>
  <c r="AL7362"/>
  <c r="AK7362"/>
  <c r="AM7366"/>
  <c r="AL7366"/>
  <c r="AK7366"/>
  <c r="AM7370"/>
  <c r="AL7370"/>
  <c r="AK7370"/>
  <c r="AM7374"/>
  <c r="AL7374"/>
  <c r="AK7374"/>
  <c r="AM7378"/>
  <c r="AL7378"/>
  <c r="AK7378"/>
  <c r="AM7382"/>
  <c r="AL7382"/>
  <c r="AK7382"/>
  <c r="AM7386"/>
  <c r="AL7386"/>
  <c r="AK7386"/>
  <c r="AM7390"/>
  <c r="AL7390"/>
  <c r="AK7390"/>
  <c r="AM7394"/>
  <c r="AL7394"/>
  <c r="AK7394"/>
  <c r="AM7398"/>
  <c r="AL7398"/>
  <c r="AK7398"/>
  <c r="AM7402"/>
  <c r="AL7402"/>
  <c r="AK7402"/>
  <c r="AM7406"/>
  <c r="AL7406"/>
  <c r="AK7406"/>
  <c r="AM7410"/>
  <c r="AL7410"/>
  <c r="AK7410"/>
  <c r="AM7414"/>
  <c r="AL7414"/>
  <c r="AK7414"/>
  <c r="AM7418"/>
  <c r="AL7418"/>
  <c r="AK7418"/>
  <c r="AM7422"/>
  <c r="AL7422"/>
  <c r="AK7422"/>
  <c r="AM7426"/>
  <c r="AL7426"/>
  <c r="AK7426"/>
  <c r="AM7430"/>
  <c r="AL7430"/>
  <c r="AK7430"/>
  <c r="AM7434"/>
  <c r="AL7434"/>
  <c r="AK7434"/>
  <c r="AM7438"/>
  <c r="AL7438"/>
  <c r="AK7438"/>
  <c r="AM7442"/>
  <c r="AL7442"/>
  <c r="AK7442"/>
  <c r="AM7446"/>
  <c r="AL7446"/>
  <c r="AK7446"/>
  <c r="AM7450"/>
  <c r="AL7450"/>
  <c r="AK7450"/>
  <c r="AM7454"/>
  <c r="AL7454"/>
  <c r="AK7454"/>
  <c r="AM7458"/>
  <c r="AL7458"/>
  <c r="AK7458"/>
  <c r="AM7462"/>
  <c r="AL7462"/>
  <c r="AK7462"/>
  <c r="AM7466"/>
  <c r="AL7466"/>
  <c r="AK7466"/>
  <c r="AM7470"/>
  <c r="AL7470"/>
  <c r="AK7470"/>
  <c r="AM7474"/>
  <c r="AL7474"/>
  <c r="AK7474"/>
  <c r="AM7478"/>
  <c r="AL7478"/>
  <c r="AK7478"/>
  <c r="AM7482"/>
  <c r="AL7482"/>
  <c r="AK7482"/>
  <c r="AM7486"/>
  <c r="AL7486"/>
  <c r="AK7486"/>
  <c r="AM7490"/>
  <c r="AL7490"/>
  <c r="AK7490"/>
  <c r="AM7494"/>
  <c r="AL7494"/>
  <c r="AK7494"/>
  <c r="AM7498"/>
  <c r="AL7498"/>
  <c r="AK7498"/>
  <c r="AM7502"/>
  <c r="AL7502"/>
  <c r="AK7502"/>
  <c r="AM7506"/>
  <c r="AL7506"/>
  <c r="AK7506"/>
  <c r="AM7510"/>
  <c r="AL7510"/>
  <c r="AK7510"/>
  <c r="AM7514"/>
  <c r="AL7514"/>
  <c r="AK7514"/>
  <c r="AM7518"/>
  <c r="AL7518"/>
  <c r="AK7518"/>
  <c r="AM7522"/>
  <c r="AL7522"/>
  <c r="AK7522"/>
  <c r="AM7526"/>
  <c r="AL7526"/>
  <c r="AK7526"/>
  <c r="AM7530"/>
  <c r="AL7530"/>
  <c r="AK7530"/>
  <c r="AM7534"/>
  <c r="AL7534"/>
  <c r="AK7534"/>
  <c r="AM7544"/>
  <c r="AL7544"/>
  <c r="AK7544"/>
  <c r="AM7548"/>
  <c r="AL7548"/>
  <c r="AK7548"/>
  <c r="AM7552"/>
  <c r="AL7552"/>
  <c r="AK7552"/>
  <c r="AM7556"/>
  <c r="AL7556"/>
  <c r="AK7556"/>
  <c r="AM7560"/>
  <c r="AL7560"/>
  <c r="AK7560"/>
  <c r="AM7564"/>
  <c r="AL7564"/>
  <c r="AK7564"/>
  <c r="AM7568"/>
  <c r="AL7568"/>
  <c r="AK7568"/>
  <c r="AM7572"/>
  <c r="AL7572"/>
  <c r="AK7572"/>
  <c r="AM7576"/>
  <c r="AL7576"/>
  <c r="AK7576"/>
  <c r="AM7580"/>
  <c r="AL7580"/>
  <c r="AK7580"/>
  <c r="AM7584"/>
  <c r="AL7584"/>
  <c r="AK7584"/>
  <c r="AM7588"/>
  <c r="AL7588"/>
  <c r="AK7588"/>
  <c r="AM7592"/>
  <c r="AL7592"/>
  <c r="AK7592"/>
  <c r="AM7596"/>
  <c r="AL7596"/>
  <c r="AK7596"/>
  <c r="AM7600"/>
  <c r="AL7600"/>
  <c r="AK7600"/>
  <c r="AM7604"/>
  <c r="AL7604"/>
  <c r="AK7604"/>
  <c r="AM7608"/>
  <c r="AL7608"/>
  <c r="AK7608"/>
  <c r="AM7612"/>
  <c r="AL7612"/>
  <c r="AK7612"/>
  <c r="AM7616"/>
  <c r="AL7616"/>
  <c r="AK7616"/>
  <c r="AM7620"/>
  <c r="AL7620"/>
  <c r="AK7620"/>
  <c r="AM7624"/>
  <c r="AL7624"/>
  <c r="AK7624"/>
  <c r="AM7628"/>
  <c r="AL7628"/>
  <c r="AK7628"/>
  <c r="AM7632"/>
  <c r="AL7632"/>
  <c r="AK7632"/>
  <c r="AM7636"/>
  <c r="AL7636"/>
  <c r="AK7636"/>
  <c r="AM7640"/>
  <c r="AL7640"/>
  <c r="AK7640"/>
  <c r="AM7644"/>
  <c r="AL7644"/>
  <c r="AK7644"/>
  <c r="AM7648"/>
  <c r="AL7648"/>
  <c r="AK7648"/>
  <c r="AM7652"/>
  <c r="AL7652"/>
  <c r="AK7652"/>
  <c r="AM7656"/>
  <c r="AL7656"/>
  <c r="AK7656"/>
  <c r="AM7660"/>
  <c r="AL7660"/>
  <c r="AK7660"/>
  <c r="AM7664"/>
  <c r="AL7664"/>
  <c r="AK7664"/>
  <c r="AM7668"/>
  <c r="AL7668"/>
  <c r="AK7668"/>
  <c r="AM7672"/>
  <c r="AL7672"/>
  <c r="AK7672"/>
  <c r="AM7676"/>
  <c r="AL7676"/>
  <c r="AK7676"/>
  <c r="AM7680"/>
  <c r="AL7680"/>
  <c r="AK7680"/>
  <c r="AM7684"/>
  <c r="AL7684"/>
  <c r="AK7684"/>
  <c r="AM7688"/>
  <c r="AL7688"/>
  <c r="AK7688"/>
  <c r="AM7692"/>
  <c r="AL7692"/>
  <c r="AK7692"/>
  <c r="AM7696"/>
  <c r="AL7696"/>
  <c r="AK7696"/>
  <c r="AM7700"/>
  <c r="AL7700"/>
  <c r="AK7700"/>
  <c r="AM7704"/>
  <c r="AL7704"/>
  <c r="AK7704"/>
  <c r="AM7708"/>
  <c r="AL7708"/>
  <c r="AK7708"/>
  <c r="AM7712"/>
  <c r="AL7712"/>
  <c r="AK7712"/>
  <c r="AM7716"/>
  <c r="AL7716"/>
  <c r="AK7716"/>
  <c r="AM7720"/>
  <c r="AL7720"/>
  <c r="AK7720"/>
  <c r="AM7724"/>
  <c r="AL7724"/>
  <c r="AK7724"/>
  <c r="AM7728"/>
  <c r="AL7728"/>
  <c r="AK7728"/>
  <c r="AM7732"/>
  <c r="AL7732"/>
  <c r="AK7732"/>
  <c r="AM7736"/>
  <c r="AL7736"/>
  <c r="AK7736"/>
  <c r="AM7740"/>
  <c r="AL7740"/>
  <c r="AK7740"/>
  <c r="AM7744"/>
  <c r="AL7744"/>
  <c r="AK7744"/>
  <c r="AM7748"/>
  <c r="AL7748"/>
  <c r="AK7748"/>
  <c r="AM7752"/>
  <c r="AL7752"/>
  <c r="AK7752"/>
  <c r="AM7756"/>
  <c r="AL7756"/>
  <c r="AK7756"/>
  <c r="AM7760"/>
  <c r="AL7760"/>
  <c r="AK7760"/>
  <c r="AM7764"/>
  <c r="AL7764"/>
  <c r="AK7764"/>
  <c r="AM7768"/>
  <c r="AL7768"/>
  <c r="AK7768"/>
  <c r="AM7772"/>
  <c r="AL7772"/>
  <c r="AK7772"/>
  <c r="AM7776"/>
  <c r="AL7776"/>
  <c r="AK7776"/>
  <c r="AM7780"/>
  <c r="AL7780"/>
  <c r="AK7780"/>
  <c r="AM7784"/>
  <c r="AL7784"/>
  <c r="AK7784"/>
  <c r="AM7788"/>
  <c r="AL7788"/>
  <c r="AK7788"/>
  <c r="AM7792"/>
  <c r="AL7792"/>
  <c r="AK7792"/>
  <c r="AM7796"/>
  <c r="AL7796"/>
  <c r="AK7796"/>
  <c r="AM7800"/>
  <c r="AL7800"/>
  <c r="AK7800"/>
  <c r="AM7804"/>
  <c r="AL7804"/>
  <c r="AK7804"/>
  <c r="AM7808"/>
  <c r="AL7808"/>
  <c r="AK7808"/>
  <c r="AM7812"/>
  <c r="AL7812"/>
  <c r="AK7812"/>
  <c r="AM7816"/>
  <c r="AL7816"/>
  <c r="AK7816"/>
  <c r="AM7820"/>
  <c r="AL7820"/>
  <c r="AK7820"/>
  <c r="AM7830"/>
  <c r="AL7830"/>
  <c r="AK7830"/>
  <c r="AM7834"/>
  <c r="AL7834"/>
  <c r="AK7834"/>
  <c r="AM7838"/>
  <c r="AL7838"/>
  <c r="AK7838"/>
  <c r="AM7842"/>
  <c r="AL7842"/>
  <c r="AK7842"/>
  <c r="AM7846"/>
  <c r="AL7846"/>
  <c r="AK7846"/>
  <c r="AM7850"/>
  <c r="AL7850"/>
  <c r="AK7850"/>
  <c r="AM7854"/>
  <c r="AL7854"/>
  <c r="AK7854"/>
  <c r="AM7858"/>
  <c r="AL7858"/>
  <c r="AK7858"/>
  <c r="AM7862"/>
  <c r="AL7862"/>
  <c r="AK7862"/>
  <c r="AM7866"/>
  <c r="AL7866"/>
  <c r="AK7866"/>
  <c r="AM7870"/>
  <c r="AL7870"/>
  <c r="AK7870"/>
  <c r="AM7874"/>
  <c r="AL7874"/>
  <c r="AK7874"/>
  <c r="AM7878"/>
  <c r="AL7878"/>
  <c r="AK7878"/>
  <c r="AM7882"/>
  <c r="AL7882"/>
  <c r="AK7882"/>
  <c r="AM7886"/>
  <c r="AL7886"/>
  <c r="AK7886"/>
  <c r="AM7890"/>
  <c r="AL7890"/>
  <c r="AK7890"/>
  <c r="AM7894"/>
  <c r="AL7894"/>
  <c r="AK7894"/>
  <c r="AM7898"/>
  <c r="AL7898"/>
  <c r="AK7898"/>
  <c r="AM7902"/>
  <c r="AL7902"/>
  <c r="AK7902"/>
  <c r="AM7906"/>
  <c r="AL7906"/>
  <c r="AK7906"/>
  <c r="AM7910"/>
  <c r="AL7910"/>
  <c r="AK7910"/>
  <c r="AM7914"/>
  <c r="AL7914"/>
  <c r="AK7914"/>
  <c r="AM7918"/>
  <c r="AL7918"/>
  <c r="AK7918"/>
  <c r="AM7922"/>
  <c r="AL7922"/>
  <c r="AK7922"/>
  <c r="AM7926"/>
  <c r="AL7926"/>
  <c r="AK7926"/>
  <c r="AM7930"/>
  <c r="AL7930"/>
  <c r="AK7930"/>
  <c r="AM7934"/>
  <c r="AL7934"/>
  <c r="AK7934"/>
  <c r="AM7938"/>
  <c r="AL7938"/>
  <c r="AK7938"/>
  <c r="AM7942"/>
  <c r="AL7942"/>
  <c r="AK7942"/>
  <c r="AM7946"/>
  <c r="AL7946"/>
  <c r="AK7946"/>
  <c r="AM7950"/>
  <c r="AL7950"/>
  <c r="AK7950"/>
  <c r="AM7954"/>
  <c r="AL7954"/>
  <c r="AK7954"/>
  <c r="AM7958"/>
  <c r="AL7958"/>
  <c r="AK7958"/>
  <c r="AM7962"/>
  <c r="AL7962"/>
  <c r="AK7962"/>
  <c r="AM7966"/>
  <c r="AL7966"/>
  <c r="AK7966"/>
  <c r="AM7970"/>
  <c r="AL7970"/>
  <c r="AK7970"/>
  <c r="AM7974"/>
  <c r="AL7974"/>
  <c r="AK7974"/>
  <c r="AM7978"/>
  <c r="AL7978"/>
  <c r="AK7978"/>
  <c r="AM7982"/>
  <c r="AL7982"/>
  <c r="AK7982"/>
  <c r="AM7986"/>
  <c r="AL7986"/>
  <c r="AK7986"/>
  <c r="AM7990"/>
  <c r="AL7990"/>
  <c r="AK7990"/>
  <c r="AM7994"/>
  <c r="AL7994"/>
  <c r="AK7994"/>
  <c r="AM7998"/>
  <c r="AL7998"/>
  <c r="AK7998"/>
  <c r="AM8002"/>
  <c r="AL8002"/>
  <c r="AK8002"/>
  <c r="AM8006"/>
  <c r="AL8006"/>
  <c r="AK8006"/>
  <c r="AM8010"/>
  <c r="AL8010"/>
  <c r="AK8010"/>
  <c r="AM8014"/>
  <c r="AL8014"/>
  <c r="AK8014"/>
  <c r="AM8018"/>
  <c r="AL8018"/>
  <c r="AK8018"/>
  <c r="AM8022"/>
  <c r="AL8022"/>
  <c r="AK8022"/>
  <c r="AM8026"/>
  <c r="AL8026"/>
  <c r="AK8026"/>
  <c r="AM8030"/>
  <c r="AL8030"/>
  <c r="AK8030"/>
  <c r="AM8034"/>
  <c r="AL8034"/>
  <c r="AK8034"/>
  <c r="AM8038"/>
  <c r="AL8038"/>
  <c r="AK8038"/>
  <c r="AM8042"/>
  <c r="AL8042"/>
  <c r="AK8042"/>
  <c r="AM8046"/>
  <c r="AL8046"/>
  <c r="AK8046"/>
  <c r="AM8050"/>
  <c r="AL8050"/>
  <c r="AK8050"/>
  <c r="AM8146"/>
  <c r="AL8146"/>
  <c r="AK8146"/>
  <c r="AM8150"/>
  <c r="AL8150"/>
  <c r="AK8150"/>
  <c r="AM8154"/>
  <c r="AL8154"/>
  <c r="AK8154"/>
  <c r="AM8158"/>
  <c r="AL8158"/>
  <c r="AK8158"/>
  <c r="AM8162"/>
  <c r="AL8162"/>
  <c r="AK8162"/>
  <c r="AM8166"/>
  <c r="AL8166"/>
  <c r="AK8166"/>
  <c r="AM8170"/>
  <c r="AL8170"/>
  <c r="AK8170"/>
  <c r="AM8174"/>
  <c r="AL8174"/>
  <c r="AK8174"/>
  <c r="AM8178"/>
  <c r="AL8178"/>
  <c r="AK8178"/>
  <c r="AM8182"/>
  <c r="AL8182"/>
  <c r="AK8182"/>
  <c r="AM8186"/>
  <c r="AL8186"/>
  <c r="AK8186"/>
  <c r="AM8190"/>
  <c r="AL8190"/>
  <c r="AK8190"/>
  <c r="AM8194"/>
  <c r="AL8194"/>
  <c r="AK8194"/>
  <c r="AM8198"/>
  <c r="AL8198"/>
  <c r="AK8198"/>
  <c r="AM8202"/>
  <c r="AL8202"/>
  <c r="AK8202"/>
  <c r="AM8206"/>
  <c r="AL8206"/>
  <c r="AK8206"/>
  <c r="AM8210"/>
  <c r="AL8210"/>
  <c r="AK8210"/>
  <c r="AM8214"/>
  <c r="AL8214"/>
  <c r="AK8214"/>
  <c r="AM8218"/>
  <c r="AL8218"/>
  <c r="AK8218"/>
  <c r="AM8222"/>
  <c r="AL8222"/>
  <c r="AK8222"/>
  <c r="AM8226"/>
  <c r="AL8226"/>
  <c r="AK8226"/>
  <c r="AM8230"/>
  <c r="AL8230"/>
  <c r="AK8230"/>
  <c r="AM8234"/>
  <c r="AL8234"/>
  <c r="AK8234"/>
  <c r="AM8238"/>
  <c r="AL8238"/>
  <c r="AK8238"/>
  <c r="AM8242"/>
  <c r="AL8242"/>
  <c r="AK8242"/>
  <c r="AM8246"/>
  <c r="AL8246"/>
  <c r="AK8246"/>
  <c r="AM8250"/>
  <c r="AL8250"/>
  <c r="AK8250"/>
  <c r="AM8254"/>
  <c r="AL8254"/>
  <c r="AK8254"/>
  <c r="AM8258"/>
  <c r="AL8258"/>
  <c r="AK8258"/>
  <c r="AM8262"/>
  <c r="AL8262"/>
  <c r="AK8262"/>
  <c r="AM8266"/>
  <c r="AL8266"/>
  <c r="AK8266"/>
  <c r="AM8270"/>
  <c r="AL8270"/>
  <c r="AK8270"/>
  <c r="AM8274"/>
  <c r="AL8274"/>
  <c r="AK8274"/>
  <c r="AM8278"/>
  <c r="AL8278"/>
  <c r="AK8278"/>
  <c r="AM8282"/>
  <c r="AL8282"/>
  <c r="AK8282"/>
  <c r="AM8286"/>
  <c r="AL8286"/>
  <c r="AK8286"/>
  <c r="AM8290"/>
  <c r="AL8290"/>
  <c r="AK8290"/>
  <c r="AM8294"/>
  <c r="AL8294"/>
  <c r="AK8294"/>
  <c r="AM8298"/>
  <c r="AL8298"/>
  <c r="AK8298"/>
  <c r="AM8302"/>
  <c r="AL8302"/>
  <c r="AK8302"/>
  <c r="AM8306"/>
  <c r="AL8306"/>
  <c r="AK8306"/>
  <c r="AM8310"/>
  <c r="AL8310"/>
  <c r="AK8310"/>
  <c r="AM8314"/>
  <c r="AL8314"/>
  <c r="AK8314"/>
  <c r="AM8318"/>
  <c r="AL8318"/>
  <c r="AK8318"/>
  <c r="AM8322"/>
  <c r="AL8322"/>
  <c r="AK8322"/>
  <c r="AM8326"/>
  <c r="AL8326"/>
  <c r="AK8326"/>
  <c r="AM8330"/>
  <c r="AL8330"/>
  <c r="AK8330"/>
  <c r="AM8334"/>
  <c r="AL8334"/>
  <c r="AK8334"/>
  <c r="AM8338"/>
  <c r="AL8338"/>
  <c r="AK8338"/>
  <c r="AM8342"/>
  <c r="AL8342"/>
  <c r="AK8342"/>
  <c r="AM8346"/>
  <c r="AL8346"/>
  <c r="AK8346"/>
  <c r="AM8350"/>
  <c r="AL8350"/>
  <c r="AK8350"/>
  <c r="AM8354"/>
  <c r="AL8354"/>
  <c r="AK8354"/>
  <c r="AM8358"/>
  <c r="AL8358"/>
  <c r="AK8358"/>
  <c r="AM8362"/>
  <c r="AL8362"/>
  <c r="AK8362"/>
  <c r="AM8366"/>
  <c r="AL8366"/>
  <c r="AK8366"/>
  <c r="AM8370"/>
  <c r="AL8370"/>
  <c r="AK8370"/>
  <c r="AM8374"/>
  <c r="AL8374"/>
  <c r="AK8374"/>
  <c r="AM8378"/>
  <c r="AL8378"/>
  <c r="AK8378"/>
  <c r="AM8382"/>
  <c r="AL8382"/>
  <c r="AK8382"/>
  <c r="AM8386"/>
  <c r="AL8386"/>
  <c r="AK8386"/>
  <c r="AM8390"/>
  <c r="AL8390"/>
  <c r="AK8390"/>
  <c r="AM8394"/>
  <c r="AL8394"/>
  <c r="AK8394"/>
  <c r="AM8406"/>
  <c r="AL8406"/>
  <c r="AK8406"/>
  <c r="AM8410"/>
  <c r="AL8410"/>
  <c r="AK8410"/>
  <c r="AM8414"/>
  <c r="AL8414"/>
  <c r="AK8414"/>
  <c r="AM8418"/>
  <c r="AL8418"/>
  <c r="AK8418"/>
  <c r="AM8422"/>
  <c r="AL8422"/>
  <c r="AK8422"/>
  <c r="AM8426"/>
  <c r="AL8426"/>
  <c r="AK8426"/>
  <c r="AM8430"/>
  <c r="AL8430"/>
  <c r="AK8430"/>
  <c r="AM8434"/>
  <c r="AL8434"/>
  <c r="AK8434"/>
  <c r="AM8438"/>
  <c r="AL8438"/>
  <c r="AK8438"/>
  <c r="AM8442"/>
  <c r="AL8442"/>
  <c r="AK8442"/>
  <c r="AM8446"/>
  <c r="AL8446"/>
  <c r="AK8446"/>
  <c r="AM8450"/>
  <c r="AL8450"/>
  <c r="AK8450"/>
  <c r="AM8454"/>
  <c r="AL8454"/>
  <c r="AK8454"/>
  <c r="AM8458"/>
  <c r="AL8458"/>
  <c r="AK8458"/>
  <c r="AM8462"/>
  <c r="AL8462"/>
  <c r="AK8462"/>
  <c r="AM8466"/>
  <c r="AL8466"/>
  <c r="AK8466"/>
  <c r="AM8470"/>
  <c r="AL8470"/>
  <c r="AK8470"/>
  <c r="AM8474"/>
  <c r="AL8474"/>
  <c r="AK8474"/>
  <c r="AM8478"/>
  <c r="AL8478"/>
  <c r="AK8478"/>
  <c r="AM8482"/>
  <c r="AL8482"/>
  <c r="AK8482"/>
  <c r="AM8486"/>
  <c r="AL8486"/>
  <c r="AK8486"/>
  <c r="AM8490"/>
  <c r="AL8490"/>
  <c r="AK8490"/>
  <c r="AM8494"/>
  <c r="AL8494"/>
  <c r="AK8494"/>
  <c r="AM8498"/>
  <c r="AL8498"/>
  <c r="AK8498"/>
  <c r="AM8502"/>
  <c r="AL8502"/>
  <c r="AK8502"/>
  <c r="AM8506"/>
  <c r="AL8506"/>
  <c r="AK8506"/>
  <c r="AM8510"/>
  <c r="AL8510"/>
  <c r="AK8510"/>
  <c r="AM8514"/>
  <c r="AL8514"/>
  <c r="AK8514"/>
  <c r="AM8518"/>
  <c r="AL8518"/>
  <c r="AK8518"/>
  <c r="AM8522"/>
  <c r="AL8522"/>
  <c r="AK8522"/>
  <c r="AM8526"/>
  <c r="AL8526"/>
  <c r="AK8526"/>
  <c r="AM8530"/>
  <c r="AL8530"/>
  <c r="AK8530"/>
  <c r="AM8534"/>
  <c r="AL8534"/>
  <c r="AK8534"/>
  <c r="AM8538"/>
  <c r="AL8538"/>
  <c r="AK8538"/>
  <c r="AM8542"/>
  <c r="AL8542"/>
  <c r="AK8542"/>
  <c r="AM8546"/>
  <c r="AL8546"/>
  <c r="AK8546"/>
  <c r="AM8550"/>
  <c r="AL8550"/>
  <c r="AK8550"/>
  <c r="AM8554"/>
  <c r="AL8554"/>
  <c r="AK8554"/>
  <c r="AM8558"/>
  <c r="AL8558"/>
  <c r="AK8558"/>
  <c r="AM8562"/>
  <c r="AL8562"/>
  <c r="AK8562"/>
  <c r="AM8566"/>
  <c r="AL8566"/>
  <c r="AK8566"/>
  <c r="AM8570"/>
  <c r="AL8570"/>
  <c r="AK8570"/>
  <c r="AM8574"/>
  <c r="AL8574"/>
  <c r="AK8574"/>
  <c r="AM8578"/>
  <c r="AL8578"/>
  <c r="AK8578"/>
  <c r="AM8582"/>
  <c r="AL8582"/>
  <c r="AK8582"/>
  <c r="AM8586"/>
  <c r="AL8586"/>
  <c r="AK8586"/>
  <c r="AM8590"/>
  <c r="AL8590"/>
  <c r="AK8590"/>
  <c r="AM8594"/>
  <c r="AL8594"/>
  <c r="AK8594"/>
  <c r="AM8598"/>
  <c r="AL8598"/>
  <c r="AK8598"/>
  <c r="AM8602"/>
  <c r="AL8602"/>
  <c r="AK8602"/>
  <c r="AM8606"/>
  <c r="AL8606"/>
  <c r="AK8606"/>
  <c r="AM8610"/>
  <c r="AL8610"/>
  <c r="AK8610"/>
  <c r="AM8614"/>
  <c r="AL8614"/>
  <c r="AK8614"/>
  <c r="AM8618"/>
  <c r="AL8618"/>
  <c r="AK8618"/>
  <c r="AM8622"/>
  <c r="AL8622"/>
  <c r="AK8622"/>
  <c r="AM8626"/>
  <c r="AL8626"/>
  <c r="AK8626"/>
  <c r="AM8630"/>
  <c r="AL8630"/>
  <c r="AK8630"/>
  <c r="AM8634"/>
  <c r="AL8634"/>
  <c r="AK8634"/>
  <c r="AM8638"/>
  <c r="AL8638"/>
  <c r="AK8638"/>
  <c r="AM4"/>
  <c r="AL4"/>
  <c r="AK4"/>
  <c r="AH8642"/>
  <c r="AM4140"/>
  <c r="AL4140"/>
  <c r="AK4140"/>
  <c r="AM4144"/>
  <c r="AL4144"/>
  <c r="AK4144"/>
  <c r="AM4148"/>
  <c r="AL4148"/>
  <c r="AK4148"/>
  <c r="AM4152"/>
  <c r="AL4152"/>
  <c r="AK4152"/>
  <c r="AM4156"/>
  <c r="AL4156"/>
  <c r="AK4156"/>
  <c r="AM4160"/>
  <c r="AL4160"/>
  <c r="AK4160"/>
  <c r="AM4164"/>
  <c r="AL4164"/>
  <c r="AK4164"/>
  <c r="AM4168"/>
  <c r="AL4168"/>
  <c r="AK4168"/>
  <c r="AM4172"/>
  <c r="AL4172"/>
  <c r="AK4172"/>
  <c r="AM4176"/>
  <c r="AL4176"/>
  <c r="AK4176"/>
  <c r="AM4180"/>
  <c r="AL4180"/>
  <c r="AK4180"/>
  <c r="AM4184"/>
  <c r="AL4184"/>
  <c r="AK4184"/>
  <c r="AM4188"/>
  <c r="AL4188"/>
  <c r="AK4188"/>
  <c r="AM4192"/>
  <c r="AL4192"/>
  <c r="AK4192"/>
  <c r="AM4196"/>
  <c r="AL4196"/>
  <c r="AK4196"/>
  <c r="AM4200"/>
  <c r="AL4200"/>
  <c r="AK4200"/>
  <c r="AM4204"/>
  <c r="AL4204"/>
  <c r="AK4204"/>
  <c r="AM4208"/>
  <c r="AL4208"/>
  <c r="AK4208"/>
  <c r="AM4212"/>
  <c r="AL4212"/>
  <c r="AK4212"/>
  <c r="AM4216"/>
  <c r="AL4216"/>
  <c r="AK4216"/>
  <c r="AM4220"/>
  <c r="AL4220"/>
  <c r="AK4220"/>
  <c r="AM4224"/>
  <c r="AL4224"/>
  <c r="AK4224"/>
  <c r="AM4228"/>
  <c r="AL4228"/>
  <c r="AK4228"/>
  <c r="AM4232"/>
  <c r="AL4232"/>
  <c r="AK4232"/>
  <c r="AM4236"/>
  <c r="AL4236"/>
  <c r="AK4236"/>
  <c r="AM4240"/>
  <c r="AL4240"/>
  <c r="AK4240"/>
  <c r="AM4244"/>
  <c r="AL4244"/>
  <c r="AK4244"/>
  <c r="AM4248"/>
  <c r="AL4248"/>
  <c r="AK4248"/>
  <c r="AM4252"/>
  <c r="AL4252"/>
  <c r="AK4252"/>
  <c r="AM4256"/>
  <c r="AL4256"/>
  <c r="AK4256"/>
  <c r="AM4260"/>
  <c r="AL4260"/>
  <c r="AK4260"/>
  <c r="AM4264"/>
  <c r="AL4264"/>
  <c r="AK4264"/>
  <c r="AM4268"/>
  <c r="AL4268"/>
  <c r="AK4268"/>
  <c r="AM4272"/>
  <c r="AL4272"/>
  <c r="AK4272"/>
  <c r="AM4276"/>
  <c r="AL4276"/>
  <c r="AK4276"/>
  <c r="AM4280"/>
  <c r="AL4280"/>
  <c r="AK4280"/>
  <c r="AM4284"/>
  <c r="AL4284"/>
  <c r="AK4284"/>
  <c r="AM4288"/>
  <c r="AL4288"/>
  <c r="AK4288"/>
  <c r="AM4292"/>
  <c r="AL4292"/>
  <c r="AK4292"/>
  <c r="AM4296"/>
  <c r="AL4296"/>
  <c r="AK4296"/>
  <c r="AM4300"/>
  <c r="AL4300"/>
  <c r="AK4300"/>
  <c r="AM4304"/>
  <c r="AL4304"/>
  <c r="AK4304"/>
  <c r="AM4308"/>
  <c r="AL4308"/>
  <c r="AK4308"/>
  <c r="AM4312"/>
  <c r="AL4312"/>
  <c r="AK4312"/>
  <c r="AM4316"/>
  <c r="AL4316"/>
  <c r="AK4316"/>
  <c r="AM4320"/>
  <c r="AL4320"/>
  <c r="AK4320"/>
  <c r="AM4324"/>
  <c r="AL4324"/>
  <c r="AK4324"/>
  <c r="AM4328"/>
  <c r="AL4328"/>
  <c r="AK4328"/>
  <c r="AM4332"/>
  <c r="AL4332"/>
  <c r="AK4332"/>
  <c r="AM4336"/>
  <c r="AL4336"/>
  <c r="AK4336"/>
  <c r="AM4340"/>
  <c r="AL4340"/>
  <c r="AK4340"/>
  <c r="AM4344"/>
  <c r="AL4344"/>
  <c r="AK4344"/>
  <c r="AM4348"/>
  <c r="AL4348"/>
  <c r="AK4348"/>
  <c r="AM4352"/>
  <c r="AL4352"/>
  <c r="AK4352"/>
  <c r="AM4356"/>
  <c r="AL4356"/>
  <c r="AK4356"/>
  <c r="AM4360"/>
  <c r="AL4360"/>
  <c r="AK4360"/>
  <c r="AM4364"/>
  <c r="AL4364"/>
  <c r="AK4364"/>
  <c r="AM4368"/>
  <c r="AL4368"/>
  <c r="AK4368"/>
  <c r="AM4378"/>
  <c r="AL4378"/>
  <c r="AK4378"/>
  <c r="AM4382"/>
  <c r="AL4382"/>
  <c r="AK4382"/>
  <c r="AM4386"/>
  <c r="AL4386"/>
  <c r="AK4386"/>
  <c r="AM4390"/>
  <c r="AL4390"/>
  <c r="AK4390"/>
  <c r="AM4394"/>
  <c r="AL4394"/>
  <c r="AK4394"/>
  <c r="AM4398"/>
  <c r="AL4398"/>
  <c r="AK4398"/>
  <c r="AM4402"/>
  <c r="AL4402"/>
  <c r="AK4402"/>
  <c r="AM4406"/>
  <c r="AL4406"/>
  <c r="AK4406"/>
  <c r="AM4410"/>
  <c r="AL4410"/>
  <c r="AK4410"/>
  <c r="AM4414"/>
  <c r="AL4414"/>
  <c r="AK4414"/>
  <c r="AM4418"/>
  <c r="AL4418"/>
  <c r="AK4418"/>
  <c r="AM4422"/>
  <c r="AL4422"/>
  <c r="AK4422"/>
  <c r="AM4426"/>
  <c r="AL4426"/>
  <c r="AK4426"/>
  <c r="AM4430"/>
  <c r="AL4430"/>
  <c r="AK4430"/>
  <c r="AM4434"/>
  <c r="AL4434"/>
  <c r="AK4434"/>
  <c r="AM4438"/>
  <c r="AL4438"/>
  <c r="AK4438"/>
  <c r="AM4442"/>
  <c r="AL4442"/>
  <c r="AK4442"/>
  <c r="AM4446"/>
  <c r="AL4446"/>
  <c r="AK4446"/>
  <c r="AM4450"/>
  <c r="AL4450"/>
  <c r="AK4450"/>
  <c r="AM4454"/>
  <c r="AL4454"/>
  <c r="AK4454"/>
  <c r="AM4458"/>
  <c r="AL4458"/>
  <c r="AK4458"/>
  <c r="AM4462"/>
  <c r="AL4462"/>
  <c r="AK4462"/>
  <c r="AM4466"/>
  <c r="AL4466"/>
  <c r="AK4466"/>
  <c r="AM4470"/>
  <c r="AL4470"/>
  <c r="AK4470"/>
  <c r="AM4474"/>
  <c r="AL4474"/>
  <c r="AK4474"/>
  <c r="AM4478"/>
  <c r="AL4478"/>
  <c r="AK4478"/>
  <c r="AM4482"/>
  <c r="AL4482"/>
  <c r="AK4482"/>
  <c r="AM4486"/>
  <c r="AL4486"/>
  <c r="AK4486"/>
  <c r="AM4490"/>
  <c r="AL4490"/>
  <c r="AK4490"/>
  <c r="AM4494"/>
  <c r="AL4494"/>
  <c r="AK4494"/>
  <c r="AM4498"/>
  <c r="AL4498"/>
  <c r="AK4498"/>
  <c r="AM4502"/>
  <c r="AL4502"/>
  <c r="AK4502"/>
  <c r="AM4506"/>
  <c r="AL4506"/>
  <c r="AK4506"/>
  <c r="AM4510"/>
  <c r="AL4510"/>
  <c r="AK4510"/>
  <c r="AM4514"/>
  <c r="AL4514"/>
  <c r="AK4514"/>
  <c r="AM4518"/>
  <c r="AL4518"/>
  <c r="AK4518"/>
  <c r="AM4522"/>
  <c r="AL4522"/>
  <c r="AK4522"/>
  <c r="AM4526"/>
  <c r="AL4526"/>
  <c r="AK4526"/>
  <c r="AM4530"/>
  <c r="AL4530"/>
  <c r="AK4530"/>
  <c r="AM4534"/>
  <c r="AL4534"/>
  <c r="AK4534"/>
  <c r="AM4538"/>
  <c r="AL4538"/>
  <c r="AK4538"/>
  <c r="AM4542"/>
  <c r="AL4542"/>
  <c r="AK4542"/>
  <c r="AM4546"/>
  <c r="AL4546"/>
  <c r="AK4546"/>
  <c r="AM4550"/>
  <c r="AL4550"/>
  <c r="AK4550"/>
  <c r="AM4554"/>
  <c r="AL4554"/>
  <c r="AK4554"/>
  <c r="AM4558"/>
  <c r="AL4558"/>
  <c r="AK4558"/>
  <c r="AM4562"/>
  <c r="AL4562"/>
  <c r="AK4562"/>
  <c r="AM4566"/>
  <c r="AL4566"/>
  <c r="AK4566"/>
  <c r="AM4570"/>
  <c r="AL4570"/>
  <c r="AK4570"/>
  <c r="AM4574"/>
  <c r="AL4574"/>
  <c r="AK4574"/>
  <c r="AM4578"/>
  <c r="AL4578"/>
  <c r="AK4578"/>
  <c r="AM4582"/>
  <c r="AL4582"/>
  <c r="AK4582"/>
  <c r="AM4586"/>
  <c r="AL4586"/>
  <c r="AK4586"/>
  <c r="AM4590"/>
  <c r="AL4590"/>
  <c r="AK4590"/>
  <c r="AM4594"/>
  <c r="AL4594"/>
  <c r="AK4594"/>
  <c r="AM4598"/>
  <c r="AL4598"/>
  <c r="AK4598"/>
  <c r="AM4602"/>
  <c r="AL4602"/>
  <c r="AK4602"/>
  <c r="AM4606"/>
  <c r="AL4606"/>
  <c r="AK4606"/>
  <c r="AM4610"/>
  <c r="AL4610"/>
  <c r="AK4610"/>
  <c r="AM4614"/>
  <c r="AL4614"/>
  <c r="AK4614"/>
  <c r="AM4618"/>
  <c r="AL4618"/>
  <c r="AK4618"/>
  <c r="AM4622"/>
  <c r="AL4622"/>
  <c r="AK4622"/>
  <c r="AM4626"/>
  <c r="AL4626"/>
  <c r="AK4626"/>
  <c r="AM4609"/>
  <c r="AL4609"/>
  <c r="AK4609"/>
  <c r="AM4613"/>
  <c r="AL4613"/>
  <c r="AK4613"/>
  <c r="AM4617"/>
  <c r="AL4617"/>
  <c r="AK4617"/>
  <c r="AM4621"/>
  <c r="AL4621"/>
  <c r="AK4621"/>
  <c r="AM4625"/>
  <c r="AL4625"/>
  <c r="AK4625"/>
  <c r="AM4629"/>
  <c r="AL4629"/>
  <c r="AK4629"/>
  <c r="AM4633"/>
  <c r="AL4633"/>
  <c r="AK4633"/>
  <c r="AM4637"/>
  <c r="AL4637"/>
  <c r="AK4637"/>
  <c r="AM4641"/>
  <c r="AL4641"/>
  <c r="AK4641"/>
  <c r="AM4645"/>
  <c r="AL4645"/>
  <c r="AK4645"/>
  <c r="AM4649"/>
  <c r="AL4649"/>
  <c r="AK4649"/>
  <c r="AM4653"/>
  <c r="AL4653"/>
  <c r="AK4653"/>
  <c r="AM4663"/>
  <c r="AL4663"/>
  <c r="AK4663"/>
  <c r="AM4667"/>
  <c r="AL4667"/>
  <c r="AK4667"/>
  <c r="AM4671"/>
  <c r="AL4671"/>
  <c r="AK4671"/>
  <c r="AM4675"/>
  <c r="AL4675"/>
  <c r="AK4675"/>
  <c r="AM4679"/>
  <c r="AL4679"/>
  <c r="AK4679"/>
  <c r="AM4683"/>
  <c r="AL4683"/>
  <c r="AK4683"/>
  <c r="AM4687"/>
  <c r="AL4687"/>
  <c r="AK4687"/>
  <c r="AM4691"/>
  <c r="AL4691"/>
  <c r="AK4691"/>
  <c r="AM4695"/>
  <c r="AL4695"/>
  <c r="AK4695"/>
  <c r="AM4699"/>
  <c r="AL4699"/>
  <c r="AK4699"/>
  <c r="AM4703"/>
  <c r="AL4703"/>
  <c r="AK4703"/>
  <c r="AM4707"/>
  <c r="AL4707"/>
  <c r="AK4707"/>
  <c r="AM4711"/>
  <c r="AL4711"/>
  <c r="AK4711"/>
  <c r="AM4715"/>
  <c r="AL4715"/>
  <c r="AK4715"/>
  <c r="AM4719"/>
  <c r="AL4719"/>
  <c r="AK4719"/>
  <c r="AM4723"/>
  <c r="AL4723"/>
  <c r="AK4723"/>
  <c r="AM4727"/>
  <c r="AL4727"/>
  <c r="AK4727"/>
  <c r="AM4731"/>
  <c r="AL4731"/>
  <c r="AK4731"/>
  <c r="AM4735"/>
  <c r="AL4735"/>
  <c r="AK4735"/>
  <c r="AM4739"/>
  <c r="AL4739"/>
  <c r="AK4739"/>
  <c r="AM4743"/>
  <c r="AL4743"/>
  <c r="AK4743"/>
  <c r="AM4747"/>
  <c r="AL4747"/>
  <c r="AK4747"/>
  <c r="AM4751"/>
  <c r="AL4751"/>
  <c r="AK4751"/>
  <c r="AM4755"/>
  <c r="AL4755"/>
  <c r="AK4755"/>
  <c r="AM4759"/>
  <c r="AL4759"/>
  <c r="AK4759"/>
  <c r="AM4763"/>
  <c r="AL4763"/>
  <c r="AK4763"/>
  <c r="AM4767"/>
  <c r="AL4767"/>
  <c r="AK4767"/>
  <c r="AM4771"/>
  <c r="AL4771"/>
  <c r="AK4771"/>
  <c r="AM4775"/>
  <c r="AL4775"/>
  <c r="AK4775"/>
  <c r="AM4779"/>
  <c r="AL4779"/>
  <c r="AK4779"/>
  <c r="AM4783"/>
  <c r="AL4783"/>
  <c r="AK4783"/>
  <c r="AM4787"/>
  <c r="AL4787"/>
  <c r="AK4787"/>
  <c r="AM4791"/>
  <c r="AL4791"/>
  <c r="AK4791"/>
  <c r="AM4795"/>
  <c r="AL4795"/>
  <c r="AK4795"/>
  <c r="AM4799"/>
  <c r="AL4799"/>
  <c r="AK4799"/>
  <c r="AM4803"/>
  <c r="AL4803"/>
  <c r="AK4803"/>
  <c r="AM4807"/>
  <c r="AL4807"/>
  <c r="AK4807"/>
  <c r="AM4811"/>
  <c r="AL4811"/>
  <c r="AK4811"/>
  <c r="AM4815"/>
  <c r="AL4815"/>
  <c r="AK4815"/>
  <c r="AM4819"/>
  <c r="AL4819"/>
  <c r="AK4819"/>
  <c r="AM4823"/>
  <c r="AL4823"/>
  <c r="AK4823"/>
  <c r="AM4827"/>
  <c r="AL4827"/>
  <c r="AK4827"/>
  <c r="AM4831"/>
  <c r="AL4831"/>
  <c r="AK4831"/>
  <c r="AM4835"/>
  <c r="AL4835"/>
  <c r="AK4835"/>
  <c r="AM4839"/>
  <c r="AL4839"/>
  <c r="AK4839"/>
  <c r="AM4843"/>
  <c r="AL4843"/>
  <c r="AK4843"/>
  <c r="AM4847"/>
  <c r="AL4847"/>
  <c r="AK4847"/>
  <c r="AM4851"/>
  <c r="AL4851"/>
  <c r="AK4851"/>
  <c r="AM4855"/>
  <c r="AL4855"/>
  <c r="AK4855"/>
  <c r="AM4859"/>
  <c r="AL4859"/>
  <c r="AK4859"/>
  <c r="AM4863"/>
  <c r="AL4863"/>
  <c r="AK4863"/>
  <c r="AM4867"/>
  <c r="AL4867"/>
  <c r="AK4867"/>
  <c r="AM4871"/>
  <c r="AL4871"/>
  <c r="AK4871"/>
  <c r="AM4875"/>
  <c r="AL4875"/>
  <c r="AK4875"/>
  <c r="AM4879"/>
  <c r="AL4879"/>
  <c r="AK4879"/>
  <c r="AM4883"/>
  <c r="AL4883"/>
  <c r="AK4883"/>
  <c r="AM4887"/>
  <c r="AL4887"/>
  <c r="AK4887"/>
  <c r="AM4891"/>
  <c r="AL4891"/>
  <c r="AK4891"/>
  <c r="AM4895"/>
  <c r="AL4895"/>
  <c r="AK4895"/>
  <c r="AM4899"/>
  <c r="AL4899"/>
  <c r="AK4899"/>
  <c r="AM4903"/>
  <c r="AL4903"/>
  <c r="AK4903"/>
  <c r="AM4907"/>
  <c r="AL4907"/>
  <c r="AK4907"/>
  <c r="AM4911"/>
  <c r="AL4911"/>
  <c r="AK4911"/>
  <c r="AM4915"/>
  <c r="AL4915"/>
  <c r="AK4915"/>
  <c r="AM4919"/>
  <c r="AL4919"/>
  <c r="AK4919"/>
  <c r="AM4923"/>
  <c r="AL4923"/>
  <c r="AK4923"/>
  <c r="AM4927"/>
  <c r="AL4927"/>
  <c r="AK4927"/>
  <c r="AM4931"/>
  <c r="AL4931"/>
  <c r="AK4931"/>
  <c r="AM4935"/>
  <c r="AL4935"/>
  <c r="AK4935"/>
  <c r="AM4947"/>
  <c r="AL4947"/>
  <c r="AK4947"/>
  <c r="AM4951"/>
  <c r="AL4951"/>
  <c r="AK4951"/>
  <c r="AM4955"/>
  <c r="AL4955"/>
  <c r="AK4955"/>
  <c r="AM4959"/>
  <c r="AL4959"/>
  <c r="AK4959"/>
  <c r="AM4963"/>
  <c r="AL4963"/>
  <c r="AK4963"/>
  <c r="AM4967"/>
  <c r="AL4967"/>
  <c r="AK4967"/>
  <c r="AM4971"/>
  <c r="AL4971"/>
  <c r="AK4971"/>
  <c r="AM4975"/>
  <c r="AL4975"/>
  <c r="AK4975"/>
  <c r="AM4979"/>
  <c r="AL4979"/>
  <c r="AK4979"/>
  <c r="AM4983"/>
  <c r="AL4983"/>
  <c r="AK4983"/>
  <c r="AM4987"/>
  <c r="AL4987"/>
  <c r="AK4987"/>
  <c r="AM4991"/>
  <c r="AL4991"/>
  <c r="AK4991"/>
  <c r="AM4995"/>
  <c r="AL4995"/>
  <c r="AK4995"/>
  <c r="AM4999"/>
  <c r="AL4999"/>
  <c r="AK4999"/>
  <c r="AM5003"/>
  <c r="AL5003"/>
  <c r="AK5003"/>
  <c r="AM5007"/>
  <c r="AL5007"/>
  <c r="AK5007"/>
  <c r="AM5011"/>
  <c r="AL5011"/>
  <c r="AK5011"/>
  <c r="AM5015"/>
  <c r="AL5015"/>
  <c r="AK5015"/>
  <c r="AM5019"/>
  <c r="AL5019"/>
  <c r="AK5019"/>
  <c r="AM5023"/>
  <c r="AL5023"/>
  <c r="AK5023"/>
  <c r="AM5027"/>
  <c r="AL5027"/>
  <c r="AK5027"/>
  <c r="AM5031"/>
  <c r="AL5031"/>
  <c r="AK5031"/>
  <c r="AM5035"/>
  <c r="AL5035"/>
  <c r="AK5035"/>
  <c r="AM5039"/>
  <c r="AL5039"/>
  <c r="AK5039"/>
  <c r="AM5043"/>
  <c r="AL5043"/>
  <c r="AK5043"/>
  <c r="AM5047"/>
  <c r="AL5047"/>
  <c r="AK5047"/>
  <c r="AM5051"/>
  <c r="AL5051"/>
  <c r="AK5051"/>
  <c r="AM5055"/>
  <c r="AL5055"/>
  <c r="AK5055"/>
  <c r="AM5059"/>
  <c r="AL5059"/>
  <c r="AK5059"/>
  <c r="AM5063"/>
  <c r="AL5063"/>
  <c r="AK5063"/>
  <c r="AM5067"/>
  <c r="AL5067"/>
  <c r="AK5067"/>
  <c r="AM5071"/>
  <c r="AL5071"/>
  <c r="AK5071"/>
  <c r="AM5075"/>
  <c r="AL5075"/>
  <c r="AK5075"/>
  <c r="AM5079"/>
  <c r="AL5079"/>
  <c r="AK5079"/>
  <c r="AM5083"/>
  <c r="AL5083"/>
  <c r="AK5083"/>
  <c r="AM5087"/>
  <c r="AL5087"/>
  <c r="AK5087"/>
  <c r="AM5091"/>
  <c r="AL5091"/>
  <c r="AK5091"/>
  <c r="AM5095"/>
  <c r="AL5095"/>
  <c r="AK5095"/>
  <c r="AM5099"/>
  <c r="AL5099"/>
  <c r="AK5099"/>
  <c r="AM5103"/>
  <c r="AL5103"/>
  <c r="AK5103"/>
  <c r="AM5107"/>
  <c r="AL5107"/>
  <c r="AK5107"/>
  <c r="AM5111"/>
  <c r="AL5111"/>
  <c r="AK5111"/>
  <c r="AM5115"/>
  <c r="AL5115"/>
  <c r="AK5115"/>
  <c r="AM5119"/>
  <c r="AL5119"/>
  <c r="AK5119"/>
  <c r="AM5123"/>
  <c r="AL5123"/>
  <c r="AK5123"/>
  <c r="AM5127"/>
  <c r="AL5127"/>
  <c r="AK5127"/>
  <c r="AM5131"/>
  <c r="AL5131"/>
  <c r="AK5131"/>
  <c r="AM5135"/>
  <c r="AL5135"/>
  <c r="AK5135"/>
  <c r="AM5139"/>
  <c r="AL5139"/>
  <c r="AK5139"/>
  <c r="AM5143"/>
  <c r="AL5143"/>
  <c r="AK5143"/>
  <c r="AM5147"/>
  <c r="AL5147"/>
  <c r="AK5147"/>
  <c r="AM5151"/>
  <c r="AL5151"/>
  <c r="AK5151"/>
  <c r="AM5155"/>
  <c r="AL5155"/>
  <c r="AK5155"/>
  <c r="AM5159"/>
  <c r="AL5159"/>
  <c r="AK5159"/>
  <c r="AM5163"/>
  <c r="AL5163"/>
  <c r="AK5163"/>
  <c r="AM5167"/>
  <c r="AL5167"/>
  <c r="AK5167"/>
  <c r="AM5171"/>
  <c r="AL5171"/>
  <c r="AK5171"/>
  <c r="AM5175"/>
  <c r="AL5175"/>
  <c r="AK5175"/>
  <c r="AM5179"/>
  <c r="AL5179"/>
  <c r="AK5179"/>
  <c r="AM5183"/>
  <c r="AL5183"/>
  <c r="AK5183"/>
  <c r="AM5187"/>
  <c r="AL5187"/>
  <c r="AK5187"/>
  <c r="AM5191"/>
  <c r="AL5191"/>
  <c r="AK5191"/>
  <c r="AM5195"/>
  <c r="AL5195"/>
  <c r="AK5195"/>
  <c r="AM5199"/>
  <c r="AL5199"/>
  <c r="AK5199"/>
  <c r="AM5203"/>
  <c r="AL5203"/>
  <c r="AK5203"/>
  <c r="AM5207"/>
  <c r="AL5207"/>
  <c r="AK5207"/>
  <c r="AM5211"/>
  <c r="AL5211"/>
  <c r="AK5211"/>
  <c r="AM5215"/>
  <c r="AL5215"/>
  <c r="AK5215"/>
  <c r="AM5219"/>
  <c r="AL5219"/>
  <c r="AK5219"/>
  <c r="AM5223"/>
  <c r="AL5223"/>
  <c r="AK5223"/>
  <c r="AM5235"/>
  <c r="AL5235"/>
  <c r="AK5235"/>
  <c r="AM5239"/>
  <c r="AL5239"/>
  <c r="AK5239"/>
  <c r="AM5243"/>
  <c r="AL5243"/>
  <c r="AK5243"/>
  <c r="AM5247"/>
  <c r="AL5247"/>
  <c r="AK5247"/>
  <c r="AM5251"/>
  <c r="AL5251"/>
  <c r="AK5251"/>
  <c r="AM5255"/>
  <c r="AL5255"/>
  <c r="AK5255"/>
  <c r="AM5259"/>
  <c r="AL5259"/>
  <c r="AK5259"/>
  <c r="AM5263"/>
  <c r="AL5263"/>
  <c r="AK5263"/>
  <c r="AM5267"/>
  <c r="AL5267"/>
  <c r="AK5267"/>
  <c r="AM5271"/>
  <c r="AL5271"/>
  <c r="AK5271"/>
  <c r="AM5275"/>
  <c r="AL5275"/>
  <c r="AK5275"/>
  <c r="AM5279"/>
  <c r="AL5279"/>
  <c r="AK5279"/>
  <c r="AM5283"/>
  <c r="AL5283"/>
  <c r="AK5283"/>
  <c r="AM5287"/>
  <c r="AL5287"/>
  <c r="AK5287"/>
  <c r="AM5291"/>
  <c r="AL5291"/>
  <c r="AK5291"/>
  <c r="AM5295"/>
  <c r="AL5295"/>
  <c r="AK5295"/>
  <c r="AM5299"/>
  <c r="AL5299"/>
  <c r="AK5299"/>
  <c r="AM5303"/>
  <c r="AL5303"/>
  <c r="AK5303"/>
  <c r="AM5307"/>
  <c r="AL5307"/>
  <c r="AK5307"/>
  <c r="AM5311"/>
  <c r="AL5311"/>
  <c r="AK5311"/>
  <c r="AM5315"/>
  <c r="AL5315"/>
  <c r="AK5315"/>
  <c r="AM5319"/>
  <c r="AL5319"/>
  <c r="AK5319"/>
  <c r="AM5323"/>
  <c r="AL5323"/>
  <c r="AK5323"/>
  <c r="AM5327"/>
  <c r="AL5327"/>
  <c r="AK5327"/>
  <c r="AM5331"/>
  <c r="AL5331"/>
  <c r="AK5331"/>
  <c r="AM5335"/>
  <c r="AL5335"/>
  <c r="AK5335"/>
  <c r="AM5339"/>
  <c r="AL5339"/>
  <c r="AK5339"/>
  <c r="AM5343"/>
  <c r="AL5343"/>
  <c r="AK5343"/>
  <c r="AM5347"/>
  <c r="AL5347"/>
  <c r="AK5347"/>
  <c r="AM5351"/>
  <c r="AL5351"/>
  <c r="AK5351"/>
  <c r="AM5355"/>
  <c r="AL5355"/>
  <c r="AK5355"/>
  <c r="AM5359"/>
  <c r="AL5359"/>
  <c r="AK5359"/>
  <c r="AM5363"/>
  <c r="AL5363"/>
  <c r="AK5363"/>
  <c r="AM5367"/>
  <c r="AL5367"/>
  <c r="AK5367"/>
  <c r="AM5371"/>
  <c r="AL5371"/>
  <c r="AK5371"/>
  <c r="AM5375"/>
  <c r="AL5375"/>
  <c r="AK5375"/>
  <c r="AM5379"/>
  <c r="AL5379"/>
  <c r="AK5379"/>
  <c r="AM5383"/>
  <c r="AL5383"/>
  <c r="AK5383"/>
  <c r="AM5387"/>
  <c r="AL5387"/>
  <c r="AK5387"/>
  <c r="AM5391"/>
  <c r="AL5391"/>
  <c r="AK5391"/>
  <c r="AM5395"/>
  <c r="AL5395"/>
  <c r="AK5395"/>
  <c r="AM5399"/>
  <c r="AL5399"/>
  <c r="AK5399"/>
  <c r="AM5403"/>
  <c r="AL5403"/>
  <c r="AK5403"/>
  <c r="AM5407"/>
  <c r="AL5407"/>
  <c r="AK5407"/>
  <c r="AM5411"/>
  <c r="AL5411"/>
  <c r="AK5411"/>
  <c r="AM5415"/>
  <c r="AL5415"/>
  <c r="AK5415"/>
  <c r="AM5419"/>
  <c r="AL5419"/>
  <c r="AK5419"/>
  <c r="AM5423"/>
  <c r="AL5423"/>
  <c r="AK5423"/>
  <c r="AM5427"/>
  <c r="AL5427"/>
  <c r="AK5427"/>
  <c r="AM5431"/>
  <c r="AL5431"/>
  <c r="AK5431"/>
  <c r="AM5435"/>
  <c r="AL5435"/>
  <c r="AK5435"/>
  <c r="AM5439"/>
  <c r="AL5439"/>
  <c r="AK5439"/>
  <c r="AM5443"/>
  <c r="AL5443"/>
  <c r="AK5443"/>
  <c r="AM5447"/>
  <c r="AL5447"/>
  <c r="AK5447"/>
  <c r="AM5451"/>
  <c r="AL5451"/>
  <c r="AK5451"/>
  <c r="AM5455"/>
  <c r="AL5455"/>
  <c r="AK5455"/>
  <c r="AM5459"/>
  <c r="AL5459"/>
  <c r="AK5459"/>
  <c r="AM5463"/>
  <c r="AL5463"/>
  <c r="AK5463"/>
  <c r="AM5467"/>
  <c r="AL5467"/>
  <c r="AK5467"/>
  <c r="AM5471"/>
  <c r="AL5471"/>
  <c r="AK5471"/>
  <c r="AM5475"/>
  <c r="AL5475"/>
  <c r="AK5475"/>
  <c r="AM5479"/>
  <c r="AL5479"/>
  <c r="AK5479"/>
  <c r="AM5483"/>
  <c r="AL5483"/>
  <c r="AK5483"/>
  <c r="AM5487"/>
  <c r="AL5487"/>
  <c r="AK5487"/>
  <c r="AM5491"/>
  <c r="AL5491"/>
  <c r="AK5491"/>
  <c r="AM5495"/>
  <c r="AL5495"/>
  <c r="AK5495"/>
  <c r="AM5499"/>
  <c r="AL5499"/>
  <c r="AK5499"/>
  <c r="AM5503"/>
  <c r="AL5503"/>
  <c r="AK5503"/>
  <c r="AM5507"/>
  <c r="AL5507"/>
  <c r="AK5507"/>
  <c r="AM5511"/>
  <c r="AL5511"/>
  <c r="AK5511"/>
  <c r="AM5521"/>
  <c r="AL5521"/>
  <c r="AK5521"/>
  <c r="AM5525"/>
  <c r="AL5525"/>
  <c r="AK5525"/>
  <c r="AM5529"/>
  <c r="AL5529"/>
  <c r="AK5529"/>
  <c r="AM5533"/>
  <c r="AL5533"/>
  <c r="AK5533"/>
  <c r="AM5537"/>
  <c r="AL5537"/>
  <c r="AK5537"/>
  <c r="AM5541"/>
  <c r="AL5541"/>
  <c r="AK5541"/>
  <c r="AM5545"/>
  <c r="AL5545"/>
  <c r="AK5545"/>
  <c r="AM5549"/>
  <c r="AL5549"/>
  <c r="AK5549"/>
  <c r="AM5553"/>
  <c r="AL5553"/>
  <c r="AK5553"/>
  <c r="AM5557"/>
  <c r="AL5557"/>
  <c r="AK5557"/>
  <c r="AM5561"/>
  <c r="AL5561"/>
  <c r="AK5561"/>
  <c r="AM5565"/>
  <c r="AL5565"/>
  <c r="AK5565"/>
  <c r="AM5569"/>
  <c r="AL5569"/>
  <c r="AK5569"/>
  <c r="AM5573"/>
  <c r="AL5573"/>
  <c r="AK5573"/>
  <c r="AM5577"/>
  <c r="AL5577"/>
  <c r="AK5577"/>
  <c r="AM5581"/>
  <c r="AL5581"/>
  <c r="AK5581"/>
  <c r="AM5585"/>
  <c r="AL5585"/>
  <c r="AK5585"/>
  <c r="AM5589"/>
  <c r="AL5589"/>
  <c r="AK5589"/>
  <c r="AM5593"/>
  <c r="AL5593"/>
  <c r="AK5593"/>
  <c r="AM5597"/>
  <c r="AL5597"/>
  <c r="AK5597"/>
  <c r="AM5601"/>
  <c r="AL5601"/>
  <c r="AK5601"/>
  <c r="AM5605"/>
  <c r="AL5605"/>
  <c r="AK5605"/>
  <c r="AM5609"/>
  <c r="AL5609"/>
  <c r="AK5609"/>
  <c r="AM5613"/>
  <c r="AL5613"/>
  <c r="AK5613"/>
  <c r="AM5617"/>
  <c r="AL5617"/>
  <c r="AK5617"/>
  <c r="AM5621"/>
  <c r="AL5621"/>
  <c r="AK5621"/>
  <c r="AM5625"/>
  <c r="AL5625"/>
  <c r="AK5625"/>
  <c r="AM5629"/>
  <c r="AL5629"/>
  <c r="AK5629"/>
  <c r="AM5633"/>
  <c r="AL5633"/>
  <c r="AK5633"/>
  <c r="AM5637"/>
  <c r="AL5637"/>
  <c r="AK5637"/>
  <c r="AM5641"/>
  <c r="AL5641"/>
  <c r="AK5641"/>
  <c r="AM5645"/>
  <c r="AL5645"/>
  <c r="AK5645"/>
  <c r="AM5649"/>
  <c r="AL5649"/>
  <c r="AK5649"/>
  <c r="AM5653"/>
  <c r="AL5653"/>
  <c r="AK5653"/>
  <c r="AM5657"/>
  <c r="AL5657"/>
  <c r="AK5657"/>
  <c r="AM5661"/>
  <c r="AL5661"/>
  <c r="AK5661"/>
  <c r="AM5665"/>
  <c r="AL5665"/>
  <c r="AK5665"/>
  <c r="AM5669"/>
  <c r="AL5669"/>
  <c r="AK5669"/>
  <c r="AM5673"/>
  <c r="AL5673"/>
  <c r="AK5673"/>
  <c r="AM5677"/>
  <c r="AL5677"/>
  <c r="AK5677"/>
  <c r="AM5681"/>
  <c r="AL5681"/>
  <c r="AK5681"/>
  <c r="AM5685"/>
  <c r="AL5685"/>
  <c r="AK5685"/>
  <c r="AM5689"/>
  <c r="AL5689"/>
  <c r="AK5689"/>
  <c r="AM5693"/>
  <c r="AL5693"/>
  <c r="AK5693"/>
  <c r="AM5697"/>
  <c r="AL5697"/>
  <c r="AK5697"/>
  <c r="AM5701"/>
  <c r="AL5701"/>
  <c r="AK5701"/>
  <c r="AM5705"/>
  <c r="AL5705"/>
  <c r="AK5705"/>
  <c r="AM5709"/>
  <c r="AL5709"/>
  <c r="AK5709"/>
  <c r="AM5713"/>
  <c r="AL5713"/>
  <c r="AK5713"/>
  <c r="AM5717"/>
  <c r="AL5717"/>
  <c r="AK5717"/>
  <c r="AM5721"/>
  <c r="AL5721"/>
  <c r="AK5721"/>
  <c r="AM5725"/>
  <c r="AL5725"/>
  <c r="AK5725"/>
  <c r="AM5729"/>
  <c r="AL5729"/>
  <c r="AK5729"/>
  <c r="AM5733"/>
  <c r="AL5733"/>
  <c r="AK5733"/>
  <c r="AM5737"/>
  <c r="AL5737"/>
  <c r="AK5737"/>
  <c r="AM5741"/>
  <c r="AL5741"/>
  <c r="AK5741"/>
  <c r="AM5745"/>
  <c r="AL5745"/>
  <c r="AK5745"/>
  <c r="AM5749"/>
  <c r="AL5749"/>
  <c r="AK5749"/>
  <c r="AM5753"/>
  <c r="AL5753"/>
  <c r="AK5753"/>
  <c r="AM5757"/>
  <c r="AL5757"/>
  <c r="AK5757"/>
  <c r="AM5761"/>
  <c r="AL5761"/>
  <c r="AK5761"/>
  <c r="AM5765"/>
  <c r="AL5765"/>
  <c r="AK5765"/>
  <c r="AM5769"/>
  <c r="AL5769"/>
  <c r="AK5769"/>
  <c r="AM5773"/>
  <c r="AL5773"/>
  <c r="AK5773"/>
  <c r="AM5777"/>
  <c r="AL5777"/>
  <c r="AK5777"/>
  <c r="AM5781"/>
  <c r="AL5781"/>
  <c r="AK5781"/>
  <c r="AM5785"/>
  <c r="AL5785"/>
  <c r="AK5785"/>
  <c r="AM5789"/>
  <c r="AL5789"/>
  <c r="AK5789"/>
  <c r="AM5793"/>
  <c r="AL5793"/>
  <c r="AK5793"/>
  <c r="AM5797"/>
  <c r="AL5797"/>
  <c r="AK5797"/>
  <c r="AM5801"/>
  <c r="AL5801"/>
  <c r="AK5801"/>
  <c r="AM5813"/>
  <c r="AL5813"/>
  <c r="AK5813"/>
  <c r="AM5817"/>
  <c r="AL5817"/>
  <c r="AK5817"/>
  <c r="AM5821"/>
  <c r="AL5821"/>
  <c r="AK5821"/>
  <c r="AM5825"/>
  <c r="AL5825"/>
  <c r="AK5825"/>
  <c r="AM5829"/>
  <c r="AL5829"/>
  <c r="AK5829"/>
  <c r="AM5833"/>
  <c r="AL5833"/>
  <c r="AK5833"/>
  <c r="AM5837"/>
  <c r="AL5837"/>
  <c r="AK5837"/>
  <c r="AM5841"/>
  <c r="AL5841"/>
  <c r="AK5841"/>
  <c r="AM5845"/>
  <c r="AL5845"/>
  <c r="AK5845"/>
  <c r="AM5849"/>
  <c r="AL5849"/>
  <c r="AK5849"/>
  <c r="AM5853"/>
  <c r="AL5853"/>
  <c r="AK5853"/>
  <c r="AM5857"/>
  <c r="AL5857"/>
  <c r="AK5857"/>
  <c r="AM5861"/>
  <c r="AL5861"/>
  <c r="AK5861"/>
  <c r="AM5865"/>
  <c r="AL5865"/>
  <c r="AK5865"/>
  <c r="AM5869"/>
  <c r="AL5869"/>
  <c r="AK5869"/>
  <c r="AM5873"/>
  <c r="AL5873"/>
  <c r="AK5873"/>
  <c r="AM5877"/>
  <c r="AL5877"/>
  <c r="AK5877"/>
  <c r="AM5881"/>
  <c r="AL5881"/>
  <c r="AK5881"/>
  <c r="AM5885"/>
  <c r="AL5885"/>
  <c r="AK5885"/>
  <c r="AM5889"/>
  <c r="AL5889"/>
  <c r="AK5889"/>
  <c r="AM5893"/>
  <c r="AL5893"/>
  <c r="AK5893"/>
  <c r="AM5897"/>
  <c r="AL5897"/>
  <c r="AK5897"/>
  <c r="AM5901"/>
  <c r="AL5901"/>
  <c r="AK5901"/>
  <c r="AM5905"/>
  <c r="AL5905"/>
  <c r="AK5905"/>
  <c r="AM5909"/>
  <c r="AL5909"/>
  <c r="AK5909"/>
  <c r="AM5913"/>
  <c r="AL5913"/>
  <c r="AK5913"/>
  <c r="AM5917"/>
  <c r="AL5917"/>
  <c r="AK5917"/>
  <c r="AM5921"/>
  <c r="AL5921"/>
  <c r="AK5921"/>
  <c r="AM5925"/>
  <c r="AL5925"/>
  <c r="AK5925"/>
  <c r="AM5929"/>
  <c r="AL5929"/>
  <c r="AK5929"/>
  <c r="AM5933"/>
  <c r="AL5933"/>
  <c r="AK5933"/>
  <c r="AM5937"/>
  <c r="AL5937"/>
  <c r="AK5937"/>
  <c r="AM5941"/>
  <c r="AL5941"/>
  <c r="AK5941"/>
  <c r="AM5945"/>
  <c r="AL5945"/>
  <c r="AK5945"/>
  <c r="AM5949"/>
  <c r="AL5949"/>
  <c r="AK5949"/>
  <c r="AM5953"/>
  <c r="AL5953"/>
  <c r="AK5953"/>
  <c r="AM5957"/>
  <c r="AL5957"/>
  <c r="AK5957"/>
  <c r="AM5961"/>
  <c r="AL5961"/>
  <c r="AK5961"/>
  <c r="AM5965"/>
  <c r="AL5965"/>
  <c r="AK5965"/>
  <c r="AM5969"/>
  <c r="AL5969"/>
  <c r="AK5969"/>
  <c r="AM5973"/>
  <c r="AL5973"/>
  <c r="AK5973"/>
  <c r="AM5977"/>
  <c r="AL5977"/>
  <c r="AK5977"/>
  <c r="AM5981"/>
  <c r="AL5981"/>
  <c r="AK5981"/>
  <c r="AM5985"/>
  <c r="AL5985"/>
  <c r="AK5985"/>
  <c r="AM5989"/>
  <c r="AL5989"/>
  <c r="AK5989"/>
  <c r="AM5993"/>
  <c r="AL5993"/>
  <c r="AK5993"/>
  <c r="AM5997"/>
  <c r="AL5997"/>
  <c r="AK5997"/>
  <c r="AM6001"/>
  <c r="AL6001"/>
  <c r="AK6001"/>
  <c r="AM6005"/>
  <c r="AL6005"/>
  <c r="AK6005"/>
  <c r="AM6009"/>
  <c r="AL6009"/>
  <c r="AK6009"/>
  <c r="AM6013"/>
  <c r="AL6013"/>
  <c r="AK6013"/>
  <c r="AM6017"/>
  <c r="AL6017"/>
  <c r="AK6017"/>
  <c r="AM6021"/>
  <c r="AL6021"/>
  <c r="AK6021"/>
  <c r="AM6025"/>
  <c r="AL6025"/>
  <c r="AK6025"/>
  <c r="AM6029"/>
  <c r="AL6029"/>
  <c r="AK6029"/>
  <c r="AM6033"/>
  <c r="AL6033"/>
  <c r="AK6033"/>
  <c r="AM6037"/>
  <c r="AL6037"/>
  <c r="AK6037"/>
  <c r="AM6041"/>
  <c r="AL6041"/>
  <c r="AK6041"/>
  <c r="AM6045"/>
  <c r="AL6045"/>
  <c r="AK6045"/>
  <c r="AM6049"/>
  <c r="AL6049"/>
  <c r="AK6049"/>
  <c r="AM6053"/>
  <c r="AL6053"/>
  <c r="AK6053"/>
  <c r="AM6057"/>
  <c r="AL6057"/>
  <c r="AK6057"/>
  <c r="AM6061"/>
  <c r="AL6061"/>
  <c r="AK6061"/>
  <c r="AM6065"/>
  <c r="AL6065"/>
  <c r="AK6065"/>
  <c r="AM6069"/>
  <c r="AL6069"/>
  <c r="AK6069"/>
  <c r="AM6073"/>
  <c r="AL6073"/>
  <c r="AK6073"/>
  <c r="AM6077"/>
  <c r="AL6077"/>
  <c r="AK6077"/>
  <c r="AM6081"/>
  <c r="AL6081"/>
  <c r="AK6081"/>
  <c r="AM6085"/>
  <c r="AL6085"/>
  <c r="AK6085"/>
  <c r="AM6089"/>
  <c r="AL6089"/>
  <c r="AK6089"/>
  <c r="AM6099"/>
  <c r="AL6099"/>
  <c r="AK6099"/>
  <c r="AM6103"/>
  <c r="AL6103"/>
  <c r="AK6103"/>
  <c r="AM6107"/>
  <c r="AL6107"/>
  <c r="AK6107"/>
  <c r="AM6111"/>
  <c r="AL6111"/>
  <c r="AK6111"/>
  <c r="AM6115"/>
  <c r="AL6115"/>
  <c r="AK6115"/>
  <c r="AM6119"/>
  <c r="AL6119"/>
  <c r="AK6119"/>
  <c r="AM6123"/>
  <c r="AL6123"/>
  <c r="AK6123"/>
  <c r="AM6127"/>
  <c r="AL6127"/>
  <c r="AK6127"/>
  <c r="AM6131"/>
  <c r="AL6131"/>
  <c r="AK6131"/>
  <c r="AM6135"/>
  <c r="AL6135"/>
  <c r="AK6135"/>
  <c r="AM6139"/>
  <c r="AL6139"/>
  <c r="AK6139"/>
  <c r="AM6143"/>
  <c r="AL6143"/>
  <c r="AK6143"/>
  <c r="AM6147"/>
  <c r="AL6147"/>
  <c r="AK6147"/>
  <c r="AM6151"/>
  <c r="AL6151"/>
  <c r="AK6151"/>
  <c r="AM6155"/>
  <c r="AL6155"/>
  <c r="AK6155"/>
  <c r="AM6159"/>
  <c r="AL6159"/>
  <c r="AK6159"/>
  <c r="AM6163"/>
  <c r="AL6163"/>
  <c r="AK6163"/>
  <c r="AM6167"/>
  <c r="AL6167"/>
  <c r="AK6167"/>
  <c r="AM6171"/>
  <c r="AL6171"/>
  <c r="AK6171"/>
  <c r="AM6175"/>
  <c r="AL6175"/>
  <c r="AK6175"/>
  <c r="AM6179"/>
  <c r="AL6179"/>
  <c r="AK6179"/>
  <c r="AM6183"/>
  <c r="AL6183"/>
  <c r="AK6183"/>
  <c r="AM6187"/>
  <c r="AL6187"/>
  <c r="AK6187"/>
  <c r="AM6191"/>
  <c r="AL6191"/>
  <c r="AK6191"/>
  <c r="AM6195"/>
  <c r="AL6195"/>
  <c r="AK6195"/>
  <c r="AM6199"/>
  <c r="AL6199"/>
  <c r="AK6199"/>
  <c r="AM6203"/>
  <c r="AL6203"/>
  <c r="AK6203"/>
  <c r="AM6207"/>
  <c r="AL6207"/>
  <c r="AK6207"/>
  <c r="AM6211"/>
  <c r="AL6211"/>
  <c r="AK6211"/>
  <c r="AM6215"/>
  <c r="AL6215"/>
  <c r="AK6215"/>
  <c r="AM6219"/>
  <c r="AL6219"/>
  <c r="AK6219"/>
  <c r="AM6223"/>
  <c r="AL6223"/>
  <c r="AK6223"/>
  <c r="AM6227"/>
  <c r="AL6227"/>
  <c r="AK6227"/>
  <c r="AM6231"/>
  <c r="AL6231"/>
  <c r="AK6231"/>
  <c r="AM6235"/>
  <c r="AL6235"/>
  <c r="AK6235"/>
  <c r="AM6239"/>
  <c r="AL6239"/>
  <c r="AK6239"/>
  <c r="AM6243"/>
  <c r="AL6243"/>
  <c r="AK6243"/>
  <c r="AM6247"/>
  <c r="AL6247"/>
  <c r="AK6247"/>
  <c r="AM6251"/>
  <c r="AL6251"/>
  <c r="AK6251"/>
  <c r="AM6255"/>
  <c r="AL6255"/>
  <c r="AK6255"/>
  <c r="AM6259"/>
  <c r="AL6259"/>
  <c r="AK6259"/>
  <c r="AM6263"/>
  <c r="AL6263"/>
  <c r="AK6263"/>
  <c r="AM6267"/>
  <c r="AL6267"/>
  <c r="AK6267"/>
  <c r="AM6271"/>
  <c r="AL6271"/>
  <c r="AK6271"/>
  <c r="AM4630"/>
  <c r="AL4630"/>
  <c r="AK4630"/>
  <c r="AM4634"/>
  <c r="AL4634"/>
  <c r="AK4634"/>
  <c r="AM4638"/>
  <c r="AL4638"/>
  <c r="AK4638"/>
  <c r="AM4642"/>
  <c r="AL4642"/>
  <c r="AK4642"/>
  <c r="AM4646"/>
  <c r="AL4646"/>
  <c r="AK4646"/>
  <c r="AM4650"/>
  <c r="AL4650"/>
  <c r="AK4650"/>
  <c r="AM4654"/>
  <c r="AL4654"/>
  <c r="AK4654"/>
  <c r="AM4662"/>
  <c r="AL4662"/>
  <c r="AK4662"/>
  <c r="AM4666"/>
  <c r="AL4666"/>
  <c r="AK4666"/>
  <c r="AM4670"/>
  <c r="AL4670"/>
  <c r="AK4670"/>
  <c r="AM4674"/>
  <c r="AL4674"/>
  <c r="AK4674"/>
  <c r="AM4678"/>
  <c r="AL4678"/>
  <c r="AK4678"/>
  <c r="AM4682"/>
  <c r="AL4682"/>
  <c r="AK4682"/>
  <c r="AM4686"/>
  <c r="AL4686"/>
  <c r="AK4686"/>
  <c r="AM4690"/>
  <c r="AL4690"/>
  <c r="AK4690"/>
  <c r="AM4694"/>
  <c r="AL4694"/>
  <c r="AK4694"/>
  <c r="AM4698"/>
  <c r="AL4698"/>
  <c r="AK4698"/>
  <c r="AM4702"/>
  <c r="AL4702"/>
  <c r="AK4702"/>
  <c r="AM4706"/>
  <c r="AL4706"/>
  <c r="AK4706"/>
  <c r="AM4710"/>
  <c r="AL4710"/>
  <c r="AK4710"/>
  <c r="AM4714"/>
  <c r="AL4714"/>
  <c r="AK4714"/>
  <c r="AM4718"/>
  <c r="AL4718"/>
  <c r="AK4718"/>
  <c r="AM4722"/>
  <c r="AL4722"/>
  <c r="AK4722"/>
  <c r="AM4726"/>
  <c r="AL4726"/>
  <c r="AK4726"/>
  <c r="AM4730"/>
  <c r="AL4730"/>
  <c r="AK4730"/>
  <c r="AM4734"/>
  <c r="AL4734"/>
  <c r="AK4734"/>
  <c r="AM4738"/>
  <c r="AL4738"/>
  <c r="AK4738"/>
  <c r="AM4742"/>
  <c r="AL4742"/>
  <c r="AK4742"/>
  <c r="AM4746"/>
  <c r="AL4746"/>
  <c r="AK4746"/>
  <c r="AM4750"/>
  <c r="AL4750"/>
  <c r="AK4750"/>
  <c r="AM4754"/>
  <c r="AL4754"/>
  <c r="AK4754"/>
  <c r="AM4758"/>
  <c r="AL4758"/>
  <c r="AK4758"/>
  <c r="AM4762"/>
  <c r="AL4762"/>
  <c r="AK4762"/>
  <c r="AM4766"/>
  <c r="AL4766"/>
  <c r="AK4766"/>
  <c r="AM4770"/>
  <c r="AL4770"/>
  <c r="AK4770"/>
  <c r="AM4774"/>
  <c r="AL4774"/>
  <c r="AK4774"/>
  <c r="AM4778"/>
  <c r="AL4778"/>
  <c r="AK4778"/>
  <c r="AM4782"/>
  <c r="AL4782"/>
  <c r="AK4782"/>
  <c r="AM4786"/>
  <c r="AL4786"/>
  <c r="AK4786"/>
  <c r="AM4790"/>
  <c r="AL4790"/>
  <c r="AK4790"/>
  <c r="AM4794"/>
  <c r="AL4794"/>
  <c r="AK4794"/>
  <c r="AM4798"/>
  <c r="AL4798"/>
  <c r="AK4798"/>
  <c r="AM4802"/>
  <c r="AL4802"/>
  <c r="AK4802"/>
  <c r="AM4806"/>
  <c r="AL4806"/>
  <c r="AK4806"/>
  <c r="AM4810"/>
  <c r="AL4810"/>
  <c r="AK4810"/>
  <c r="AM4814"/>
  <c r="AL4814"/>
  <c r="AK4814"/>
  <c r="AM4818"/>
  <c r="AL4818"/>
  <c r="AK4818"/>
  <c r="AM4822"/>
  <c r="AL4822"/>
  <c r="AK4822"/>
  <c r="AM4826"/>
  <c r="AL4826"/>
  <c r="AK4826"/>
  <c r="AM4830"/>
  <c r="AL4830"/>
  <c r="AK4830"/>
  <c r="AM4834"/>
  <c r="AL4834"/>
  <c r="AK4834"/>
  <c r="AM4838"/>
  <c r="AL4838"/>
  <c r="AK4838"/>
  <c r="AM4842"/>
  <c r="AL4842"/>
  <c r="AK4842"/>
  <c r="AM4846"/>
  <c r="AL4846"/>
  <c r="AK4846"/>
  <c r="AM4850"/>
  <c r="AL4850"/>
  <c r="AK4850"/>
  <c r="AM4854"/>
  <c r="AL4854"/>
  <c r="AK4854"/>
  <c r="AM4858"/>
  <c r="AL4858"/>
  <c r="AK4858"/>
  <c r="AM4862"/>
  <c r="AL4862"/>
  <c r="AK4862"/>
  <c r="AM4866"/>
  <c r="AL4866"/>
  <c r="AK4866"/>
  <c r="AM4870"/>
  <c r="AL4870"/>
  <c r="AK4870"/>
  <c r="AM4874"/>
  <c r="AL4874"/>
  <c r="AK4874"/>
  <c r="AM4878"/>
  <c r="AL4878"/>
  <c r="AK4878"/>
  <c r="AM4882"/>
  <c r="AL4882"/>
  <c r="AK4882"/>
  <c r="AM4886"/>
  <c r="AL4886"/>
  <c r="AK4886"/>
  <c r="AM4890"/>
  <c r="AL4890"/>
  <c r="AK4890"/>
  <c r="AM4894"/>
  <c r="AL4894"/>
  <c r="AK4894"/>
  <c r="AM4898"/>
  <c r="AL4898"/>
  <c r="AK4898"/>
  <c r="AM4902"/>
  <c r="AL4902"/>
  <c r="AK4902"/>
  <c r="AM4906"/>
  <c r="AL4906"/>
  <c r="AK4906"/>
  <c r="AM4910"/>
  <c r="AL4910"/>
  <c r="AK4910"/>
  <c r="AM4914"/>
  <c r="AL4914"/>
  <c r="AK4914"/>
  <c r="AM4918"/>
  <c r="AL4918"/>
  <c r="AK4918"/>
  <c r="AM4922"/>
  <c r="AL4922"/>
  <c r="AK4922"/>
  <c r="AM4926"/>
  <c r="AL4926"/>
  <c r="AK4926"/>
  <c r="AM4930"/>
  <c r="AL4930"/>
  <c r="AK4930"/>
  <c r="AM4934"/>
  <c r="AL4934"/>
  <c r="AK4934"/>
  <c r="AM4938"/>
  <c r="AL4938"/>
  <c r="AK4938"/>
  <c r="AM4948"/>
  <c r="AL4948"/>
  <c r="AK4948"/>
  <c r="AM4952"/>
  <c r="AL4952"/>
  <c r="AK4952"/>
  <c r="AM4956"/>
  <c r="AL4956"/>
  <c r="AK4956"/>
  <c r="AM4960"/>
  <c r="AL4960"/>
  <c r="AK4960"/>
  <c r="AM4964"/>
  <c r="AL4964"/>
  <c r="AK4964"/>
  <c r="AM4968"/>
  <c r="AL4968"/>
  <c r="AK4968"/>
  <c r="AM4972"/>
  <c r="AL4972"/>
  <c r="AK4972"/>
  <c r="AM4976"/>
  <c r="AL4976"/>
  <c r="AK4976"/>
  <c r="AM4980"/>
  <c r="AL4980"/>
  <c r="AK4980"/>
  <c r="AM4984"/>
  <c r="AL4984"/>
  <c r="AK4984"/>
  <c r="AM4988"/>
  <c r="AL4988"/>
  <c r="AK4988"/>
  <c r="AM4992"/>
  <c r="AL4992"/>
  <c r="AK4992"/>
  <c r="AM4996"/>
  <c r="AL4996"/>
  <c r="AK4996"/>
  <c r="AM5000"/>
  <c r="AL5000"/>
  <c r="AK5000"/>
  <c r="AM5004"/>
  <c r="AL5004"/>
  <c r="AK5004"/>
  <c r="AM5008"/>
  <c r="AL5008"/>
  <c r="AK5008"/>
  <c r="AM5012"/>
  <c r="AL5012"/>
  <c r="AK5012"/>
  <c r="AM5016"/>
  <c r="AL5016"/>
  <c r="AK5016"/>
  <c r="AM5020"/>
  <c r="AL5020"/>
  <c r="AK5020"/>
  <c r="AM5024"/>
  <c r="AL5024"/>
  <c r="AK5024"/>
  <c r="AM5028"/>
  <c r="AL5028"/>
  <c r="AK5028"/>
  <c r="AM5032"/>
  <c r="AL5032"/>
  <c r="AK5032"/>
  <c r="AM5036"/>
  <c r="AL5036"/>
  <c r="AK5036"/>
  <c r="AM5040"/>
  <c r="AL5040"/>
  <c r="AK5040"/>
  <c r="AM5044"/>
  <c r="AL5044"/>
  <c r="AK5044"/>
  <c r="AM5048"/>
  <c r="AL5048"/>
  <c r="AK5048"/>
  <c r="AM5052"/>
  <c r="AL5052"/>
  <c r="AK5052"/>
  <c r="AM5056"/>
  <c r="AL5056"/>
  <c r="AK5056"/>
  <c r="AM5060"/>
  <c r="AL5060"/>
  <c r="AK5060"/>
  <c r="AM5064"/>
  <c r="AL5064"/>
  <c r="AK5064"/>
  <c r="AM5068"/>
  <c r="AL5068"/>
  <c r="AK5068"/>
  <c r="AM5072"/>
  <c r="AL5072"/>
  <c r="AK5072"/>
  <c r="AM5076"/>
  <c r="AL5076"/>
  <c r="AK5076"/>
  <c r="AM5080"/>
  <c r="AL5080"/>
  <c r="AK5080"/>
  <c r="AM5084"/>
  <c r="AL5084"/>
  <c r="AK5084"/>
  <c r="AM5088"/>
  <c r="AL5088"/>
  <c r="AK5088"/>
  <c r="AM5092"/>
  <c r="AL5092"/>
  <c r="AK5092"/>
  <c r="AM5096"/>
  <c r="AL5096"/>
  <c r="AK5096"/>
  <c r="AM5100"/>
  <c r="AL5100"/>
  <c r="AK5100"/>
  <c r="AM5104"/>
  <c r="AL5104"/>
  <c r="AK5104"/>
  <c r="AM5108"/>
  <c r="AL5108"/>
  <c r="AK5108"/>
  <c r="AM5112"/>
  <c r="AL5112"/>
  <c r="AK5112"/>
  <c r="AM5116"/>
  <c r="AL5116"/>
  <c r="AK5116"/>
  <c r="AM5120"/>
  <c r="AL5120"/>
  <c r="AK5120"/>
  <c r="AM5124"/>
  <c r="AL5124"/>
  <c r="AK5124"/>
  <c r="AM5128"/>
  <c r="AL5128"/>
  <c r="AK5128"/>
  <c r="AM5132"/>
  <c r="AL5132"/>
  <c r="AK5132"/>
  <c r="AM5136"/>
  <c r="AL5136"/>
  <c r="AK5136"/>
  <c r="AM5140"/>
  <c r="AL5140"/>
  <c r="AK5140"/>
  <c r="AM5144"/>
  <c r="AL5144"/>
  <c r="AK5144"/>
  <c r="AM5148"/>
  <c r="AL5148"/>
  <c r="AK5148"/>
  <c r="AM5152"/>
  <c r="AL5152"/>
  <c r="AK5152"/>
  <c r="AM5156"/>
  <c r="AL5156"/>
  <c r="AK5156"/>
  <c r="AM5160"/>
  <c r="AL5160"/>
  <c r="AK5160"/>
  <c r="AM5164"/>
  <c r="AL5164"/>
  <c r="AK5164"/>
  <c r="AM5168"/>
  <c r="AL5168"/>
  <c r="AK5168"/>
  <c r="AM5172"/>
  <c r="AL5172"/>
  <c r="AK5172"/>
  <c r="AM5176"/>
  <c r="AL5176"/>
  <c r="AK5176"/>
  <c r="AM5180"/>
  <c r="AL5180"/>
  <c r="AK5180"/>
  <c r="AM5184"/>
  <c r="AL5184"/>
  <c r="AK5184"/>
  <c r="AM5188"/>
  <c r="AL5188"/>
  <c r="AK5188"/>
  <c r="AM5192"/>
  <c r="AL5192"/>
  <c r="AK5192"/>
  <c r="AM5196"/>
  <c r="AL5196"/>
  <c r="AK5196"/>
  <c r="AM5200"/>
  <c r="AL5200"/>
  <c r="AK5200"/>
  <c r="AM5204"/>
  <c r="AL5204"/>
  <c r="AK5204"/>
  <c r="AM5208"/>
  <c r="AL5208"/>
  <c r="AK5208"/>
  <c r="AM5212"/>
  <c r="AL5212"/>
  <c r="AK5212"/>
  <c r="AM5216"/>
  <c r="AL5216"/>
  <c r="AK5216"/>
  <c r="AM5220"/>
  <c r="AL5220"/>
  <c r="AK5220"/>
  <c r="AM5224"/>
  <c r="AL5224"/>
  <c r="AK5224"/>
  <c r="AM5234"/>
  <c r="AL5234"/>
  <c r="AK5234"/>
  <c r="AM5238"/>
  <c r="AL5238"/>
  <c r="AK5238"/>
  <c r="AM5242"/>
  <c r="AL5242"/>
  <c r="AK5242"/>
  <c r="AM5246"/>
  <c r="AL5246"/>
  <c r="AK5246"/>
  <c r="AM5250"/>
  <c r="AL5250"/>
  <c r="AK5250"/>
  <c r="AM5254"/>
  <c r="AL5254"/>
  <c r="AK5254"/>
  <c r="AM5258"/>
  <c r="AL5258"/>
  <c r="AK5258"/>
  <c r="AM5262"/>
  <c r="AL5262"/>
  <c r="AK5262"/>
  <c r="AM5266"/>
  <c r="AL5266"/>
  <c r="AK5266"/>
  <c r="AM5270"/>
  <c r="AL5270"/>
  <c r="AK5270"/>
  <c r="AM5274"/>
  <c r="AL5274"/>
  <c r="AK5274"/>
  <c r="AM5278"/>
  <c r="AL5278"/>
  <c r="AK5278"/>
  <c r="AM5282"/>
  <c r="AL5282"/>
  <c r="AK5282"/>
  <c r="AM5286"/>
  <c r="AL5286"/>
  <c r="AK5286"/>
  <c r="AM5290"/>
  <c r="AL5290"/>
  <c r="AK5290"/>
  <c r="AM5294"/>
  <c r="AL5294"/>
  <c r="AK5294"/>
  <c r="AM5298"/>
  <c r="AL5298"/>
  <c r="AK5298"/>
  <c r="AM5302"/>
  <c r="AL5302"/>
  <c r="AK5302"/>
  <c r="AM5306"/>
  <c r="AL5306"/>
  <c r="AK5306"/>
  <c r="AM5310"/>
  <c r="AL5310"/>
  <c r="AK5310"/>
  <c r="AM5314"/>
  <c r="AL5314"/>
  <c r="AK5314"/>
  <c r="AM5318"/>
  <c r="AL5318"/>
  <c r="AK5318"/>
  <c r="AM5322"/>
  <c r="AL5322"/>
  <c r="AK5322"/>
  <c r="AM5326"/>
  <c r="AL5326"/>
  <c r="AK5326"/>
  <c r="AM5330"/>
  <c r="AL5330"/>
  <c r="AK5330"/>
  <c r="AM5334"/>
  <c r="AL5334"/>
  <c r="AK5334"/>
  <c r="AM5338"/>
  <c r="AL5338"/>
  <c r="AK5338"/>
  <c r="AM5342"/>
  <c r="AL5342"/>
  <c r="AK5342"/>
  <c r="AM5346"/>
  <c r="AL5346"/>
  <c r="AK5346"/>
  <c r="AM5350"/>
  <c r="AL5350"/>
  <c r="AK5350"/>
  <c r="AM5354"/>
  <c r="AL5354"/>
  <c r="AK5354"/>
  <c r="AM5358"/>
  <c r="AL5358"/>
  <c r="AK5358"/>
  <c r="AM5362"/>
  <c r="AL5362"/>
  <c r="AK5362"/>
  <c r="AM5366"/>
  <c r="AL5366"/>
  <c r="AK5366"/>
  <c r="AM5370"/>
  <c r="AL5370"/>
  <c r="AK5370"/>
  <c r="AM5374"/>
  <c r="AL5374"/>
  <c r="AK5374"/>
  <c r="AM5378"/>
  <c r="AL5378"/>
  <c r="AK5378"/>
  <c r="AM5382"/>
  <c r="AL5382"/>
  <c r="AK5382"/>
  <c r="AM5386"/>
  <c r="AL5386"/>
  <c r="AK5386"/>
  <c r="AM5390"/>
  <c r="AL5390"/>
  <c r="AK5390"/>
  <c r="AM5394"/>
  <c r="AL5394"/>
  <c r="AK5394"/>
  <c r="AM5398"/>
  <c r="AL5398"/>
  <c r="AK5398"/>
  <c r="AM5402"/>
  <c r="AL5402"/>
  <c r="AK5402"/>
  <c r="AM5406"/>
  <c r="AL5406"/>
  <c r="AK5406"/>
  <c r="AM5410"/>
  <c r="AL5410"/>
  <c r="AK5410"/>
  <c r="AM5414"/>
  <c r="AL5414"/>
  <c r="AK5414"/>
  <c r="AM5418"/>
  <c r="AL5418"/>
  <c r="AK5418"/>
  <c r="AM5422"/>
  <c r="AL5422"/>
  <c r="AK5422"/>
  <c r="AM5426"/>
  <c r="AL5426"/>
  <c r="AK5426"/>
  <c r="AM5430"/>
  <c r="AL5430"/>
  <c r="AK5430"/>
  <c r="AM5434"/>
  <c r="AL5434"/>
  <c r="AK5434"/>
  <c r="AM5438"/>
  <c r="AL5438"/>
  <c r="AK5438"/>
  <c r="AM5442"/>
  <c r="AL5442"/>
  <c r="AK5442"/>
  <c r="AM5446"/>
  <c r="AL5446"/>
  <c r="AK5446"/>
  <c r="AM5450"/>
  <c r="AL5450"/>
  <c r="AK5450"/>
  <c r="AM5454"/>
  <c r="AL5454"/>
  <c r="AK5454"/>
  <c r="AM5458"/>
  <c r="AL5458"/>
  <c r="AK5458"/>
  <c r="AM5462"/>
  <c r="AL5462"/>
  <c r="AK5462"/>
  <c r="AM5466"/>
  <c r="AL5466"/>
  <c r="AK5466"/>
  <c r="AM5470"/>
  <c r="AL5470"/>
  <c r="AK5470"/>
  <c r="AM5474"/>
  <c r="AL5474"/>
  <c r="AK5474"/>
  <c r="AM5478"/>
  <c r="AL5478"/>
  <c r="AK5478"/>
  <c r="AM5482"/>
  <c r="AL5482"/>
  <c r="AK5482"/>
  <c r="AM5486"/>
  <c r="AL5486"/>
  <c r="AK5486"/>
  <c r="AM5490"/>
  <c r="AL5490"/>
  <c r="AK5490"/>
  <c r="AM5494"/>
  <c r="AL5494"/>
  <c r="AK5494"/>
  <c r="AM5498"/>
  <c r="AL5498"/>
  <c r="AK5498"/>
  <c r="AM5502"/>
  <c r="AL5502"/>
  <c r="AK5502"/>
  <c r="AM5506"/>
  <c r="AL5506"/>
  <c r="AK5506"/>
  <c r="AM5510"/>
  <c r="AL5510"/>
  <c r="AK5510"/>
  <c r="AM5520"/>
  <c r="AL5520"/>
  <c r="AK5520"/>
  <c r="AM5524"/>
  <c r="AL5524"/>
  <c r="AK5524"/>
  <c r="AM5528"/>
  <c r="AL5528"/>
  <c r="AK5528"/>
  <c r="AM5532"/>
  <c r="AL5532"/>
  <c r="AK5532"/>
  <c r="AM5536"/>
  <c r="AL5536"/>
  <c r="AK5536"/>
  <c r="AM5540"/>
  <c r="AL5540"/>
  <c r="AK5540"/>
  <c r="AM5544"/>
  <c r="AL5544"/>
  <c r="AK5544"/>
  <c r="AM5548"/>
  <c r="AL5548"/>
  <c r="AK5548"/>
  <c r="AM5552"/>
  <c r="AL5552"/>
  <c r="AK5552"/>
  <c r="AM5556"/>
  <c r="AL5556"/>
  <c r="AK5556"/>
  <c r="AM5560"/>
  <c r="AL5560"/>
  <c r="AK5560"/>
  <c r="AM5564"/>
  <c r="AL5564"/>
  <c r="AK5564"/>
  <c r="AM5568"/>
  <c r="AL5568"/>
  <c r="AK5568"/>
  <c r="AM5572"/>
  <c r="AL5572"/>
  <c r="AK5572"/>
  <c r="AM5576"/>
  <c r="AL5576"/>
  <c r="AK5576"/>
  <c r="AM5580"/>
  <c r="AL5580"/>
  <c r="AK5580"/>
  <c r="AM5584"/>
  <c r="AL5584"/>
  <c r="AK5584"/>
  <c r="AM5588"/>
  <c r="AL5588"/>
  <c r="AK5588"/>
  <c r="AM5592"/>
  <c r="AL5592"/>
  <c r="AK5592"/>
  <c r="AM5596"/>
  <c r="AL5596"/>
  <c r="AK5596"/>
  <c r="AM5600"/>
  <c r="AL5600"/>
  <c r="AK5600"/>
  <c r="AM5604"/>
  <c r="AL5604"/>
  <c r="AK5604"/>
  <c r="AM5608"/>
  <c r="AL5608"/>
  <c r="AK5608"/>
  <c r="AM5612"/>
  <c r="AL5612"/>
  <c r="AK5612"/>
  <c r="AM5616"/>
  <c r="AL5616"/>
  <c r="AK5616"/>
  <c r="AM5620"/>
  <c r="AL5620"/>
  <c r="AK5620"/>
  <c r="AM5624"/>
  <c r="AL5624"/>
  <c r="AK5624"/>
  <c r="AM5628"/>
  <c r="AL5628"/>
  <c r="AK5628"/>
  <c r="AM5632"/>
  <c r="AL5632"/>
  <c r="AK5632"/>
  <c r="AM5636"/>
  <c r="AL5636"/>
  <c r="AK5636"/>
  <c r="AM5640"/>
  <c r="AL5640"/>
  <c r="AK5640"/>
  <c r="AM5644"/>
  <c r="AL5644"/>
  <c r="AK5644"/>
  <c r="AM5648"/>
  <c r="AL5648"/>
  <c r="AK5648"/>
  <c r="AM5652"/>
  <c r="AL5652"/>
  <c r="AK5652"/>
  <c r="AM5656"/>
  <c r="AL5656"/>
  <c r="AK5656"/>
  <c r="AM5660"/>
  <c r="AL5660"/>
  <c r="AK5660"/>
  <c r="AM5664"/>
  <c r="AL5664"/>
  <c r="AK5664"/>
  <c r="AM5668"/>
  <c r="AL5668"/>
  <c r="AK5668"/>
  <c r="AM5672"/>
  <c r="AL5672"/>
  <c r="AK5672"/>
  <c r="AM5676"/>
  <c r="AL5676"/>
  <c r="AK5676"/>
  <c r="AM5680"/>
  <c r="AL5680"/>
  <c r="AK5680"/>
  <c r="AM5684"/>
  <c r="AL5684"/>
  <c r="AK5684"/>
  <c r="AO5688"/>
  <c r="AN5688"/>
  <c r="AM5692"/>
  <c r="AL5692"/>
  <c r="AK5692"/>
  <c r="AM5696"/>
  <c r="AL5696"/>
  <c r="AK5696"/>
  <c r="AM5700"/>
  <c r="AL5700"/>
  <c r="AK5700"/>
  <c r="AM5704"/>
  <c r="AL5704"/>
  <c r="AK5704"/>
  <c r="AM5708"/>
  <c r="AL5708"/>
  <c r="AK5708"/>
  <c r="AM5712"/>
  <c r="AL5712"/>
  <c r="AK5712"/>
  <c r="AM5716"/>
  <c r="AL5716"/>
  <c r="AK5716"/>
  <c r="AM5720"/>
  <c r="AL5720"/>
  <c r="AK5720"/>
  <c r="AM5724"/>
  <c r="AL5724"/>
  <c r="AK5724"/>
  <c r="AM5728"/>
  <c r="AL5728"/>
  <c r="AK5728"/>
  <c r="AM5732"/>
  <c r="AL5732"/>
  <c r="AK5732"/>
  <c r="AM5736"/>
  <c r="AL5736"/>
  <c r="AK5736"/>
  <c r="AM5740"/>
  <c r="AL5740"/>
  <c r="AK5740"/>
  <c r="AM5744"/>
  <c r="AL5744"/>
  <c r="AK5744"/>
  <c r="AM5748"/>
  <c r="AL5748"/>
  <c r="AK5748"/>
  <c r="AM5752"/>
  <c r="AL5752"/>
  <c r="AK5752"/>
  <c r="AM5756"/>
  <c r="AL5756"/>
  <c r="AK5756"/>
  <c r="AM5760"/>
  <c r="AL5760"/>
  <c r="AK5760"/>
  <c r="AM5764"/>
  <c r="AL5764"/>
  <c r="AK5764"/>
  <c r="AM5768"/>
  <c r="AL5768"/>
  <c r="AK5768"/>
  <c r="AM5772"/>
  <c r="AL5772"/>
  <c r="AK5772"/>
  <c r="AM5776"/>
  <c r="AL5776"/>
  <c r="AK5776"/>
  <c r="AM5780"/>
  <c r="AL5780"/>
  <c r="AK5780"/>
  <c r="AM5784"/>
  <c r="AL5784"/>
  <c r="AK5784"/>
  <c r="AM5788"/>
  <c r="AL5788"/>
  <c r="AK5788"/>
  <c r="AM5792"/>
  <c r="AL5792"/>
  <c r="AK5792"/>
  <c r="AM5796"/>
  <c r="AL5796"/>
  <c r="AK5796"/>
  <c r="AM5800"/>
  <c r="AL5800"/>
  <c r="AK5800"/>
  <c r="AM5804"/>
  <c r="AL5804"/>
  <c r="AK5804"/>
  <c r="AM5814"/>
  <c r="AL5814"/>
  <c r="AK5814"/>
  <c r="AM5818"/>
  <c r="AL5818"/>
  <c r="AK5818"/>
  <c r="AM5822"/>
  <c r="AL5822"/>
  <c r="AK5822"/>
  <c r="AM5826"/>
  <c r="AL5826"/>
  <c r="AK5826"/>
  <c r="AM5830"/>
  <c r="AL5830"/>
  <c r="AK5830"/>
  <c r="AM5834"/>
  <c r="AL5834"/>
  <c r="AK5834"/>
  <c r="AM5838"/>
  <c r="AL5838"/>
  <c r="AK5838"/>
  <c r="AM5842"/>
  <c r="AL5842"/>
  <c r="AK5842"/>
  <c r="AM5846"/>
  <c r="AL5846"/>
  <c r="AK5846"/>
  <c r="AM5850"/>
  <c r="AL5850"/>
  <c r="AK5850"/>
  <c r="AM5854"/>
  <c r="AL5854"/>
  <c r="AK5854"/>
  <c r="AM5858"/>
  <c r="AL5858"/>
  <c r="AK5858"/>
  <c r="AM5862"/>
  <c r="AL5862"/>
  <c r="AK5862"/>
  <c r="AM5866"/>
  <c r="AL5866"/>
  <c r="AK5866"/>
  <c r="AM5870"/>
  <c r="AL5870"/>
  <c r="AK5870"/>
  <c r="AM5874"/>
  <c r="AL5874"/>
  <c r="AK5874"/>
  <c r="AM5878"/>
  <c r="AL5878"/>
  <c r="AK5878"/>
  <c r="AM5882"/>
  <c r="AL5882"/>
  <c r="AK5882"/>
  <c r="AM5886"/>
  <c r="AL5886"/>
  <c r="AK5886"/>
  <c r="AM5890"/>
  <c r="AL5890"/>
  <c r="AK5890"/>
  <c r="AM5894"/>
  <c r="AL5894"/>
  <c r="AK5894"/>
  <c r="AM5898"/>
  <c r="AL5898"/>
  <c r="AK5898"/>
  <c r="AM5902"/>
  <c r="AL5902"/>
  <c r="AK5902"/>
  <c r="AM5906"/>
  <c r="AL5906"/>
  <c r="AK5906"/>
  <c r="AM5910"/>
  <c r="AL5910"/>
  <c r="AK5910"/>
  <c r="AM5914"/>
  <c r="AL5914"/>
  <c r="AK5914"/>
  <c r="AM5918"/>
  <c r="AL5918"/>
  <c r="AK5918"/>
  <c r="AM5922"/>
  <c r="AL5922"/>
  <c r="AK5922"/>
  <c r="AM5926"/>
  <c r="AL5926"/>
  <c r="AK5926"/>
  <c r="AM5930"/>
  <c r="AL5930"/>
  <c r="AK5930"/>
  <c r="AM5934"/>
  <c r="AL5934"/>
  <c r="AK5934"/>
  <c r="AM5938"/>
  <c r="AL5938"/>
  <c r="AK5938"/>
  <c r="AM5942"/>
  <c r="AL5942"/>
  <c r="AK5942"/>
  <c r="AM5946"/>
  <c r="AL5946"/>
  <c r="AK5946"/>
  <c r="AM5950"/>
  <c r="AL5950"/>
  <c r="AK5950"/>
  <c r="AM5954"/>
  <c r="AL5954"/>
  <c r="AK5954"/>
  <c r="AM5958"/>
  <c r="AL5958"/>
  <c r="AK5958"/>
  <c r="AM5962"/>
  <c r="AL5962"/>
  <c r="AK5962"/>
  <c r="AM5966"/>
  <c r="AL5966"/>
  <c r="AK5966"/>
  <c r="AM5970"/>
  <c r="AL5970"/>
  <c r="AK5970"/>
  <c r="AM5974"/>
  <c r="AL5974"/>
  <c r="AK5974"/>
  <c r="AM5978"/>
  <c r="AL5978"/>
  <c r="AK5978"/>
  <c r="AM5982"/>
  <c r="AL5982"/>
  <c r="AK5982"/>
  <c r="AM5986"/>
  <c r="AL5986"/>
  <c r="AK5986"/>
  <c r="AM5990"/>
  <c r="AL5990"/>
  <c r="AK5990"/>
  <c r="AM5994"/>
  <c r="AL5994"/>
  <c r="AK5994"/>
  <c r="AM5998"/>
  <c r="AL5998"/>
  <c r="AK5998"/>
  <c r="AM6002"/>
  <c r="AL6002"/>
  <c r="AK6002"/>
  <c r="AM6006"/>
  <c r="AL6006"/>
  <c r="AK6006"/>
  <c r="AM6010"/>
  <c r="AL6010"/>
  <c r="AK6010"/>
  <c r="AM6014"/>
  <c r="AL6014"/>
  <c r="AK6014"/>
  <c r="AM6018"/>
  <c r="AL6018"/>
  <c r="AK6018"/>
  <c r="AM6022"/>
  <c r="AL6022"/>
  <c r="AK6022"/>
  <c r="AM6026"/>
  <c r="AL6026"/>
  <c r="AK6026"/>
  <c r="AM6030"/>
  <c r="AL6030"/>
  <c r="AK6030"/>
  <c r="AM6034"/>
  <c r="AL6034"/>
  <c r="AK6034"/>
  <c r="AM6038"/>
  <c r="AL6038"/>
  <c r="AK6038"/>
  <c r="AM6042"/>
  <c r="AL6042"/>
  <c r="AK6042"/>
  <c r="AM6046"/>
  <c r="AL6046"/>
  <c r="AK6046"/>
  <c r="AM6050"/>
  <c r="AL6050"/>
  <c r="AK6050"/>
  <c r="AM6054"/>
  <c r="AL6054"/>
  <c r="AK6054"/>
  <c r="AM6058"/>
  <c r="AL6058"/>
  <c r="AK6058"/>
  <c r="AM6062"/>
  <c r="AL6062"/>
  <c r="AK6062"/>
  <c r="AM6066"/>
  <c r="AL6066"/>
  <c r="AK6066"/>
  <c r="AM6070"/>
  <c r="AL6070"/>
  <c r="AK6070"/>
  <c r="AM6074"/>
  <c r="AL6074"/>
  <c r="AK6074"/>
  <c r="AM6078"/>
  <c r="AL6078"/>
  <c r="AK6078"/>
  <c r="AM6082"/>
  <c r="AL6082"/>
  <c r="AK6082"/>
  <c r="AM6086"/>
  <c r="AL6086"/>
  <c r="AK6086"/>
  <c r="AM6090"/>
  <c r="AL6090"/>
  <c r="AK6090"/>
  <c r="AM6100"/>
  <c r="AL6100"/>
  <c r="AK6100"/>
  <c r="AM6104"/>
  <c r="AL6104"/>
  <c r="AK6104"/>
  <c r="AM6108"/>
  <c r="AL6108"/>
  <c r="AK6108"/>
  <c r="AM6112"/>
  <c r="AL6112"/>
  <c r="AK6112"/>
  <c r="AM6116"/>
  <c r="AL6116"/>
  <c r="AK6116"/>
  <c r="AM6120"/>
  <c r="AL6120"/>
  <c r="AK6120"/>
  <c r="AM6124"/>
  <c r="AL6124"/>
  <c r="AK6124"/>
  <c r="AM6128"/>
  <c r="AL6128"/>
  <c r="AK6128"/>
  <c r="AM6132"/>
  <c r="AL6132"/>
  <c r="AK6132"/>
  <c r="AM6136"/>
  <c r="AL6136"/>
  <c r="AK6136"/>
  <c r="AM6140"/>
  <c r="AL6140"/>
  <c r="AK6140"/>
  <c r="AM6144"/>
  <c r="AL6144"/>
  <c r="AK6144"/>
  <c r="AM6148"/>
  <c r="AL6148"/>
  <c r="AK6148"/>
  <c r="AM6152"/>
  <c r="AL6152"/>
  <c r="AK6152"/>
  <c r="AM6156"/>
  <c r="AL6156"/>
  <c r="AK6156"/>
  <c r="AM6160"/>
  <c r="AL6160"/>
  <c r="AK6160"/>
  <c r="AM6164"/>
  <c r="AL6164"/>
  <c r="AK6164"/>
  <c r="AM6168"/>
  <c r="AL6168"/>
  <c r="AK6168"/>
  <c r="AM6172"/>
  <c r="AL6172"/>
  <c r="AK6172"/>
  <c r="AM6176"/>
  <c r="AL6176"/>
  <c r="AK6176"/>
  <c r="AM6180"/>
  <c r="AL6180"/>
  <c r="AK6180"/>
  <c r="AM6184"/>
  <c r="AL6184"/>
  <c r="AK6184"/>
  <c r="AM6188"/>
  <c r="AL6188"/>
  <c r="AK6188"/>
  <c r="AM6192"/>
  <c r="AL6192"/>
  <c r="AK6192"/>
  <c r="AM6196"/>
  <c r="AL6196"/>
  <c r="AK6196"/>
  <c r="AM6200"/>
  <c r="AL6200"/>
  <c r="AK6200"/>
  <c r="AM6204"/>
  <c r="AL6204"/>
  <c r="AK6204"/>
  <c r="AM6208"/>
  <c r="AL6208"/>
  <c r="AK6208"/>
  <c r="AM6212"/>
  <c r="AL6212"/>
  <c r="AK6212"/>
  <c r="AM6216"/>
  <c r="AL6216"/>
  <c r="AK6216"/>
  <c r="AM6220"/>
  <c r="AL6220"/>
  <c r="AK6220"/>
  <c r="AM6224"/>
  <c r="AL6224"/>
  <c r="AK6224"/>
  <c r="AM6228"/>
  <c r="AL6228"/>
  <c r="AK6228"/>
  <c r="AM6232"/>
  <c r="AL6232"/>
  <c r="AK6232"/>
  <c r="AM6236"/>
  <c r="AL6236"/>
  <c r="AK6236"/>
  <c r="AM6240"/>
  <c r="AL6240"/>
  <c r="AK6240"/>
  <c r="AM6244"/>
  <c r="AL6244"/>
  <c r="AK6244"/>
  <c r="AM6248"/>
  <c r="AL6248"/>
  <c r="AK6248"/>
  <c r="AM6252"/>
  <c r="AL6252"/>
  <c r="AK6252"/>
  <c r="AM6256"/>
  <c r="AL6256"/>
  <c r="AK6256"/>
  <c r="AM6260"/>
  <c r="AL6260"/>
  <c r="AK6260"/>
  <c r="AM6264"/>
  <c r="AL6264"/>
  <c r="AK6264"/>
  <c r="AM6268"/>
  <c r="AL6268"/>
  <c r="AK6268"/>
  <c r="AM6272"/>
  <c r="AL6272"/>
  <c r="AK6272"/>
  <c r="AM6276"/>
  <c r="AL6276"/>
  <c r="AK6276"/>
  <c r="AM6280"/>
  <c r="AL6280"/>
  <c r="AK6280"/>
  <c r="AM6284"/>
  <c r="AL6284"/>
  <c r="AK6284"/>
  <c r="AM6288"/>
  <c r="AL6288"/>
  <c r="AK6288"/>
  <c r="AM6292"/>
  <c r="AL6292"/>
  <c r="AK6292"/>
  <c r="AM6296"/>
  <c r="AL6296"/>
  <c r="AK6296"/>
  <c r="AM6300"/>
  <c r="AL6300"/>
  <c r="AK6300"/>
  <c r="AM6304"/>
  <c r="AL6304"/>
  <c r="AK6304"/>
  <c r="AM6308"/>
  <c r="AL6308"/>
  <c r="AK6308"/>
  <c r="AM6312"/>
  <c r="AL6312"/>
  <c r="AK6312"/>
  <c r="AM6316"/>
  <c r="AL6316"/>
  <c r="AK6316"/>
  <c r="AM6320"/>
  <c r="AL6320"/>
  <c r="AK6320"/>
  <c r="AM6324"/>
  <c r="AL6324"/>
  <c r="AK6324"/>
  <c r="AM6328"/>
  <c r="AL6328"/>
  <c r="AK6328"/>
  <c r="AM6332"/>
  <c r="AL6332"/>
  <c r="AK6332"/>
  <c r="AM6336"/>
  <c r="AL6336"/>
  <c r="AK6336"/>
  <c r="AM6340"/>
  <c r="AL6340"/>
  <c r="AK6340"/>
  <c r="AM6344"/>
  <c r="AL6344"/>
  <c r="AK6344"/>
  <c r="AM6348"/>
  <c r="AL6348"/>
  <c r="AK6348"/>
  <c r="AM6352"/>
  <c r="AL6352"/>
  <c r="AK6352"/>
  <c r="AM6356"/>
  <c r="AL6356"/>
  <c r="AK6356"/>
  <c r="AM6360"/>
  <c r="AL6360"/>
  <c r="AK6360"/>
  <c r="AM6364"/>
  <c r="AL6364"/>
  <c r="AK6364"/>
  <c r="AM6368"/>
  <c r="AL6368"/>
  <c r="AK6368"/>
  <c r="AM6372"/>
  <c r="AL6372"/>
  <c r="AK6372"/>
  <c r="AM6376"/>
  <c r="AL6376"/>
  <c r="AK6376"/>
  <c r="AM6388"/>
  <c r="AL6388"/>
  <c r="AK6388"/>
  <c r="AM6392"/>
  <c r="AL6392"/>
  <c r="AK6392"/>
  <c r="AM6396"/>
  <c r="AL6396"/>
  <c r="AK6396"/>
  <c r="AM6400"/>
  <c r="AL6400"/>
  <c r="AK6400"/>
  <c r="AM6404"/>
  <c r="AL6404"/>
  <c r="AK6404"/>
  <c r="AM6408"/>
  <c r="AL6408"/>
  <c r="AK6408"/>
  <c r="AM6412"/>
  <c r="AL6412"/>
  <c r="AK6412"/>
  <c r="AM6416"/>
  <c r="AL6416"/>
  <c r="AK6416"/>
  <c r="AM6420"/>
  <c r="AL6420"/>
  <c r="AK6420"/>
  <c r="AM6424"/>
  <c r="AL6424"/>
  <c r="AK6424"/>
  <c r="AM6428"/>
  <c r="AL6428"/>
  <c r="AK6428"/>
  <c r="AM6432"/>
  <c r="AL6432"/>
  <c r="AK6432"/>
  <c r="AM6436"/>
  <c r="AL6436"/>
  <c r="AK6436"/>
  <c r="AM6440"/>
  <c r="AL6440"/>
  <c r="AK6440"/>
  <c r="AM6444"/>
  <c r="AL6444"/>
  <c r="AK6444"/>
  <c r="AM6448"/>
  <c r="AL6448"/>
  <c r="AK6448"/>
  <c r="AM6452"/>
  <c r="AL6452"/>
  <c r="AK6452"/>
  <c r="AM6456"/>
  <c r="AL6456"/>
  <c r="AK6456"/>
  <c r="AM6460"/>
  <c r="AL6460"/>
  <c r="AK6460"/>
  <c r="AM6464"/>
  <c r="AL6464"/>
  <c r="AK6464"/>
  <c r="AM6468"/>
  <c r="AL6468"/>
  <c r="AK6468"/>
  <c r="AM6472"/>
  <c r="AL6472"/>
  <c r="AK6472"/>
  <c r="AM6476"/>
  <c r="AL6476"/>
  <c r="AK6476"/>
  <c r="AM6480"/>
  <c r="AL6480"/>
  <c r="AK6480"/>
  <c r="AM6484"/>
  <c r="AL6484"/>
  <c r="AK6484"/>
  <c r="AM6488"/>
  <c r="AL6488"/>
  <c r="AK6488"/>
  <c r="AM6492"/>
  <c r="AL6492"/>
  <c r="AK6492"/>
  <c r="AM6496"/>
  <c r="AL6496"/>
  <c r="AK6496"/>
  <c r="AM6500"/>
  <c r="AL6500"/>
  <c r="AK6500"/>
  <c r="AM6504"/>
  <c r="AL6504"/>
  <c r="AK6504"/>
  <c r="AM6508"/>
  <c r="AL6508"/>
  <c r="AK6508"/>
  <c r="AM6512"/>
  <c r="AL6512"/>
  <c r="AK6512"/>
  <c r="AM6516"/>
  <c r="AL6516"/>
  <c r="AK6516"/>
  <c r="AM6520"/>
  <c r="AL6520"/>
  <c r="AK6520"/>
  <c r="AM6524"/>
  <c r="AL6524"/>
  <c r="AK6524"/>
  <c r="AM6528"/>
  <c r="AL6528"/>
  <c r="AK6528"/>
  <c r="AM6532"/>
  <c r="AL6532"/>
  <c r="AK6532"/>
  <c r="AM6536"/>
  <c r="AL6536"/>
  <c r="AK6536"/>
  <c r="AM6540"/>
  <c r="AL6540"/>
  <c r="AK6540"/>
  <c r="AM6544"/>
  <c r="AL6544"/>
  <c r="AK6544"/>
  <c r="AM6548"/>
  <c r="AL6548"/>
  <c r="AK6548"/>
  <c r="AM6552"/>
  <c r="AL6552"/>
  <c r="AK6552"/>
  <c r="AM6556"/>
  <c r="AL6556"/>
  <c r="AK6556"/>
  <c r="AM6560"/>
  <c r="AL6560"/>
  <c r="AK6560"/>
  <c r="AM6564"/>
  <c r="AL6564"/>
  <c r="AK6564"/>
  <c r="AM6568"/>
  <c r="AL6568"/>
  <c r="AK6568"/>
  <c r="AM6572"/>
  <c r="AL6572"/>
  <c r="AK6572"/>
  <c r="AM6576"/>
  <c r="AL6576"/>
  <c r="AK6576"/>
  <c r="AM6580"/>
  <c r="AL6580"/>
  <c r="AK6580"/>
  <c r="AM6584"/>
  <c r="AL6584"/>
  <c r="AK6584"/>
  <c r="AM6588"/>
  <c r="AL6588"/>
  <c r="AK6588"/>
  <c r="AM6592"/>
  <c r="AL6592"/>
  <c r="AK6592"/>
  <c r="AM6596"/>
  <c r="AL6596"/>
  <c r="AK6596"/>
  <c r="AM6600"/>
  <c r="AL6600"/>
  <c r="AK6600"/>
  <c r="AM6604"/>
  <c r="AL6604"/>
  <c r="AK6604"/>
  <c r="AM6608"/>
  <c r="AL6608"/>
  <c r="AK6608"/>
  <c r="AM6612"/>
  <c r="AL6612"/>
  <c r="AK6612"/>
  <c r="AM6616"/>
  <c r="AL6616"/>
  <c r="AK6616"/>
  <c r="AM6620"/>
  <c r="AL6620"/>
  <c r="AK6620"/>
  <c r="AM6624"/>
  <c r="AL6624"/>
  <c r="AK6624"/>
  <c r="AM6628"/>
  <c r="AL6628"/>
  <c r="AK6628"/>
  <c r="AM6632"/>
  <c r="AL6632"/>
  <c r="AK6632"/>
  <c r="AM6636"/>
  <c r="AL6636"/>
  <c r="AK6636"/>
  <c r="AM6640"/>
  <c r="AL6640"/>
  <c r="AK6640"/>
  <c r="AM6644"/>
  <c r="AL6644"/>
  <c r="AK6644"/>
  <c r="AM6648"/>
  <c r="AL6648"/>
  <c r="AK6648"/>
  <c r="AM6652"/>
  <c r="AL6652"/>
  <c r="AK6652"/>
  <c r="AM6656"/>
  <c r="AL6656"/>
  <c r="AK6656"/>
  <c r="AM6660"/>
  <c r="AL6660"/>
  <c r="AK6660"/>
  <c r="AM6664"/>
  <c r="AL6664"/>
  <c r="AK6664"/>
  <c r="AM6676"/>
  <c r="AL6676"/>
  <c r="AK6676"/>
  <c r="AM6680"/>
  <c r="AL6680"/>
  <c r="AK6680"/>
  <c r="AM6684"/>
  <c r="AL6684"/>
  <c r="AK6684"/>
  <c r="AM6688"/>
  <c r="AL6688"/>
  <c r="AK6688"/>
  <c r="AM6692"/>
  <c r="AL6692"/>
  <c r="AK6692"/>
  <c r="AM6696"/>
  <c r="AL6696"/>
  <c r="AK6696"/>
  <c r="AM6700"/>
  <c r="AL6700"/>
  <c r="AK6700"/>
  <c r="AM6704"/>
  <c r="AL6704"/>
  <c r="AK6704"/>
  <c r="AM6708"/>
  <c r="AL6708"/>
  <c r="AK6708"/>
  <c r="AM6712"/>
  <c r="AL6712"/>
  <c r="AK6712"/>
  <c r="AM6716"/>
  <c r="AL6716"/>
  <c r="AK6716"/>
  <c r="AM6720"/>
  <c r="AL6720"/>
  <c r="AK6720"/>
  <c r="AM6724"/>
  <c r="AL6724"/>
  <c r="AK6724"/>
  <c r="AM6275"/>
  <c r="AL6275"/>
  <c r="AK6275"/>
  <c r="AM6279"/>
  <c r="AL6279"/>
  <c r="AK6279"/>
  <c r="AM6283"/>
  <c r="AL6283"/>
  <c r="AK6283"/>
  <c r="AM6287"/>
  <c r="AL6287"/>
  <c r="AK6287"/>
  <c r="AM6291"/>
  <c r="AL6291"/>
  <c r="AK6291"/>
  <c r="AM6295"/>
  <c r="AL6295"/>
  <c r="AK6295"/>
  <c r="AM6299"/>
  <c r="AL6299"/>
  <c r="AK6299"/>
  <c r="AM6303"/>
  <c r="AL6303"/>
  <c r="AK6303"/>
  <c r="AM6307"/>
  <c r="AL6307"/>
  <c r="AK6307"/>
  <c r="AM6311"/>
  <c r="AL6311"/>
  <c r="AK6311"/>
  <c r="AM6315"/>
  <c r="AL6315"/>
  <c r="AK6315"/>
  <c r="AM6319"/>
  <c r="AL6319"/>
  <c r="AK6319"/>
  <c r="AM6323"/>
  <c r="AL6323"/>
  <c r="AK6323"/>
  <c r="AM6327"/>
  <c r="AL6327"/>
  <c r="AK6327"/>
  <c r="AM6331"/>
  <c r="AL6331"/>
  <c r="AK6331"/>
  <c r="AM6335"/>
  <c r="AL6335"/>
  <c r="AK6335"/>
  <c r="AM6339"/>
  <c r="AL6339"/>
  <c r="AK6339"/>
  <c r="AM6343"/>
  <c r="AL6343"/>
  <c r="AK6343"/>
  <c r="AM6347"/>
  <c r="AL6347"/>
  <c r="AK6347"/>
  <c r="AM6351"/>
  <c r="AL6351"/>
  <c r="AK6351"/>
  <c r="AM6355"/>
  <c r="AL6355"/>
  <c r="AK6355"/>
  <c r="AM6359"/>
  <c r="AL6359"/>
  <c r="AK6359"/>
  <c r="AM6363"/>
  <c r="AL6363"/>
  <c r="AK6363"/>
  <c r="AM6367"/>
  <c r="AL6367"/>
  <c r="AK6367"/>
  <c r="AM6371"/>
  <c r="AL6371"/>
  <c r="AK6371"/>
  <c r="AM6375"/>
  <c r="AL6375"/>
  <c r="AK6375"/>
  <c r="AM6387"/>
  <c r="AL6387"/>
  <c r="AK6387"/>
  <c r="AM6391"/>
  <c r="AL6391"/>
  <c r="AK6391"/>
  <c r="AM6395"/>
  <c r="AL6395"/>
  <c r="AK6395"/>
  <c r="AM6399"/>
  <c r="AL6399"/>
  <c r="AK6399"/>
  <c r="AM6403"/>
  <c r="AL6403"/>
  <c r="AK6403"/>
  <c r="AM6407"/>
  <c r="AL6407"/>
  <c r="AK6407"/>
  <c r="AM6411"/>
  <c r="AL6411"/>
  <c r="AK6411"/>
  <c r="AM6415"/>
  <c r="AL6415"/>
  <c r="AK6415"/>
  <c r="AM6419"/>
  <c r="AL6419"/>
  <c r="AK6419"/>
  <c r="AM6423"/>
  <c r="AL6423"/>
  <c r="AK6423"/>
  <c r="AM6427"/>
  <c r="AL6427"/>
  <c r="AK6427"/>
  <c r="AM6431"/>
  <c r="AL6431"/>
  <c r="AK6431"/>
  <c r="AM6435"/>
  <c r="AL6435"/>
  <c r="AK6435"/>
  <c r="AM6439"/>
  <c r="AL6439"/>
  <c r="AK6439"/>
  <c r="AM6443"/>
  <c r="AL6443"/>
  <c r="AK6443"/>
  <c r="AM6447"/>
  <c r="AL6447"/>
  <c r="AK6447"/>
  <c r="AM6451"/>
  <c r="AL6451"/>
  <c r="AK6451"/>
  <c r="AM6455"/>
  <c r="AL6455"/>
  <c r="AK6455"/>
  <c r="AM6459"/>
  <c r="AL6459"/>
  <c r="AK6459"/>
  <c r="AM6463"/>
  <c r="AL6463"/>
  <c r="AK6463"/>
  <c r="AM6467"/>
  <c r="AL6467"/>
  <c r="AK6467"/>
  <c r="AM6471"/>
  <c r="AL6471"/>
  <c r="AK6471"/>
  <c r="AM6475"/>
  <c r="AL6475"/>
  <c r="AK6475"/>
  <c r="AM6479"/>
  <c r="AL6479"/>
  <c r="AK6479"/>
  <c r="AM6483"/>
  <c r="AL6483"/>
  <c r="AK6483"/>
  <c r="AM6487"/>
  <c r="AL6487"/>
  <c r="AK6487"/>
  <c r="AM6491"/>
  <c r="AL6491"/>
  <c r="AK6491"/>
  <c r="AM6495"/>
  <c r="AL6495"/>
  <c r="AK6495"/>
  <c r="AM6499"/>
  <c r="AL6499"/>
  <c r="AK6499"/>
  <c r="AM6503"/>
  <c r="AL6503"/>
  <c r="AK6503"/>
  <c r="AM6507"/>
  <c r="AL6507"/>
  <c r="AK6507"/>
  <c r="AM6511"/>
  <c r="AL6511"/>
  <c r="AK6511"/>
  <c r="AM6515"/>
  <c r="AL6515"/>
  <c r="AK6515"/>
  <c r="AM6519"/>
  <c r="AL6519"/>
  <c r="AK6519"/>
  <c r="AM6523"/>
  <c r="AL6523"/>
  <c r="AK6523"/>
  <c r="AM6527"/>
  <c r="AL6527"/>
  <c r="AK6527"/>
  <c r="AM6531"/>
  <c r="AL6531"/>
  <c r="AK6531"/>
  <c r="AM6535"/>
  <c r="AL6535"/>
  <c r="AK6535"/>
  <c r="AM6539"/>
  <c r="AL6539"/>
  <c r="AK6539"/>
  <c r="AM6543"/>
  <c r="AL6543"/>
  <c r="AK6543"/>
  <c r="AM6547"/>
  <c r="AL6547"/>
  <c r="AK6547"/>
  <c r="AM6551"/>
  <c r="AL6551"/>
  <c r="AK6551"/>
  <c r="AM6555"/>
  <c r="AL6555"/>
  <c r="AK6555"/>
  <c r="AM6559"/>
  <c r="AL6559"/>
  <c r="AK6559"/>
  <c r="AM6563"/>
  <c r="AL6563"/>
  <c r="AK6563"/>
  <c r="AM6567"/>
  <c r="AL6567"/>
  <c r="AK6567"/>
  <c r="AM6571"/>
  <c r="AL6571"/>
  <c r="AK6571"/>
  <c r="AM6575"/>
  <c r="AL6575"/>
  <c r="AK6575"/>
  <c r="AM6579"/>
  <c r="AL6579"/>
  <c r="AK6579"/>
  <c r="AM6583"/>
  <c r="AL6583"/>
  <c r="AK6583"/>
  <c r="AM6587"/>
  <c r="AL6587"/>
  <c r="AK6587"/>
  <c r="AM6591"/>
  <c r="AL6591"/>
  <c r="AK6591"/>
  <c r="AM6595"/>
  <c r="AL6595"/>
  <c r="AK6595"/>
  <c r="AM6599"/>
  <c r="AL6599"/>
  <c r="AK6599"/>
  <c r="AM6603"/>
  <c r="AL6603"/>
  <c r="AK6603"/>
  <c r="AM6607"/>
  <c r="AL6607"/>
  <c r="AK6607"/>
  <c r="AM6611"/>
  <c r="AL6611"/>
  <c r="AK6611"/>
  <c r="AM6615"/>
  <c r="AL6615"/>
  <c r="AK6615"/>
  <c r="AM6619"/>
  <c r="AL6619"/>
  <c r="AK6619"/>
  <c r="AM6623"/>
  <c r="AL6623"/>
  <c r="AK6623"/>
  <c r="AM6627"/>
  <c r="AL6627"/>
  <c r="AK6627"/>
  <c r="AM6631"/>
  <c r="AL6631"/>
  <c r="AK6631"/>
  <c r="AM6635"/>
  <c r="AL6635"/>
  <c r="AK6635"/>
  <c r="AM6639"/>
  <c r="AL6639"/>
  <c r="AK6639"/>
  <c r="AM6643"/>
  <c r="AL6643"/>
  <c r="AK6643"/>
  <c r="AM6647"/>
  <c r="AL6647"/>
  <c r="AK6647"/>
  <c r="AM6651"/>
  <c r="AL6651"/>
  <c r="AK6651"/>
  <c r="AM6655"/>
  <c r="AL6655"/>
  <c r="AK6655"/>
  <c r="AM6659"/>
  <c r="AL6659"/>
  <c r="AK6659"/>
  <c r="AM6673"/>
  <c r="AL6673"/>
  <c r="AK6673"/>
  <c r="AM6677"/>
  <c r="AL6677"/>
  <c r="AK6677"/>
  <c r="AM6681"/>
  <c r="AL6681"/>
  <c r="AK6681"/>
  <c r="AM6685"/>
  <c r="AL6685"/>
  <c r="AK6685"/>
  <c r="AM6689"/>
  <c r="AL6689"/>
  <c r="AK6689"/>
  <c r="AM6693"/>
  <c r="AL6693"/>
  <c r="AK6693"/>
  <c r="AM6697"/>
  <c r="AL6697"/>
  <c r="AK6697"/>
  <c r="AM6701"/>
  <c r="AL6701"/>
  <c r="AK6701"/>
  <c r="AM6705"/>
  <c r="AL6705"/>
  <c r="AK6705"/>
  <c r="AM6709"/>
  <c r="AL6709"/>
  <c r="AK6709"/>
  <c r="AM6713"/>
  <c r="AL6713"/>
  <c r="AK6713"/>
  <c r="AM6717"/>
  <c r="AL6717"/>
  <c r="AK6717"/>
  <c r="AM6721"/>
  <c r="AL6721"/>
  <c r="AK6721"/>
  <c r="AM6725"/>
  <c r="AL6725"/>
  <c r="AK6725"/>
  <c r="AM6729"/>
  <c r="AL6729"/>
  <c r="AK6729"/>
  <c r="AM6733"/>
  <c r="AL6733"/>
  <c r="AK6733"/>
  <c r="AM6737"/>
  <c r="AL6737"/>
  <c r="AK6737"/>
  <c r="AM6741"/>
  <c r="AL6741"/>
  <c r="AK6741"/>
  <c r="AM6745"/>
  <c r="AL6745"/>
  <c r="AK6745"/>
  <c r="AM6749"/>
  <c r="AL6749"/>
  <c r="AK6749"/>
  <c r="AM6753"/>
  <c r="AL6753"/>
  <c r="AK6753"/>
  <c r="AM6757"/>
  <c r="AL6757"/>
  <c r="AK6757"/>
  <c r="AM6761"/>
  <c r="AL6761"/>
  <c r="AK6761"/>
  <c r="AM6765"/>
  <c r="AL6765"/>
  <c r="AK6765"/>
  <c r="AM6769"/>
  <c r="AL6769"/>
  <c r="AK6769"/>
  <c r="AM6773"/>
  <c r="AL6773"/>
  <c r="AK6773"/>
  <c r="AM6777"/>
  <c r="AL6777"/>
  <c r="AK6777"/>
  <c r="AM6781"/>
  <c r="AL6781"/>
  <c r="AK6781"/>
  <c r="AM6785"/>
  <c r="AL6785"/>
  <c r="AK6785"/>
  <c r="AM6789"/>
  <c r="AL6789"/>
  <c r="AK6789"/>
  <c r="AM6793"/>
  <c r="AL6793"/>
  <c r="AK6793"/>
  <c r="AM6797"/>
  <c r="AL6797"/>
  <c r="AK6797"/>
  <c r="AM6801"/>
  <c r="AL6801"/>
  <c r="AK6801"/>
  <c r="AM6805"/>
  <c r="AL6805"/>
  <c r="AK6805"/>
  <c r="AM6809"/>
  <c r="AL6809"/>
  <c r="AK6809"/>
  <c r="AM6813"/>
  <c r="AL6813"/>
  <c r="AK6813"/>
  <c r="AM6817"/>
  <c r="AL6817"/>
  <c r="AK6817"/>
  <c r="AM6821"/>
  <c r="AL6821"/>
  <c r="AK6821"/>
  <c r="AM6825"/>
  <c r="AL6825"/>
  <c r="AK6825"/>
  <c r="AM6829"/>
  <c r="AL6829"/>
  <c r="AK6829"/>
  <c r="AM6833"/>
  <c r="AL6833"/>
  <c r="AK6833"/>
  <c r="AM6837"/>
  <c r="AL6837"/>
  <c r="AK6837"/>
  <c r="AM6841"/>
  <c r="AL6841"/>
  <c r="AK6841"/>
  <c r="AM6845"/>
  <c r="AL6845"/>
  <c r="AK6845"/>
  <c r="AM6849"/>
  <c r="AL6849"/>
  <c r="AK6849"/>
  <c r="AM6853"/>
  <c r="AL6853"/>
  <c r="AK6853"/>
  <c r="AM6857"/>
  <c r="AL6857"/>
  <c r="AK6857"/>
  <c r="AM6861"/>
  <c r="AL6861"/>
  <c r="AK6861"/>
  <c r="AM6865"/>
  <c r="AL6865"/>
  <c r="AK6865"/>
  <c r="AM6869"/>
  <c r="AL6869"/>
  <c r="AK6869"/>
  <c r="AM6873"/>
  <c r="AL6873"/>
  <c r="AK6873"/>
  <c r="AM6877"/>
  <c r="AL6877"/>
  <c r="AK6877"/>
  <c r="AM6881"/>
  <c r="AL6881"/>
  <c r="AK6881"/>
  <c r="AM6885"/>
  <c r="AL6885"/>
  <c r="AK6885"/>
  <c r="AM6889"/>
  <c r="AL6889"/>
  <c r="AK6889"/>
  <c r="AM6893"/>
  <c r="AL6893"/>
  <c r="AK6893"/>
  <c r="AM6897"/>
  <c r="AL6897"/>
  <c r="AK6897"/>
  <c r="AM6901"/>
  <c r="AL6901"/>
  <c r="AK6901"/>
  <c r="AM6905"/>
  <c r="AL6905"/>
  <c r="AK6905"/>
  <c r="AM6909"/>
  <c r="AL6909"/>
  <c r="AK6909"/>
  <c r="AM6913"/>
  <c r="AL6913"/>
  <c r="AK6913"/>
  <c r="AM6917"/>
  <c r="AL6917"/>
  <c r="AK6917"/>
  <c r="AM6921"/>
  <c r="AL6921"/>
  <c r="AK6921"/>
  <c r="AM6925"/>
  <c r="AL6925"/>
  <c r="AK6925"/>
  <c r="AM6929"/>
  <c r="AL6929"/>
  <c r="AK6929"/>
  <c r="AM6933"/>
  <c r="AL6933"/>
  <c r="AK6933"/>
  <c r="AM6937"/>
  <c r="AL6937"/>
  <c r="AK6937"/>
  <c r="AM6941"/>
  <c r="AL6941"/>
  <c r="AK6941"/>
  <c r="AM6945"/>
  <c r="AL6945"/>
  <c r="AK6945"/>
  <c r="AM6949"/>
  <c r="AL6949"/>
  <c r="AK6949"/>
  <c r="AM6961"/>
  <c r="AL6961"/>
  <c r="AK6961"/>
  <c r="AM6965"/>
  <c r="AL6965"/>
  <c r="AK6965"/>
  <c r="AM6969"/>
  <c r="AL6969"/>
  <c r="AK6969"/>
  <c r="AM6973"/>
  <c r="AL6973"/>
  <c r="AK6973"/>
  <c r="AM6977"/>
  <c r="AL6977"/>
  <c r="AK6977"/>
  <c r="AM6981"/>
  <c r="AL6981"/>
  <c r="AK6981"/>
  <c r="AM6985"/>
  <c r="AL6985"/>
  <c r="AK6985"/>
  <c r="AM6989"/>
  <c r="AL6989"/>
  <c r="AK6989"/>
  <c r="AM6993"/>
  <c r="AL6993"/>
  <c r="AK6993"/>
  <c r="AM6997"/>
  <c r="AL6997"/>
  <c r="AK6997"/>
  <c r="AM7001"/>
  <c r="AL7001"/>
  <c r="AK7001"/>
  <c r="AM7005"/>
  <c r="AL7005"/>
  <c r="AK7005"/>
  <c r="AM7009"/>
  <c r="AL7009"/>
  <c r="AK7009"/>
  <c r="AM7013"/>
  <c r="AL7013"/>
  <c r="AK7013"/>
  <c r="AM7017"/>
  <c r="AL7017"/>
  <c r="AK7017"/>
  <c r="AM7021"/>
  <c r="AL7021"/>
  <c r="AK7021"/>
  <c r="AM7025"/>
  <c r="AL7025"/>
  <c r="AK7025"/>
  <c r="AM7029"/>
  <c r="AL7029"/>
  <c r="AK7029"/>
  <c r="AM7033"/>
  <c r="AL7033"/>
  <c r="AK7033"/>
  <c r="AM7037"/>
  <c r="AL7037"/>
  <c r="AK7037"/>
  <c r="AM7041"/>
  <c r="AL7041"/>
  <c r="AK7041"/>
  <c r="AM7045"/>
  <c r="AL7045"/>
  <c r="AK7045"/>
  <c r="AM7049"/>
  <c r="AL7049"/>
  <c r="AK7049"/>
  <c r="AM7053"/>
  <c r="AL7053"/>
  <c r="AK7053"/>
  <c r="AM7057"/>
  <c r="AL7057"/>
  <c r="AK7057"/>
  <c r="AM7061"/>
  <c r="AL7061"/>
  <c r="AK7061"/>
  <c r="AM7065"/>
  <c r="AL7065"/>
  <c r="AK7065"/>
  <c r="AM7069"/>
  <c r="AL7069"/>
  <c r="AK7069"/>
  <c r="AM7073"/>
  <c r="AL7073"/>
  <c r="AK7073"/>
  <c r="AM7077"/>
  <c r="AL7077"/>
  <c r="AK7077"/>
  <c r="AM7081"/>
  <c r="AL7081"/>
  <c r="AK7081"/>
  <c r="AM7085"/>
  <c r="AL7085"/>
  <c r="AK7085"/>
  <c r="AM7089"/>
  <c r="AL7089"/>
  <c r="AK7089"/>
  <c r="AM7093"/>
  <c r="AL7093"/>
  <c r="AK7093"/>
  <c r="AM7097"/>
  <c r="AL7097"/>
  <c r="AK7097"/>
  <c r="AM7101"/>
  <c r="AL7101"/>
  <c r="AK7101"/>
  <c r="AM7105"/>
  <c r="AL7105"/>
  <c r="AK7105"/>
  <c r="AM7109"/>
  <c r="AL7109"/>
  <c r="AK7109"/>
  <c r="AM7113"/>
  <c r="AL7113"/>
  <c r="AK7113"/>
  <c r="AM7117"/>
  <c r="AL7117"/>
  <c r="AK7117"/>
  <c r="AM7121"/>
  <c r="AL7121"/>
  <c r="AK7121"/>
  <c r="AM7125"/>
  <c r="AL7125"/>
  <c r="AK7125"/>
  <c r="AM7129"/>
  <c r="AL7129"/>
  <c r="AK7129"/>
  <c r="AM7133"/>
  <c r="AL7133"/>
  <c r="AK7133"/>
  <c r="AM7137"/>
  <c r="AL7137"/>
  <c r="AK7137"/>
  <c r="AM7141"/>
  <c r="AL7141"/>
  <c r="AK7141"/>
  <c r="AM7145"/>
  <c r="AL7145"/>
  <c r="AK7145"/>
  <c r="AM7149"/>
  <c r="AL7149"/>
  <c r="AK7149"/>
  <c r="AM7153"/>
  <c r="AL7153"/>
  <c r="AK7153"/>
  <c r="AM7157"/>
  <c r="AL7157"/>
  <c r="AK7157"/>
  <c r="AM7161"/>
  <c r="AL7161"/>
  <c r="AK7161"/>
  <c r="AM7165"/>
  <c r="AL7165"/>
  <c r="AK7165"/>
  <c r="AM7169"/>
  <c r="AL7169"/>
  <c r="AK7169"/>
  <c r="AM7173"/>
  <c r="AL7173"/>
  <c r="AK7173"/>
  <c r="AM7177"/>
  <c r="AL7177"/>
  <c r="AK7177"/>
  <c r="AM7181"/>
  <c r="AL7181"/>
  <c r="AK7181"/>
  <c r="AM7185"/>
  <c r="AL7185"/>
  <c r="AK7185"/>
  <c r="AM7189"/>
  <c r="AL7189"/>
  <c r="AK7189"/>
  <c r="AM7193"/>
  <c r="AL7193"/>
  <c r="AK7193"/>
  <c r="AM7197"/>
  <c r="AL7197"/>
  <c r="AK7197"/>
  <c r="AM7201"/>
  <c r="AL7201"/>
  <c r="AK7201"/>
  <c r="AM7205"/>
  <c r="AL7205"/>
  <c r="AK7205"/>
  <c r="AM7209"/>
  <c r="AL7209"/>
  <c r="AK7209"/>
  <c r="AM7213"/>
  <c r="AL7213"/>
  <c r="AK7213"/>
  <c r="AM7217"/>
  <c r="AL7217"/>
  <c r="AK7217"/>
  <c r="AM7221"/>
  <c r="AL7221"/>
  <c r="AK7221"/>
  <c r="AM7225"/>
  <c r="AL7225"/>
  <c r="AK7225"/>
  <c r="AM7229"/>
  <c r="AL7229"/>
  <c r="AK7229"/>
  <c r="AM7233"/>
  <c r="AL7233"/>
  <c r="AK7233"/>
  <c r="AM7237"/>
  <c r="AL7237"/>
  <c r="AK7237"/>
  <c r="AM7241"/>
  <c r="AL7241"/>
  <c r="AK7241"/>
  <c r="AM7245"/>
  <c r="AL7245"/>
  <c r="AK7245"/>
  <c r="AM7257"/>
  <c r="AL7257"/>
  <c r="AK7257"/>
  <c r="AM7261"/>
  <c r="AL7261"/>
  <c r="AK7261"/>
  <c r="AM7265"/>
  <c r="AL7265"/>
  <c r="AK7265"/>
  <c r="AM7269"/>
  <c r="AL7269"/>
  <c r="AK7269"/>
  <c r="AM7273"/>
  <c r="AL7273"/>
  <c r="AK7273"/>
  <c r="AM7277"/>
  <c r="AL7277"/>
  <c r="AK7277"/>
  <c r="AM7281"/>
  <c r="AL7281"/>
  <c r="AK7281"/>
  <c r="AM7285"/>
  <c r="AL7285"/>
  <c r="AK7285"/>
  <c r="AM7289"/>
  <c r="AL7289"/>
  <c r="AK7289"/>
  <c r="AM7293"/>
  <c r="AL7293"/>
  <c r="AK7293"/>
  <c r="AM7297"/>
  <c r="AL7297"/>
  <c r="AK7297"/>
  <c r="AM7301"/>
  <c r="AL7301"/>
  <c r="AK7301"/>
  <c r="AM7305"/>
  <c r="AL7305"/>
  <c r="AK7305"/>
  <c r="AM7309"/>
  <c r="AL7309"/>
  <c r="AK7309"/>
  <c r="AM7313"/>
  <c r="AL7313"/>
  <c r="AK7313"/>
  <c r="AM7317"/>
  <c r="AL7317"/>
  <c r="AK7317"/>
  <c r="AM7321"/>
  <c r="AL7321"/>
  <c r="AK7321"/>
  <c r="AM7325"/>
  <c r="AL7325"/>
  <c r="AK7325"/>
  <c r="AM7329"/>
  <c r="AL7329"/>
  <c r="AK7329"/>
  <c r="AM7333"/>
  <c r="AL7333"/>
  <c r="AK7333"/>
  <c r="AM7337"/>
  <c r="AL7337"/>
  <c r="AK7337"/>
  <c r="AM7341"/>
  <c r="AL7341"/>
  <c r="AK7341"/>
  <c r="AM7345"/>
  <c r="AL7345"/>
  <c r="AK7345"/>
  <c r="AM7349"/>
  <c r="AL7349"/>
  <c r="AK7349"/>
  <c r="AM7353"/>
  <c r="AL7353"/>
  <c r="AK7353"/>
  <c r="AM7357"/>
  <c r="AL7357"/>
  <c r="AK7357"/>
  <c r="AM7361"/>
  <c r="AL7361"/>
  <c r="AK7361"/>
  <c r="AM7365"/>
  <c r="AL7365"/>
  <c r="AK7365"/>
  <c r="AM7369"/>
  <c r="AL7369"/>
  <c r="AK7369"/>
  <c r="AM7373"/>
  <c r="AL7373"/>
  <c r="AK7373"/>
  <c r="AM7377"/>
  <c r="AL7377"/>
  <c r="AK7377"/>
  <c r="AM7381"/>
  <c r="AL7381"/>
  <c r="AK7381"/>
  <c r="AM7385"/>
  <c r="AL7385"/>
  <c r="AK7385"/>
  <c r="AM7389"/>
  <c r="AL7389"/>
  <c r="AK7389"/>
  <c r="AM7393"/>
  <c r="AL7393"/>
  <c r="AK7393"/>
  <c r="AM7397"/>
  <c r="AL7397"/>
  <c r="AK7397"/>
  <c r="AM7401"/>
  <c r="AL7401"/>
  <c r="AK7401"/>
  <c r="AM7405"/>
  <c r="AL7405"/>
  <c r="AK7405"/>
  <c r="AM7409"/>
  <c r="AL7409"/>
  <c r="AK7409"/>
  <c r="AM7413"/>
  <c r="AL7413"/>
  <c r="AK7413"/>
  <c r="AM7417"/>
  <c r="AL7417"/>
  <c r="AK7417"/>
  <c r="AM7421"/>
  <c r="AL7421"/>
  <c r="AK7421"/>
  <c r="AM7425"/>
  <c r="AL7425"/>
  <c r="AK7425"/>
  <c r="AM7429"/>
  <c r="AL7429"/>
  <c r="AK7429"/>
  <c r="AM7433"/>
  <c r="AL7433"/>
  <c r="AK7433"/>
  <c r="AM7437"/>
  <c r="AL7437"/>
  <c r="AK7437"/>
  <c r="AM7441"/>
  <c r="AL7441"/>
  <c r="AK7441"/>
  <c r="AM7445"/>
  <c r="AL7445"/>
  <c r="AK7445"/>
  <c r="AM7449"/>
  <c r="AL7449"/>
  <c r="AK7449"/>
  <c r="AM7453"/>
  <c r="AL7453"/>
  <c r="AK7453"/>
  <c r="AM7457"/>
  <c r="AL7457"/>
  <c r="AK7457"/>
  <c r="AM7461"/>
  <c r="AL7461"/>
  <c r="AK7461"/>
  <c r="AM7465"/>
  <c r="AL7465"/>
  <c r="AK7465"/>
  <c r="AM7469"/>
  <c r="AL7469"/>
  <c r="AK7469"/>
  <c r="AM7473"/>
  <c r="AL7473"/>
  <c r="AK7473"/>
  <c r="AM7477"/>
  <c r="AL7477"/>
  <c r="AK7477"/>
  <c r="AM7481"/>
  <c r="AL7481"/>
  <c r="AK7481"/>
  <c r="AM7485"/>
  <c r="AL7485"/>
  <c r="AK7485"/>
  <c r="AM7489"/>
  <c r="AL7489"/>
  <c r="AK7489"/>
  <c r="AM7493"/>
  <c r="AL7493"/>
  <c r="AK7493"/>
  <c r="AM7497"/>
  <c r="AL7497"/>
  <c r="AK7497"/>
  <c r="AM7501"/>
  <c r="AL7501"/>
  <c r="AK7501"/>
  <c r="AM7505"/>
  <c r="AL7505"/>
  <c r="AK7505"/>
  <c r="AM7509"/>
  <c r="AL7509"/>
  <c r="AK7509"/>
  <c r="AM7513"/>
  <c r="AL7513"/>
  <c r="AK7513"/>
  <c r="AM7517"/>
  <c r="AL7517"/>
  <c r="AK7517"/>
  <c r="AM7521"/>
  <c r="AL7521"/>
  <c r="AK7521"/>
  <c r="AM7525"/>
  <c r="AL7525"/>
  <c r="AK7525"/>
  <c r="AM7529"/>
  <c r="AL7529"/>
  <c r="AK7529"/>
  <c r="AM7533"/>
  <c r="AL7533"/>
  <c r="AK7533"/>
  <c r="AM7543"/>
  <c r="AL7543"/>
  <c r="AK7543"/>
  <c r="AM7547"/>
  <c r="AL7547"/>
  <c r="AK7547"/>
  <c r="AM7551"/>
  <c r="AL7551"/>
  <c r="AK7551"/>
  <c r="AM7555"/>
  <c r="AL7555"/>
  <c r="AK7555"/>
  <c r="AM7559"/>
  <c r="AL7559"/>
  <c r="AK7559"/>
  <c r="AM7563"/>
  <c r="AL7563"/>
  <c r="AK7563"/>
  <c r="AM7567"/>
  <c r="AL7567"/>
  <c r="AK7567"/>
  <c r="AM7571"/>
  <c r="AL7571"/>
  <c r="AK7571"/>
  <c r="AM7575"/>
  <c r="AL7575"/>
  <c r="AK7575"/>
  <c r="AM7579"/>
  <c r="AL7579"/>
  <c r="AK7579"/>
  <c r="AM7583"/>
  <c r="AL7583"/>
  <c r="AK7583"/>
  <c r="AM7587"/>
  <c r="AL7587"/>
  <c r="AK7587"/>
  <c r="AM7591"/>
  <c r="AL7591"/>
  <c r="AK7591"/>
  <c r="AM7595"/>
  <c r="AL7595"/>
  <c r="AK7595"/>
  <c r="AM7599"/>
  <c r="AL7599"/>
  <c r="AK7599"/>
  <c r="AM7603"/>
  <c r="AL7603"/>
  <c r="AK7603"/>
  <c r="AM7607"/>
  <c r="AL7607"/>
  <c r="AK7607"/>
  <c r="AM7611"/>
  <c r="AL7611"/>
  <c r="AK7611"/>
  <c r="AM7615"/>
  <c r="AL7615"/>
  <c r="AK7615"/>
  <c r="AM7619"/>
  <c r="AL7619"/>
  <c r="AK7619"/>
  <c r="AM7623"/>
  <c r="AL7623"/>
  <c r="AK7623"/>
  <c r="AM7627"/>
  <c r="AL7627"/>
  <c r="AK7627"/>
  <c r="AM7631"/>
  <c r="AL7631"/>
  <c r="AK7631"/>
  <c r="AM7635"/>
  <c r="AL7635"/>
  <c r="AK7635"/>
  <c r="AM7639"/>
  <c r="AL7639"/>
  <c r="AK7639"/>
  <c r="AM7643"/>
  <c r="AL7643"/>
  <c r="AK7643"/>
  <c r="AM7647"/>
  <c r="AL7647"/>
  <c r="AK7647"/>
  <c r="AM7651"/>
  <c r="AL7651"/>
  <c r="AK7651"/>
  <c r="AM7655"/>
  <c r="AL7655"/>
  <c r="AK7655"/>
  <c r="AM7659"/>
  <c r="AL7659"/>
  <c r="AK7659"/>
  <c r="AM7663"/>
  <c r="AL7663"/>
  <c r="AK7663"/>
  <c r="AM7667"/>
  <c r="AL7667"/>
  <c r="AK7667"/>
  <c r="AM7671"/>
  <c r="AL7671"/>
  <c r="AK7671"/>
  <c r="AM7675"/>
  <c r="AL7675"/>
  <c r="AK7675"/>
  <c r="AM7679"/>
  <c r="AL7679"/>
  <c r="AK7679"/>
  <c r="AM7683"/>
  <c r="AL7683"/>
  <c r="AK7683"/>
  <c r="AM7687"/>
  <c r="AL7687"/>
  <c r="AK7687"/>
  <c r="AM7691"/>
  <c r="AL7691"/>
  <c r="AK7691"/>
  <c r="AM7695"/>
  <c r="AL7695"/>
  <c r="AK7695"/>
  <c r="AM7699"/>
  <c r="AL7699"/>
  <c r="AK7699"/>
  <c r="AM7703"/>
  <c r="AL7703"/>
  <c r="AK7703"/>
  <c r="AM7707"/>
  <c r="AL7707"/>
  <c r="AK7707"/>
  <c r="AM7711"/>
  <c r="AL7711"/>
  <c r="AK7711"/>
  <c r="AM7715"/>
  <c r="AL7715"/>
  <c r="AK7715"/>
  <c r="AM7719"/>
  <c r="AL7719"/>
  <c r="AK7719"/>
  <c r="AM7723"/>
  <c r="AL7723"/>
  <c r="AK7723"/>
  <c r="AM7727"/>
  <c r="AL7727"/>
  <c r="AK7727"/>
  <c r="AM7731"/>
  <c r="AL7731"/>
  <c r="AK7731"/>
  <c r="AM7735"/>
  <c r="AL7735"/>
  <c r="AK7735"/>
  <c r="AM7739"/>
  <c r="AL7739"/>
  <c r="AK7739"/>
  <c r="AM7743"/>
  <c r="AL7743"/>
  <c r="AK7743"/>
  <c r="AM7747"/>
  <c r="AL7747"/>
  <c r="AK7747"/>
  <c r="AM7751"/>
  <c r="AL7751"/>
  <c r="AK7751"/>
  <c r="AM7755"/>
  <c r="AL7755"/>
  <c r="AK7755"/>
  <c r="AM7759"/>
  <c r="AL7759"/>
  <c r="AK7759"/>
  <c r="AM7763"/>
  <c r="AL7763"/>
  <c r="AK7763"/>
  <c r="AM7767"/>
  <c r="AL7767"/>
  <c r="AK7767"/>
  <c r="AM7771"/>
  <c r="AL7771"/>
  <c r="AK7771"/>
  <c r="AM7775"/>
  <c r="AL7775"/>
  <c r="AK7775"/>
  <c r="AM7779"/>
  <c r="AL7779"/>
  <c r="AK7779"/>
  <c r="AM7783"/>
  <c r="AL7783"/>
  <c r="AK7783"/>
  <c r="AM7787"/>
  <c r="AL7787"/>
  <c r="AK7787"/>
  <c r="AM7791"/>
  <c r="AL7791"/>
  <c r="AK7791"/>
  <c r="AM7795"/>
  <c r="AL7795"/>
  <c r="AK7795"/>
  <c r="AM7799"/>
  <c r="AL7799"/>
  <c r="AK7799"/>
  <c r="AM7803"/>
  <c r="AL7803"/>
  <c r="AK7803"/>
  <c r="AM7807"/>
  <c r="AL7807"/>
  <c r="AK7807"/>
  <c r="AM7811"/>
  <c r="AL7811"/>
  <c r="AK7811"/>
  <c r="AM7815"/>
  <c r="AL7815"/>
  <c r="AK7815"/>
  <c r="AM7819"/>
  <c r="AL7819"/>
  <c r="AK7819"/>
  <c r="AM7829"/>
  <c r="AL7829"/>
  <c r="AK7829"/>
  <c r="AM7833"/>
  <c r="AL7833"/>
  <c r="AK7833"/>
  <c r="AM7837"/>
  <c r="AL7837"/>
  <c r="AK7837"/>
  <c r="AM7841"/>
  <c r="AL7841"/>
  <c r="AK7841"/>
  <c r="AM7845"/>
  <c r="AL7845"/>
  <c r="AK7845"/>
  <c r="AM7849"/>
  <c r="AL7849"/>
  <c r="AK7849"/>
  <c r="AM7853"/>
  <c r="AL7853"/>
  <c r="AK7853"/>
  <c r="AM7857"/>
  <c r="AL7857"/>
  <c r="AK7857"/>
  <c r="AM7861"/>
  <c r="AL7861"/>
  <c r="AK7861"/>
  <c r="AM7865"/>
  <c r="AL7865"/>
  <c r="AK7865"/>
  <c r="AM7869"/>
  <c r="AL7869"/>
  <c r="AK7869"/>
  <c r="AM7873"/>
  <c r="AL7873"/>
  <c r="AK7873"/>
  <c r="AM7877"/>
  <c r="AL7877"/>
  <c r="AK7877"/>
  <c r="AM7881"/>
  <c r="AL7881"/>
  <c r="AK7881"/>
  <c r="AM7885"/>
  <c r="AL7885"/>
  <c r="AK7885"/>
  <c r="AM7889"/>
  <c r="AL7889"/>
  <c r="AK7889"/>
  <c r="AM7893"/>
  <c r="AL7893"/>
  <c r="AK7893"/>
  <c r="AM7897"/>
  <c r="AL7897"/>
  <c r="AK7897"/>
  <c r="AM7901"/>
  <c r="AL7901"/>
  <c r="AK7901"/>
  <c r="AM7905"/>
  <c r="AL7905"/>
  <c r="AK7905"/>
  <c r="AM7909"/>
  <c r="AL7909"/>
  <c r="AK7909"/>
  <c r="AM7913"/>
  <c r="AL7913"/>
  <c r="AK7913"/>
  <c r="AM7917"/>
  <c r="AL7917"/>
  <c r="AK7917"/>
  <c r="AM7921"/>
  <c r="AL7921"/>
  <c r="AK7921"/>
  <c r="AM7925"/>
  <c r="AL7925"/>
  <c r="AK7925"/>
  <c r="AM7929"/>
  <c r="AL7929"/>
  <c r="AK7929"/>
  <c r="AM7933"/>
  <c r="AL7933"/>
  <c r="AK7933"/>
  <c r="AM7937"/>
  <c r="AL7937"/>
  <c r="AK7937"/>
  <c r="AM7941"/>
  <c r="AL7941"/>
  <c r="AK7941"/>
  <c r="AM7945"/>
  <c r="AL7945"/>
  <c r="AK7945"/>
  <c r="AM7949"/>
  <c r="AL7949"/>
  <c r="AK7949"/>
  <c r="AM7953"/>
  <c r="AL7953"/>
  <c r="AK7953"/>
  <c r="AM7957"/>
  <c r="AL7957"/>
  <c r="AK7957"/>
  <c r="AM7961"/>
  <c r="AL7961"/>
  <c r="AK7961"/>
  <c r="AM7965"/>
  <c r="AL7965"/>
  <c r="AK7965"/>
  <c r="AM7969"/>
  <c r="AL7969"/>
  <c r="AK7969"/>
  <c r="AM7973"/>
  <c r="AL7973"/>
  <c r="AK7973"/>
  <c r="AM7977"/>
  <c r="AL7977"/>
  <c r="AK7977"/>
  <c r="AM7981"/>
  <c r="AL7981"/>
  <c r="AK7981"/>
  <c r="AM7985"/>
  <c r="AL7985"/>
  <c r="AK7985"/>
  <c r="AM7989"/>
  <c r="AL7989"/>
  <c r="AK7989"/>
  <c r="AM7993"/>
  <c r="AL7993"/>
  <c r="AK7993"/>
  <c r="AM7997"/>
  <c r="AL7997"/>
  <c r="AK7997"/>
  <c r="AM8001"/>
  <c r="AL8001"/>
  <c r="AK8001"/>
  <c r="AM8005"/>
  <c r="AL8005"/>
  <c r="AK8005"/>
  <c r="AM8009"/>
  <c r="AL8009"/>
  <c r="AK8009"/>
  <c r="AM8013"/>
  <c r="AL8013"/>
  <c r="AK8013"/>
  <c r="AM8017"/>
  <c r="AL8017"/>
  <c r="AK8017"/>
  <c r="AM8021"/>
  <c r="AL8021"/>
  <c r="AK8021"/>
  <c r="AM8025"/>
  <c r="AL8025"/>
  <c r="AK8025"/>
  <c r="AM8029"/>
  <c r="AL8029"/>
  <c r="AK8029"/>
  <c r="AM8033"/>
  <c r="AL8033"/>
  <c r="AK8033"/>
  <c r="AM8037"/>
  <c r="AL8037"/>
  <c r="AK8037"/>
  <c r="AM8041"/>
  <c r="AL8041"/>
  <c r="AK8041"/>
  <c r="AM8045"/>
  <c r="AL8045"/>
  <c r="AK8045"/>
  <c r="AM8049"/>
  <c r="AL8049"/>
  <c r="AK8049"/>
  <c r="AM8053"/>
  <c r="AL8053"/>
  <c r="AK8053"/>
  <c r="AM8143"/>
  <c r="AL8143"/>
  <c r="AK8143"/>
  <c r="AM8147"/>
  <c r="AL8147"/>
  <c r="AK8147"/>
  <c r="AM8151"/>
  <c r="AL8151"/>
  <c r="AK8151"/>
  <c r="AM8155"/>
  <c r="AL8155"/>
  <c r="AK8155"/>
  <c r="AM8159"/>
  <c r="AL8159"/>
  <c r="AK8159"/>
  <c r="AM8163"/>
  <c r="AL8163"/>
  <c r="AK8163"/>
  <c r="AM8167"/>
  <c r="AL8167"/>
  <c r="AK8167"/>
  <c r="AM8171"/>
  <c r="AL8171"/>
  <c r="AK8171"/>
  <c r="AM8175"/>
  <c r="AL8175"/>
  <c r="AK8175"/>
  <c r="AM8179"/>
  <c r="AL8179"/>
  <c r="AK8179"/>
  <c r="AM8183"/>
  <c r="AL8183"/>
  <c r="AK8183"/>
  <c r="AM8187"/>
  <c r="AL8187"/>
  <c r="AK8187"/>
  <c r="AM8191"/>
  <c r="AL8191"/>
  <c r="AK8191"/>
  <c r="AM8195"/>
  <c r="AL8195"/>
  <c r="AK8195"/>
  <c r="AM8199"/>
  <c r="AL8199"/>
  <c r="AK8199"/>
  <c r="AM8203"/>
  <c r="AL8203"/>
  <c r="AK8203"/>
  <c r="AM8207"/>
  <c r="AL8207"/>
  <c r="AK8207"/>
  <c r="AM8211"/>
  <c r="AL8211"/>
  <c r="AK8211"/>
  <c r="AM8215"/>
  <c r="AL8215"/>
  <c r="AK8215"/>
  <c r="AM8219"/>
  <c r="AL8219"/>
  <c r="AK8219"/>
  <c r="AM8223"/>
  <c r="AL8223"/>
  <c r="AK8223"/>
  <c r="AM8227"/>
  <c r="AL8227"/>
  <c r="AK8227"/>
  <c r="AM8231"/>
  <c r="AL8231"/>
  <c r="AK8231"/>
  <c r="AM8235"/>
  <c r="AL8235"/>
  <c r="AK8235"/>
  <c r="AM8239"/>
  <c r="AL8239"/>
  <c r="AK8239"/>
  <c r="AM8243"/>
  <c r="AL8243"/>
  <c r="AK8243"/>
  <c r="AM8247"/>
  <c r="AL8247"/>
  <c r="AK8247"/>
  <c r="AM8251"/>
  <c r="AL8251"/>
  <c r="AK8251"/>
  <c r="AM8255"/>
  <c r="AL8255"/>
  <c r="AK8255"/>
  <c r="AM8259"/>
  <c r="AL8259"/>
  <c r="AK8259"/>
  <c r="AM8263"/>
  <c r="AL8263"/>
  <c r="AK8263"/>
  <c r="AM8267"/>
  <c r="AL8267"/>
  <c r="AK8267"/>
  <c r="AM8271"/>
  <c r="AL8271"/>
  <c r="AK8271"/>
  <c r="AM8275"/>
  <c r="AL8275"/>
  <c r="AK8275"/>
  <c r="AM8279"/>
  <c r="AL8279"/>
  <c r="AK8279"/>
  <c r="AM8283"/>
  <c r="AL8283"/>
  <c r="AK8283"/>
  <c r="AM8287"/>
  <c r="AL8287"/>
  <c r="AK8287"/>
  <c r="AM8291"/>
  <c r="AL8291"/>
  <c r="AK8291"/>
  <c r="AM8295"/>
  <c r="AL8295"/>
  <c r="AK8295"/>
  <c r="AM8299"/>
  <c r="AL8299"/>
  <c r="AK8299"/>
  <c r="AM8303"/>
  <c r="AL8303"/>
  <c r="AK8303"/>
  <c r="AM8307"/>
  <c r="AL8307"/>
  <c r="AK8307"/>
  <c r="AM8311"/>
  <c r="AL8311"/>
  <c r="AK8311"/>
  <c r="AM8315"/>
  <c r="AL8315"/>
  <c r="AK8315"/>
  <c r="AM8319"/>
  <c r="AL8319"/>
  <c r="AK8319"/>
  <c r="AM8323"/>
  <c r="AL8323"/>
  <c r="AK8323"/>
  <c r="AM8327"/>
  <c r="AL8327"/>
  <c r="AK8327"/>
  <c r="AM8331"/>
  <c r="AL8331"/>
  <c r="AK8331"/>
  <c r="AM8335"/>
  <c r="AL8335"/>
  <c r="AK8335"/>
  <c r="AM8339"/>
  <c r="AL8339"/>
  <c r="AK8339"/>
  <c r="AM8343"/>
  <c r="AL8343"/>
  <c r="AK8343"/>
  <c r="AM8347"/>
  <c r="AL8347"/>
  <c r="AK8347"/>
  <c r="AM8351"/>
  <c r="AL8351"/>
  <c r="AK8351"/>
  <c r="AM8355"/>
  <c r="AL8355"/>
  <c r="AK8355"/>
  <c r="AM8359"/>
  <c r="AL8359"/>
  <c r="AK8359"/>
  <c r="AM8363"/>
  <c r="AL8363"/>
  <c r="AK8363"/>
  <c r="AM8367"/>
  <c r="AL8367"/>
  <c r="AK8367"/>
  <c r="AM8371"/>
  <c r="AL8371"/>
  <c r="AK8371"/>
  <c r="AM8375"/>
  <c r="AL8375"/>
  <c r="AK8375"/>
  <c r="AM8379"/>
  <c r="AL8379"/>
  <c r="AK8379"/>
  <c r="AM8383"/>
  <c r="AL8383"/>
  <c r="AK8383"/>
  <c r="AM8387"/>
  <c r="AL8387"/>
  <c r="AK8387"/>
  <c r="AM8391"/>
  <c r="AL8391"/>
  <c r="AK8391"/>
  <c r="AM8405"/>
  <c r="AL8405"/>
  <c r="AK8405"/>
  <c r="AM8409"/>
  <c r="AL8409"/>
  <c r="AK8409"/>
  <c r="AM8413"/>
  <c r="AL8413"/>
  <c r="AK8413"/>
  <c r="AM8417"/>
  <c r="AL8417"/>
  <c r="AK8417"/>
  <c r="AM8421"/>
  <c r="AL8421"/>
  <c r="AK8421"/>
  <c r="AM8425"/>
  <c r="AL8425"/>
  <c r="AK8425"/>
  <c r="AM8429"/>
  <c r="AL8429"/>
  <c r="AK8429"/>
  <c r="AM8433"/>
  <c r="AL8433"/>
  <c r="AK8433"/>
  <c r="AM8437"/>
  <c r="AL8437"/>
  <c r="AK8437"/>
  <c r="AM8441"/>
  <c r="AL8441"/>
  <c r="AK8441"/>
  <c r="AM8445"/>
  <c r="AL8445"/>
  <c r="AK8445"/>
  <c r="AM8449"/>
  <c r="AL8449"/>
  <c r="AK8449"/>
  <c r="AM8453"/>
  <c r="AL8453"/>
  <c r="AK8453"/>
  <c r="AM8457"/>
  <c r="AL8457"/>
  <c r="AK8457"/>
  <c r="AM8461"/>
  <c r="AL8461"/>
  <c r="AK8461"/>
  <c r="AM8465"/>
  <c r="AL8465"/>
  <c r="AK8465"/>
  <c r="AM8469"/>
  <c r="AL8469"/>
  <c r="AK8469"/>
  <c r="AM8473"/>
  <c r="AL8473"/>
  <c r="AK8473"/>
  <c r="AM8477"/>
  <c r="AL8477"/>
  <c r="AK8477"/>
  <c r="AM8481"/>
  <c r="AL8481"/>
  <c r="AK8481"/>
  <c r="AM8485"/>
  <c r="AL8485"/>
  <c r="AK8485"/>
  <c r="AM8489"/>
  <c r="AL8489"/>
  <c r="AK8489"/>
  <c r="AM8493"/>
  <c r="AL8493"/>
  <c r="AK8493"/>
  <c r="AM8497"/>
  <c r="AL8497"/>
  <c r="AK8497"/>
  <c r="AM8501"/>
  <c r="AL8501"/>
  <c r="AK8501"/>
  <c r="AM8505"/>
  <c r="AL8505"/>
  <c r="AK8505"/>
  <c r="AM8509"/>
  <c r="AL8509"/>
  <c r="AK8509"/>
  <c r="AM8513"/>
  <c r="AL8513"/>
  <c r="AK8513"/>
  <c r="AM8517"/>
  <c r="AL8517"/>
  <c r="AK8517"/>
  <c r="AM8521"/>
  <c r="AL8521"/>
  <c r="AK8521"/>
  <c r="AM8525"/>
  <c r="AL8525"/>
  <c r="AK8525"/>
  <c r="AM8529"/>
  <c r="AL8529"/>
  <c r="AK8529"/>
  <c r="AM8533"/>
  <c r="AL8533"/>
  <c r="AK8533"/>
  <c r="AM8537"/>
  <c r="AL8537"/>
  <c r="AK8537"/>
  <c r="AM8541"/>
  <c r="AL8541"/>
  <c r="AK8541"/>
  <c r="AM8545"/>
  <c r="AL8545"/>
  <c r="AK8545"/>
  <c r="AM8549"/>
  <c r="AL8549"/>
  <c r="AK8549"/>
  <c r="AM8553"/>
  <c r="AL8553"/>
  <c r="AK8553"/>
  <c r="AM8557"/>
  <c r="AL8557"/>
  <c r="AK8557"/>
  <c r="AM8561"/>
  <c r="AL8561"/>
  <c r="AK8561"/>
  <c r="AM8565"/>
  <c r="AL8565"/>
  <c r="AK8565"/>
  <c r="AM8569"/>
  <c r="AL8569"/>
  <c r="AK8569"/>
  <c r="AM8573"/>
  <c r="AL8573"/>
  <c r="AK8573"/>
  <c r="AM8577"/>
  <c r="AL8577"/>
  <c r="AK8577"/>
  <c r="AM8581"/>
  <c r="AL8581"/>
  <c r="AK8581"/>
  <c r="AM8585"/>
  <c r="AL8585"/>
  <c r="AK8585"/>
  <c r="AM8589"/>
  <c r="AL8589"/>
  <c r="AK8589"/>
  <c r="AM8593"/>
  <c r="AL8593"/>
  <c r="AK8593"/>
  <c r="AM8597"/>
  <c r="AL8597"/>
  <c r="AK8597"/>
  <c r="AM8601"/>
  <c r="AL8601"/>
  <c r="AK8601"/>
  <c r="AM8605"/>
  <c r="AL8605"/>
  <c r="AK8605"/>
  <c r="AM8609"/>
  <c r="AL8609"/>
  <c r="AK8609"/>
  <c r="AM8613"/>
  <c r="AL8613"/>
  <c r="AK8613"/>
  <c r="AM8617"/>
  <c r="AL8617"/>
  <c r="AK8617"/>
  <c r="AM8621"/>
  <c r="AL8621"/>
  <c r="AK8621"/>
  <c r="AM8625"/>
  <c r="AL8625"/>
  <c r="AK8625"/>
  <c r="AM8629"/>
  <c r="AL8629"/>
  <c r="AK8629"/>
  <c r="AM8633"/>
  <c r="AL8633"/>
  <c r="AK8633"/>
  <c r="AM8637"/>
  <c r="AL8637"/>
  <c r="AK8637"/>
  <c r="AM8641"/>
  <c r="AL8641"/>
  <c r="AK8641"/>
  <c r="AM6728"/>
  <c r="AL6728"/>
  <c r="AK6728"/>
  <c r="AM6732"/>
  <c r="AL6732"/>
  <c r="AK6732"/>
  <c r="AM6736"/>
  <c r="AL6736"/>
  <c r="AK6736"/>
  <c r="AM6740"/>
  <c r="AL6740"/>
  <c r="AK6740"/>
  <c r="AM6744"/>
  <c r="AL6744"/>
  <c r="AK6744"/>
  <c r="AM6748"/>
  <c r="AL6748"/>
  <c r="AK6748"/>
  <c r="AM6752"/>
  <c r="AL6752"/>
  <c r="AK6752"/>
  <c r="AM6756"/>
  <c r="AL6756"/>
  <c r="AK6756"/>
  <c r="AM6760"/>
  <c r="AL6760"/>
  <c r="AK6760"/>
  <c r="AM6764"/>
  <c r="AL6764"/>
  <c r="AK6764"/>
  <c r="AM6768"/>
  <c r="AL6768"/>
  <c r="AK6768"/>
  <c r="AM6772"/>
  <c r="AL6772"/>
  <c r="AK6772"/>
  <c r="AM6776"/>
  <c r="AL6776"/>
  <c r="AK6776"/>
  <c r="AM6780"/>
  <c r="AL6780"/>
  <c r="AK6780"/>
  <c r="AM6784"/>
  <c r="AL6784"/>
  <c r="AK6784"/>
  <c r="AM6788"/>
  <c r="AL6788"/>
  <c r="AK6788"/>
  <c r="AM6792"/>
  <c r="AL6792"/>
  <c r="AK6792"/>
  <c r="AM6796"/>
  <c r="AL6796"/>
  <c r="AK6796"/>
  <c r="AM6800"/>
  <c r="AL6800"/>
  <c r="AK6800"/>
  <c r="AM6804"/>
  <c r="AL6804"/>
  <c r="AK6804"/>
  <c r="AM6808"/>
  <c r="AL6808"/>
  <c r="AK6808"/>
  <c r="AM6812"/>
  <c r="AL6812"/>
  <c r="AK6812"/>
  <c r="AM6816"/>
  <c r="AL6816"/>
  <c r="AK6816"/>
  <c r="AM6820"/>
  <c r="AL6820"/>
  <c r="AK6820"/>
  <c r="AM6824"/>
  <c r="AL6824"/>
  <c r="AK6824"/>
  <c r="AM6828"/>
  <c r="AL6828"/>
  <c r="AK6828"/>
  <c r="AM6832"/>
  <c r="AL6832"/>
  <c r="AK6832"/>
  <c r="AM6836"/>
  <c r="AL6836"/>
  <c r="AK6836"/>
  <c r="AM6840"/>
  <c r="AL6840"/>
  <c r="AK6840"/>
  <c r="AM6844"/>
  <c r="AL6844"/>
  <c r="AK6844"/>
  <c r="AM6848"/>
  <c r="AL6848"/>
  <c r="AK6848"/>
  <c r="AM6852"/>
  <c r="AL6852"/>
  <c r="AK6852"/>
  <c r="AM6856"/>
  <c r="AL6856"/>
  <c r="AK6856"/>
  <c r="AM6860"/>
  <c r="AL6860"/>
  <c r="AK6860"/>
  <c r="AM6864"/>
  <c r="AL6864"/>
  <c r="AK6864"/>
  <c r="AM6868"/>
  <c r="AL6868"/>
  <c r="AK6868"/>
  <c r="AM6872"/>
  <c r="AL6872"/>
  <c r="AK6872"/>
  <c r="AM6876"/>
  <c r="AL6876"/>
  <c r="AK6876"/>
  <c r="AM6880"/>
  <c r="AL6880"/>
  <c r="AK6880"/>
  <c r="AM6884"/>
  <c r="AL6884"/>
  <c r="AK6884"/>
  <c r="AM6888"/>
  <c r="AL6888"/>
  <c r="AK6888"/>
  <c r="AM6892"/>
  <c r="AL6892"/>
  <c r="AK6892"/>
  <c r="AM6896"/>
  <c r="AL6896"/>
  <c r="AK6896"/>
  <c r="AM6900"/>
  <c r="AL6900"/>
  <c r="AK6900"/>
  <c r="AM6904"/>
  <c r="AL6904"/>
  <c r="AK6904"/>
  <c r="AM6908"/>
  <c r="AL6908"/>
  <c r="AK6908"/>
  <c r="AM6912"/>
  <c r="AL6912"/>
  <c r="AK6912"/>
  <c r="AM6916"/>
  <c r="AL6916"/>
  <c r="AK6916"/>
  <c r="AM6920"/>
  <c r="AL6920"/>
  <c r="AK6920"/>
  <c r="AM6924"/>
  <c r="AL6924"/>
  <c r="AK6924"/>
  <c r="AM6928"/>
  <c r="AL6928"/>
  <c r="AK6928"/>
  <c r="AM6932"/>
  <c r="AL6932"/>
  <c r="AK6932"/>
  <c r="AM6936"/>
  <c r="AL6936"/>
  <c r="AK6936"/>
  <c r="AM6940"/>
  <c r="AL6940"/>
  <c r="AK6940"/>
  <c r="AM6944"/>
  <c r="AL6944"/>
  <c r="AK6944"/>
  <c r="AM6948"/>
  <c r="AL6948"/>
  <c r="AK6948"/>
  <c r="AM6952"/>
  <c r="AL6952"/>
  <c r="AK6952"/>
  <c r="AM6962"/>
  <c r="AL6962"/>
  <c r="AK6962"/>
  <c r="AM6966"/>
  <c r="AL6966"/>
  <c r="AK6966"/>
  <c r="AM6970"/>
  <c r="AL6970"/>
  <c r="AK6970"/>
  <c r="AM6974"/>
  <c r="AL6974"/>
  <c r="AK6974"/>
  <c r="AM6978"/>
  <c r="AL6978"/>
  <c r="AK6978"/>
  <c r="AM6982"/>
  <c r="AL6982"/>
  <c r="AK6982"/>
  <c r="AM6986"/>
  <c r="AL6986"/>
  <c r="AK6986"/>
  <c r="AM6990"/>
  <c r="AL6990"/>
  <c r="AK6990"/>
  <c r="AM6994"/>
  <c r="AL6994"/>
  <c r="AK6994"/>
  <c r="AM6998"/>
  <c r="AL6998"/>
  <c r="AK6998"/>
  <c r="AM7002"/>
  <c r="AL7002"/>
  <c r="AK7002"/>
  <c r="AM7006"/>
  <c r="AL7006"/>
  <c r="AK7006"/>
  <c r="AM7010"/>
  <c r="AL7010"/>
  <c r="AK7010"/>
  <c r="AM7014"/>
  <c r="AL7014"/>
  <c r="AK7014"/>
  <c r="AM7018"/>
  <c r="AL7018"/>
  <c r="AK7018"/>
  <c r="AM7022"/>
  <c r="AL7022"/>
  <c r="AK7022"/>
  <c r="AM7026"/>
  <c r="AL7026"/>
  <c r="AK7026"/>
  <c r="AM7030"/>
  <c r="AL7030"/>
  <c r="AK7030"/>
  <c r="AM7034"/>
  <c r="AL7034"/>
  <c r="AK7034"/>
  <c r="AM7038"/>
  <c r="AL7038"/>
  <c r="AK7038"/>
  <c r="AM7042"/>
  <c r="AL7042"/>
  <c r="AK7042"/>
  <c r="AM7046"/>
  <c r="AL7046"/>
  <c r="AK7046"/>
  <c r="AM7050"/>
  <c r="AL7050"/>
  <c r="AK7050"/>
  <c r="AM7054"/>
  <c r="AL7054"/>
  <c r="AK7054"/>
  <c r="AM7058"/>
  <c r="AL7058"/>
  <c r="AK7058"/>
  <c r="AM7062"/>
  <c r="AL7062"/>
  <c r="AK7062"/>
  <c r="AM7066"/>
  <c r="AL7066"/>
  <c r="AK7066"/>
  <c r="AM7070"/>
  <c r="AL7070"/>
  <c r="AK7070"/>
  <c r="AM7074"/>
  <c r="AL7074"/>
  <c r="AK7074"/>
  <c r="AM7078"/>
  <c r="AL7078"/>
  <c r="AK7078"/>
  <c r="AM7082"/>
  <c r="AL7082"/>
  <c r="AK7082"/>
  <c r="AM7086"/>
  <c r="AL7086"/>
  <c r="AK7086"/>
  <c r="AM7090"/>
  <c r="AL7090"/>
  <c r="AK7090"/>
  <c r="AM7094"/>
  <c r="AL7094"/>
  <c r="AK7094"/>
  <c r="AM7098"/>
  <c r="AL7098"/>
  <c r="AK7098"/>
  <c r="AM7102"/>
  <c r="AL7102"/>
  <c r="AK7102"/>
  <c r="AM7106"/>
  <c r="AL7106"/>
  <c r="AK7106"/>
  <c r="AM7110"/>
  <c r="AL7110"/>
  <c r="AK7110"/>
  <c r="AM7114"/>
  <c r="AL7114"/>
  <c r="AK7114"/>
  <c r="AM7118"/>
  <c r="AL7118"/>
  <c r="AK7118"/>
  <c r="AM7122"/>
  <c r="AL7122"/>
  <c r="AK7122"/>
  <c r="AM7126"/>
  <c r="AL7126"/>
  <c r="AK7126"/>
  <c r="AM7130"/>
  <c r="AL7130"/>
  <c r="AK7130"/>
  <c r="AM7134"/>
  <c r="AL7134"/>
  <c r="AK7134"/>
  <c r="AM7138"/>
  <c r="AL7138"/>
  <c r="AK7138"/>
  <c r="AM7142"/>
  <c r="AL7142"/>
  <c r="AK7142"/>
  <c r="AM7146"/>
  <c r="AL7146"/>
  <c r="AK7146"/>
  <c r="AM7150"/>
  <c r="AL7150"/>
  <c r="AK7150"/>
  <c r="AM7154"/>
  <c r="AL7154"/>
  <c r="AK7154"/>
  <c r="AM7158"/>
  <c r="AL7158"/>
  <c r="AK7158"/>
  <c r="AM7162"/>
  <c r="AL7162"/>
  <c r="AK7162"/>
  <c r="AM7166"/>
  <c r="AL7166"/>
  <c r="AK7166"/>
  <c r="AM7170"/>
  <c r="AL7170"/>
  <c r="AK7170"/>
  <c r="AM7174"/>
  <c r="AL7174"/>
  <c r="AK7174"/>
  <c r="AM7178"/>
  <c r="AL7178"/>
  <c r="AK7178"/>
  <c r="AM7182"/>
  <c r="AL7182"/>
  <c r="AK7182"/>
  <c r="AM7186"/>
  <c r="AL7186"/>
  <c r="AK7186"/>
  <c r="AM7190"/>
  <c r="AL7190"/>
  <c r="AK7190"/>
  <c r="AM7194"/>
  <c r="AL7194"/>
  <c r="AK7194"/>
  <c r="AM7198"/>
  <c r="AL7198"/>
  <c r="AK7198"/>
  <c r="AM7202"/>
  <c r="AL7202"/>
  <c r="AK7202"/>
  <c r="AM7206"/>
  <c r="AL7206"/>
  <c r="AK7206"/>
  <c r="AM7210"/>
  <c r="AL7210"/>
  <c r="AK7210"/>
  <c r="AM7214"/>
  <c r="AL7214"/>
  <c r="AK7214"/>
  <c r="AM7218"/>
  <c r="AL7218"/>
  <c r="AK7218"/>
  <c r="AM7222"/>
  <c r="AL7222"/>
  <c r="AK7222"/>
  <c r="AM7226"/>
  <c r="AL7226"/>
  <c r="AK7226"/>
  <c r="AM7230"/>
  <c r="AL7230"/>
  <c r="AK7230"/>
  <c r="AM7234"/>
  <c r="AL7234"/>
  <c r="AK7234"/>
  <c r="AM7238"/>
  <c r="AL7238"/>
  <c r="AK7238"/>
  <c r="AM7242"/>
  <c r="AL7242"/>
  <c r="AK7242"/>
  <c r="AM7246"/>
  <c r="AL7246"/>
  <c r="AK7246"/>
  <c r="AM7256"/>
  <c r="AL7256"/>
  <c r="AK7256"/>
  <c r="AM7260"/>
  <c r="AL7260"/>
  <c r="AK7260"/>
  <c r="AM7264"/>
  <c r="AL7264"/>
  <c r="AK7264"/>
  <c r="AM7268"/>
  <c r="AL7268"/>
  <c r="AK7268"/>
  <c r="AM7272"/>
  <c r="AL7272"/>
  <c r="AK7272"/>
  <c r="AM7276"/>
  <c r="AL7276"/>
  <c r="AK7276"/>
  <c r="AM7280"/>
  <c r="AL7280"/>
  <c r="AK7280"/>
  <c r="AM7284"/>
  <c r="AL7284"/>
  <c r="AK7284"/>
  <c r="AM7288"/>
  <c r="AL7288"/>
  <c r="AK7288"/>
  <c r="AM7292"/>
  <c r="AL7292"/>
  <c r="AK7292"/>
  <c r="AM7296"/>
  <c r="AL7296"/>
  <c r="AK7296"/>
  <c r="AM7300"/>
  <c r="AL7300"/>
  <c r="AK7300"/>
  <c r="AM7304"/>
  <c r="AL7304"/>
  <c r="AK7304"/>
  <c r="AM7308"/>
  <c r="AL7308"/>
  <c r="AK7308"/>
  <c r="AM7312"/>
  <c r="AL7312"/>
  <c r="AK7312"/>
  <c r="AM7316"/>
  <c r="AL7316"/>
  <c r="AK7316"/>
  <c r="AM7320"/>
  <c r="AL7320"/>
  <c r="AK7320"/>
  <c r="AM7324"/>
  <c r="AL7324"/>
  <c r="AK7324"/>
  <c r="AM7328"/>
  <c r="AL7328"/>
  <c r="AK7328"/>
  <c r="AM7332"/>
  <c r="AL7332"/>
  <c r="AK7332"/>
  <c r="AM7336"/>
  <c r="AL7336"/>
  <c r="AK7336"/>
  <c r="AM7340"/>
  <c r="AL7340"/>
  <c r="AK7340"/>
  <c r="AM7344"/>
  <c r="AL7344"/>
  <c r="AK7344"/>
  <c r="AM7348"/>
  <c r="AL7348"/>
  <c r="AK7348"/>
  <c r="AM7352"/>
  <c r="AL7352"/>
  <c r="AK7352"/>
  <c r="AM7356"/>
  <c r="AL7356"/>
  <c r="AK7356"/>
  <c r="AM7360"/>
  <c r="AL7360"/>
  <c r="AK7360"/>
  <c r="AM7364"/>
  <c r="AL7364"/>
  <c r="AK7364"/>
  <c r="AM7368"/>
  <c r="AL7368"/>
  <c r="AK7368"/>
  <c r="AM7372"/>
  <c r="AL7372"/>
  <c r="AK7372"/>
  <c r="AM7376"/>
  <c r="AL7376"/>
  <c r="AK7376"/>
  <c r="AM7380"/>
  <c r="AL7380"/>
  <c r="AK7380"/>
  <c r="AM7384"/>
  <c r="AL7384"/>
  <c r="AK7384"/>
  <c r="AM7388"/>
  <c r="AL7388"/>
  <c r="AK7388"/>
  <c r="AM7392"/>
  <c r="AL7392"/>
  <c r="AK7392"/>
  <c r="AM7396"/>
  <c r="AL7396"/>
  <c r="AK7396"/>
  <c r="AM7400"/>
  <c r="AL7400"/>
  <c r="AK7400"/>
  <c r="AM7404"/>
  <c r="AL7404"/>
  <c r="AK7404"/>
  <c r="AM7408"/>
  <c r="AL7408"/>
  <c r="AK7408"/>
  <c r="AM7412"/>
  <c r="AL7412"/>
  <c r="AK7412"/>
  <c r="AM7416"/>
  <c r="AL7416"/>
  <c r="AK7416"/>
  <c r="AM7420"/>
  <c r="AL7420"/>
  <c r="AK7420"/>
  <c r="AM7424"/>
  <c r="AL7424"/>
  <c r="AK7424"/>
  <c r="AM7428"/>
  <c r="AL7428"/>
  <c r="AK7428"/>
  <c r="AM7432"/>
  <c r="AL7432"/>
  <c r="AK7432"/>
  <c r="AM7436"/>
  <c r="AL7436"/>
  <c r="AK7436"/>
  <c r="AM7440"/>
  <c r="AL7440"/>
  <c r="AK7440"/>
  <c r="AM7444"/>
  <c r="AL7444"/>
  <c r="AK7444"/>
  <c r="AM7448"/>
  <c r="AL7448"/>
  <c r="AK7448"/>
  <c r="AM7452"/>
  <c r="AL7452"/>
  <c r="AK7452"/>
  <c r="AM7456"/>
  <c r="AL7456"/>
  <c r="AK7456"/>
  <c r="AM7460"/>
  <c r="AL7460"/>
  <c r="AK7460"/>
  <c r="AM7464"/>
  <c r="AL7464"/>
  <c r="AK7464"/>
  <c r="AM7468"/>
  <c r="AL7468"/>
  <c r="AK7468"/>
  <c r="AM7472"/>
  <c r="AL7472"/>
  <c r="AK7472"/>
  <c r="AM7476"/>
  <c r="AL7476"/>
  <c r="AK7476"/>
  <c r="AM7480"/>
  <c r="AL7480"/>
  <c r="AK7480"/>
  <c r="AM7484"/>
  <c r="AL7484"/>
  <c r="AK7484"/>
  <c r="AM7488"/>
  <c r="AL7488"/>
  <c r="AK7488"/>
  <c r="AM7492"/>
  <c r="AL7492"/>
  <c r="AK7492"/>
  <c r="AM7496"/>
  <c r="AL7496"/>
  <c r="AK7496"/>
  <c r="AM7500"/>
  <c r="AL7500"/>
  <c r="AK7500"/>
  <c r="AM7504"/>
  <c r="AL7504"/>
  <c r="AK7504"/>
  <c r="AM7508"/>
  <c r="AL7508"/>
  <c r="AK7508"/>
  <c r="AM7512"/>
  <c r="AL7512"/>
  <c r="AK7512"/>
  <c r="AM7516"/>
  <c r="AL7516"/>
  <c r="AK7516"/>
  <c r="AM7520"/>
  <c r="AL7520"/>
  <c r="AK7520"/>
  <c r="AM7524"/>
  <c r="AL7524"/>
  <c r="AK7524"/>
  <c r="AM7528"/>
  <c r="AL7528"/>
  <c r="AK7528"/>
  <c r="AM7532"/>
  <c r="AL7532"/>
  <c r="AK7532"/>
  <c r="AM7542"/>
  <c r="AL7542"/>
  <c r="AK7542"/>
  <c r="AM7546"/>
  <c r="AL7546"/>
  <c r="AK7546"/>
  <c r="AM7550"/>
  <c r="AL7550"/>
  <c r="AK7550"/>
  <c r="AM7554"/>
  <c r="AL7554"/>
  <c r="AK7554"/>
  <c r="AM7558"/>
  <c r="AL7558"/>
  <c r="AK7558"/>
  <c r="AM7562"/>
  <c r="AL7562"/>
  <c r="AK7562"/>
  <c r="AM7566"/>
  <c r="AL7566"/>
  <c r="AK7566"/>
  <c r="AM7570"/>
  <c r="AL7570"/>
  <c r="AK7570"/>
  <c r="AM7574"/>
  <c r="AL7574"/>
  <c r="AK7574"/>
  <c r="AM7578"/>
  <c r="AL7578"/>
  <c r="AK7578"/>
  <c r="AM7582"/>
  <c r="AL7582"/>
  <c r="AK7582"/>
  <c r="AM7586"/>
  <c r="AL7586"/>
  <c r="AK7586"/>
  <c r="AM7590"/>
  <c r="AL7590"/>
  <c r="AK7590"/>
  <c r="AM7594"/>
  <c r="AL7594"/>
  <c r="AK7594"/>
  <c r="AM7598"/>
  <c r="AL7598"/>
  <c r="AK7598"/>
  <c r="AM7602"/>
  <c r="AL7602"/>
  <c r="AK7602"/>
  <c r="AM7606"/>
  <c r="AL7606"/>
  <c r="AK7606"/>
  <c r="AM7610"/>
  <c r="AL7610"/>
  <c r="AK7610"/>
  <c r="AM7614"/>
  <c r="AL7614"/>
  <c r="AK7614"/>
  <c r="AM7618"/>
  <c r="AL7618"/>
  <c r="AK7618"/>
  <c r="AM7622"/>
  <c r="AL7622"/>
  <c r="AK7622"/>
  <c r="AM7626"/>
  <c r="AL7626"/>
  <c r="AK7626"/>
  <c r="AM7630"/>
  <c r="AL7630"/>
  <c r="AK7630"/>
  <c r="AM7634"/>
  <c r="AL7634"/>
  <c r="AK7634"/>
  <c r="AM7638"/>
  <c r="AL7638"/>
  <c r="AK7638"/>
  <c r="AM7642"/>
  <c r="AL7642"/>
  <c r="AK7642"/>
  <c r="AM7646"/>
  <c r="AL7646"/>
  <c r="AK7646"/>
  <c r="AM7650"/>
  <c r="AL7650"/>
  <c r="AK7650"/>
  <c r="AM7654"/>
  <c r="AL7654"/>
  <c r="AK7654"/>
  <c r="AM7658"/>
  <c r="AL7658"/>
  <c r="AK7658"/>
  <c r="AM7662"/>
  <c r="AL7662"/>
  <c r="AK7662"/>
  <c r="AM7666"/>
  <c r="AL7666"/>
  <c r="AK7666"/>
  <c r="AM7670"/>
  <c r="AL7670"/>
  <c r="AK7670"/>
  <c r="AM7674"/>
  <c r="AL7674"/>
  <c r="AK7674"/>
  <c r="AM7678"/>
  <c r="AL7678"/>
  <c r="AK7678"/>
  <c r="AM7682"/>
  <c r="AL7682"/>
  <c r="AK7682"/>
  <c r="AM7686"/>
  <c r="AL7686"/>
  <c r="AK7686"/>
  <c r="AM7690"/>
  <c r="AL7690"/>
  <c r="AK7690"/>
  <c r="AM7694"/>
  <c r="AL7694"/>
  <c r="AK7694"/>
  <c r="AM7698"/>
  <c r="AL7698"/>
  <c r="AK7698"/>
  <c r="AM7702"/>
  <c r="AL7702"/>
  <c r="AK7702"/>
  <c r="AM7706"/>
  <c r="AL7706"/>
  <c r="AK7706"/>
  <c r="AM7710"/>
  <c r="AL7710"/>
  <c r="AK7710"/>
  <c r="AM7714"/>
  <c r="AL7714"/>
  <c r="AK7714"/>
  <c r="AM7718"/>
  <c r="AL7718"/>
  <c r="AK7718"/>
  <c r="AM7722"/>
  <c r="AL7722"/>
  <c r="AK7722"/>
  <c r="AM7726"/>
  <c r="AL7726"/>
  <c r="AK7726"/>
  <c r="AM7730"/>
  <c r="AL7730"/>
  <c r="AK7730"/>
  <c r="AM7734"/>
  <c r="AL7734"/>
  <c r="AK7734"/>
  <c r="AM7738"/>
  <c r="AL7738"/>
  <c r="AK7738"/>
  <c r="AM7742"/>
  <c r="AL7742"/>
  <c r="AK7742"/>
  <c r="AM7746"/>
  <c r="AL7746"/>
  <c r="AK7746"/>
  <c r="AM7750"/>
  <c r="AL7750"/>
  <c r="AK7750"/>
  <c r="AM7754"/>
  <c r="AL7754"/>
  <c r="AK7754"/>
  <c r="AM7758"/>
  <c r="AL7758"/>
  <c r="AK7758"/>
  <c r="AM7762"/>
  <c r="AL7762"/>
  <c r="AK7762"/>
  <c r="AM7766"/>
  <c r="AL7766"/>
  <c r="AK7766"/>
  <c r="AM7770"/>
  <c r="AL7770"/>
  <c r="AK7770"/>
  <c r="AM7774"/>
  <c r="AL7774"/>
  <c r="AK7774"/>
  <c r="AM7778"/>
  <c r="AL7778"/>
  <c r="AK7778"/>
  <c r="AM7782"/>
  <c r="AL7782"/>
  <c r="AK7782"/>
  <c r="AM7786"/>
  <c r="AL7786"/>
  <c r="AK7786"/>
  <c r="AM7790"/>
  <c r="AL7790"/>
  <c r="AK7790"/>
  <c r="AM7794"/>
  <c r="AL7794"/>
  <c r="AK7794"/>
  <c r="AM7798"/>
  <c r="AL7798"/>
  <c r="AK7798"/>
  <c r="AM7802"/>
  <c r="AL7802"/>
  <c r="AK7802"/>
  <c r="AM7806"/>
  <c r="AL7806"/>
  <c r="AK7806"/>
  <c r="AM7810"/>
  <c r="AL7810"/>
  <c r="AK7810"/>
  <c r="AM7814"/>
  <c r="AL7814"/>
  <c r="AK7814"/>
  <c r="AM7818"/>
  <c r="AL7818"/>
  <c r="AK7818"/>
  <c r="AM7822"/>
  <c r="AL7822"/>
  <c r="AK7822"/>
  <c r="AM7832"/>
  <c r="AL7832"/>
  <c r="AK7832"/>
  <c r="AM7836"/>
  <c r="AL7836"/>
  <c r="AK7836"/>
  <c r="AM7840"/>
  <c r="AL7840"/>
  <c r="AK7840"/>
  <c r="AM7844"/>
  <c r="AL7844"/>
  <c r="AK7844"/>
  <c r="AM7848"/>
  <c r="AL7848"/>
  <c r="AK7848"/>
  <c r="AM7852"/>
  <c r="AL7852"/>
  <c r="AK7852"/>
  <c r="AM7856"/>
  <c r="AL7856"/>
  <c r="AK7856"/>
  <c r="AM7860"/>
  <c r="AL7860"/>
  <c r="AK7860"/>
  <c r="AM7864"/>
  <c r="AL7864"/>
  <c r="AK7864"/>
  <c r="AM7868"/>
  <c r="AL7868"/>
  <c r="AK7868"/>
  <c r="AM7872"/>
  <c r="AL7872"/>
  <c r="AK7872"/>
  <c r="AM7876"/>
  <c r="AL7876"/>
  <c r="AK7876"/>
  <c r="AM7880"/>
  <c r="AL7880"/>
  <c r="AK7880"/>
  <c r="AM7884"/>
  <c r="AL7884"/>
  <c r="AK7884"/>
  <c r="AM7888"/>
  <c r="AL7888"/>
  <c r="AK7888"/>
  <c r="AM7892"/>
  <c r="AL7892"/>
  <c r="AK7892"/>
  <c r="AM7896"/>
  <c r="AL7896"/>
  <c r="AK7896"/>
  <c r="AM7900"/>
  <c r="AL7900"/>
  <c r="AK7900"/>
  <c r="AM7904"/>
  <c r="AL7904"/>
  <c r="AK7904"/>
  <c r="AM7908"/>
  <c r="AL7908"/>
  <c r="AK7908"/>
  <c r="AM7912"/>
  <c r="AL7912"/>
  <c r="AK7912"/>
  <c r="AM7916"/>
  <c r="AL7916"/>
  <c r="AK7916"/>
  <c r="AM7920"/>
  <c r="AL7920"/>
  <c r="AK7920"/>
  <c r="AM7924"/>
  <c r="AL7924"/>
  <c r="AK7924"/>
  <c r="AM7928"/>
  <c r="AL7928"/>
  <c r="AK7928"/>
  <c r="AM7932"/>
  <c r="AL7932"/>
  <c r="AK7932"/>
  <c r="AM7936"/>
  <c r="AL7936"/>
  <c r="AK7936"/>
  <c r="AM7940"/>
  <c r="AL7940"/>
  <c r="AK7940"/>
  <c r="AM7944"/>
  <c r="AL7944"/>
  <c r="AK7944"/>
  <c r="AM7948"/>
  <c r="AL7948"/>
  <c r="AK7948"/>
  <c r="AM7952"/>
  <c r="AL7952"/>
  <c r="AK7952"/>
  <c r="AM7956"/>
  <c r="AL7956"/>
  <c r="AK7956"/>
  <c r="AM7960"/>
  <c r="AL7960"/>
  <c r="AK7960"/>
  <c r="AM7964"/>
  <c r="AL7964"/>
  <c r="AK7964"/>
  <c r="AM7968"/>
  <c r="AL7968"/>
  <c r="AK7968"/>
  <c r="AM7972"/>
  <c r="AL7972"/>
  <c r="AK7972"/>
  <c r="AM7976"/>
  <c r="AL7976"/>
  <c r="AK7976"/>
  <c r="AM7980"/>
  <c r="AL7980"/>
  <c r="AK7980"/>
  <c r="AM7984"/>
  <c r="AL7984"/>
  <c r="AK7984"/>
  <c r="AM7988"/>
  <c r="AL7988"/>
  <c r="AK7988"/>
  <c r="AM7992"/>
  <c r="AL7992"/>
  <c r="AK7992"/>
  <c r="AM7996"/>
  <c r="AL7996"/>
  <c r="AK7996"/>
  <c r="AM8000"/>
  <c r="AL8000"/>
  <c r="AK8000"/>
  <c r="AM8004"/>
  <c r="AL8004"/>
  <c r="AK8004"/>
  <c r="AM8008"/>
  <c r="AL8008"/>
  <c r="AK8008"/>
  <c r="AM8012"/>
  <c r="AL8012"/>
  <c r="AK8012"/>
  <c r="AM8016"/>
  <c r="AL8016"/>
  <c r="AK8016"/>
  <c r="AM8020"/>
  <c r="AL8020"/>
  <c r="AK8020"/>
  <c r="AM8024"/>
  <c r="AL8024"/>
  <c r="AK8024"/>
  <c r="AM8028"/>
  <c r="AL8028"/>
  <c r="AK8028"/>
  <c r="AM8032"/>
  <c r="AL8032"/>
  <c r="AK8032"/>
  <c r="AM8036"/>
  <c r="AL8036"/>
  <c r="AK8036"/>
  <c r="AM8040"/>
  <c r="AL8040"/>
  <c r="AK8040"/>
  <c r="AM8044"/>
  <c r="AL8044"/>
  <c r="AK8044"/>
  <c r="AM8048"/>
  <c r="AL8048"/>
  <c r="AK8048"/>
  <c r="AM8052"/>
  <c r="AL8052"/>
  <c r="AK8052"/>
  <c r="AM8054"/>
  <c r="AL8054"/>
  <c r="AK8054"/>
  <c r="AM8144"/>
  <c r="AL8144"/>
  <c r="AK8144"/>
  <c r="AM8148"/>
  <c r="AL8148"/>
  <c r="AK8148"/>
  <c r="AM8152"/>
  <c r="AL8152"/>
  <c r="AK8152"/>
  <c r="AM8156"/>
  <c r="AL8156"/>
  <c r="AK8156"/>
  <c r="AM8160"/>
  <c r="AL8160"/>
  <c r="AK8160"/>
  <c r="AM8164"/>
  <c r="AL8164"/>
  <c r="AK8164"/>
  <c r="AM8168"/>
  <c r="AL8168"/>
  <c r="AK8168"/>
  <c r="AM8172"/>
  <c r="AL8172"/>
  <c r="AK8172"/>
  <c r="AM8176"/>
  <c r="AL8176"/>
  <c r="AK8176"/>
  <c r="AM8180"/>
  <c r="AL8180"/>
  <c r="AK8180"/>
  <c r="AM8184"/>
  <c r="AL8184"/>
  <c r="AK8184"/>
  <c r="AM8188"/>
  <c r="AL8188"/>
  <c r="AK8188"/>
  <c r="AM8192"/>
  <c r="AL8192"/>
  <c r="AK8192"/>
  <c r="AM8196"/>
  <c r="AL8196"/>
  <c r="AK8196"/>
  <c r="AM8200"/>
  <c r="AL8200"/>
  <c r="AK8200"/>
  <c r="AM8204"/>
  <c r="AL8204"/>
  <c r="AK8204"/>
  <c r="AM8208"/>
  <c r="AL8208"/>
  <c r="AK8208"/>
  <c r="AM8212"/>
  <c r="AL8212"/>
  <c r="AK8212"/>
  <c r="AM8216"/>
  <c r="AL8216"/>
  <c r="AK8216"/>
  <c r="AM8220"/>
  <c r="AL8220"/>
  <c r="AK8220"/>
  <c r="AM8224"/>
  <c r="AL8224"/>
  <c r="AK8224"/>
  <c r="AM8228"/>
  <c r="AL8228"/>
  <c r="AK8228"/>
  <c r="AM8232"/>
  <c r="AL8232"/>
  <c r="AK8232"/>
  <c r="AM8236"/>
  <c r="AL8236"/>
  <c r="AK8236"/>
  <c r="AM8240"/>
  <c r="AL8240"/>
  <c r="AK8240"/>
  <c r="AM8244"/>
  <c r="AL8244"/>
  <c r="AK8244"/>
  <c r="AM8248"/>
  <c r="AL8248"/>
  <c r="AK8248"/>
  <c r="AM8252"/>
  <c r="AL8252"/>
  <c r="AK8252"/>
  <c r="AM8256"/>
  <c r="AL8256"/>
  <c r="AK8256"/>
  <c r="AM8260"/>
  <c r="AL8260"/>
  <c r="AK8260"/>
  <c r="AM8264"/>
  <c r="AL8264"/>
  <c r="AK8264"/>
  <c r="AM8268"/>
  <c r="AL8268"/>
  <c r="AK8268"/>
  <c r="AM8272"/>
  <c r="AL8272"/>
  <c r="AK8272"/>
  <c r="AM8276"/>
  <c r="AL8276"/>
  <c r="AK8276"/>
  <c r="AM8280"/>
  <c r="AL8280"/>
  <c r="AK8280"/>
  <c r="AM8284"/>
  <c r="AL8284"/>
  <c r="AK8284"/>
  <c r="AM8288"/>
  <c r="AL8288"/>
  <c r="AK8288"/>
  <c r="AM8292"/>
  <c r="AL8292"/>
  <c r="AK8292"/>
  <c r="AM8296"/>
  <c r="AL8296"/>
  <c r="AK8296"/>
  <c r="AM8300"/>
  <c r="AL8300"/>
  <c r="AK8300"/>
  <c r="AM8304"/>
  <c r="AL8304"/>
  <c r="AK8304"/>
  <c r="AM8308"/>
  <c r="AL8308"/>
  <c r="AK8308"/>
  <c r="AM8312"/>
  <c r="AL8312"/>
  <c r="AK8312"/>
  <c r="AM8316"/>
  <c r="AL8316"/>
  <c r="AK8316"/>
  <c r="AM8320"/>
  <c r="AL8320"/>
  <c r="AK8320"/>
  <c r="AM8324"/>
  <c r="AL8324"/>
  <c r="AK8324"/>
  <c r="AM8328"/>
  <c r="AL8328"/>
  <c r="AK8328"/>
  <c r="AM8332"/>
  <c r="AL8332"/>
  <c r="AK8332"/>
  <c r="AM8336"/>
  <c r="AL8336"/>
  <c r="AK8336"/>
  <c r="AM8340"/>
  <c r="AL8340"/>
  <c r="AK8340"/>
  <c r="AM8344"/>
  <c r="AL8344"/>
  <c r="AK8344"/>
  <c r="AM8348"/>
  <c r="AL8348"/>
  <c r="AK8348"/>
  <c r="AM8352"/>
  <c r="AL8352"/>
  <c r="AK8352"/>
  <c r="AM8356"/>
  <c r="AL8356"/>
  <c r="AK8356"/>
  <c r="AM8360"/>
  <c r="AL8360"/>
  <c r="AK8360"/>
  <c r="AM8364"/>
  <c r="AL8364"/>
  <c r="AK8364"/>
  <c r="AM8368"/>
  <c r="AL8368"/>
  <c r="AK8368"/>
  <c r="AM8372"/>
  <c r="AL8372"/>
  <c r="AK8372"/>
  <c r="AM8376"/>
  <c r="AL8376"/>
  <c r="AK8376"/>
  <c r="AM8380"/>
  <c r="AL8380"/>
  <c r="AK8380"/>
  <c r="AM8384"/>
  <c r="AL8384"/>
  <c r="AK8384"/>
  <c r="AM8388"/>
  <c r="AL8388"/>
  <c r="AK8388"/>
  <c r="AM8392"/>
  <c r="AL8392"/>
  <c r="AK8392"/>
  <c r="AM8396"/>
  <c r="AL8396"/>
  <c r="AK8396"/>
  <c r="AM8408"/>
  <c r="AL8408"/>
  <c r="AK8408"/>
  <c r="AM8412"/>
  <c r="AL8412"/>
  <c r="AK8412"/>
  <c r="AM8416"/>
  <c r="AL8416"/>
  <c r="AK8416"/>
  <c r="AM8420"/>
  <c r="AL8420"/>
  <c r="AK8420"/>
  <c r="AM8424"/>
  <c r="AL8424"/>
  <c r="AK8424"/>
  <c r="AM8428"/>
  <c r="AL8428"/>
  <c r="AK8428"/>
  <c r="AM8432"/>
  <c r="AL8432"/>
  <c r="AK8432"/>
  <c r="AM8436"/>
  <c r="AL8436"/>
  <c r="AK8436"/>
  <c r="AM8440"/>
  <c r="AL8440"/>
  <c r="AK8440"/>
  <c r="AM8444"/>
  <c r="AL8444"/>
  <c r="AK8444"/>
  <c r="AM8448"/>
  <c r="AL8448"/>
  <c r="AK8448"/>
  <c r="AM8452"/>
  <c r="AL8452"/>
  <c r="AK8452"/>
  <c r="AM8456"/>
  <c r="AL8456"/>
  <c r="AK8456"/>
  <c r="AM8460"/>
  <c r="AL8460"/>
  <c r="AK8460"/>
  <c r="AM8464"/>
  <c r="AL8464"/>
  <c r="AK8464"/>
  <c r="AM8468"/>
  <c r="AL8468"/>
  <c r="AK8468"/>
  <c r="AM8472"/>
  <c r="AL8472"/>
  <c r="AK8472"/>
  <c r="AM8476"/>
  <c r="AL8476"/>
  <c r="AK8476"/>
  <c r="AM8480"/>
  <c r="AL8480"/>
  <c r="AK8480"/>
  <c r="AM8484"/>
  <c r="AL8484"/>
  <c r="AK8484"/>
  <c r="AM8488"/>
  <c r="AL8488"/>
  <c r="AK8488"/>
  <c r="AM8492"/>
  <c r="AL8492"/>
  <c r="AK8492"/>
  <c r="AM8496"/>
  <c r="AL8496"/>
  <c r="AK8496"/>
  <c r="AM8500"/>
  <c r="AL8500"/>
  <c r="AK8500"/>
  <c r="AM8504"/>
  <c r="AL8504"/>
  <c r="AK8504"/>
  <c r="AM8508"/>
  <c r="AL8508"/>
  <c r="AK8508"/>
  <c r="AM8512"/>
  <c r="AL8512"/>
  <c r="AK8512"/>
  <c r="AM8516"/>
  <c r="AL8516"/>
  <c r="AK8516"/>
  <c r="AM8520"/>
  <c r="AL8520"/>
  <c r="AK8520"/>
  <c r="AM8524"/>
  <c r="AL8524"/>
  <c r="AK8524"/>
  <c r="AM8528"/>
  <c r="AL8528"/>
  <c r="AK8528"/>
  <c r="AM8532"/>
  <c r="AL8532"/>
  <c r="AK8532"/>
  <c r="AM8536"/>
  <c r="AL8536"/>
  <c r="AK8536"/>
  <c r="AM8540"/>
  <c r="AL8540"/>
  <c r="AK8540"/>
  <c r="AM8544"/>
  <c r="AL8544"/>
  <c r="AK8544"/>
  <c r="AM8548"/>
  <c r="AL8548"/>
  <c r="AK8548"/>
  <c r="AM8552"/>
  <c r="AL8552"/>
  <c r="AK8552"/>
  <c r="AM8556"/>
  <c r="AL8556"/>
  <c r="AK8556"/>
  <c r="AM8560"/>
  <c r="AL8560"/>
  <c r="AK8560"/>
  <c r="AM8564"/>
  <c r="AL8564"/>
  <c r="AK8564"/>
  <c r="AM8568"/>
  <c r="AL8568"/>
  <c r="AK8568"/>
  <c r="AM8572"/>
  <c r="AL8572"/>
  <c r="AK8572"/>
  <c r="AM8576"/>
  <c r="AL8576"/>
  <c r="AK8576"/>
  <c r="AM8580"/>
  <c r="AL8580"/>
  <c r="AK8580"/>
  <c r="AM8584"/>
  <c r="AL8584"/>
  <c r="AK8584"/>
  <c r="AM8588"/>
  <c r="AL8588"/>
  <c r="AK8588"/>
  <c r="AM8592"/>
  <c r="AL8592"/>
  <c r="AK8592"/>
  <c r="AM8596"/>
  <c r="AL8596"/>
  <c r="AK8596"/>
  <c r="AM8600"/>
  <c r="AL8600"/>
  <c r="AK8600"/>
  <c r="AM8604"/>
  <c r="AL8604"/>
  <c r="AK8604"/>
  <c r="AM8608"/>
  <c r="AL8608"/>
  <c r="AK8608"/>
  <c r="AM8612"/>
  <c r="AL8612"/>
  <c r="AK8612"/>
  <c r="AM8616"/>
  <c r="AL8616"/>
  <c r="AK8616"/>
  <c r="AM8620"/>
  <c r="AL8620"/>
  <c r="AK8620"/>
  <c r="AM8624"/>
  <c r="AL8624"/>
  <c r="AK8624"/>
  <c r="AM8628"/>
  <c r="AL8628"/>
  <c r="AK8628"/>
  <c r="AM8632"/>
  <c r="AL8632"/>
  <c r="AK8632"/>
  <c r="AM8636"/>
  <c r="AL8636"/>
  <c r="AK8636"/>
  <c r="AM8640"/>
  <c r="AL8640"/>
  <c r="AK8640"/>
  <c r="AM3"/>
  <c r="AI8642"/>
  <c r="W340"/>
  <c r="V340"/>
  <c r="Y832"/>
  <c r="Z832"/>
  <c r="Y3209"/>
  <c r="Z3209"/>
  <c r="Y1186"/>
  <c r="Z1186"/>
  <c r="Y1194"/>
  <c r="Z1194"/>
  <c r="Y3104"/>
  <c r="Z3104"/>
  <c r="Y4660"/>
  <c r="Z4660"/>
  <c r="Y5688"/>
  <c r="Z5688"/>
  <c r="V3"/>
  <c r="W3"/>
  <c r="Y53"/>
  <c r="Z53"/>
  <c r="T8642"/>
  <c r="X3"/>
  <c r="V7"/>
  <c r="X7"/>
  <c r="V15"/>
  <c r="X15"/>
  <c r="V23"/>
  <c r="X23"/>
  <c r="V31"/>
  <c r="X31"/>
  <c r="V39"/>
  <c r="X39"/>
  <c r="V57"/>
  <c r="X57"/>
  <c r="V65"/>
  <c r="X65"/>
  <c r="V73"/>
  <c r="X73"/>
  <c r="V81"/>
  <c r="X81"/>
  <c r="V89"/>
  <c r="X89"/>
  <c r="V93"/>
  <c r="X93"/>
  <c r="V101"/>
  <c r="X101"/>
  <c r="V109"/>
  <c r="X109"/>
  <c r="V117"/>
  <c r="X117"/>
  <c r="V125"/>
  <c r="X125"/>
  <c r="V133"/>
  <c r="X133"/>
  <c r="V141"/>
  <c r="X141"/>
  <c r="V149"/>
  <c r="X149"/>
  <c r="V157"/>
  <c r="X157"/>
  <c r="V165"/>
  <c r="X165"/>
  <c r="V173"/>
  <c r="X173"/>
  <c r="V181"/>
  <c r="X181"/>
  <c r="V185"/>
  <c r="X185"/>
  <c r="V193"/>
  <c r="X193"/>
  <c r="V201"/>
  <c r="X201"/>
  <c r="V209"/>
  <c r="X209"/>
  <c r="V217"/>
  <c r="X217"/>
  <c r="V225"/>
  <c r="X225"/>
  <c r="V229"/>
  <c r="X229"/>
  <c r="V237"/>
  <c r="X237"/>
  <c r="V249"/>
  <c r="X249"/>
  <c r="V257"/>
  <c r="X257"/>
  <c r="V265"/>
  <c r="X265"/>
  <c r="V273"/>
  <c r="X273"/>
  <c r="V281"/>
  <c r="X281"/>
  <c r="V289"/>
  <c r="X289"/>
  <c r="V297"/>
  <c r="X297"/>
  <c r="V305"/>
  <c r="X305"/>
  <c r="V313"/>
  <c r="X313"/>
  <c r="V321"/>
  <c r="X321"/>
  <c r="V325"/>
  <c r="X325"/>
  <c r="V341"/>
  <c r="X341"/>
  <c r="V349"/>
  <c r="X349"/>
  <c r="V357"/>
  <c r="X357"/>
  <c r="V365"/>
  <c r="X365"/>
  <c r="V373"/>
  <c r="X373"/>
  <c r="V381"/>
  <c r="X381"/>
  <c r="V389"/>
  <c r="X389"/>
  <c r="V397"/>
  <c r="X397"/>
  <c r="V405"/>
  <c r="X405"/>
  <c r="V413"/>
  <c r="X413"/>
  <c r="V421"/>
  <c r="X421"/>
  <c r="V429"/>
  <c r="X429"/>
  <c r="V433"/>
  <c r="X433"/>
  <c r="V445"/>
  <c r="X445"/>
  <c r="V453"/>
  <c r="X453"/>
  <c r="V461"/>
  <c r="X461"/>
  <c r="V469"/>
  <c r="X469"/>
  <c r="V477"/>
  <c r="X477"/>
  <c r="V485"/>
  <c r="X485"/>
  <c r="V493"/>
  <c r="X493"/>
  <c r="V501"/>
  <c r="X501"/>
  <c r="V509"/>
  <c r="X509"/>
  <c r="V517"/>
  <c r="X517"/>
  <c r="V525"/>
  <c r="X525"/>
  <c r="V533"/>
  <c r="X533"/>
  <c r="V541"/>
  <c r="X541"/>
  <c r="V549"/>
  <c r="X549"/>
  <c r="V569"/>
  <c r="X569"/>
  <c r="V954"/>
  <c r="X954"/>
  <c r="V11"/>
  <c r="X11"/>
  <c r="V19"/>
  <c r="X19"/>
  <c r="V27"/>
  <c r="X27"/>
  <c r="V35"/>
  <c r="X35"/>
  <c r="V43"/>
  <c r="X43"/>
  <c r="V61"/>
  <c r="X61"/>
  <c r="V69"/>
  <c r="X69"/>
  <c r="V77"/>
  <c r="X77"/>
  <c r="V85"/>
  <c r="X85"/>
  <c r="V97"/>
  <c r="X97"/>
  <c r="V105"/>
  <c r="X105"/>
  <c r="V113"/>
  <c r="X113"/>
  <c r="V121"/>
  <c r="X121"/>
  <c r="V129"/>
  <c r="X129"/>
  <c r="V137"/>
  <c r="X137"/>
  <c r="V145"/>
  <c r="X145"/>
  <c r="V153"/>
  <c r="X153"/>
  <c r="V161"/>
  <c r="X161"/>
  <c r="V169"/>
  <c r="X169"/>
  <c r="V177"/>
  <c r="X177"/>
  <c r="V189"/>
  <c r="X189"/>
  <c r="V197"/>
  <c r="X197"/>
  <c r="V205"/>
  <c r="X205"/>
  <c r="V213"/>
  <c r="X213"/>
  <c r="V221"/>
  <c r="X221"/>
  <c r="V233"/>
  <c r="X233"/>
  <c r="V241"/>
  <c r="X241"/>
  <c r="V245"/>
  <c r="X245"/>
  <c r="V253"/>
  <c r="X253"/>
  <c r="V261"/>
  <c r="X261"/>
  <c r="V269"/>
  <c r="X269"/>
  <c r="V277"/>
  <c r="X277"/>
  <c r="V285"/>
  <c r="X285"/>
  <c r="V293"/>
  <c r="X293"/>
  <c r="V301"/>
  <c r="X301"/>
  <c r="V309"/>
  <c r="X309"/>
  <c r="V317"/>
  <c r="X317"/>
  <c r="V329"/>
  <c r="X329"/>
  <c r="V345"/>
  <c r="X345"/>
  <c r="V353"/>
  <c r="X353"/>
  <c r="V361"/>
  <c r="X361"/>
  <c r="V369"/>
  <c r="X369"/>
  <c r="V377"/>
  <c r="X377"/>
  <c r="V385"/>
  <c r="X385"/>
  <c r="V393"/>
  <c r="X393"/>
  <c r="V401"/>
  <c r="X401"/>
  <c r="V409"/>
  <c r="X409"/>
  <c r="V417"/>
  <c r="X417"/>
  <c r="V425"/>
  <c r="X425"/>
  <c r="V437"/>
  <c r="X437"/>
  <c r="V441"/>
  <c r="X441"/>
  <c r="V449"/>
  <c r="X449"/>
  <c r="V457"/>
  <c r="X457"/>
  <c r="V465"/>
  <c r="X465"/>
  <c r="V473"/>
  <c r="X473"/>
  <c r="V481"/>
  <c r="X481"/>
  <c r="V489"/>
  <c r="X489"/>
  <c r="V497"/>
  <c r="X497"/>
  <c r="V505"/>
  <c r="X505"/>
  <c r="V513"/>
  <c r="X513"/>
  <c r="V521"/>
  <c r="X521"/>
  <c r="V529"/>
  <c r="X529"/>
  <c r="V537"/>
  <c r="X537"/>
  <c r="V545"/>
  <c r="X545"/>
  <c r="V553"/>
  <c r="X553"/>
  <c r="V557"/>
  <c r="X557"/>
  <c r="V561"/>
  <c r="X561"/>
  <c r="V565"/>
  <c r="X565"/>
  <c r="V573"/>
  <c r="X573"/>
  <c r="V577"/>
  <c r="X577"/>
  <c r="V581"/>
  <c r="X581"/>
  <c r="V585"/>
  <c r="X585"/>
  <c r="V589"/>
  <c r="X589"/>
  <c r="V593"/>
  <c r="X593"/>
  <c r="V597"/>
  <c r="X597"/>
  <c r="V601"/>
  <c r="X601"/>
  <c r="V605"/>
  <c r="X605"/>
  <c r="V609"/>
  <c r="X609"/>
  <c r="V613"/>
  <c r="X613"/>
  <c r="V617"/>
  <c r="X617"/>
  <c r="V628"/>
  <c r="X628"/>
  <c r="V632"/>
  <c r="X632"/>
  <c r="V636"/>
  <c r="X636"/>
  <c r="V640"/>
  <c r="X640"/>
  <c r="V644"/>
  <c r="X644"/>
  <c r="V648"/>
  <c r="X648"/>
  <c r="V652"/>
  <c r="X652"/>
  <c r="V656"/>
  <c r="X656"/>
  <c r="V660"/>
  <c r="X660"/>
  <c r="V664"/>
  <c r="X664"/>
  <c r="V668"/>
  <c r="X668"/>
  <c r="V672"/>
  <c r="X672"/>
  <c r="V676"/>
  <c r="X676"/>
  <c r="V680"/>
  <c r="X680"/>
  <c r="V684"/>
  <c r="X684"/>
  <c r="V688"/>
  <c r="X688"/>
  <c r="V692"/>
  <c r="X692"/>
  <c r="V696"/>
  <c r="X696"/>
  <c r="V700"/>
  <c r="X700"/>
  <c r="V704"/>
  <c r="X704"/>
  <c r="V708"/>
  <c r="X708"/>
  <c r="V712"/>
  <c r="X712"/>
  <c r="V716"/>
  <c r="X716"/>
  <c r="V720"/>
  <c r="X720"/>
  <c r="V724"/>
  <c r="X724"/>
  <c r="V728"/>
  <c r="X728"/>
  <c r="V732"/>
  <c r="X732"/>
  <c r="V736"/>
  <c r="X736"/>
  <c r="V740"/>
  <c r="X740"/>
  <c r="V744"/>
  <c r="X744"/>
  <c r="V748"/>
  <c r="X748"/>
  <c r="V752"/>
  <c r="X752"/>
  <c r="V756"/>
  <c r="X756"/>
  <c r="V760"/>
  <c r="X760"/>
  <c r="V764"/>
  <c r="X764"/>
  <c r="V768"/>
  <c r="X768"/>
  <c r="V772"/>
  <c r="X772"/>
  <c r="V776"/>
  <c r="X776"/>
  <c r="V780"/>
  <c r="X780"/>
  <c r="V784"/>
  <c r="X784"/>
  <c r="V788"/>
  <c r="X788"/>
  <c r="V792"/>
  <c r="X792"/>
  <c r="V796"/>
  <c r="X796"/>
  <c r="V800"/>
  <c r="X800"/>
  <c r="V804"/>
  <c r="X804"/>
  <c r="V808"/>
  <c r="X808"/>
  <c r="V812"/>
  <c r="X812"/>
  <c r="V816"/>
  <c r="X816"/>
  <c r="V820"/>
  <c r="X820"/>
  <c r="V824"/>
  <c r="X824"/>
  <c r="V828"/>
  <c r="X828"/>
  <c r="V834"/>
  <c r="X834"/>
  <c r="V838"/>
  <c r="X838"/>
  <c r="V842"/>
  <c r="X842"/>
  <c r="V846"/>
  <c r="X846"/>
  <c r="V850"/>
  <c r="X850"/>
  <c r="V854"/>
  <c r="X854"/>
  <c r="V858"/>
  <c r="X858"/>
  <c r="V862"/>
  <c r="X862"/>
  <c r="V866"/>
  <c r="X866"/>
  <c r="V870"/>
  <c r="X870"/>
  <c r="V874"/>
  <c r="X874"/>
  <c r="V878"/>
  <c r="X878"/>
  <c r="V882"/>
  <c r="X882"/>
  <c r="V886"/>
  <c r="X886"/>
  <c r="V890"/>
  <c r="X890"/>
  <c r="V894"/>
  <c r="X894"/>
  <c r="V898"/>
  <c r="X898"/>
  <c r="V902"/>
  <c r="X902"/>
  <c r="V914"/>
  <c r="X914"/>
  <c r="V918"/>
  <c r="X918"/>
  <c r="V922"/>
  <c r="X922"/>
  <c r="V926"/>
  <c r="X926"/>
  <c r="V930"/>
  <c r="X930"/>
  <c r="V934"/>
  <c r="X934"/>
  <c r="V938"/>
  <c r="X938"/>
  <c r="V942"/>
  <c r="X942"/>
  <c r="V946"/>
  <c r="X946"/>
  <c r="V950"/>
  <c r="X950"/>
  <c r="V958"/>
  <c r="X958"/>
  <c r="V962"/>
  <c r="X962"/>
  <c r="V966"/>
  <c r="X966"/>
  <c r="V970"/>
  <c r="X970"/>
  <c r="V974"/>
  <c r="X974"/>
  <c r="V978"/>
  <c r="X978"/>
  <c r="V982"/>
  <c r="X982"/>
  <c r="V986"/>
  <c r="X986"/>
  <c r="V990"/>
  <c r="X990"/>
  <c r="V994"/>
  <c r="X994"/>
  <c r="V998"/>
  <c r="X998"/>
  <c r="V1002"/>
  <c r="X1002"/>
  <c r="V1006"/>
  <c r="X1006"/>
  <c r="V1010"/>
  <c r="X1010"/>
  <c r="V1014"/>
  <c r="X1014"/>
  <c r="V1018"/>
  <c r="X1018"/>
  <c r="V1022"/>
  <c r="X1022"/>
  <c r="V1026"/>
  <c r="X1026"/>
  <c r="V1030"/>
  <c r="X1030"/>
  <c r="V1034"/>
  <c r="X1034"/>
  <c r="V1038"/>
  <c r="X1038"/>
  <c r="V1042"/>
  <c r="X1042"/>
  <c r="V1046"/>
  <c r="X1046"/>
  <c r="V1050"/>
  <c r="X1050"/>
  <c r="V1054"/>
  <c r="X1054"/>
  <c r="V1058"/>
  <c r="X1058"/>
  <c r="V1062"/>
  <c r="X1062"/>
  <c r="V1066"/>
  <c r="X1066"/>
  <c r="V1070"/>
  <c r="X1070"/>
  <c r="V1074"/>
  <c r="X1074"/>
  <c r="V1078"/>
  <c r="X1078"/>
  <c r="V1082"/>
  <c r="X1082"/>
  <c r="V1086"/>
  <c r="X1086"/>
  <c r="V1090"/>
  <c r="X1090"/>
  <c r="V1094"/>
  <c r="X1094"/>
  <c r="V1098"/>
  <c r="X1098"/>
  <c r="V1102"/>
  <c r="X1102"/>
  <c r="V1106"/>
  <c r="X1106"/>
  <c r="V1110"/>
  <c r="X1110"/>
  <c r="V1114"/>
  <c r="X1114"/>
  <c r="V1118"/>
  <c r="X1118"/>
  <c r="V1122"/>
  <c r="X1122"/>
  <c r="V1126"/>
  <c r="X1126"/>
  <c r="V1130"/>
  <c r="X1130"/>
  <c r="V1134"/>
  <c r="X1134"/>
  <c r="V1138"/>
  <c r="X1138"/>
  <c r="V1142"/>
  <c r="X1142"/>
  <c r="V1146"/>
  <c r="X1146"/>
  <c r="V1150"/>
  <c r="X1150"/>
  <c r="V1154"/>
  <c r="X1154"/>
  <c r="V1158"/>
  <c r="X1158"/>
  <c r="V1162"/>
  <c r="X1162"/>
  <c r="V1166"/>
  <c r="X1166"/>
  <c r="V1170"/>
  <c r="X1170"/>
  <c r="V1174"/>
  <c r="X1174"/>
  <c r="V1178"/>
  <c r="X1178"/>
  <c r="V1182"/>
  <c r="X1182"/>
  <c r="V1188"/>
  <c r="X1188"/>
  <c r="V1192"/>
  <c r="X1192"/>
  <c r="V1204"/>
  <c r="X1204"/>
  <c r="V1208"/>
  <c r="X1208"/>
  <c r="V1212"/>
  <c r="X1212"/>
  <c r="V1216"/>
  <c r="X1216"/>
  <c r="V1220"/>
  <c r="X1220"/>
  <c r="V1224"/>
  <c r="X1224"/>
  <c r="V1228"/>
  <c r="X1228"/>
  <c r="V1232"/>
  <c r="X1232"/>
  <c r="V1236"/>
  <c r="X1236"/>
  <c r="V1240"/>
  <c r="X1240"/>
  <c r="V1244"/>
  <c r="X1244"/>
  <c r="V1248"/>
  <c r="X1248"/>
  <c r="V1252"/>
  <c r="X1252"/>
  <c r="V1256"/>
  <c r="X1256"/>
  <c r="V1260"/>
  <c r="X1260"/>
  <c r="V1264"/>
  <c r="X1264"/>
  <c r="V1268"/>
  <c r="X1268"/>
  <c r="V1272"/>
  <c r="X1272"/>
  <c r="V1276"/>
  <c r="X1276"/>
  <c r="V1280"/>
  <c r="X1280"/>
  <c r="V1284"/>
  <c r="X1284"/>
  <c r="V1288"/>
  <c r="X1288"/>
  <c r="V1292"/>
  <c r="X1292"/>
  <c r="V1296"/>
  <c r="X1296"/>
  <c r="V1300"/>
  <c r="X1300"/>
  <c r="V1304"/>
  <c r="X1304"/>
  <c r="V1308"/>
  <c r="X1308"/>
  <c r="V1312"/>
  <c r="X1312"/>
  <c r="V1316"/>
  <c r="X1316"/>
  <c r="V1320"/>
  <c r="X1320"/>
  <c r="V1324"/>
  <c r="X1324"/>
  <c r="V1328"/>
  <c r="X1328"/>
  <c r="V1332"/>
  <c r="X1332"/>
  <c r="V1336"/>
  <c r="X1336"/>
  <c r="V1340"/>
  <c r="X1340"/>
  <c r="V1344"/>
  <c r="X1344"/>
  <c r="V1348"/>
  <c r="X1348"/>
  <c r="V1352"/>
  <c r="X1352"/>
  <c r="V1356"/>
  <c r="X1356"/>
  <c r="V5"/>
  <c r="X5"/>
  <c r="V9"/>
  <c r="X9"/>
  <c r="V13"/>
  <c r="X13"/>
  <c r="V17"/>
  <c r="X17"/>
  <c r="V21"/>
  <c r="X21"/>
  <c r="V25"/>
  <c r="X25"/>
  <c r="V29"/>
  <c r="X29"/>
  <c r="V33"/>
  <c r="X33"/>
  <c r="V37"/>
  <c r="X37"/>
  <c r="V41"/>
  <c r="X41"/>
  <c r="V55"/>
  <c r="X55"/>
  <c r="V59"/>
  <c r="X59"/>
  <c r="V63"/>
  <c r="X63"/>
  <c r="V67"/>
  <c r="X67"/>
  <c r="V71"/>
  <c r="X71"/>
  <c r="V75"/>
  <c r="X75"/>
  <c r="V79"/>
  <c r="X79"/>
  <c r="V83"/>
  <c r="X83"/>
  <c r="V87"/>
  <c r="X87"/>
  <c r="V91"/>
  <c r="X91"/>
  <c r="V95"/>
  <c r="X95"/>
  <c r="V99"/>
  <c r="X99"/>
  <c r="V103"/>
  <c r="X103"/>
  <c r="V107"/>
  <c r="X107"/>
  <c r="V111"/>
  <c r="X111"/>
  <c r="V115"/>
  <c r="X115"/>
  <c r="V119"/>
  <c r="X119"/>
  <c r="V123"/>
  <c r="X123"/>
  <c r="V127"/>
  <c r="X127"/>
  <c r="V131"/>
  <c r="X131"/>
  <c r="V135"/>
  <c r="X135"/>
  <c r="V139"/>
  <c r="X139"/>
  <c r="V143"/>
  <c r="X143"/>
  <c r="V147"/>
  <c r="X147"/>
  <c r="V151"/>
  <c r="X151"/>
  <c r="V155"/>
  <c r="X155"/>
  <c r="V159"/>
  <c r="X159"/>
  <c r="V163"/>
  <c r="X163"/>
  <c r="V167"/>
  <c r="X167"/>
  <c r="V171"/>
  <c r="X171"/>
  <c r="V175"/>
  <c r="X175"/>
  <c r="V179"/>
  <c r="X179"/>
  <c r="V183"/>
  <c r="X183"/>
  <c r="V187"/>
  <c r="X187"/>
  <c r="V191"/>
  <c r="X191"/>
  <c r="V195"/>
  <c r="X195"/>
  <c r="V199"/>
  <c r="X199"/>
  <c r="V203"/>
  <c r="X203"/>
  <c r="V207"/>
  <c r="X207"/>
  <c r="V211"/>
  <c r="X211"/>
  <c r="V215"/>
  <c r="X215"/>
  <c r="V219"/>
  <c r="X219"/>
  <c r="V223"/>
  <c r="X223"/>
  <c r="V227"/>
  <c r="X227"/>
  <c r="V231"/>
  <c r="X231"/>
  <c r="V235"/>
  <c r="X235"/>
  <c r="V239"/>
  <c r="X239"/>
  <c r="V243"/>
  <c r="X243"/>
  <c r="V247"/>
  <c r="X247"/>
  <c r="V251"/>
  <c r="X251"/>
  <c r="V255"/>
  <c r="X255"/>
  <c r="V259"/>
  <c r="X259"/>
  <c r="V263"/>
  <c r="X263"/>
  <c r="V267"/>
  <c r="X267"/>
  <c r="V271"/>
  <c r="X271"/>
  <c r="V275"/>
  <c r="X275"/>
  <c r="V279"/>
  <c r="X279"/>
  <c r="V283"/>
  <c r="X283"/>
  <c r="V287"/>
  <c r="X287"/>
  <c r="V291"/>
  <c r="X291"/>
  <c r="V295"/>
  <c r="X295"/>
  <c r="V299"/>
  <c r="X299"/>
  <c r="V303"/>
  <c r="X303"/>
  <c r="V307"/>
  <c r="X307"/>
  <c r="V311"/>
  <c r="X311"/>
  <c r="V315"/>
  <c r="X315"/>
  <c r="V319"/>
  <c r="X319"/>
  <c r="V323"/>
  <c r="X323"/>
  <c r="V327"/>
  <c r="X327"/>
  <c r="V331"/>
  <c r="X331"/>
  <c r="V343"/>
  <c r="X343"/>
  <c r="V347"/>
  <c r="X347"/>
  <c r="V351"/>
  <c r="X351"/>
  <c r="V355"/>
  <c r="X355"/>
  <c r="V359"/>
  <c r="X359"/>
  <c r="V363"/>
  <c r="X363"/>
  <c r="V367"/>
  <c r="X367"/>
  <c r="V371"/>
  <c r="X371"/>
  <c r="V375"/>
  <c r="X375"/>
  <c r="V379"/>
  <c r="X379"/>
  <c r="V383"/>
  <c r="X383"/>
  <c r="V387"/>
  <c r="X387"/>
  <c r="V391"/>
  <c r="X391"/>
  <c r="V395"/>
  <c r="X395"/>
  <c r="V399"/>
  <c r="X399"/>
  <c r="V403"/>
  <c r="X403"/>
  <c r="V407"/>
  <c r="X407"/>
  <c r="V411"/>
  <c r="X411"/>
  <c r="V415"/>
  <c r="X415"/>
  <c r="V419"/>
  <c r="X419"/>
  <c r="V423"/>
  <c r="X423"/>
  <c r="V427"/>
  <c r="X427"/>
  <c r="V431"/>
  <c r="X431"/>
  <c r="V435"/>
  <c r="X435"/>
  <c r="V439"/>
  <c r="X439"/>
  <c r="V443"/>
  <c r="X443"/>
  <c r="V447"/>
  <c r="X447"/>
  <c r="V451"/>
  <c r="X451"/>
  <c r="V455"/>
  <c r="X455"/>
  <c r="V459"/>
  <c r="X459"/>
  <c r="V463"/>
  <c r="X463"/>
  <c r="V467"/>
  <c r="X467"/>
  <c r="V471"/>
  <c r="X471"/>
  <c r="V475"/>
  <c r="X475"/>
  <c r="V479"/>
  <c r="X479"/>
  <c r="V483"/>
  <c r="X483"/>
  <c r="V487"/>
  <c r="X487"/>
  <c r="V491"/>
  <c r="X491"/>
  <c r="V495"/>
  <c r="X495"/>
  <c r="V499"/>
  <c r="X499"/>
  <c r="V503"/>
  <c r="X503"/>
  <c r="V507"/>
  <c r="X507"/>
  <c r="V511"/>
  <c r="X511"/>
  <c r="V515"/>
  <c r="X515"/>
  <c r="V519"/>
  <c r="X519"/>
  <c r="V523"/>
  <c r="X523"/>
  <c r="V527"/>
  <c r="X527"/>
  <c r="V531"/>
  <c r="X531"/>
  <c r="V535"/>
  <c r="X535"/>
  <c r="V539"/>
  <c r="X539"/>
  <c r="V543"/>
  <c r="X543"/>
  <c r="V547"/>
  <c r="X547"/>
  <c r="V551"/>
  <c r="X551"/>
  <c r="V555"/>
  <c r="X555"/>
  <c r="V559"/>
  <c r="X559"/>
  <c r="V563"/>
  <c r="X563"/>
  <c r="V567"/>
  <c r="X567"/>
  <c r="V571"/>
  <c r="X571"/>
  <c r="V575"/>
  <c r="X575"/>
  <c r="V579"/>
  <c r="X579"/>
  <c r="V583"/>
  <c r="X583"/>
  <c r="V587"/>
  <c r="X587"/>
  <c r="V591"/>
  <c r="X591"/>
  <c r="V595"/>
  <c r="X595"/>
  <c r="V599"/>
  <c r="X599"/>
  <c r="V603"/>
  <c r="X603"/>
  <c r="V607"/>
  <c r="X607"/>
  <c r="V611"/>
  <c r="X611"/>
  <c r="V615"/>
  <c r="X615"/>
  <c r="V626"/>
  <c r="X626"/>
  <c r="V630"/>
  <c r="X630"/>
  <c r="V634"/>
  <c r="X634"/>
  <c r="V638"/>
  <c r="X638"/>
  <c r="V642"/>
  <c r="X642"/>
  <c r="V646"/>
  <c r="X646"/>
  <c r="V650"/>
  <c r="X650"/>
  <c r="V654"/>
  <c r="X654"/>
  <c r="V658"/>
  <c r="X658"/>
  <c r="V662"/>
  <c r="X662"/>
  <c r="V666"/>
  <c r="X666"/>
  <c r="V670"/>
  <c r="X670"/>
  <c r="V674"/>
  <c r="X674"/>
  <c r="V678"/>
  <c r="X678"/>
  <c r="V682"/>
  <c r="X682"/>
  <c r="V686"/>
  <c r="X686"/>
  <c r="V690"/>
  <c r="X690"/>
  <c r="V694"/>
  <c r="X694"/>
  <c r="V698"/>
  <c r="X698"/>
  <c r="V702"/>
  <c r="X702"/>
  <c r="V706"/>
  <c r="X706"/>
  <c r="V710"/>
  <c r="X710"/>
  <c r="V714"/>
  <c r="X714"/>
  <c r="V718"/>
  <c r="X718"/>
  <c r="V722"/>
  <c r="X722"/>
  <c r="V726"/>
  <c r="X726"/>
  <c r="V730"/>
  <c r="X730"/>
  <c r="V734"/>
  <c r="X734"/>
  <c r="V738"/>
  <c r="X738"/>
  <c r="V742"/>
  <c r="X742"/>
  <c r="V746"/>
  <c r="X746"/>
  <c r="V750"/>
  <c r="X750"/>
  <c r="V754"/>
  <c r="X754"/>
  <c r="V758"/>
  <c r="X758"/>
  <c r="V762"/>
  <c r="X762"/>
  <c r="V766"/>
  <c r="X766"/>
  <c r="V770"/>
  <c r="X770"/>
  <c r="V774"/>
  <c r="X774"/>
  <c r="V778"/>
  <c r="X778"/>
  <c r="V782"/>
  <c r="X782"/>
  <c r="V786"/>
  <c r="X786"/>
  <c r="V790"/>
  <c r="X790"/>
  <c r="V794"/>
  <c r="X794"/>
  <c r="V798"/>
  <c r="X798"/>
  <c r="V802"/>
  <c r="X802"/>
  <c r="V806"/>
  <c r="X806"/>
  <c r="V810"/>
  <c r="X810"/>
  <c r="V814"/>
  <c r="X814"/>
  <c r="V818"/>
  <c r="X818"/>
  <c r="V822"/>
  <c r="X822"/>
  <c r="V826"/>
  <c r="X826"/>
  <c r="V830"/>
  <c r="X830"/>
  <c r="V836"/>
  <c r="X836"/>
  <c r="V840"/>
  <c r="X840"/>
  <c r="V844"/>
  <c r="X844"/>
  <c r="V848"/>
  <c r="X848"/>
  <c r="V852"/>
  <c r="X852"/>
  <c r="V856"/>
  <c r="X856"/>
  <c r="V860"/>
  <c r="X860"/>
  <c r="V864"/>
  <c r="X864"/>
  <c r="V868"/>
  <c r="X868"/>
  <c r="V872"/>
  <c r="X872"/>
  <c r="V876"/>
  <c r="X876"/>
  <c r="V880"/>
  <c r="X880"/>
  <c r="V884"/>
  <c r="X884"/>
  <c r="V888"/>
  <c r="X888"/>
  <c r="V892"/>
  <c r="X892"/>
  <c r="V896"/>
  <c r="X896"/>
  <c r="V900"/>
  <c r="X900"/>
  <c r="V904"/>
  <c r="X904"/>
  <c r="V916"/>
  <c r="X916"/>
  <c r="V920"/>
  <c r="X920"/>
  <c r="V924"/>
  <c r="X924"/>
  <c r="V928"/>
  <c r="X928"/>
  <c r="V932"/>
  <c r="X932"/>
  <c r="V936"/>
  <c r="X936"/>
  <c r="V940"/>
  <c r="X940"/>
  <c r="V944"/>
  <c r="X944"/>
  <c r="V948"/>
  <c r="X948"/>
  <c r="V952"/>
  <c r="X952"/>
  <c r="V956"/>
  <c r="X956"/>
  <c r="V960"/>
  <c r="X960"/>
  <c r="V964"/>
  <c r="X964"/>
  <c r="V968"/>
  <c r="X968"/>
  <c r="V972"/>
  <c r="X972"/>
  <c r="V976"/>
  <c r="X976"/>
  <c r="V980"/>
  <c r="X980"/>
  <c r="V984"/>
  <c r="X984"/>
  <c r="V988"/>
  <c r="X988"/>
  <c r="V992"/>
  <c r="X992"/>
  <c r="V996"/>
  <c r="X996"/>
  <c r="V1000"/>
  <c r="X1000"/>
  <c r="V1004"/>
  <c r="X1004"/>
  <c r="V1008"/>
  <c r="X1008"/>
  <c r="V1012"/>
  <c r="X1012"/>
  <c r="V1016"/>
  <c r="X1016"/>
  <c r="V1020"/>
  <c r="X1020"/>
  <c r="V1024"/>
  <c r="X1024"/>
  <c r="V1028"/>
  <c r="X1028"/>
  <c r="V1032"/>
  <c r="X1032"/>
  <c r="V1036"/>
  <c r="X1036"/>
  <c r="V1040"/>
  <c r="X1040"/>
  <c r="V1044"/>
  <c r="X1044"/>
  <c r="V1048"/>
  <c r="X1048"/>
  <c r="V1052"/>
  <c r="X1052"/>
  <c r="V1056"/>
  <c r="X1056"/>
  <c r="V1060"/>
  <c r="X1060"/>
  <c r="V1064"/>
  <c r="X1064"/>
  <c r="V1068"/>
  <c r="X1068"/>
  <c r="V1072"/>
  <c r="X1072"/>
  <c r="V1076"/>
  <c r="X1076"/>
  <c r="V1080"/>
  <c r="X1080"/>
  <c r="V1084"/>
  <c r="X1084"/>
  <c r="V1088"/>
  <c r="X1088"/>
  <c r="V1092"/>
  <c r="X1092"/>
  <c r="V1096"/>
  <c r="X1096"/>
  <c r="V1100"/>
  <c r="X1100"/>
  <c r="V1104"/>
  <c r="X1104"/>
  <c r="V1108"/>
  <c r="X1108"/>
  <c r="V1112"/>
  <c r="X1112"/>
  <c r="V1116"/>
  <c r="X1116"/>
  <c r="V1120"/>
  <c r="X1120"/>
  <c r="V1124"/>
  <c r="X1124"/>
  <c r="V1128"/>
  <c r="X1128"/>
  <c r="V1132"/>
  <c r="X1132"/>
  <c r="V1136"/>
  <c r="X1136"/>
  <c r="V1140"/>
  <c r="X1140"/>
  <c r="V1144"/>
  <c r="X1144"/>
  <c r="V1148"/>
  <c r="X1148"/>
  <c r="V1152"/>
  <c r="X1152"/>
  <c r="V1156"/>
  <c r="X1156"/>
  <c r="V1160"/>
  <c r="X1160"/>
  <c r="V1164"/>
  <c r="X1164"/>
  <c r="V1168"/>
  <c r="X1168"/>
  <c r="V1172"/>
  <c r="X1172"/>
  <c r="V1176"/>
  <c r="X1176"/>
  <c r="V1180"/>
  <c r="X1180"/>
  <c r="V1184"/>
  <c r="X1184"/>
  <c r="V1190"/>
  <c r="X1190"/>
  <c r="V1202"/>
  <c r="X1202"/>
  <c r="V1206"/>
  <c r="X1206"/>
  <c r="V1210"/>
  <c r="X1210"/>
  <c r="V1214"/>
  <c r="X1214"/>
  <c r="V1218"/>
  <c r="X1218"/>
  <c r="V1222"/>
  <c r="X1222"/>
  <c r="V1226"/>
  <c r="X1226"/>
  <c r="V1230"/>
  <c r="X1230"/>
  <c r="V1234"/>
  <c r="X1234"/>
  <c r="V1238"/>
  <c r="X1238"/>
  <c r="V1242"/>
  <c r="X1242"/>
  <c r="V1246"/>
  <c r="X1246"/>
  <c r="V1250"/>
  <c r="X1250"/>
  <c r="V1254"/>
  <c r="X1254"/>
  <c r="V1258"/>
  <c r="X1258"/>
  <c r="V1262"/>
  <c r="X1262"/>
  <c r="V1266"/>
  <c r="X1266"/>
  <c r="V1270"/>
  <c r="X1270"/>
  <c r="V1274"/>
  <c r="X1274"/>
  <c r="V1278"/>
  <c r="X1278"/>
  <c r="V1282"/>
  <c r="X1282"/>
  <c r="V1286"/>
  <c r="X1286"/>
  <c r="V1290"/>
  <c r="X1290"/>
  <c r="V1294"/>
  <c r="X1294"/>
  <c r="V1298"/>
  <c r="X1298"/>
  <c r="V1302"/>
  <c r="X1302"/>
  <c r="V1306"/>
  <c r="X1306"/>
  <c r="V1310"/>
  <c r="X1310"/>
  <c r="V1314"/>
  <c r="X1314"/>
  <c r="V1318"/>
  <c r="X1318"/>
  <c r="V1322"/>
  <c r="X1322"/>
  <c r="V1326"/>
  <c r="X1326"/>
  <c r="V1330"/>
  <c r="X1330"/>
  <c r="V1334"/>
  <c r="X1334"/>
  <c r="V1338"/>
  <c r="X1338"/>
  <c r="V1342"/>
  <c r="X1342"/>
  <c r="V1346"/>
  <c r="X1346"/>
  <c r="V1350"/>
  <c r="X1350"/>
  <c r="V1354"/>
  <c r="X1354"/>
  <c r="V1358"/>
  <c r="X1358"/>
  <c r="V1362"/>
  <c r="X1362"/>
  <c r="V1366"/>
  <c r="X1366"/>
  <c r="V1370"/>
  <c r="X1370"/>
  <c r="V1374"/>
  <c r="X1374"/>
  <c r="V1378"/>
  <c r="X1378"/>
  <c r="V1382"/>
  <c r="X1382"/>
  <c r="V1386"/>
  <c r="X1386"/>
  <c r="V1390"/>
  <c r="X1390"/>
  <c r="V1394"/>
  <c r="X1394"/>
  <c r="V1398"/>
  <c r="X1398"/>
  <c r="V1402"/>
  <c r="X1402"/>
  <c r="V1406"/>
  <c r="X1406"/>
  <c r="V1410"/>
  <c r="X1410"/>
  <c r="V1414"/>
  <c r="X1414"/>
  <c r="V1418"/>
  <c r="X1418"/>
  <c r="V1422"/>
  <c r="X1422"/>
  <c r="V1426"/>
  <c r="X1426"/>
  <c r="V1430"/>
  <c r="X1430"/>
  <c r="V1434"/>
  <c r="X1434"/>
  <c r="V1438"/>
  <c r="X1438"/>
  <c r="V1442"/>
  <c r="X1442"/>
  <c r="V1446"/>
  <c r="X1446"/>
  <c r="V1450"/>
  <c r="X1450"/>
  <c r="V1454"/>
  <c r="X1454"/>
  <c r="V1458"/>
  <c r="X1458"/>
  <c r="V1462"/>
  <c r="X1462"/>
  <c r="V1466"/>
  <c r="X1466"/>
  <c r="V1470"/>
  <c r="X1470"/>
  <c r="V1474"/>
  <c r="X1474"/>
  <c r="V1478"/>
  <c r="X1478"/>
  <c r="V1482"/>
  <c r="X1482"/>
  <c r="V1490"/>
  <c r="X1490"/>
  <c r="V1494"/>
  <c r="X1494"/>
  <c r="V1498"/>
  <c r="X1498"/>
  <c r="V1502"/>
  <c r="X1502"/>
  <c r="V1506"/>
  <c r="X1506"/>
  <c r="V1510"/>
  <c r="X1510"/>
  <c r="V1514"/>
  <c r="X1514"/>
  <c r="V1518"/>
  <c r="X1518"/>
  <c r="V1522"/>
  <c r="X1522"/>
  <c r="V1526"/>
  <c r="X1526"/>
  <c r="V1530"/>
  <c r="X1530"/>
  <c r="V1534"/>
  <c r="X1534"/>
  <c r="V1538"/>
  <c r="X1538"/>
  <c r="V1542"/>
  <c r="X1542"/>
  <c r="V1546"/>
  <c r="X1546"/>
  <c r="V1550"/>
  <c r="X1550"/>
  <c r="V1554"/>
  <c r="X1554"/>
  <c r="V1558"/>
  <c r="X1558"/>
  <c r="V1562"/>
  <c r="X1562"/>
  <c r="V1566"/>
  <c r="X1566"/>
  <c r="V1570"/>
  <c r="X1570"/>
  <c r="V1574"/>
  <c r="X1574"/>
  <c r="V1578"/>
  <c r="X1578"/>
  <c r="V1582"/>
  <c r="X1582"/>
  <c r="V1586"/>
  <c r="X1586"/>
  <c r="V1590"/>
  <c r="X1590"/>
  <c r="V1594"/>
  <c r="X1594"/>
  <c r="V1598"/>
  <c r="X1598"/>
  <c r="V1602"/>
  <c r="X1602"/>
  <c r="V1606"/>
  <c r="X1606"/>
  <c r="V1610"/>
  <c r="X1610"/>
  <c r="V1614"/>
  <c r="X1614"/>
  <c r="V1618"/>
  <c r="X1618"/>
  <c r="V1622"/>
  <c r="X1622"/>
  <c r="V1626"/>
  <c r="X1626"/>
  <c r="V1630"/>
  <c r="X1630"/>
  <c r="V1634"/>
  <c r="X1634"/>
  <c r="V1638"/>
  <c r="X1638"/>
  <c r="V1642"/>
  <c r="X1642"/>
  <c r="V1646"/>
  <c r="X1646"/>
  <c r="V1650"/>
  <c r="X1650"/>
  <c r="V1654"/>
  <c r="X1654"/>
  <c r="V1658"/>
  <c r="X1658"/>
  <c r="V1662"/>
  <c r="X1662"/>
  <c r="V1666"/>
  <c r="X1666"/>
  <c r="V1670"/>
  <c r="X1670"/>
  <c r="V1674"/>
  <c r="X1674"/>
  <c r="V1678"/>
  <c r="X1678"/>
  <c r="V1682"/>
  <c r="X1682"/>
  <c r="V1686"/>
  <c r="X1686"/>
  <c r="V1690"/>
  <c r="X1690"/>
  <c r="V1694"/>
  <c r="X1694"/>
  <c r="V1698"/>
  <c r="X1698"/>
  <c r="V1702"/>
  <c r="X1702"/>
  <c r="V1706"/>
  <c r="X1706"/>
  <c r="V1710"/>
  <c r="X1710"/>
  <c r="V1714"/>
  <c r="X1714"/>
  <c r="V1718"/>
  <c r="X1718"/>
  <c r="V1722"/>
  <c r="X1722"/>
  <c r="V1726"/>
  <c r="X1726"/>
  <c r="V1730"/>
  <c r="X1730"/>
  <c r="V1734"/>
  <c r="X1734"/>
  <c r="V1738"/>
  <c r="X1738"/>
  <c r="V1742"/>
  <c r="X1742"/>
  <c r="V1746"/>
  <c r="X1746"/>
  <c r="V1750"/>
  <c r="X1750"/>
  <c r="V1754"/>
  <c r="X1754"/>
  <c r="V1758"/>
  <c r="X1758"/>
  <c r="V1762"/>
  <c r="X1762"/>
  <c r="V1766"/>
  <c r="X1766"/>
  <c r="V1778"/>
  <c r="X1778"/>
  <c r="V1782"/>
  <c r="X1782"/>
  <c r="V1786"/>
  <c r="X1786"/>
  <c r="V1790"/>
  <c r="X1790"/>
  <c r="V1794"/>
  <c r="X1794"/>
  <c r="V1798"/>
  <c r="X1798"/>
  <c r="V1802"/>
  <c r="X1802"/>
  <c r="V1806"/>
  <c r="X1806"/>
  <c r="V1810"/>
  <c r="X1810"/>
  <c r="V1814"/>
  <c r="X1814"/>
  <c r="V1818"/>
  <c r="X1818"/>
  <c r="V1822"/>
  <c r="X1822"/>
  <c r="V1826"/>
  <c r="X1826"/>
  <c r="V1830"/>
  <c r="X1830"/>
  <c r="V1834"/>
  <c r="X1834"/>
  <c r="V1838"/>
  <c r="X1838"/>
  <c r="V1842"/>
  <c r="X1842"/>
  <c r="V1846"/>
  <c r="X1846"/>
  <c r="V1850"/>
  <c r="X1850"/>
  <c r="V1854"/>
  <c r="X1854"/>
  <c r="V1858"/>
  <c r="X1858"/>
  <c r="V1862"/>
  <c r="X1862"/>
  <c r="V1866"/>
  <c r="X1866"/>
  <c r="V1870"/>
  <c r="X1870"/>
  <c r="V1874"/>
  <c r="X1874"/>
  <c r="V1878"/>
  <c r="X1878"/>
  <c r="V1882"/>
  <c r="X1882"/>
  <c r="V1886"/>
  <c r="X1886"/>
  <c r="V1890"/>
  <c r="X1890"/>
  <c r="V1894"/>
  <c r="X1894"/>
  <c r="V1898"/>
  <c r="X1898"/>
  <c r="V1902"/>
  <c r="X1902"/>
  <c r="V1906"/>
  <c r="X1906"/>
  <c r="V1910"/>
  <c r="X1910"/>
  <c r="V1914"/>
  <c r="X1914"/>
  <c r="V1918"/>
  <c r="X1918"/>
  <c r="V1922"/>
  <c r="X1922"/>
  <c r="V1926"/>
  <c r="X1926"/>
  <c r="V1930"/>
  <c r="X1930"/>
  <c r="V1934"/>
  <c r="X1934"/>
  <c r="V1938"/>
  <c r="X1938"/>
  <c r="V1942"/>
  <c r="X1942"/>
  <c r="V1946"/>
  <c r="X1946"/>
  <c r="V1950"/>
  <c r="X1950"/>
  <c r="V1954"/>
  <c r="X1954"/>
  <c r="V1958"/>
  <c r="X1958"/>
  <c r="V1962"/>
  <c r="X1962"/>
  <c r="V1966"/>
  <c r="X1966"/>
  <c r="V1970"/>
  <c r="X1970"/>
  <c r="V1974"/>
  <c r="X1974"/>
  <c r="V1978"/>
  <c r="X1978"/>
  <c r="V1982"/>
  <c r="X1982"/>
  <c r="V1986"/>
  <c r="X1986"/>
  <c r="V1990"/>
  <c r="X1990"/>
  <c r="V1994"/>
  <c r="X1994"/>
  <c r="V1998"/>
  <c r="X1998"/>
  <c r="V2002"/>
  <c r="X2002"/>
  <c r="V2006"/>
  <c r="X2006"/>
  <c r="V2010"/>
  <c r="X2010"/>
  <c r="V2014"/>
  <c r="X2014"/>
  <c r="V2018"/>
  <c r="X2018"/>
  <c r="V2022"/>
  <c r="X2022"/>
  <c r="V2026"/>
  <c r="X2026"/>
  <c r="V2030"/>
  <c r="X2030"/>
  <c r="V2034"/>
  <c r="X2034"/>
  <c r="V2038"/>
  <c r="X2038"/>
  <c r="V2042"/>
  <c r="X2042"/>
  <c r="V2046"/>
  <c r="X2046"/>
  <c r="V2050"/>
  <c r="X2050"/>
  <c r="V2054"/>
  <c r="X2054"/>
  <c r="V2058"/>
  <c r="X2058"/>
  <c r="V2062"/>
  <c r="X2062"/>
  <c r="V2074"/>
  <c r="X2074"/>
  <c r="V2078"/>
  <c r="X2078"/>
  <c r="V2082"/>
  <c r="X2082"/>
  <c r="V2086"/>
  <c r="X2086"/>
  <c r="V2090"/>
  <c r="X2090"/>
  <c r="V2094"/>
  <c r="X2094"/>
  <c r="V2098"/>
  <c r="X2098"/>
  <c r="V2102"/>
  <c r="X2102"/>
  <c r="V2106"/>
  <c r="X2106"/>
  <c r="V2110"/>
  <c r="X2110"/>
  <c r="V2114"/>
  <c r="X2114"/>
  <c r="V2118"/>
  <c r="X2118"/>
  <c r="V2122"/>
  <c r="X2122"/>
  <c r="V2126"/>
  <c r="X2126"/>
  <c r="V2130"/>
  <c r="X2130"/>
  <c r="V2134"/>
  <c r="X2134"/>
  <c r="V2138"/>
  <c r="X2138"/>
  <c r="V2142"/>
  <c r="X2142"/>
  <c r="V2146"/>
  <c r="X2146"/>
  <c r="V2150"/>
  <c r="X2150"/>
  <c r="V2154"/>
  <c r="X2154"/>
  <c r="V2158"/>
  <c r="X2158"/>
  <c r="V2162"/>
  <c r="X2162"/>
  <c r="V2166"/>
  <c r="X2166"/>
  <c r="V2170"/>
  <c r="X2170"/>
  <c r="V2174"/>
  <c r="X2174"/>
  <c r="V2178"/>
  <c r="X2178"/>
  <c r="V2182"/>
  <c r="X2182"/>
  <c r="V2186"/>
  <c r="X2186"/>
  <c r="V2190"/>
  <c r="X2190"/>
  <c r="V2194"/>
  <c r="X2194"/>
  <c r="V2198"/>
  <c r="X2198"/>
  <c r="V2202"/>
  <c r="X2202"/>
  <c r="V2206"/>
  <c r="X2206"/>
  <c r="V2210"/>
  <c r="X2210"/>
  <c r="V2214"/>
  <c r="X2214"/>
  <c r="V2218"/>
  <c r="X2218"/>
  <c r="V2222"/>
  <c r="X2222"/>
  <c r="V2226"/>
  <c r="X2226"/>
  <c r="V2230"/>
  <c r="X2230"/>
  <c r="V2234"/>
  <c r="X2234"/>
  <c r="V2238"/>
  <c r="X2238"/>
  <c r="V2242"/>
  <c r="X2242"/>
  <c r="V2246"/>
  <c r="X2246"/>
  <c r="V2250"/>
  <c r="X2250"/>
  <c r="V2254"/>
  <c r="X2254"/>
  <c r="V2258"/>
  <c r="X2258"/>
  <c r="V2262"/>
  <c r="X2262"/>
  <c r="V2266"/>
  <c r="X2266"/>
  <c r="V2270"/>
  <c r="X2270"/>
  <c r="V2274"/>
  <c r="X2274"/>
  <c r="V2278"/>
  <c r="X2278"/>
  <c r="V2282"/>
  <c r="X2282"/>
  <c r="V2286"/>
  <c r="X2286"/>
  <c r="V2290"/>
  <c r="X2290"/>
  <c r="V2294"/>
  <c r="X2294"/>
  <c r="V2298"/>
  <c r="X2298"/>
  <c r="V2302"/>
  <c r="X2302"/>
  <c r="V2306"/>
  <c r="X2306"/>
  <c r="V2310"/>
  <c r="X2310"/>
  <c r="V2314"/>
  <c r="X2314"/>
  <c r="V2318"/>
  <c r="X2318"/>
  <c r="V2322"/>
  <c r="X2322"/>
  <c r="V2326"/>
  <c r="X2326"/>
  <c r="V2330"/>
  <c r="X2330"/>
  <c r="V2334"/>
  <c r="X2334"/>
  <c r="V2338"/>
  <c r="X2338"/>
  <c r="V2342"/>
  <c r="X2342"/>
  <c r="V2346"/>
  <c r="X2346"/>
  <c r="V2350"/>
  <c r="X2350"/>
  <c r="V2362"/>
  <c r="X2362"/>
  <c r="V2366"/>
  <c r="X2366"/>
  <c r="V2370"/>
  <c r="X2370"/>
  <c r="V2374"/>
  <c r="X2374"/>
  <c r="V2378"/>
  <c r="X2378"/>
  <c r="V2382"/>
  <c r="X2382"/>
  <c r="V2386"/>
  <c r="X2386"/>
  <c r="V2390"/>
  <c r="X2390"/>
  <c r="V2394"/>
  <c r="X2394"/>
  <c r="V2398"/>
  <c r="X2398"/>
  <c r="V2402"/>
  <c r="X2402"/>
  <c r="V2406"/>
  <c r="X2406"/>
  <c r="V2410"/>
  <c r="X2410"/>
  <c r="V2414"/>
  <c r="X2414"/>
  <c r="V2418"/>
  <c r="X2418"/>
  <c r="V2422"/>
  <c r="X2422"/>
  <c r="V2426"/>
  <c r="X2426"/>
  <c r="V2430"/>
  <c r="X2430"/>
  <c r="V2434"/>
  <c r="X2434"/>
  <c r="V2438"/>
  <c r="X2438"/>
  <c r="V2442"/>
  <c r="X2442"/>
  <c r="V2446"/>
  <c r="X2446"/>
  <c r="V2450"/>
  <c r="X2450"/>
  <c r="V2454"/>
  <c r="X2454"/>
  <c r="V2458"/>
  <c r="X2458"/>
  <c r="V2462"/>
  <c r="X2462"/>
  <c r="V2466"/>
  <c r="X2466"/>
  <c r="V2470"/>
  <c r="X2470"/>
  <c r="V2474"/>
  <c r="X2474"/>
  <c r="V2478"/>
  <c r="X2478"/>
  <c r="V2482"/>
  <c r="X2482"/>
  <c r="V2486"/>
  <c r="X2486"/>
  <c r="V2490"/>
  <c r="X2490"/>
  <c r="V2494"/>
  <c r="X2494"/>
  <c r="V2498"/>
  <c r="X2498"/>
  <c r="V2502"/>
  <c r="X2502"/>
  <c r="V2506"/>
  <c r="X2506"/>
  <c r="V2510"/>
  <c r="X2510"/>
  <c r="V2514"/>
  <c r="X2514"/>
  <c r="V2518"/>
  <c r="X2518"/>
  <c r="V2522"/>
  <c r="X2522"/>
  <c r="V2526"/>
  <c r="X2526"/>
  <c r="V2530"/>
  <c r="X2530"/>
  <c r="V2534"/>
  <c r="X2534"/>
  <c r="V2538"/>
  <c r="X2538"/>
  <c r="V2542"/>
  <c r="X2542"/>
  <c r="V2546"/>
  <c r="X2546"/>
  <c r="V2550"/>
  <c r="X2550"/>
  <c r="V2554"/>
  <c r="X2554"/>
  <c r="V2558"/>
  <c r="X2558"/>
  <c r="V2562"/>
  <c r="X2562"/>
  <c r="V2566"/>
  <c r="X2566"/>
  <c r="V2570"/>
  <c r="X2570"/>
  <c r="V2574"/>
  <c r="X2574"/>
  <c r="V2578"/>
  <c r="X2578"/>
  <c r="V2582"/>
  <c r="X2582"/>
  <c r="V2586"/>
  <c r="X2586"/>
  <c r="V2590"/>
  <c r="X2590"/>
  <c r="V2594"/>
  <c r="X2594"/>
  <c r="V2598"/>
  <c r="X2598"/>
  <c r="V2602"/>
  <c r="X2602"/>
  <c r="V2606"/>
  <c r="X2606"/>
  <c r="V2610"/>
  <c r="X2610"/>
  <c r="V2614"/>
  <c r="X2614"/>
  <c r="V2618"/>
  <c r="X2618"/>
  <c r="V2622"/>
  <c r="X2622"/>
  <c r="V2626"/>
  <c r="X2626"/>
  <c r="V2630"/>
  <c r="X2630"/>
  <c r="V2634"/>
  <c r="X2634"/>
  <c r="V2638"/>
  <c r="X2638"/>
  <c r="V2648"/>
  <c r="X2648"/>
  <c r="V2652"/>
  <c r="X2652"/>
  <c r="V2656"/>
  <c r="X2656"/>
  <c r="V2660"/>
  <c r="X2660"/>
  <c r="V2664"/>
  <c r="X2664"/>
  <c r="V2668"/>
  <c r="X2668"/>
  <c r="V2672"/>
  <c r="X2672"/>
  <c r="V2676"/>
  <c r="X2676"/>
  <c r="V2680"/>
  <c r="X2680"/>
  <c r="V2684"/>
  <c r="X2684"/>
  <c r="V2688"/>
  <c r="X2688"/>
  <c r="V2692"/>
  <c r="X2692"/>
  <c r="V2696"/>
  <c r="X2696"/>
  <c r="V2700"/>
  <c r="X2700"/>
  <c r="V2704"/>
  <c r="X2704"/>
  <c r="V2708"/>
  <c r="X2708"/>
  <c r="V2712"/>
  <c r="X2712"/>
  <c r="V2716"/>
  <c r="X2716"/>
  <c r="V2720"/>
  <c r="X2720"/>
  <c r="V2724"/>
  <c r="X2724"/>
  <c r="V2728"/>
  <c r="X2728"/>
  <c r="V2732"/>
  <c r="X2732"/>
  <c r="V2736"/>
  <c r="X2736"/>
  <c r="V2740"/>
  <c r="X2740"/>
  <c r="V2744"/>
  <c r="X2744"/>
  <c r="V2748"/>
  <c r="X2748"/>
  <c r="V2752"/>
  <c r="X2752"/>
  <c r="V2756"/>
  <c r="X2756"/>
  <c r="V2760"/>
  <c r="X2760"/>
  <c r="V2764"/>
  <c r="X2764"/>
  <c r="V2768"/>
  <c r="X2768"/>
  <c r="V2772"/>
  <c r="X2772"/>
  <c r="V2776"/>
  <c r="X2776"/>
  <c r="V2780"/>
  <c r="X2780"/>
  <c r="V2784"/>
  <c r="X2784"/>
  <c r="V2788"/>
  <c r="X2788"/>
  <c r="V2792"/>
  <c r="X2792"/>
  <c r="V2796"/>
  <c r="X2796"/>
  <c r="V2800"/>
  <c r="X2800"/>
  <c r="V2804"/>
  <c r="X2804"/>
  <c r="V2808"/>
  <c r="X2808"/>
  <c r="V2812"/>
  <c r="X2812"/>
  <c r="V2816"/>
  <c r="X2816"/>
  <c r="V2820"/>
  <c r="X2820"/>
  <c r="V2824"/>
  <c r="X2824"/>
  <c r="V2828"/>
  <c r="X2828"/>
  <c r="V2832"/>
  <c r="X2832"/>
  <c r="V2836"/>
  <c r="X2836"/>
  <c r="V2840"/>
  <c r="X2840"/>
  <c r="V2844"/>
  <c r="X2844"/>
  <c r="V2848"/>
  <c r="X2848"/>
  <c r="V2852"/>
  <c r="X2852"/>
  <c r="V2856"/>
  <c r="X2856"/>
  <c r="V2860"/>
  <c r="X2860"/>
  <c r="V2864"/>
  <c r="X2864"/>
  <c r="V2868"/>
  <c r="X2868"/>
  <c r="V2872"/>
  <c r="X2872"/>
  <c r="V2876"/>
  <c r="X2876"/>
  <c r="V2880"/>
  <c r="X2880"/>
  <c r="V2884"/>
  <c r="X2884"/>
  <c r="V2888"/>
  <c r="X2888"/>
  <c r="V2892"/>
  <c r="X2892"/>
  <c r="V2896"/>
  <c r="X2896"/>
  <c r="V2900"/>
  <c r="X2900"/>
  <c r="V2904"/>
  <c r="X2904"/>
  <c r="V2908"/>
  <c r="X2908"/>
  <c r="V2912"/>
  <c r="X2912"/>
  <c r="V2916"/>
  <c r="X2916"/>
  <c r="V2920"/>
  <c r="X2920"/>
  <c r="V2932"/>
  <c r="X2932"/>
  <c r="V2936"/>
  <c r="X2936"/>
  <c r="V2940"/>
  <c r="X2940"/>
  <c r="V2944"/>
  <c r="X2944"/>
  <c r="V2948"/>
  <c r="X2948"/>
  <c r="V2952"/>
  <c r="X2952"/>
  <c r="V2956"/>
  <c r="X2956"/>
  <c r="V2960"/>
  <c r="X2960"/>
  <c r="V2964"/>
  <c r="X2964"/>
  <c r="V2968"/>
  <c r="X2968"/>
  <c r="V2972"/>
  <c r="X2972"/>
  <c r="V2976"/>
  <c r="X2976"/>
  <c r="V2980"/>
  <c r="X2980"/>
  <c r="V2984"/>
  <c r="X2984"/>
  <c r="V2988"/>
  <c r="X2988"/>
  <c r="V2992"/>
  <c r="X2992"/>
  <c r="V2996"/>
  <c r="X2996"/>
  <c r="V3000"/>
  <c r="X3000"/>
  <c r="V3004"/>
  <c r="X3004"/>
  <c r="V3008"/>
  <c r="X3008"/>
  <c r="V3012"/>
  <c r="X3012"/>
  <c r="V3016"/>
  <c r="X3016"/>
  <c r="V3020"/>
  <c r="X3020"/>
  <c r="V3024"/>
  <c r="X3024"/>
  <c r="V3028"/>
  <c r="X3028"/>
  <c r="V3032"/>
  <c r="X3032"/>
  <c r="V3036"/>
  <c r="X3036"/>
  <c r="V3040"/>
  <c r="X3040"/>
  <c r="V3044"/>
  <c r="X3044"/>
  <c r="V3048"/>
  <c r="X3048"/>
  <c r="V3052"/>
  <c r="X3052"/>
  <c r="V3056"/>
  <c r="X3056"/>
  <c r="V3060"/>
  <c r="X3060"/>
  <c r="V3064"/>
  <c r="X3064"/>
  <c r="V3068"/>
  <c r="X3068"/>
  <c r="V3072"/>
  <c r="X3072"/>
  <c r="V3076"/>
  <c r="X3076"/>
  <c r="V3080"/>
  <c r="X3080"/>
  <c r="V3084"/>
  <c r="X3084"/>
  <c r="V3088"/>
  <c r="X3088"/>
  <c r="V3092"/>
  <c r="X3092"/>
  <c r="V3096"/>
  <c r="X3096"/>
  <c r="V3100"/>
  <c r="X3100"/>
  <c r="V3106"/>
  <c r="X3106"/>
  <c r="V3110"/>
  <c r="X3110"/>
  <c r="V3114"/>
  <c r="X3114"/>
  <c r="V3118"/>
  <c r="X3118"/>
  <c r="V3122"/>
  <c r="X3122"/>
  <c r="V3126"/>
  <c r="X3126"/>
  <c r="V3130"/>
  <c r="X3130"/>
  <c r="V3134"/>
  <c r="X3134"/>
  <c r="V3138"/>
  <c r="X3138"/>
  <c r="V3142"/>
  <c r="X3142"/>
  <c r="V3146"/>
  <c r="X3146"/>
  <c r="V3150"/>
  <c r="X3150"/>
  <c r="V3154"/>
  <c r="X3154"/>
  <c r="V3158"/>
  <c r="X3158"/>
  <c r="V3162"/>
  <c r="X3162"/>
  <c r="V3166"/>
  <c r="X3166"/>
  <c r="V3170"/>
  <c r="X3170"/>
  <c r="V3174"/>
  <c r="X3174"/>
  <c r="V3178"/>
  <c r="X3178"/>
  <c r="V3182"/>
  <c r="X3182"/>
  <c r="V3186"/>
  <c r="X3186"/>
  <c r="V3190"/>
  <c r="X3190"/>
  <c r="V3194"/>
  <c r="X3194"/>
  <c r="V3198"/>
  <c r="X3198"/>
  <c r="V3202"/>
  <c r="X3202"/>
  <c r="V3206"/>
  <c r="X3206"/>
  <c r="V3220"/>
  <c r="X3220"/>
  <c r="V3224"/>
  <c r="X3224"/>
  <c r="V3228"/>
  <c r="X3228"/>
  <c r="V3232"/>
  <c r="X3232"/>
  <c r="V3236"/>
  <c r="X3236"/>
  <c r="V3240"/>
  <c r="X3240"/>
  <c r="V3244"/>
  <c r="X3244"/>
  <c r="V3248"/>
  <c r="X3248"/>
  <c r="V3252"/>
  <c r="X3252"/>
  <c r="V3256"/>
  <c r="X3256"/>
  <c r="V3260"/>
  <c r="X3260"/>
  <c r="V3264"/>
  <c r="X3264"/>
  <c r="V3268"/>
  <c r="X3268"/>
  <c r="V3272"/>
  <c r="X3272"/>
  <c r="V3276"/>
  <c r="X3276"/>
  <c r="V3280"/>
  <c r="X3280"/>
  <c r="V3284"/>
  <c r="X3284"/>
  <c r="V3288"/>
  <c r="X3288"/>
  <c r="V3292"/>
  <c r="X3292"/>
  <c r="V3296"/>
  <c r="X3296"/>
  <c r="V3300"/>
  <c r="X3300"/>
  <c r="V3304"/>
  <c r="X3304"/>
  <c r="V3308"/>
  <c r="X3308"/>
  <c r="V3312"/>
  <c r="X3312"/>
  <c r="V3316"/>
  <c r="X3316"/>
  <c r="V3320"/>
  <c r="X3320"/>
  <c r="V3324"/>
  <c r="X3324"/>
  <c r="V3328"/>
  <c r="X3328"/>
  <c r="V3332"/>
  <c r="X3332"/>
  <c r="V3336"/>
  <c r="X3336"/>
  <c r="V3340"/>
  <c r="X3340"/>
  <c r="V3344"/>
  <c r="X3344"/>
  <c r="V3348"/>
  <c r="X3348"/>
  <c r="V3352"/>
  <c r="X3352"/>
  <c r="V3356"/>
  <c r="X3356"/>
  <c r="V3360"/>
  <c r="X3360"/>
  <c r="V3364"/>
  <c r="X3364"/>
  <c r="V3368"/>
  <c r="X3368"/>
  <c r="V3372"/>
  <c r="X3372"/>
  <c r="V3376"/>
  <c r="X3376"/>
  <c r="V3380"/>
  <c r="X3380"/>
  <c r="V3384"/>
  <c r="X3384"/>
  <c r="V3388"/>
  <c r="X3388"/>
  <c r="V3392"/>
  <c r="X3392"/>
  <c r="V3396"/>
  <c r="X3396"/>
  <c r="V3400"/>
  <c r="X3400"/>
  <c r="V3404"/>
  <c r="X3404"/>
  <c r="V3408"/>
  <c r="X3408"/>
  <c r="V3412"/>
  <c r="X3412"/>
  <c r="V3416"/>
  <c r="X3416"/>
  <c r="V3420"/>
  <c r="X3420"/>
  <c r="V3424"/>
  <c r="X3424"/>
  <c r="V3428"/>
  <c r="X3428"/>
  <c r="V3432"/>
  <c r="X3432"/>
  <c r="V3436"/>
  <c r="X3436"/>
  <c r="V3440"/>
  <c r="X3440"/>
  <c r="V3444"/>
  <c r="X3444"/>
  <c r="V3448"/>
  <c r="X3448"/>
  <c r="V3452"/>
  <c r="X3452"/>
  <c r="V3456"/>
  <c r="X3456"/>
  <c r="V3460"/>
  <c r="X3460"/>
  <c r="V3464"/>
  <c r="X3464"/>
  <c r="V3468"/>
  <c r="X3468"/>
  <c r="V3472"/>
  <c r="X3472"/>
  <c r="V3476"/>
  <c r="X3476"/>
  <c r="V3480"/>
  <c r="X3480"/>
  <c r="V3484"/>
  <c r="X3484"/>
  <c r="V3488"/>
  <c r="X3488"/>
  <c r="V3492"/>
  <c r="X3492"/>
  <c r="V3496"/>
  <c r="X3496"/>
  <c r="V3508"/>
  <c r="X3508"/>
  <c r="V3512"/>
  <c r="X3512"/>
  <c r="V3516"/>
  <c r="X3516"/>
  <c r="V3520"/>
  <c r="X3520"/>
  <c r="V3524"/>
  <c r="X3524"/>
  <c r="V3528"/>
  <c r="X3528"/>
  <c r="V3532"/>
  <c r="X3532"/>
  <c r="V3536"/>
  <c r="X3536"/>
  <c r="V3540"/>
  <c r="X3540"/>
  <c r="V3544"/>
  <c r="X3544"/>
  <c r="V3548"/>
  <c r="X3548"/>
  <c r="V3552"/>
  <c r="X3552"/>
  <c r="V3556"/>
  <c r="X3556"/>
  <c r="V3560"/>
  <c r="X3560"/>
  <c r="V3564"/>
  <c r="X3564"/>
  <c r="V3568"/>
  <c r="X3568"/>
  <c r="V3572"/>
  <c r="X3572"/>
  <c r="V3576"/>
  <c r="X3576"/>
  <c r="V3580"/>
  <c r="X3580"/>
  <c r="V3584"/>
  <c r="X3584"/>
  <c r="V3588"/>
  <c r="X3588"/>
  <c r="V3592"/>
  <c r="X3592"/>
  <c r="V3596"/>
  <c r="X3596"/>
  <c r="V3600"/>
  <c r="X3600"/>
  <c r="V3604"/>
  <c r="X3604"/>
  <c r="V3608"/>
  <c r="X3608"/>
  <c r="V3612"/>
  <c r="X3612"/>
  <c r="V3616"/>
  <c r="X3616"/>
  <c r="V3620"/>
  <c r="X3620"/>
  <c r="V3624"/>
  <c r="X3624"/>
  <c r="V3628"/>
  <c r="X3628"/>
  <c r="V3632"/>
  <c r="X3632"/>
  <c r="V3636"/>
  <c r="X3636"/>
  <c r="V3640"/>
  <c r="X3640"/>
  <c r="V3644"/>
  <c r="X3644"/>
  <c r="V3648"/>
  <c r="X3648"/>
  <c r="V3652"/>
  <c r="X3652"/>
  <c r="V3656"/>
  <c r="X3656"/>
  <c r="V3660"/>
  <c r="X3660"/>
  <c r="V3664"/>
  <c r="X3664"/>
  <c r="V3668"/>
  <c r="X3668"/>
  <c r="V3672"/>
  <c r="X3672"/>
  <c r="V3676"/>
  <c r="X3676"/>
  <c r="V3680"/>
  <c r="X3680"/>
  <c r="V3684"/>
  <c r="X3684"/>
  <c r="V3688"/>
  <c r="X3688"/>
  <c r="V3692"/>
  <c r="X3692"/>
  <c r="V3696"/>
  <c r="X3696"/>
  <c r="V3700"/>
  <c r="X3700"/>
  <c r="V3704"/>
  <c r="X3704"/>
  <c r="V3708"/>
  <c r="X3708"/>
  <c r="V3712"/>
  <c r="X3712"/>
  <c r="V3716"/>
  <c r="X3716"/>
  <c r="V3720"/>
  <c r="X3720"/>
  <c r="V3724"/>
  <c r="X3724"/>
  <c r="V3728"/>
  <c r="X3728"/>
  <c r="V3732"/>
  <c r="X3732"/>
  <c r="V3736"/>
  <c r="X3736"/>
  <c r="V3740"/>
  <c r="X3740"/>
  <c r="V3744"/>
  <c r="X3744"/>
  <c r="V3748"/>
  <c r="X3748"/>
  <c r="V3752"/>
  <c r="X3752"/>
  <c r="V3756"/>
  <c r="X3756"/>
  <c r="V3760"/>
  <c r="X3760"/>
  <c r="V3764"/>
  <c r="X3764"/>
  <c r="V3768"/>
  <c r="X3768"/>
  <c r="V3772"/>
  <c r="X3772"/>
  <c r="V3776"/>
  <c r="X3776"/>
  <c r="V3780"/>
  <c r="X3780"/>
  <c r="V3784"/>
  <c r="X3784"/>
  <c r="V3796"/>
  <c r="X3796"/>
  <c r="V3800"/>
  <c r="X3800"/>
  <c r="V3804"/>
  <c r="X3804"/>
  <c r="V3808"/>
  <c r="X3808"/>
  <c r="V3812"/>
  <c r="X3812"/>
  <c r="V3816"/>
  <c r="X3816"/>
  <c r="V3820"/>
  <c r="X3820"/>
  <c r="V3824"/>
  <c r="X3824"/>
  <c r="V3828"/>
  <c r="X3828"/>
  <c r="V3832"/>
  <c r="X3832"/>
  <c r="V3836"/>
  <c r="X3836"/>
  <c r="V3840"/>
  <c r="X3840"/>
  <c r="V3844"/>
  <c r="X3844"/>
  <c r="V3848"/>
  <c r="X3848"/>
  <c r="V3852"/>
  <c r="X3852"/>
  <c r="V3856"/>
  <c r="X3856"/>
  <c r="V3860"/>
  <c r="X3860"/>
  <c r="V3864"/>
  <c r="X3864"/>
  <c r="V3868"/>
  <c r="X3868"/>
  <c r="V3872"/>
  <c r="X3872"/>
  <c r="V3876"/>
  <c r="X3876"/>
  <c r="V3880"/>
  <c r="X3880"/>
  <c r="V3884"/>
  <c r="X3884"/>
  <c r="V3888"/>
  <c r="X3888"/>
  <c r="V3892"/>
  <c r="X3892"/>
  <c r="V3896"/>
  <c r="X3896"/>
  <c r="V3900"/>
  <c r="X3900"/>
  <c r="V3904"/>
  <c r="X3904"/>
  <c r="V3908"/>
  <c r="X3908"/>
  <c r="V3912"/>
  <c r="X3912"/>
  <c r="V3916"/>
  <c r="X3916"/>
  <c r="V3920"/>
  <c r="X3920"/>
  <c r="V3924"/>
  <c r="X3924"/>
  <c r="V3928"/>
  <c r="X3928"/>
  <c r="V3932"/>
  <c r="X3932"/>
  <c r="V3936"/>
  <c r="X3936"/>
  <c r="V3940"/>
  <c r="X3940"/>
  <c r="V3944"/>
  <c r="X3944"/>
  <c r="V3948"/>
  <c r="X3948"/>
  <c r="V3952"/>
  <c r="X3952"/>
  <c r="V3956"/>
  <c r="X3956"/>
  <c r="V3960"/>
  <c r="X3960"/>
  <c r="V3964"/>
  <c r="X3964"/>
  <c r="V3968"/>
  <c r="X3968"/>
  <c r="V3972"/>
  <c r="X3972"/>
  <c r="V3976"/>
  <c r="X3976"/>
  <c r="V3980"/>
  <c r="X3980"/>
  <c r="V3984"/>
  <c r="X3984"/>
  <c r="V3988"/>
  <c r="X3988"/>
  <c r="V3992"/>
  <c r="X3992"/>
  <c r="V3996"/>
  <c r="X3996"/>
  <c r="V4000"/>
  <c r="X4000"/>
  <c r="V4004"/>
  <c r="X4004"/>
  <c r="V4008"/>
  <c r="X4008"/>
  <c r="V4012"/>
  <c r="X4012"/>
  <c r="V4016"/>
  <c r="X4016"/>
  <c r="V4020"/>
  <c r="X4020"/>
  <c r="V4024"/>
  <c r="X4024"/>
  <c r="V4028"/>
  <c r="X4028"/>
  <c r="V4032"/>
  <c r="X4032"/>
  <c r="V4036"/>
  <c r="X4036"/>
  <c r="V4040"/>
  <c r="X4040"/>
  <c r="V4044"/>
  <c r="X4044"/>
  <c r="V4048"/>
  <c r="X4048"/>
  <c r="V4052"/>
  <c r="X4052"/>
  <c r="V4056"/>
  <c r="X4056"/>
  <c r="V4060"/>
  <c r="X4060"/>
  <c r="V4064"/>
  <c r="X4064"/>
  <c r="V4068"/>
  <c r="X4068"/>
  <c r="V4072"/>
  <c r="X4072"/>
  <c r="V4082"/>
  <c r="X4082"/>
  <c r="V4086"/>
  <c r="X4086"/>
  <c r="V4090"/>
  <c r="X4090"/>
  <c r="V4094"/>
  <c r="X4094"/>
  <c r="V4098"/>
  <c r="X4098"/>
  <c r="V4102"/>
  <c r="X4102"/>
  <c r="V4106"/>
  <c r="X4106"/>
  <c r="V4110"/>
  <c r="X4110"/>
  <c r="V4114"/>
  <c r="X4114"/>
  <c r="V4118"/>
  <c r="X4118"/>
  <c r="V4122"/>
  <c r="X4122"/>
  <c r="V4126"/>
  <c r="X4126"/>
  <c r="V4130"/>
  <c r="X4130"/>
  <c r="V4134"/>
  <c r="X4134"/>
  <c r="V4138"/>
  <c r="X4138"/>
  <c r="V4142"/>
  <c r="X4142"/>
  <c r="V4146"/>
  <c r="X4146"/>
  <c r="V4150"/>
  <c r="X4150"/>
  <c r="V4154"/>
  <c r="X4154"/>
  <c r="V4158"/>
  <c r="X4158"/>
  <c r="V4162"/>
  <c r="X4162"/>
  <c r="V4166"/>
  <c r="X4166"/>
  <c r="V4170"/>
  <c r="X4170"/>
  <c r="V4174"/>
  <c r="X4174"/>
  <c r="V4178"/>
  <c r="X4178"/>
  <c r="V4182"/>
  <c r="X4182"/>
  <c r="V4186"/>
  <c r="X4186"/>
  <c r="V4190"/>
  <c r="X4190"/>
  <c r="V4194"/>
  <c r="X4194"/>
  <c r="V4198"/>
  <c r="X4198"/>
  <c r="V4202"/>
  <c r="X4202"/>
  <c r="V4206"/>
  <c r="X4206"/>
  <c r="V4210"/>
  <c r="X4210"/>
  <c r="V4214"/>
  <c r="X4214"/>
  <c r="V4218"/>
  <c r="X4218"/>
  <c r="V4222"/>
  <c r="X4222"/>
  <c r="V4226"/>
  <c r="X4226"/>
  <c r="V4230"/>
  <c r="X4230"/>
  <c r="V4234"/>
  <c r="X4234"/>
  <c r="V4238"/>
  <c r="X4238"/>
  <c r="V4242"/>
  <c r="X4242"/>
  <c r="V4246"/>
  <c r="X4246"/>
  <c r="V4250"/>
  <c r="X4250"/>
  <c r="V4254"/>
  <c r="X4254"/>
  <c r="V4258"/>
  <c r="X4258"/>
  <c r="V4262"/>
  <c r="X4262"/>
  <c r="V4266"/>
  <c r="X4266"/>
  <c r="V4270"/>
  <c r="X4270"/>
  <c r="V4274"/>
  <c r="X4274"/>
  <c r="V4278"/>
  <c r="X4278"/>
  <c r="V4282"/>
  <c r="X4282"/>
  <c r="V4286"/>
  <c r="X4286"/>
  <c r="V4290"/>
  <c r="X4290"/>
  <c r="V4294"/>
  <c r="X4294"/>
  <c r="V4298"/>
  <c r="X4298"/>
  <c r="V4302"/>
  <c r="X4302"/>
  <c r="V4306"/>
  <c r="X4306"/>
  <c r="V4310"/>
  <c r="X4310"/>
  <c r="V4314"/>
  <c r="X4314"/>
  <c r="V4318"/>
  <c r="X4318"/>
  <c r="V4322"/>
  <c r="X4322"/>
  <c r="V4326"/>
  <c r="X4326"/>
  <c r="V4330"/>
  <c r="X4330"/>
  <c r="V4334"/>
  <c r="X4334"/>
  <c r="V4338"/>
  <c r="X4338"/>
  <c r="V4342"/>
  <c r="X4342"/>
  <c r="V4346"/>
  <c r="X4346"/>
  <c r="V4350"/>
  <c r="X4350"/>
  <c r="V4354"/>
  <c r="X4354"/>
  <c r="V4358"/>
  <c r="X4358"/>
  <c r="V4362"/>
  <c r="X4362"/>
  <c r="V4366"/>
  <c r="X4366"/>
  <c r="V4376"/>
  <c r="X4376"/>
  <c r="V4380"/>
  <c r="X4380"/>
  <c r="V4384"/>
  <c r="X4384"/>
  <c r="V4388"/>
  <c r="X4388"/>
  <c r="V4392"/>
  <c r="X4392"/>
  <c r="V4396"/>
  <c r="X4396"/>
  <c r="V4400"/>
  <c r="X4400"/>
  <c r="V4404"/>
  <c r="X4404"/>
  <c r="V4408"/>
  <c r="X4408"/>
  <c r="V4412"/>
  <c r="X4412"/>
  <c r="V4416"/>
  <c r="X4416"/>
  <c r="V4420"/>
  <c r="X4420"/>
  <c r="V4424"/>
  <c r="X4424"/>
  <c r="V4428"/>
  <c r="X4428"/>
  <c r="V4432"/>
  <c r="X4432"/>
  <c r="V4436"/>
  <c r="X4436"/>
  <c r="V4440"/>
  <c r="X4440"/>
  <c r="V4444"/>
  <c r="X4444"/>
  <c r="V4448"/>
  <c r="X4448"/>
  <c r="V4452"/>
  <c r="X4452"/>
  <c r="V4456"/>
  <c r="X4456"/>
  <c r="V4460"/>
  <c r="X4460"/>
  <c r="V4464"/>
  <c r="X4464"/>
  <c r="V4468"/>
  <c r="X4468"/>
  <c r="V4472"/>
  <c r="X4472"/>
  <c r="V4476"/>
  <c r="X4476"/>
  <c r="V4480"/>
  <c r="X4480"/>
  <c r="V4484"/>
  <c r="X4484"/>
  <c r="V4488"/>
  <c r="X4488"/>
  <c r="V4492"/>
  <c r="X4492"/>
  <c r="V4496"/>
  <c r="X4496"/>
  <c r="V4500"/>
  <c r="X4500"/>
  <c r="V4504"/>
  <c r="X4504"/>
  <c r="V4508"/>
  <c r="X4508"/>
  <c r="V4512"/>
  <c r="X4512"/>
  <c r="V4516"/>
  <c r="X4516"/>
  <c r="V4520"/>
  <c r="X4520"/>
  <c r="V4524"/>
  <c r="X4524"/>
  <c r="V4528"/>
  <c r="X4528"/>
  <c r="V4532"/>
  <c r="X4532"/>
  <c r="V4536"/>
  <c r="X4536"/>
  <c r="V4540"/>
  <c r="X4540"/>
  <c r="V4544"/>
  <c r="X4544"/>
  <c r="V4548"/>
  <c r="X4548"/>
  <c r="V4552"/>
  <c r="X4552"/>
  <c r="V4556"/>
  <c r="X4556"/>
  <c r="V4560"/>
  <c r="X4560"/>
  <c r="V4564"/>
  <c r="X4564"/>
  <c r="V4568"/>
  <c r="X4568"/>
  <c r="V4572"/>
  <c r="X4572"/>
  <c r="V4576"/>
  <c r="X4576"/>
  <c r="V4580"/>
  <c r="X4580"/>
  <c r="V4584"/>
  <c r="X4584"/>
  <c r="V4588"/>
  <c r="X4588"/>
  <c r="V4592"/>
  <c r="X4592"/>
  <c r="V4596"/>
  <c r="X4596"/>
  <c r="V4600"/>
  <c r="X4600"/>
  <c r="V4604"/>
  <c r="X4604"/>
  <c r="V4608"/>
  <c r="X4608"/>
  <c r="V4612"/>
  <c r="X4612"/>
  <c r="V4616"/>
  <c r="X4616"/>
  <c r="V4620"/>
  <c r="X4620"/>
  <c r="V4624"/>
  <c r="X4624"/>
  <c r="V4628"/>
  <c r="X4628"/>
  <c r="V4632"/>
  <c r="X4632"/>
  <c r="V4636"/>
  <c r="X4636"/>
  <c r="V4640"/>
  <c r="X4640"/>
  <c r="V4644"/>
  <c r="X4644"/>
  <c r="V4648"/>
  <c r="X4648"/>
  <c r="V4652"/>
  <c r="X4652"/>
  <c r="V4662"/>
  <c r="X4662"/>
  <c r="V4666"/>
  <c r="X4666"/>
  <c r="V4670"/>
  <c r="X4670"/>
  <c r="V4674"/>
  <c r="X4674"/>
  <c r="V4678"/>
  <c r="X4678"/>
  <c r="V4682"/>
  <c r="X4682"/>
  <c r="V4686"/>
  <c r="X4686"/>
  <c r="V4690"/>
  <c r="X4690"/>
  <c r="V4694"/>
  <c r="X4694"/>
  <c r="V4698"/>
  <c r="X4698"/>
  <c r="V4702"/>
  <c r="X4702"/>
  <c r="V4706"/>
  <c r="X4706"/>
  <c r="V4710"/>
  <c r="X4710"/>
  <c r="V4714"/>
  <c r="X4714"/>
  <c r="V4718"/>
  <c r="X4718"/>
  <c r="V4722"/>
  <c r="X4722"/>
  <c r="V4726"/>
  <c r="X4726"/>
  <c r="V4730"/>
  <c r="X4730"/>
  <c r="V4734"/>
  <c r="X4734"/>
  <c r="V4738"/>
  <c r="X4738"/>
  <c r="V4742"/>
  <c r="X4742"/>
  <c r="V4746"/>
  <c r="X4746"/>
  <c r="V4750"/>
  <c r="X4750"/>
  <c r="V4754"/>
  <c r="X4754"/>
  <c r="V4758"/>
  <c r="X4758"/>
  <c r="V4762"/>
  <c r="X4762"/>
  <c r="V4766"/>
  <c r="X4766"/>
  <c r="V4770"/>
  <c r="X4770"/>
  <c r="V4774"/>
  <c r="X4774"/>
  <c r="V4778"/>
  <c r="X4778"/>
  <c r="V4782"/>
  <c r="X4782"/>
  <c r="V4786"/>
  <c r="X4786"/>
  <c r="V4790"/>
  <c r="X4790"/>
  <c r="V4794"/>
  <c r="X4794"/>
  <c r="V4798"/>
  <c r="X4798"/>
  <c r="V4802"/>
  <c r="X4802"/>
  <c r="V4806"/>
  <c r="X4806"/>
  <c r="V4810"/>
  <c r="X4810"/>
  <c r="V4814"/>
  <c r="X4814"/>
  <c r="V4818"/>
  <c r="X4818"/>
  <c r="V4822"/>
  <c r="X4822"/>
  <c r="V4826"/>
  <c r="X4826"/>
  <c r="V4830"/>
  <c r="X4830"/>
  <c r="V4834"/>
  <c r="X4834"/>
  <c r="V4838"/>
  <c r="X4838"/>
  <c r="V4842"/>
  <c r="X4842"/>
  <c r="V4846"/>
  <c r="X4846"/>
  <c r="V4850"/>
  <c r="X4850"/>
  <c r="V4854"/>
  <c r="X4854"/>
  <c r="V4858"/>
  <c r="X4858"/>
  <c r="V4862"/>
  <c r="X4862"/>
  <c r="V4866"/>
  <c r="X4866"/>
  <c r="V4870"/>
  <c r="X4870"/>
  <c r="V4874"/>
  <c r="X4874"/>
  <c r="V4878"/>
  <c r="X4878"/>
  <c r="V4882"/>
  <c r="X4882"/>
  <c r="V4886"/>
  <c r="X4886"/>
  <c r="V4890"/>
  <c r="X4890"/>
  <c r="V4894"/>
  <c r="X4894"/>
  <c r="V4898"/>
  <c r="X4898"/>
  <c r="V4902"/>
  <c r="X4902"/>
  <c r="V4906"/>
  <c r="X4906"/>
  <c r="V4910"/>
  <c r="X4910"/>
  <c r="V4914"/>
  <c r="X4914"/>
  <c r="V4918"/>
  <c r="X4918"/>
  <c r="V4922"/>
  <c r="X4922"/>
  <c r="V4926"/>
  <c r="X4926"/>
  <c r="V4930"/>
  <c r="X4930"/>
  <c r="V4934"/>
  <c r="X4934"/>
  <c r="V4938"/>
  <c r="X4938"/>
  <c r="V4948"/>
  <c r="X4948"/>
  <c r="V4952"/>
  <c r="X4952"/>
  <c r="V4956"/>
  <c r="X4956"/>
  <c r="V4960"/>
  <c r="X4960"/>
  <c r="V4964"/>
  <c r="X4964"/>
  <c r="V4968"/>
  <c r="X4968"/>
  <c r="V4972"/>
  <c r="X4972"/>
  <c r="V4976"/>
  <c r="X4976"/>
  <c r="V4980"/>
  <c r="X4980"/>
  <c r="V4984"/>
  <c r="X4984"/>
  <c r="V4988"/>
  <c r="X4988"/>
  <c r="V4992"/>
  <c r="X4992"/>
  <c r="V4996"/>
  <c r="X4996"/>
  <c r="V5000"/>
  <c r="X5000"/>
  <c r="V5004"/>
  <c r="X5004"/>
  <c r="V5008"/>
  <c r="X5008"/>
  <c r="V5012"/>
  <c r="X5012"/>
  <c r="V5016"/>
  <c r="X5016"/>
  <c r="V5020"/>
  <c r="X5020"/>
  <c r="V5024"/>
  <c r="X5024"/>
  <c r="V5028"/>
  <c r="X5028"/>
  <c r="V5032"/>
  <c r="X5032"/>
  <c r="V5036"/>
  <c r="X5036"/>
  <c r="V5040"/>
  <c r="X5040"/>
  <c r="V5044"/>
  <c r="X5044"/>
  <c r="V5048"/>
  <c r="X5048"/>
  <c r="V5052"/>
  <c r="X5052"/>
  <c r="V5056"/>
  <c r="X5056"/>
  <c r="V5060"/>
  <c r="X5060"/>
  <c r="V5064"/>
  <c r="X5064"/>
  <c r="V5068"/>
  <c r="X5068"/>
  <c r="V5072"/>
  <c r="X5072"/>
  <c r="V5076"/>
  <c r="X5076"/>
  <c r="V5080"/>
  <c r="X5080"/>
  <c r="V5084"/>
  <c r="X5084"/>
  <c r="V5088"/>
  <c r="X5088"/>
  <c r="V5092"/>
  <c r="X5092"/>
  <c r="V5096"/>
  <c r="X5096"/>
  <c r="V5100"/>
  <c r="X5100"/>
  <c r="V5104"/>
  <c r="X5104"/>
  <c r="V5108"/>
  <c r="X5108"/>
  <c r="V5112"/>
  <c r="X5112"/>
  <c r="V5116"/>
  <c r="X5116"/>
  <c r="V5120"/>
  <c r="X5120"/>
  <c r="V5124"/>
  <c r="X5124"/>
  <c r="V5128"/>
  <c r="X5128"/>
  <c r="V5132"/>
  <c r="X5132"/>
  <c r="V5136"/>
  <c r="X5136"/>
  <c r="V5140"/>
  <c r="X5140"/>
  <c r="V5144"/>
  <c r="X5144"/>
  <c r="V5148"/>
  <c r="X5148"/>
  <c r="V5152"/>
  <c r="X5152"/>
  <c r="V5156"/>
  <c r="X5156"/>
  <c r="V5160"/>
  <c r="X5160"/>
  <c r="V5164"/>
  <c r="X5164"/>
  <c r="V5168"/>
  <c r="X5168"/>
  <c r="V5172"/>
  <c r="X5172"/>
  <c r="V5176"/>
  <c r="X5176"/>
  <c r="V5180"/>
  <c r="X5180"/>
  <c r="V5184"/>
  <c r="X5184"/>
  <c r="V5188"/>
  <c r="X5188"/>
  <c r="V5192"/>
  <c r="X5192"/>
  <c r="V5196"/>
  <c r="X5196"/>
  <c r="V5200"/>
  <c r="X5200"/>
  <c r="V5204"/>
  <c r="X5204"/>
  <c r="V5208"/>
  <c r="X5208"/>
  <c r="V5212"/>
  <c r="X5212"/>
  <c r="V5216"/>
  <c r="X5216"/>
  <c r="V5220"/>
  <c r="X5220"/>
  <c r="V5224"/>
  <c r="X5224"/>
  <c r="V5234"/>
  <c r="X5234"/>
  <c r="V5238"/>
  <c r="X5238"/>
  <c r="V5242"/>
  <c r="X5242"/>
  <c r="V5246"/>
  <c r="X5246"/>
  <c r="V5250"/>
  <c r="X5250"/>
  <c r="V5254"/>
  <c r="X5254"/>
  <c r="V5258"/>
  <c r="X5258"/>
  <c r="V5262"/>
  <c r="X5262"/>
  <c r="V5266"/>
  <c r="X5266"/>
  <c r="V5270"/>
  <c r="X5270"/>
  <c r="V5274"/>
  <c r="X5274"/>
  <c r="V5278"/>
  <c r="X5278"/>
  <c r="V5282"/>
  <c r="X5282"/>
  <c r="V5286"/>
  <c r="X5286"/>
  <c r="V5290"/>
  <c r="X5290"/>
  <c r="V5294"/>
  <c r="X5294"/>
  <c r="V5298"/>
  <c r="X5298"/>
  <c r="V5302"/>
  <c r="X5302"/>
  <c r="V5306"/>
  <c r="X5306"/>
  <c r="V5310"/>
  <c r="X5310"/>
  <c r="V5314"/>
  <c r="X5314"/>
  <c r="V5318"/>
  <c r="X5318"/>
  <c r="V5322"/>
  <c r="X5322"/>
  <c r="V5326"/>
  <c r="X5326"/>
  <c r="V5330"/>
  <c r="X5330"/>
  <c r="V5334"/>
  <c r="X5334"/>
  <c r="V5338"/>
  <c r="X5338"/>
  <c r="V5342"/>
  <c r="X5342"/>
  <c r="V5346"/>
  <c r="X5346"/>
  <c r="V5350"/>
  <c r="X5350"/>
  <c r="V5354"/>
  <c r="X5354"/>
  <c r="V5358"/>
  <c r="X5358"/>
  <c r="V5362"/>
  <c r="X5362"/>
  <c r="V5366"/>
  <c r="X5366"/>
  <c r="V5370"/>
  <c r="X5370"/>
  <c r="V5374"/>
  <c r="X5374"/>
  <c r="V5378"/>
  <c r="X5378"/>
  <c r="V5382"/>
  <c r="X5382"/>
  <c r="V5386"/>
  <c r="X5386"/>
  <c r="V5390"/>
  <c r="X5390"/>
  <c r="V5394"/>
  <c r="X5394"/>
  <c r="V5398"/>
  <c r="X5398"/>
  <c r="V5402"/>
  <c r="X5402"/>
  <c r="V5406"/>
  <c r="X5406"/>
  <c r="V5410"/>
  <c r="X5410"/>
  <c r="V5414"/>
  <c r="X5414"/>
  <c r="V5418"/>
  <c r="X5418"/>
  <c r="V5422"/>
  <c r="X5422"/>
  <c r="V5426"/>
  <c r="X5426"/>
  <c r="V5430"/>
  <c r="X5430"/>
  <c r="V5434"/>
  <c r="X5434"/>
  <c r="V5438"/>
  <c r="X5438"/>
  <c r="V5442"/>
  <c r="X5442"/>
  <c r="V5446"/>
  <c r="X5446"/>
  <c r="V5450"/>
  <c r="X5450"/>
  <c r="V5454"/>
  <c r="X5454"/>
  <c r="V5458"/>
  <c r="X5458"/>
  <c r="V5462"/>
  <c r="X5462"/>
  <c r="V5466"/>
  <c r="X5466"/>
  <c r="V5470"/>
  <c r="X5470"/>
  <c r="V5474"/>
  <c r="X5474"/>
  <c r="V5478"/>
  <c r="X5478"/>
  <c r="V5482"/>
  <c r="X5482"/>
  <c r="V5486"/>
  <c r="X5486"/>
  <c r="V5490"/>
  <c r="X5490"/>
  <c r="V5494"/>
  <c r="X5494"/>
  <c r="V5498"/>
  <c r="X5498"/>
  <c r="V5502"/>
  <c r="X5502"/>
  <c r="V5506"/>
  <c r="X5506"/>
  <c r="V5510"/>
  <c r="X5510"/>
  <c r="V5520"/>
  <c r="X5520"/>
  <c r="V5524"/>
  <c r="X5524"/>
  <c r="V5528"/>
  <c r="X5528"/>
  <c r="V5532"/>
  <c r="X5532"/>
  <c r="V5536"/>
  <c r="X5536"/>
  <c r="V5540"/>
  <c r="X5540"/>
  <c r="V5544"/>
  <c r="X5544"/>
  <c r="V5548"/>
  <c r="X5548"/>
  <c r="V5552"/>
  <c r="X5552"/>
  <c r="V5556"/>
  <c r="X5556"/>
  <c r="V5560"/>
  <c r="X5560"/>
  <c r="V5564"/>
  <c r="X5564"/>
  <c r="V5568"/>
  <c r="X5568"/>
  <c r="V5572"/>
  <c r="X5572"/>
  <c r="V5576"/>
  <c r="X5576"/>
  <c r="V5580"/>
  <c r="X5580"/>
  <c r="V5584"/>
  <c r="X5584"/>
  <c r="V5588"/>
  <c r="X5588"/>
  <c r="V5592"/>
  <c r="X5592"/>
  <c r="V5596"/>
  <c r="X5596"/>
  <c r="V5600"/>
  <c r="X5600"/>
  <c r="V5604"/>
  <c r="X5604"/>
  <c r="V5608"/>
  <c r="X5608"/>
  <c r="V5612"/>
  <c r="X5612"/>
  <c r="V5616"/>
  <c r="X5616"/>
  <c r="V5620"/>
  <c r="X5620"/>
  <c r="V5624"/>
  <c r="X5624"/>
  <c r="V5628"/>
  <c r="X5628"/>
  <c r="V5632"/>
  <c r="X5632"/>
  <c r="V5636"/>
  <c r="X5636"/>
  <c r="V5640"/>
  <c r="X5640"/>
  <c r="V5644"/>
  <c r="X5644"/>
  <c r="V5648"/>
  <c r="X5648"/>
  <c r="V5652"/>
  <c r="X5652"/>
  <c r="V5656"/>
  <c r="X5656"/>
  <c r="V5660"/>
  <c r="X5660"/>
  <c r="V5664"/>
  <c r="X5664"/>
  <c r="V5668"/>
  <c r="X5668"/>
  <c r="V5672"/>
  <c r="X5672"/>
  <c r="V5676"/>
  <c r="X5676"/>
  <c r="V5680"/>
  <c r="X5680"/>
  <c r="V5684"/>
  <c r="X5684"/>
  <c r="V5690"/>
  <c r="X5690"/>
  <c r="V5694"/>
  <c r="X5694"/>
  <c r="V5698"/>
  <c r="X5698"/>
  <c r="V5702"/>
  <c r="X5702"/>
  <c r="V5706"/>
  <c r="X5706"/>
  <c r="V5710"/>
  <c r="X5710"/>
  <c r="V5714"/>
  <c r="X5714"/>
  <c r="V5718"/>
  <c r="X5718"/>
  <c r="V5722"/>
  <c r="X5722"/>
  <c r="V5726"/>
  <c r="X5726"/>
  <c r="V5730"/>
  <c r="X5730"/>
  <c r="V5734"/>
  <c r="X5734"/>
  <c r="V5738"/>
  <c r="X5738"/>
  <c r="V5742"/>
  <c r="X5742"/>
  <c r="V5746"/>
  <c r="X5746"/>
  <c r="V5750"/>
  <c r="X5750"/>
  <c r="V5754"/>
  <c r="X5754"/>
  <c r="V5758"/>
  <c r="X5758"/>
  <c r="V5762"/>
  <c r="X5762"/>
  <c r="V5766"/>
  <c r="X5766"/>
  <c r="V5770"/>
  <c r="X5770"/>
  <c r="V5774"/>
  <c r="X5774"/>
  <c r="V5778"/>
  <c r="X5778"/>
  <c r="V5782"/>
  <c r="X5782"/>
  <c r="V5786"/>
  <c r="X5786"/>
  <c r="V5790"/>
  <c r="X5790"/>
  <c r="V5794"/>
  <c r="X5794"/>
  <c r="V5798"/>
  <c r="X5798"/>
  <c r="V5802"/>
  <c r="X5802"/>
  <c r="V5812"/>
  <c r="X5812"/>
  <c r="V5816"/>
  <c r="X5816"/>
  <c r="V5820"/>
  <c r="X5820"/>
  <c r="V5824"/>
  <c r="X5824"/>
  <c r="V5828"/>
  <c r="X5828"/>
  <c r="V5832"/>
  <c r="X5832"/>
  <c r="V5836"/>
  <c r="X5836"/>
  <c r="V5840"/>
  <c r="X5840"/>
  <c r="V5844"/>
  <c r="X5844"/>
  <c r="V5848"/>
  <c r="X5848"/>
  <c r="V5852"/>
  <c r="X5852"/>
  <c r="V5856"/>
  <c r="X5856"/>
  <c r="V5860"/>
  <c r="X5860"/>
  <c r="V5864"/>
  <c r="X5864"/>
  <c r="V5868"/>
  <c r="X5868"/>
  <c r="V5872"/>
  <c r="X5872"/>
  <c r="V5876"/>
  <c r="X5876"/>
  <c r="V5880"/>
  <c r="X5880"/>
  <c r="V5884"/>
  <c r="X5884"/>
  <c r="V5888"/>
  <c r="X5888"/>
  <c r="V5892"/>
  <c r="X5892"/>
  <c r="V5896"/>
  <c r="X5896"/>
  <c r="V5900"/>
  <c r="X5900"/>
  <c r="V5904"/>
  <c r="X5904"/>
  <c r="V5908"/>
  <c r="X5908"/>
  <c r="V5912"/>
  <c r="X5912"/>
  <c r="V5916"/>
  <c r="X5916"/>
  <c r="V5920"/>
  <c r="X5920"/>
  <c r="V5924"/>
  <c r="X5924"/>
  <c r="V5928"/>
  <c r="X5928"/>
  <c r="V5932"/>
  <c r="X5932"/>
  <c r="V5936"/>
  <c r="X5936"/>
  <c r="V5940"/>
  <c r="X5940"/>
  <c r="V5944"/>
  <c r="X5944"/>
  <c r="V5948"/>
  <c r="X5948"/>
  <c r="V5952"/>
  <c r="X5952"/>
  <c r="V5956"/>
  <c r="X5956"/>
  <c r="V5960"/>
  <c r="X5960"/>
  <c r="V5964"/>
  <c r="X5964"/>
  <c r="V5968"/>
  <c r="X5968"/>
  <c r="V5972"/>
  <c r="X5972"/>
  <c r="V5976"/>
  <c r="X5976"/>
  <c r="V5980"/>
  <c r="X5980"/>
  <c r="V5984"/>
  <c r="X5984"/>
  <c r="V5988"/>
  <c r="X5988"/>
  <c r="V5992"/>
  <c r="X5992"/>
  <c r="V5996"/>
  <c r="X5996"/>
  <c r="V6000"/>
  <c r="X6000"/>
  <c r="V6004"/>
  <c r="X6004"/>
  <c r="V6008"/>
  <c r="X6008"/>
  <c r="V6012"/>
  <c r="X6012"/>
  <c r="V6016"/>
  <c r="X6016"/>
  <c r="V6020"/>
  <c r="X6020"/>
  <c r="V6024"/>
  <c r="X6024"/>
  <c r="V6028"/>
  <c r="X6028"/>
  <c r="V6032"/>
  <c r="X6032"/>
  <c r="V6036"/>
  <c r="X6036"/>
  <c r="V6040"/>
  <c r="X6040"/>
  <c r="V6044"/>
  <c r="X6044"/>
  <c r="V6048"/>
  <c r="X6048"/>
  <c r="V6052"/>
  <c r="X6052"/>
  <c r="V6056"/>
  <c r="X6056"/>
  <c r="V6060"/>
  <c r="X6060"/>
  <c r="V6064"/>
  <c r="X6064"/>
  <c r="V6068"/>
  <c r="X6068"/>
  <c r="V6072"/>
  <c r="X6072"/>
  <c r="V6076"/>
  <c r="X6076"/>
  <c r="V6080"/>
  <c r="X6080"/>
  <c r="V6084"/>
  <c r="X6084"/>
  <c r="V6088"/>
  <c r="X6088"/>
  <c r="V6098"/>
  <c r="X6098"/>
  <c r="V6102"/>
  <c r="X6102"/>
  <c r="V6106"/>
  <c r="X6106"/>
  <c r="V6110"/>
  <c r="X6110"/>
  <c r="V6114"/>
  <c r="X6114"/>
  <c r="V6118"/>
  <c r="X6118"/>
  <c r="V6122"/>
  <c r="X6122"/>
  <c r="V6126"/>
  <c r="X6126"/>
  <c r="V6130"/>
  <c r="X6130"/>
  <c r="V6134"/>
  <c r="X6134"/>
  <c r="V6138"/>
  <c r="X6138"/>
  <c r="V6142"/>
  <c r="X6142"/>
  <c r="V6146"/>
  <c r="X6146"/>
  <c r="V6150"/>
  <c r="X6150"/>
  <c r="V6154"/>
  <c r="X6154"/>
  <c r="V6158"/>
  <c r="X6158"/>
  <c r="V6162"/>
  <c r="X6162"/>
  <c r="V6166"/>
  <c r="X6166"/>
  <c r="V6170"/>
  <c r="X6170"/>
  <c r="V6174"/>
  <c r="X6174"/>
  <c r="V6178"/>
  <c r="X6178"/>
  <c r="V6182"/>
  <c r="X6182"/>
  <c r="V6186"/>
  <c r="X6186"/>
  <c r="V6190"/>
  <c r="X6190"/>
  <c r="V6194"/>
  <c r="X6194"/>
  <c r="V6198"/>
  <c r="X6198"/>
  <c r="V6202"/>
  <c r="X6202"/>
  <c r="V6206"/>
  <c r="X6206"/>
  <c r="V6210"/>
  <c r="X6210"/>
  <c r="V6214"/>
  <c r="X6214"/>
  <c r="V6218"/>
  <c r="X6218"/>
  <c r="V6222"/>
  <c r="X6222"/>
  <c r="V6226"/>
  <c r="X6226"/>
  <c r="V6230"/>
  <c r="X6230"/>
  <c r="V6234"/>
  <c r="X6234"/>
  <c r="V6238"/>
  <c r="X6238"/>
  <c r="V6242"/>
  <c r="X6242"/>
  <c r="V6246"/>
  <c r="X6246"/>
  <c r="V6250"/>
  <c r="X6250"/>
  <c r="V6254"/>
  <c r="X6254"/>
  <c r="V6258"/>
  <c r="X6258"/>
  <c r="V6262"/>
  <c r="X6262"/>
  <c r="V6266"/>
  <c r="X6266"/>
  <c r="V6270"/>
  <c r="X6270"/>
  <c r="V6274"/>
  <c r="X6274"/>
  <c r="V6278"/>
  <c r="X6278"/>
  <c r="V6282"/>
  <c r="X6282"/>
  <c r="V6286"/>
  <c r="X6286"/>
  <c r="V6290"/>
  <c r="X6290"/>
  <c r="V6294"/>
  <c r="X6294"/>
  <c r="V6298"/>
  <c r="X6298"/>
  <c r="V6302"/>
  <c r="X6302"/>
  <c r="V6306"/>
  <c r="X6306"/>
  <c r="V6310"/>
  <c r="X6310"/>
  <c r="V6314"/>
  <c r="X6314"/>
  <c r="V6318"/>
  <c r="X6318"/>
  <c r="V6322"/>
  <c r="X6322"/>
  <c r="V6326"/>
  <c r="X6326"/>
  <c r="V6330"/>
  <c r="X6330"/>
  <c r="V6334"/>
  <c r="X6334"/>
  <c r="V6338"/>
  <c r="X6338"/>
  <c r="V6342"/>
  <c r="X6342"/>
  <c r="V6346"/>
  <c r="X6346"/>
  <c r="V6350"/>
  <c r="X6350"/>
  <c r="V6354"/>
  <c r="X6354"/>
  <c r="V6358"/>
  <c r="X6358"/>
  <c r="V6362"/>
  <c r="X6362"/>
  <c r="V6366"/>
  <c r="X6366"/>
  <c r="V6370"/>
  <c r="X6370"/>
  <c r="V6374"/>
  <c r="X6374"/>
  <c r="V6386"/>
  <c r="X6386"/>
  <c r="V6390"/>
  <c r="X6390"/>
  <c r="V6394"/>
  <c r="X6394"/>
  <c r="V6398"/>
  <c r="X6398"/>
  <c r="V6402"/>
  <c r="X6402"/>
  <c r="V6406"/>
  <c r="X6406"/>
  <c r="V6410"/>
  <c r="X6410"/>
  <c r="V6414"/>
  <c r="X6414"/>
  <c r="V6418"/>
  <c r="X6418"/>
  <c r="V6422"/>
  <c r="X6422"/>
  <c r="V6426"/>
  <c r="X6426"/>
  <c r="V6430"/>
  <c r="X6430"/>
  <c r="V6434"/>
  <c r="X6434"/>
  <c r="V6438"/>
  <c r="X6438"/>
  <c r="V6442"/>
  <c r="X6442"/>
  <c r="V6446"/>
  <c r="X6446"/>
  <c r="V6450"/>
  <c r="X6450"/>
  <c r="V6454"/>
  <c r="X6454"/>
  <c r="V6458"/>
  <c r="X6458"/>
  <c r="V6462"/>
  <c r="X6462"/>
  <c r="V6466"/>
  <c r="X6466"/>
  <c r="V6470"/>
  <c r="X6470"/>
  <c r="V6474"/>
  <c r="X6474"/>
  <c r="V6478"/>
  <c r="X6478"/>
  <c r="V6482"/>
  <c r="X6482"/>
  <c r="V6486"/>
  <c r="X6486"/>
  <c r="V6490"/>
  <c r="X6490"/>
  <c r="V6494"/>
  <c r="X6494"/>
  <c r="V6498"/>
  <c r="X6498"/>
  <c r="V6502"/>
  <c r="X6502"/>
  <c r="V6506"/>
  <c r="X6506"/>
  <c r="V6510"/>
  <c r="X6510"/>
  <c r="V6514"/>
  <c r="X6514"/>
  <c r="V6518"/>
  <c r="X6518"/>
  <c r="V6522"/>
  <c r="X6522"/>
  <c r="V6526"/>
  <c r="X6526"/>
  <c r="V6530"/>
  <c r="X6530"/>
  <c r="V6534"/>
  <c r="X6534"/>
  <c r="V6538"/>
  <c r="X6538"/>
  <c r="V6542"/>
  <c r="X6542"/>
  <c r="V6546"/>
  <c r="X6546"/>
  <c r="V6550"/>
  <c r="X6550"/>
  <c r="V6554"/>
  <c r="X6554"/>
  <c r="V6558"/>
  <c r="X6558"/>
  <c r="V6562"/>
  <c r="X6562"/>
  <c r="V6566"/>
  <c r="X6566"/>
  <c r="V6570"/>
  <c r="X6570"/>
  <c r="V6574"/>
  <c r="X6574"/>
  <c r="V6578"/>
  <c r="X6578"/>
  <c r="V6582"/>
  <c r="X6582"/>
  <c r="V6586"/>
  <c r="X6586"/>
  <c r="V6590"/>
  <c r="X6590"/>
  <c r="V6594"/>
  <c r="X6594"/>
  <c r="V6598"/>
  <c r="X6598"/>
  <c r="V6602"/>
  <c r="X6602"/>
  <c r="V6606"/>
  <c r="X6606"/>
  <c r="V6610"/>
  <c r="X6610"/>
  <c r="V6614"/>
  <c r="X6614"/>
  <c r="V6618"/>
  <c r="X6618"/>
  <c r="V6622"/>
  <c r="X6622"/>
  <c r="V6626"/>
  <c r="X6626"/>
  <c r="V6630"/>
  <c r="X6630"/>
  <c r="V6634"/>
  <c r="X6634"/>
  <c r="V6638"/>
  <c r="X6638"/>
  <c r="V6642"/>
  <c r="X6642"/>
  <c r="V6646"/>
  <c r="X6646"/>
  <c r="V6650"/>
  <c r="X6650"/>
  <c r="V6654"/>
  <c r="X6654"/>
  <c r="V6658"/>
  <c r="X6658"/>
  <c r="V6662"/>
  <c r="X6662"/>
  <c r="V6674"/>
  <c r="X6674"/>
  <c r="V6678"/>
  <c r="X6678"/>
  <c r="V6682"/>
  <c r="X6682"/>
  <c r="V6686"/>
  <c r="X6686"/>
  <c r="V6690"/>
  <c r="X6690"/>
  <c r="V6694"/>
  <c r="X6694"/>
  <c r="V6698"/>
  <c r="X6698"/>
  <c r="V6702"/>
  <c r="X6702"/>
  <c r="V6706"/>
  <c r="X6706"/>
  <c r="V6710"/>
  <c r="X6710"/>
  <c r="V6714"/>
  <c r="X6714"/>
  <c r="V6718"/>
  <c r="X6718"/>
  <c r="V6722"/>
  <c r="X6722"/>
  <c r="V6726"/>
  <c r="X6726"/>
  <c r="V6730"/>
  <c r="X6730"/>
  <c r="V6734"/>
  <c r="X6734"/>
  <c r="V6738"/>
  <c r="X6738"/>
  <c r="V6742"/>
  <c r="X6742"/>
  <c r="V6746"/>
  <c r="X6746"/>
  <c r="V6750"/>
  <c r="X6750"/>
  <c r="V6754"/>
  <c r="X6754"/>
  <c r="V6758"/>
  <c r="X6758"/>
  <c r="V6762"/>
  <c r="X6762"/>
  <c r="V6766"/>
  <c r="X6766"/>
  <c r="V6770"/>
  <c r="X6770"/>
  <c r="V6774"/>
  <c r="X6774"/>
  <c r="V6778"/>
  <c r="X6778"/>
  <c r="V6782"/>
  <c r="X6782"/>
  <c r="V6786"/>
  <c r="X6786"/>
  <c r="V6790"/>
  <c r="X6790"/>
  <c r="V6794"/>
  <c r="X6794"/>
  <c r="V6798"/>
  <c r="X6798"/>
  <c r="V6802"/>
  <c r="X6802"/>
  <c r="V6806"/>
  <c r="X6806"/>
  <c r="V6810"/>
  <c r="X6810"/>
  <c r="V6814"/>
  <c r="X6814"/>
  <c r="V6818"/>
  <c r="X6818"/>
  <c r="V6822"/>
  <c r="X6822"/>
  <c r="V6826"/>
  <c r="X6826"/>
  <c r="V6830"/>
  <c r="X6830"/>
  <c r="V6834"/>
  <c r="X6834"/>
  <c r="V6838"/>
  <c r="X6838"/>
  <c r="V6842"/>
  <c r="X6842"/>
  <c r="V6846"/>
  <c r="X6846"/>
  <c r="V6850"/>
  <c r="X6850"/>
  <c r="V6854"/>
  <c r="X6854"/>
  <c r="V6858"/>
  <c r="X6858"/>
  <c r="V6862"/>
  <c r="X6862"/>
  <c r="V6866"/>
  <c r="X6866"/>
  <c r="V6870"/>
  <c r="X6870"/>
  <c r="V6874"/>
  <c r="X6874"/>
  <c r="V6878"/>
  <c r="X6878"/>
  <c r="V6882"/>
  <c r="X6882"/>
  <c r="V6886"/>
  <c r="X6886"/>
  <c r="V6890"/>
  <c r="X6890"/>
  <c r="V6894"/>
  <c r="X6894"/>
  <c r="V6898"/>
  <c r="X6898"/>
  <c r="V6902"/>
  <c r="X6902"/>
  <c r="V6906"/>
  <c r="X6906"/>
  <c r="V6910"/>
  <c r="X6910"/>
  <c r="V6914"/>
  <c r="X6914"/>
  <c r="V6918"/>
  <c r="X6918"/>
  <c r="V6922"/>
  <c r="X6922"/>
  <c r="V6926"/>
  <c r="X6926"/>
  <c r="V6930"/>
  <c r="X6930"/>
  <c r="V6934"/>
  <c r="X6934"/>
  <c r="V6938"/>
  <c r="X6938"/>
  <c r="V6942"/>
  <c r="X6942"/>
  <c r="V6946"/>
  <c r="X6946"/>
  <c r="V6950"/>
  <c r="X6950"/>
  <c r="V6960"/>
  <c r="X6960"/>
  <c r="V6964"/>
  <c r="X6964"/>
  <c r="V6968"/>
  <c r="X6968"/>
  <c r="V6972"/>
  <c r="X6972"/>
  <c r="V6976"/>
  <c r="X6976"/>
  <c r="V6980"/>
  <c r="X6980"/>
  <c r="V6984"/>
  <c r="X6984"/>
  <c r="V6988"/>
  <c r="X6988"/>
  <c r="V6992"/>
  <c r="X6992"/>
  <c r="V6996"/>
  <c r="X6996"/>
  <c r="V7000"/>
  <c r="X7000"/>
  <c r="V7004"/>
  <c r="X7004"/>
  <c r="V7008"/>
  <c r="X7008"/>
  <c r="V7012"/>
  <c r="X7012"/>
  <c r="V7016"/>
  <c r="X7016"/>
  <c r="V7020"/>
  <c r="X7020"/>
  <c r="V7024"/>
  <c r="X7024"/>
  <c r="V7028"/>
  <c r="X7028"/>
  <c r="V7032"/>
  <c r="X7032"/>
  <c r="V7036"/>
  <c r="X7036"/>
  <c r="V7040"/>
  <c r="X7040"/>
  <c r="V7044"/>
  <c r="X7044"/>
  <c r="V7048"/>
  <c r="X7048"/>
  <c r="V7052"/>
  <c r="X7052"/>
  <c r="V7056"/>
  <c r="X7056"/>
  <c r="V7060"/>
  <c r="X7060"/>
  <c r="V7064"/>
  <c r="X7064"/>
  <c r="V7068"/>
  <c r="X7068"/>
  <c r="V7072"/>
  <c r="X7072"/>
  <c r="V7076"/>
  <c r="X7076"/>
  <c r="V7080"/>
  <c r="X7080"/>
  <c r="V7084"/>
  <c r="X7084"/>
  <c r="V7088"/>
  <c r="X7088"/>
  <c r="V7092"/>
  <c r="X7092"/>
  <c r="V7096"/>
  <c r="X7096"/>
  <c r="V7100"/>
  <c r="X7100"/>
  <c r="V7104"/>
  <c r="X7104"/>
  <c r="V7108"/>
  <c r="X7108"/>
  <c r="V7112"/>
  <c r="X7112"/>
  <c r="V7116"/>
  <c r="X7116"/>
  <c r="V7120"/>
  <c r="X7120"/>
  <c r="V7124"/>
  <c r="X7124"/>
  <c r="V7128"/>
  <c r="X7128"/>
  <c r="V7132"/>
  <c r="X7132"/>
  <c r="V7136"/>
  <c r="X7136"/>
  <c r="V7140"/>
  <c r="X7140"/>
  <c r="V7144"/>
  <c r="X7144"/>
  <c r="V7148"/>
  <c r="X7148"/>
  <c r="V7152"/>
  <c r="X7152"/>
  <c r="V7156"/>
  <c r="X7156"/>
  <c r="V7160"/>
  <c r="X7160"/>
  <c r="V7164"/>
  <c r="X7164"/>
  <c r="V7168"/>
  <c r="X7168"/>
  <c r="V7172"/>
  <c r="X7172"/>
  <c r="V7176"/>
  <c r="X7176"/>
  <c r="V7180"/>
  <c r="X7180"/>
  <c r="V7184"/>
  <c r="X7184"/>
  <c r="V7188"/>
  <c r="X7188"/>
  <c r="V7192"/>
  <c r="X7192"/>
  <c r="V7196"/>
  <c r="X7196"/>
  <c r="V7200"/>
  <c r="X7200"/>
  <c r="V7204"/>
  <c r="X7204"/>
  <c r="V7208"/>
  <c r="X7208"/>
  <c r="V7212"/>
  <c r="X7212"/>
  <c r="V7216"/>
  <c r="X7216"/>
  <c r="V7220"/>
  <c r="X7220"/>
  <c r="V7224"/>
  <c r="X7224"/>
  <c r="V7228"/>
  <c r="X7228"/>
  <c r="V7232"/>
  <c r="X7232"/>
  <c r="V7236"/>
  <c r="X7236"/>
  <c r="V7240"/>
  <c r="X7240"/>
  <c r="V7244"/>
  <c r="X7244"/>
  <c r="V7248"/>
  <c r="X7248"/>
  <c r="V7258"/>
  <c r="X7258"/>
  <c r="V7262"/>
  <c r="X7262"/>
  <c r="V7266"/>
  <c r="X7266"/>
  <c r="V7270"/>
  <c r="X7270"/>
  <c r="V7274"/>
  <c r="X7274"/>
  <c r="V7278"/>
  <c r="X7278"/>
  <c r="V7282"/>
  <c r="X7282"/>
  <c r="V7286"/>
  <c r="X7286"/>
  <c r="V7290"/>
  <c r="X7290"/>
  <c r="V7294"/>
  <c r="X7294"/>
  <c r="V7298"/>
  <c r="X7298"/>
  <c r="V7302"/>
  <c r="X7302"/>
  <c r="V7306"/>
  <c r="X7306"/>
  <c r="V7310"/>
  <c r="X7310"/>
  <c r="V7314"/>
  <c r="X7314"/>
  <c r="V7318"/>
  <c r="X7318"/>
  <c r="V7322"/>
  <c r="X7322"/>
  <c r="V7326"/>
  <c r="X7326"/>
  <c r="V7330"/>
  <c r="X7330"/>
  <c r="V7334"/>
  <c r="X7334"/>
  <c r="V7338"/>
  <c r="X7338"/>
  <c r="V7342"/>
  <c r="X7342"/>
  <c r="V7346"/>
  <c r="X7346"/>
  <c r="V7350"/>
  <c r="X7350"/>
  <c r="V7354"/>
  <c r="X7354"/>
  <c r="V7358"/>
  <c r="X7358"/>
  <c r="V7362"/>
  <c r="X7362"/>
  <c r="V7366"/>
  <c r="X7366"/>
  <c r="V7370"/>
  <c r="X7370"/>
  <c r="V7374"/>
  <c r="X7374"/>
  <c r="V7378"/>
  <c r="X7378"/>
  <c r="V7382"/>
  <c r="X7382"/>
  <c r="V7386"/>
  <c r="X7386"/>
  <c r="V7390"/>
  <c r="X7390"/>
  <c r="V7394"/>
  <c r="X7394"/>
  <c r="V7398"/>
  <c r="X7398"/>
  <c r="V7402"/>
  <c r="X7402"/>
  <c r="V7406"/>
  <c r="X7406"/>
  <c r="V7410"/>
  <c r="X7410"/>
  <c r="V7414"/>
  <c r="X7414"/>
  <c r="V7418"/>
  <c r="X7418"/>
  <c r="V7422"/>
  <c r="X7422"/>
  <c r="V7426"/>
  <c r="X7426"/>
  <c r="V7430"/>
  <c r="X7430"/>
  <c r="V7434"/>
  <c r="X7434"/>
  <c r="V7438"/>
  <c r="X7438"/>
  <c r="V7442"/>
  <c r="X7442"/>
  <c r="V7446"/>
  <c r="X7446"/>
  <c r="V7450"/>
  <c r="X7450"/>
  <c r="V7454"/>
  <c r="X7454"/>
  <c r="V7458"/>
  <c r="X7458"/>
  <c r="V7462"/>
  <c r="X7462"/>
  <c r="V7466"/>
  <c r="X7466"/>
  <c r="V7470"/>
  <c r="X7470"/>
  <c r="V7474"/>
  <c r="X7474"/>
  <c r="V7478"/>
  <c r="X7478"/>
  <c r="V7482"/>
  <c r="X7482"/>
  <c r="V7486"/>
  <c r="X7486"/>
  <c r="V7490"/>
  <c r="X7490"/>
  <c r="V7494"/>
  <c r="X7494"/>
  <c r="V7498"/>
  <c r="X7498"/>
  <c r="V7502"/>
  <c r="X7502"/>
  <c r="V7506"/>
  <c r="X7506"/>
  <c r="V7510"/>
  <c r="X7510"/>
  <c r="V7514"/>
  <c r="X7514"/>
  <c r="V7518"/>
  <c r="X7518"/>
  <c r="V7522"/>
  <c r="X7522"/>
  <c r="V7526"/>
  <c r="X7526"/>
  <c r="V7530"/>
  <c r="X7530"/>
  <c r="V7534"/>
  <c r="X7534"/>
  <c r="V7544"/>
  <c r="X7544"/>
  <c r="V7548"/>
  <c r="X7548"/>
  <c r="V7552"/>
  <c r="X7552"/>
  <c r="V7556"/>
  <c r="X7556"/>
  <c r="V7560"/>
  <c r="X7560"/>
  <c r="V7564"/>
  <c r="X7564"/>
  <c r="V7568"/>
  <c r="X7568"/>
  <c r="V7572"/>
  <c r="X7572"/>
  <c r="V7576"/>
  <c r="X7576"/>
  <c r="V7580"/>
  <c r="X7580"/>
  <c r="V7584"/>
  <c r="X7584"/>
  <c r="V7588"/>
  <c r="X7588"/>
  <c r="V7592"/>
  <c r="X7592"/>
  <c r="V7596"/>
  <c r="X7596"/>
  <c r="V7600"/>
  <c r="X7600"/>
  <c r="V7604"/>
  <c r="X7604"/>
  <c r="V7608"/>
  <c r="X7608"/>
  <c r="V7612"/>
  <c r="X7612"/>
  <c r="V7616"/>
  <c r="X7616"/>
  <c r="V7620"/>
  <c r="X7620"/>
  <c r="V7624"/>
  <c r="X7624"/>
  <c r="V7628"/>
  <c r="X7628"/>
  <c r="V7632"/>
  <c r="X7632"/>
  <c r="V7636"/>
  <c r="X7636"/>
  <c r="V7640"/>
  <c r="X7640"/>
  <c r="V7644"/>
  <c r="X7644"/>
  <c r="V7648"/>
  <c r="X7648"/>
  <c r="V7652"/>
  <c r="X7652"/>
  <c r="V7656"/>
  <c r="X7656"/>
  <c r="V7660"/>
  <c r="X7660"/>
  <c r="V7664"/>
  <c r="X7664"/>
  <c r="V7668"/>
  <c r="X7668"/>
  <c r="V7672"/>
  <c r="X7672"/>
  <c r="V7676"/>
  <c r="X7676"/>
  <c r="V7680"/>
  <c r="X7680"/>
  <c r="V7684"/>
  <c r="X7684"/>
  <c r="V7688"/>
  <c r="X7688"/>
  <c r="V7692"/>
  <c r="X7692"/>
  <c r="V7696"/>
  <c r="X7696"/>
  <c r="V7700"/>
  <c r="X7700"/>
  <c r="V7704"/>
  <c r="X7704"/>
  <c r="V7708"/>
  <c r="X7708"/>
  <c r="V7712"/>
  <c r="X7712"/>
  <c r="V7716"/>
  <c r="X7716"/>
  <c r="V7720"/>
  <c r="X7720"/>
  <c r="V7724"/>
  <c r="X7724"/>
  <c r="V7728"/>
  <c r="X7728"/>
  <c r="V7732"/>
  <c r="X7732"/>
  <c r="V7736"/>
  <c r="X7736"/>
  <c r="V7740"/>
  <c r="X7740"/>
  <c r="V7744"/>
  <c r="X7744"/>
  <c r="V7748"/>
  <c r="X7748"/>
  <c r="V7752"/>
  <c r="X7752"/>
  <c r="V7756"/>
  <c r="X7756"/>
  <c r="V7760"/>
  <c r="X7760"/>
  <c r="V7764"/>
  <c r="X7764"/>
  <c r="V7768"/>
  <c r="X7768"/>
  <c r="V7772"/>
  <c r="X7772"/>
  <c r="V7776"/>
  <c r="X7776"/>
  <c r="V7780"/>
  <c r="X7780"/>
  <c r="V7784"/>
  <c r="X7784"/>
  <c r="V7788"/>
  <c r="X7788"/>
  <c r="V7792"/>
  <c r="X7792"/>
  <c r="V7796"/>
  <c r="X7796"/>
  <c r="V7800"/>
  <c r="X7800"/>
  <c r="V7804"/>
  <c r="X7804"/>
  <c r="V7808"/>
  <c r="X7808"/>
  <c r="V7812"/>
  <c r="X7812"/>
  <c r="V7816"/>
  <c r="X7816"/>
  <c r="V7820"/>
  <c r="X7820"/>
  <c r="V7830"/>
  <c r="X7830"/>
  <c r="V7834"/>
  <c r="X7834"/>
  <c r="V7838"/>
  <c r="X7838"/>
  <c r="V7842"/>
  <c r="X7842"/>
  <c r="V7846"/>
  <c r="X7846"/>
  <c r="V7850"/>
  <c r="X7850"/>
  <c r="V7854"/>
  <c r="X7854"/>
  <c r="V7858"/>
  <c r="X7858"/>
  <c r="V7862"/>
  <c r="X7862"/>
  <c r="V7866"/>
  <c r="X7866"/>
  <c r="V7870"/>
  <c r="X7870"/>
  <c r="V7874"/>
  <c r="X7874"/>
  <c r="V7878"/>
  <c r="X7878"/>
  <c r="V7882"/>
  <c r="X7882"/>
  <c r="V7886"/>
  <c r="X7886"/>
  <c r="V7890"/>
  <c r="X7890"/>
  <c r="V7894"/>
  <c r="X7894"/>
  <c r="V7898"/>
  <c r="X7898"/>
  <c r="V7902"/>
  <c r="X7902"/>
  <c r="V7906"/>
  <c r="X7906"/>
  <c r="V7910"/>
  <c r="X7910"/>
  <c r="V7914"/>
  <c r="X7914"/>
  <c r="V7918"/>
  <c r="X7918"/>
  <c r="V7922"/>
  <c r="X7922"/>
  <c r="V7926"/>
  <c r="X7926"/>
  <c r="V7930"/>
  <c r="X7930"/>
  <c r="V7934"/>
  <c r="X7934"/>
  <c r="V7938"/>
  <c r="X7938"/>
  <c r="V7942"/>
  <c r="X7942"/>
  <c r="V7946"/>
  <c r="X7946"/>
  <c r="V7950"/>
  <c r="X7950"/>
  <c r="V7954"/>
  <c r="X7954"/>
  <c r="V7958"/>
  <c r="X7958"/>
  <c r="V7962"/>
  <c r="X7962"/>
  <c r="V7966"/>
  <c r="X7966"/>
  <c r="V7970"/>
  <c r="X7970"/>
  <c r="V7974"/>
  <c r="X7974"/>
  <c r="V7978"/>
  <c r="X7978"/>
  <c r="V7982"/>
  <c r="X7982"/>
  <c r="V7986"/>
  <c r="X7986"/>
  <c r="V7990"/>
  <c r="X7990"/>
  <c r="V7994"/>
  <c r="X7994"/>
  <c r="V7998"/>
  <c r="X7998"/>
  <c r="V8002"/>
  <c r="X8002"/>
  <c r="V8006"/>
  <c r="X8006"/>
  <c r="V8010"/>
  <c r="X8010"/>
  <c r="V8014"/>
  <c r="X8014"/>
  <c r="V8018"/>
  <c r="X8018"/>
  <c r="V8022"/>
  <c r="X8022"/>
  <c r="V8026"/>
  <c r="X8026"/>
  <c r="V8030"/>
  <c r="X8030"/>
  <c r="V8034"/>
  <c r="X8034"/>
  <c r="V8038"/>
  <c r="X8038"/>
  <c r="V8042"/>
  <c r="X8042"/>
  <c r="V8046"/>
  <c r="X8046"/>
  <c r="V8050"/>
  <c r="X8050"/>
  <c r="V8054"/>
  <c r="X8054"/>
  <c r="V8146"/>
  <c r="X8146"/>
  <c r="V8150"/>
  <c r="X8150"/>
  <c r="V8154"/>
  <c r="X8154"/>
  <c r="V8158"/>
  <c r="X8158"/>
  <c r="V8162"/>
  <c r="X8162"/>
  <c r="V8166"/>
  <c r="X8166"/>
  <c r="V8170"/>
  <c r="X8170"/>
  <c r="V8174"/>
  <c r="X8174"/>
  <c r="V8178"/>
  <c r="X8178"/>
  <c r="V8182"/>
  <c r="X8182"/>
  <c r="V8186"/>
  <c r="X8186"/>
  <c r="V8190"/>
  <c r="X8190"/>
  <c r="V8194"/>
  <c r="X8194"/>
  <c r="V8198"/>
  <c r="X8198"/>
  <c r="V8202"/>
  <c r="X8202"/>
  <c r="V8206"/>
  <c r="X8206"/>
  <c r="V8210"/>
  <c r="X8210"/>
  <c r="V8214"/>
  <c r="X8214"/>
  <c r="V8218"/>
  <c r="X8218"/>
  <c r="V8222"/>
  <c r="X8222"/>
  <c r="V8226"/>
  <c r="X8226"/>
  <c r="V8230"/>
  <c r="X8230"/>
  <c r="V8234"/>
  <c r="X8234"/>
  <c r="V8238"/>
  <c r="X8238"/>
  <c r="V8242"/>
  <c r="X8242"/>
  <c r="V8246"/>
  <c r="X8246"/>
  <c r="V8250"/>
  <c r="X8250"/>
  <c r="V8254"/>
  <c r="X8254"/>
  <c r="V8258"/>
  <c r="X8258"/>
  <c r="V8262"/>
  <c r="X8262"/>
  <c r="V8266"/>
  <c r="X8266"/>
  <c r="V8270"/>
  <c r="X8270"/>
  <c r="V8274"/>
  <c r="X8274"/>
  <c r="V8278"/>
  <c r="X8278"/>
  <c r="V8282"/>
  <c r="X8282"/>
  <c r="V8286"/>
  <c r="X8286"/>
  <c r="V8290"/>
  <c r="X8290"/>
  <c r="V8294"/>
  <c r="X8294"/>
  <c r="V8298"/>
  <c r="X8298"/>
  <c r="V8302"/>
  <c r="X8302"/>
  <c r="V8306"/>
  <c r="X8306"/>
  <c r="V8310"/>
  <c r="X8310"/>
  <c r="V8314"/>
  <c r="X8314"/>
  <c r="V8318"/>
  <c r="X8318"/>
  <c r="V8322"/>
  <c r="X8322"/>
  <c r="V8326"/>
  <c r="X8326"/>
  <c r="V8330"/>
  <c r="X8330"/>
  <c r="V8334"/>
  <c r="X8334"/>
  <c r="V8338"/>
  <c r="X8338"/>
  <c r="V8342"/>
  <c r="X8342"/>
  <c r="V8346"/>
  <c r="X8346"/>
  <c r="V8350"/>
  <c r="X8350"/>
  <c r="V8354"/>
  <c r="X8354"/>
  <c r="V8358"/>
  <c r="X8358"/>
  <c r="V8362"/>
  <c r="X8362"/>
  <c r="V8366"/>
  <c r="X8366"/>
  <c r="V8370"/>
  <c r="X8370"/>
  <c r="V8374"/>
  <c r="X8374"/>
  <c r="V8378"/>
  <c r="X8378"/>
  <c r="V8382"/>
  <c r="X8382"/>
  <c r="V8386"/>
  <c r="X8386"/>
  <c r="V8390"/>
  <c r="X8390"/>
  <c r="V8394"/>
  <c r="X8394"/>
  <c r="V8406"/>
  <c r="X8406"/>
  <c r="V8410"/>
  <c r="X8410"/>
  <c r="V8414"/>
  <c r="X8414"/>
  <c r="V8418"/>
  <c r="X8418"/>
  <c r="V8422"/>
  <c r="X8422"/>
  <c r="V8426"/>
  <c r="X8426"/>
  <c r="V8430"/>
  <c r="X8430"/>
  <c r="V8434"/>
  <c r="X8434"/>
  <c r="V8438"/>
  <c r="X8438"/>
  <c r="V8442"/>
  <c r="X8442"/>
  <c r="V8446"/>
  <c r="X8446"/>
  <c r="V8450"/>
  <c r="X8450"/>
  <c r="V8454"/>
  <c r="X8454"/>
  <c r="V8458"/>
  <c r="X8458"/>
  <c r="V8462"/>
  <c r="X8462"/>
  <c r="V8466"/>
  <c r="X8466"/>
  <c r="V8470"/>
  <c r="X8470"/>
  <c r="V8474"/>
  <c r="X8474"/>
  <c r="V8478"/>
  <c r="X8478"/>
  <c r="V8482"/>
  <c r="X8482"/>
  <c r="V8486"/>
  <c r="X8486"/>
  <c r="V8490"/>
  <c r="X8490"/>
  <c r="V8494"/>
  <c r="X8494"/>
  <c r="V8498"/>
  <c r="X8498"/>
  <c r="V8502"/>
  <c r="X8502"/>
  <c r="V8506"/>
  <c r="X8506"/>
  <c r="V8510"/>
  <c r="X8510"/>
  <c r="V8514"/>
  <c r="X8514"/>
  <c r="V8518"/>
  <c r="X8518"/>
  <c r="V8522"/>
  <c r="X8522"/>
  <c r="V8526"/>
  <c r="X8526"/>
  <c r="V8530"/>
  <c r="X8530"/>
  <c r="V8534"/>
  <c r="X8534"/>
  <c r="V8538"/>
  <c r="X8538"/>
  <c r="V8542"/>
  <c r="X8542"/>
  <c r="V8546"/>
  <c r="X8546"/>
  <c r="V8550"/>
  <c r="X8550"/>
  <c r="V8554"/>
  <c r="X8554"/>
  <c r="V8558"/>
  <c r="X8558"/>
  <c r="V8562"/>
  <c r="X8562"/>
  <c r="V8566"/>
  <c r="X8566"/>
  <c r="V8570"/>
  <c r="X8570"/>
  <c r="V8574"/>
  <c r="X8574"/>
  <c r="V8578"/>
  <c r="X8578"/>
  <c r="V8582"/>
  <c r="X8582"/>
  <c r="V8586"/>
  <c r="X8586"/>
  <c r="V8590"/>
  <c r="X8590"/>
  <c r="V8594"/>
  <c r="X8594"/>
  <c r="V8598"/>
  <c r="X8598"/>
  <c r="V8602"/>
  <c r="X8602"/>
  <c r="V8606"/>
  <c r="X8606"/>
  <c r="V8610"/>
  <c r="X8610"/>
  <c r="V8614"/>
  <c r="X8614"/>
  <c r="V8618"/>
  <c r="X8618"/>
  <c r="V8622"/>
  <c r="X8622"/>
  <c r="V8626"/>
  <c r="X8626"/>
  <c r="V8630"/>
  <c r="X8630"/>
  <c r="V8634"/>
  <c r="X8634"/>
  <c r="V8638"/>
  <c r="X8638"/>
  <c r="V6"/>
  <c r="X6"/>
  <c r="V10"/>
  <c r="X10"/>
  <c r="V14"/>
  <c r="X14"/>
  <c r="V18"/>
  <c r="X18"/>
  <c r="V22"/>
  <c r="X22"/>
  <c r="V26"/>
  <c r="X26"/>
  <c r="V30"/>
  <c r="X30"/>
  <c r="V34"/>
  <c r="X34"/>
  <c r="V38"/>
  <c r="X38"/>
  <c r="V42"/>
  <c r="X42"/>
  <c r="V54"/>
  <c r="X54"/>
  <c r="V58"/>
  <c r="X58"/>
  <c r="V62"/>
  <c r="X62"/>
  <c r="V66"/>
  <c r="X66"/>
  <c r="V70"/>
  <c r="X70"/>
  <c r="V74"/>
  <c r="X74"/>
  <c r="V78"/>
  <c r="X78"/>
  <c r="V82"/>
  <c r="X82"/>
  <c r="V86"/>
  <c r="X86"/>
  <c r="V90"/>
  <c r="X90"/>
  <c r="V94"/>
  <c r="X94"/>
  <c r="V98"/>
  <c r="X98"/>
  <c r="V102"/>
  <c r="X102"/>
  <c r="V106"/>
  <c r="X106"/>
  <c r="V110"/>
  <c r="X110"/>
  <c r="V114"/>
  <c r="X114"/>
  <c r="V118"/>
  <c r="X118"/>
  <c r="V122"/>
  <c r="X122"/>
  <c r="V126"/>
  <c r="X126"/>
  <c r="V130"/>
  <c r="X130"/>
  <c r="V134"/>
  <c r="X134"/>
  <c r="V138"/>
  <c r="X138"/>
  <c r="V142"/>
  <c r="X142"/>
  <c r="V146"/>
  <c r="X146"/>
  <c r="V150"/>
  <c r="X150"/>
  <c r="V154"/>
  <c r="X154"/>
  <c r="V158"/>
  <c r="X158"/>
  <c r="V162"/>
  <c r="X162"/>
  <c r="V166"/>
  <c r="X166"/>
  <c r="V170"/>
  <c r="X170"/>
  <c r="V174"/>
  <c r="X174"/>
  <c r="V178"/>
  <c r="X178"/>
  <c r="V182"/>
  <c r="X182"/>
  <c r="V186"/>
  <c r="X186"/>
  <c r="V190"/>
  <c r="X190"/>
  <c r="V194"/>
  <c r="X194"/>
  <c r="V198"/>
  <c r="X198"/>
  <c r="V202"/>
  <c r="X202"/>
  <c r="V206"/>
  <c r="X206"/>
  <c r="V210"/>
  <c r="X210"/>
  <c r="V214"/>
  <c r="X214"/>
  <c r="V218"/>
  <c r="X218"/>
  <c r="V222"/>
  <c r="X222"/>
  <c r="V226"/>
  <c r="X226"/>
  <c r="V230"/>
  <c r="X230"/>
  <c r="V234"/>
  <c r="X234"/>
  <c r="V238"/>
  <c r="X238"/>
  <c r="V242"/>
  <c r="X242"/>
  <c r="V246"/>
  <c r="X246"/>
  <c r="V250"/>
  <c r="X250"/>
  <c r="V254"/>
  <c r="X254"/>
  <c r="V258"/>
  <c r="X258"/>
  <c r="V262"/>
  <c r="X262"/>
  <c r="V266"/>
  <c r="X266"/>
  <c r="V270"/>
  <c r="X270"/>
  <c r="V274"/>
  <c r="X274"/>
  <c r="V278"/>
  <c r="X278"/>
  <c r="V282"/>
  <c r="X282"/>
  <c r="V286"/>
  <c r="X286"/>
  <c r="V290"/>
  <c r="X290"/>
  <c r="V294"/>
  <c r="X294"/>
  <c r="V298"/>
  <c r="X298"/>
  <c r="V302"/>
  <c r="X302"/>
  <c r="V306"/>
  <c r="X306"/>
  <c r="V310"/>
  <c r="X310"/>
  <c r="V314"/>
  <c r="X314"/>
  <c r="V318"/>
  <c r="X318"/>
  <c r="V322"/>
  <c r="X322"/>
  <c r="V326"/>
  <c r="X326"/>
  <c r="V330"/>
  <c r="X330"/>
  <c r="V342"/>
  <c r="X342"/>
  <c r="V346"/>
  <c r="X346"/>
  <c r="V350"/>
  <c r="X350"/>
  <c r="V354"/>
  <c r="X354"/>
  <c r="V358"/>
  <c r="X358"/>
  <c r="V362"/>
  <c r="X362"/>
  <c r="V366"/>
  <c r="X366"/>
  <c r="V370"/>
  <c r="X370"/>
  <c r="V374"/>
  <c r="X374"/>
  <c r="V378"/>
  <c r="X378"/>
  <c r="V382"/>
  <c r="X382"/>
  <c r="V386"/>
  <c r="X386"/>
  <c r="V390"/>
  <c r="X390"/>
  <c r="V394"/>
  <c r="X394"/>
  <c r="V398"/>
  <c r="X398"/>
  <c r="V402"/>
  <c r="X402"/>
  <c r="V406"/>
  <c r="X406"/>
  <c r="V410"/>
  <c r="X410"/>
  <c r="V414"/>
  <c r="X414"/>
  <c r="V418"/>
  <c r="X418"/>
  <c r="V422"/>
  <c r="X422"/>
  <c r="V426"/>
  <c r="X426"/>
  <c r="V430"/>
  <c r="X430"/>
  <c r="V434"/>
  <c r="X434"/>
  <c r="V438"/>
  <c r="X438"/>
  <c r="V442"/>
  <c r="X442"/>
  <c r="V446"/>
  <c r="X446"/>
  <c r="V450"/>
  <c r="X450"/>
  <c r="V454"/>
  <c r="X454"/>
  <c r="V458"/>
  <c r="X458"/>
  <c r="V462"/>
  <c r="X462"/>
  <c r="V466"/>
  <c r="X466"/>
  <c r="V470"/>
  <c r="X470"/>
  <c r="V474"/>
  <c r="X474"/>
  <c r="V478"/>
  <c r="X478"/>
  <c r="V482"/>
  <c r="X482"/>
  <c r="V486"/>
  <c r="X486"/>
  <c r="V490"/>
  <c r="X490"/>
  <c r="V494"/>
  <c r="X494"/>
  <c r="V498"/>
  <c r="X498"/>
  <c r="V502"/>
  <c r="X502"/>
  <c r="V506"/>
  <c r="X506"/>
  <c r="V510"/>
  <c r="X510"/>
  <c r="V514"/>
  <c r="X514"/>
  <c r="V518"/>
  <c r="X518"/>
  <c r="V522"/>
  <c r="X522"/>
  <c r="V526"/>
  <c r="X526"/>
  <c r="V530"/>
  <c r="X530"/>
  <c r="V534"/>
  <c r="X534"/>
  <c r="V538"/>
  <c r="X538"/>
  <c r="V542"/>
  <c r="X542"/>
  <c r="V546"/>
  <c r="X546"/>
  <c r="V550"/>
  <c r="X550"/>
  <c r="V554"/>
  <c r="X554"/>
  <c r="V558"/>
  <c r="X558"/>
  <c r="V562"/>
  <c r="X562"/>
  <c r="V566"/>
  <c r="X566"/>
  <c r="V570"/>
  <c r="X570"/>
  <c r="V574"/>
  <c r="X574"/>
  <c r="V578"/>
  <c r="X578"/>
  <c r="V582"/>
  <c r="X582"/>
  <c r="V586"/>
  <c r="X586"/>
  <c r="V590"/>
  <c r="X590"/>
  <c r="V594"/>
  <c r="X594"/>
  <c r="V598"/>
  <c r="X598"/>
  <c r="V602"/>
  <c r="X602"/>
  <c r="V606"/>
  <c r="X606"/>
  <c r="V610"/>
  <c r="X610"/>
  <c r="V614"/>
  <c r="X614"/>
  <c r="V618"/>
  <c r="X618"/>
  <c r="V629"/>
  <c r="X629"/>
  <c r="V633"/>
  <c r="X633"/>
  <c r="V637"/>
  <c r="X637"/>
  <c r="V641"/>
  <c r="X641"/>
  <c r="V645"/>
  <c r="X645"/>
  <c r="V649"/>
  <c r="X649"/>
  <c r="V653"/>
  <c r="X653"/>
  <c r="V657"/>
  <c r="X657"/>
  <c r="V661"/>
  <c r="X661"/>
  <c r="V665"/>
  <c r="X665"/>
  <c r="V669"/>
  <c r="X669"/>
  <c r="V673"/>
  <c r="X673"/>
  <c r="V677"/>
  <c r="X677"/>
  <c r="V681"/>
  <c r="X681"/>
  <c r="V685"/>
  <c r="X685"/>
  <c r="V689"/>
  <c r="X689"/>
  <c r="V693"/>
  <c r="X693"/>
  <c r="V697"/>
  <c r="X697"/>
  <c r="V701"/>
  <c r="X701"/>
  <c r="V705"/>
  <c r="X705"/>
  <c r="V709"/>
  <c r="X709"/>
  <c r="V713"/>
  <c r="X713"/>
  <c r="V717"/>
  <c r="X717"/>
  <c r="V721"/>
  <c r="X721"/>
  <c r="V725"/>
  <c r="X725"/>
  <c r="V729"/>
  <c r="X729"/>
  <c r="V733"/>
  <c r="X733"/>
  <c r="V737"/>
  <c r="X737"/>
  <c r="V741"/>
  <c r="X741"/>
  <c r="V745"/>
  <c r="X745"/>
  <c r="V749"/>
  <c r="X749"/>
  <c r="V753"/>
  <c r="X753"/>
  <c r="V757"/>
  <c r="X757"/>
  <c r="V761"/>
  <c r="X761"/>
  <c r="V765"/>
  <c r="X765"/>
  <c r="V769"/>
  <c r="X769"/>
  <c r="V773"/>
  <c r="X773"/>
  <c r="V777"/>
  <c r="X777"/>
  <c r="V781"/>
  <c r="X781"/>
  <c r="V785"/>
  <c r="X785"/>
  <c r="V789"/>
  <c r="X789"/>
  <c r="V793"/>
  <c r="X793"/>
  <c r="V797"/>
  <c r="X797"/>
  <c r="V801"/>
  <c r="X801"/>
  <c r="V805"/>
  <c r="X805"/>
  <c r="V809"/>
  <c r="X809"/>
  <c r="V813"/>
  <c r="X813"/>
  <c r="V817"/>
  <c r="X817"/>
  <c r="V821"/>
  <c r="X821"/>
  <c r="V825"/>
  <c r="X825"/>
  <c r="V829"/>
  <c r="X829"/>
  <c r="V833"/>
  <c r="X833"/>
  <c r="V837"/>
  <c r="X837"/>
  <c r="V841"/>
  <c r="X841"/>
  <c r="V845"/>
  <c r="X845"/>
  <c r="V849"/>
  <c r="X849"/>
  <c r="V853"/>
  <c r="X853"/>
  <c r="V857"/>
  <c r="X857"/>
  <c r="V861"/>
  <c r="X861"/>
  <c r="V865"/>
  <c r="X865"/>
  <c r="V869"/>
  <c r="X869"/>
  <c r="V873"/>
  <c r="X873"/>
  <c r="V877"/>
  <c r="X877"/>
  <c r="V881"/>
  <c r="X881"/>
  <c r="V885"/>
  <c r="X885"/>
  <c r="V889"/>
  <c r="X889"/>
  <c r="V893"/>
  <c r="X893"/>
  <c r="V897"/>
  <c r="X897"/>
  <c r="V901"/>
  <c r="X901"/>
  <c r="V905"/>
  <c r="X905"/>
  <c r="V917"/>
  <c r="X917"/>
  <c r="V921"/>
  <c r="X921"/>
  <c r="V925"/>
  <c r="X925"/>
  <c r="V929"/>
  <c r="X929"/>
  <c r="V933"/>
  <c r="X933"/>
  <c r="V937"/>
  <c r="X937"/>
  <c r="V941"/>
  <c r="X941"/>
  <c r="V945"/>
  <c r="X945"/>
  <c r="V949"/>
  <c r="X949"/>
  <c r="V953"/>
  <c r="X953"/>
  <c r="V957"/>
  <c r="X957"/>
  <c r="V961"/>
  <c r="X961"/>
  <c r="V965"/>
  <c r="X965"/>
  <c r="V969"/>
  <c r="X969"/>
  <c r="V973"/>
  <c r="X973"/>
  <c r="V977"/>
  <c r="X977"/>
  <c r="V981"/>
  <c r="X981"/>
  <c r="V985"/>
  <c r="X985"/>
  <c r="V989"/>
  <c r="X989"/>
  <c r="V993"/>
  <c r="X993"/>
  <c r="V997"/>
  <c r="X997"/>
  <c r="V1001"/>
  <c r="X1001"/>
  <c r="V1005"/>
  <c r="X1005"/>
  <c r="V1009"/>
  <c r="X1009"/>
  <c r="V1013"/>
  <c r="X1013"/>
  <c r="V1017"/>
  <c r="X1017"/>
  <c r="V1021"/>
  <c r="X1021"/>
  <c r="V1025"/>
  <c r="X1025"/>
  <c r="V1029"/>
  <c r="X1029"/>
  <c r="V1033"/>
  <c r="X1033"/>
  <c r="V1037"/>
  <c r="X1037"/>
  <c r="V1041"/>
  <c r="X1041"/>
  <c r="V1045"/>
  <c r="X1045"/>
  <c r="V1049"/>
  <c r="X1049"/>
  <c r="V1053"/>
  <c r="X1053"/>
  <c r="V1057"/>
  <c r="X1057"/>
  <c r="V1061"/>
  <c r="X1061"/>
  <c r="V1065"/>
  <c r="X1065"/>
  <c r="V1069"/>
  <c r="X1069"/>
  <c r="V1073"/>
  <c r="X1073"/>
  <c r="V1077"/>
  <c r="X1077"/>
  <c r="V1081"/>
  <c r="X1081"/>
  <c r="V1085"/>
  <c r="X1085"/>
  <c r="V1089"/>
  <c r="X1089"/>
  <c r="V1093"/>
  <c r="X1093"/>
  <c r="V1097"/>
  <c r="X1097"/>
  <c r="V1101"/>
  <c r="X1101"/>
  <c r="V1105"/>
  <c r="X1105"/>
  <c r="V1109"/>
  <c r="X1109"/>
  <c r="V1113"/>
  <c r="X1113"/>
  <c r="V1117"/>
  <c r="X1117"/>
  <c r="V1121"/>
  <c r="X1121"/>
  <c r="V1125"/>
  <c r="X1125"/>
  <c r="V1129"/>
  <c r="X1129"/>
  <c r="V1133"/>
  <c r="X1133"/>
  <c r="V1137"/>
  <c r="X1137"/>
  <c r="V1141"/>
  <c r="X1141"/>
  <c r="V1145"/>
  <c r="X1145"/>
  <c r="V1149"/>
  <c r="X1149"/>
  <c r="V1153"/>
  <c r="X1153"/>
  <c r="V1157"/>
  <c r="X1157"/>
  <c r="V1161"/>
  <c r="X1161"/>
  <c r="V1165"/>
  <c r="X1165"/>
  <c r="V1169"/>
  <c r="X1169"/>
  <c r="V1173"/>
  <c r="X1173"/>
  <c r="V1177"/>
  <c r="X1177"/>
  <c r="V1181"/>
  <c r="X1181"/>
  <c r="V1185"/>
  <c r="X1185"/>
  <c r="V1189"/>
  <c r="X1189"/>
  <c r="V1205"/>
  <c r="X1205"/>
  <c r="V1360"/>
  <c r="X1360"/>
  <c r="V1364"/>
  <c r="X1364"/>
  <c r="V1368"/>
  <c r="X1368"/>
  <c r="V1372"/>
  <c r="X1372"/>
  <c r="V1376"/>
  <c r="X1376"/>
  <c r="V1380"/>
  <c r="X1380"/>
  <c r="V1384"/>
  <c r="X1384"/>
  <c r="V1388"/>
  <c r="X1388"/>
  <c r="V1392"/>
  <c r="X1392"/>
  <c r="V1396"/>
  <c r="X1396"/>
  <c r="V1400"/>
  <c r="X1400"/>
  <c r="V1404"/>
  <c r="X1404"/>
  <c r="V1408"/>
  <c r="X1408"/>
  <c r="V1412"/>
  <c r="X1412"/>
  <c r="V1416"/>
  <c r="X1416"/>
  <c r="V1420"/>
  <c r="X1420"/>
  <c r="V1424"/>
  <c r="X1424"/>
  <c r="V1428"/>
  <c r="X1428"/>
  <c r="V1432"/>
  <c r="X1432"/>
  <c r="V1436"/>
  <c r="X1436"/>
  <c r="V1440"/>
  <c r="X1440"/>
  <c r="V1444"/>
  <c r="X1444"/>
  <c r="V1448"/>
  <c r="X1448"/>
  <c r="V1452"/>
  <c r="X1452"/>
  <c r="V1456"/>
  <c r="X1456"/>
  <c r="V1460"/>
  <c r="X1460"/>
  <c r="V1464"/>
  <c r="X1464"/>
  <c r="V1468"/>
  <c r="X1468"/>
  <c r="V1472"/>
  <c r="X1472"/>
  <c r="V1476"/>
  <c r="X1476"/>
  <c r="V1480"/>
  <c r="X1480"/>
  <c r="V1484"/>
  <c r="X1484"/>
  <c r="V1492"/>
  <c r="X1492"/>
  <c r="V1496"/>
  <c r="X1496"/>
  <c r="V1500"/>
  <c r="X1500"/>
  <c r="V1504"/>
  <c r="X1504"/>
  <c r="V1508"/>
  <c r="X1508"/>
  <c r="V1512"/>
  <c r="X1512"/>
  <c r="V1516"/>
  <c r="X1516"/>
  <c r="V1520"/>
  <c r="X1520"/>
  <c r="V1524"/>
  <c r="X1524"/>
  <c r="V1528"/>
  <c r="X1528"/>
  <c r="V1532"/>
  <c r="X1532"/>
  <c r="V1536"/>
  <c r="X1536"/>
  <c r="V1540"/>
  <c r="X1540"/>
  <c r="V1544"/>
  <c r="X1544"/>
  <c r="V1548"/>
  <c r="X1548"/>
  <c r="V1552"/>
  <c r="X1552"/>
  <c r="V1556"/>
  <c r="X1556"/>
  <c r="V1560"/>
  <c r="X1560"/>
  <c r="V1564"/>
  <c r="X1564"/>
  <c r="V1568"/>
  <c r="X1568"/>
  <c r="V1572"/>
  <c r="X1572"/>
  <c r="V1576"/>
  <c r="X1576"/>
  <c r="V1580"/>
  <c r="X1580"/>
  <c r="V1584"/>
  <c r="X1584"/>
  <c r="V1588"/>
  <c r="X1588"/>
  <c r="V1592"/>
  <c r="X1592"/>
  <c r="V1596"/>
  <c r="X1596"/>
  <c r="V1600"/>
  <c r="X1600"/>
  <c r="V1604"/>
  <c r="X1604"/>
  <c r="V1608"/>
  <c r="X1608"/>
  <c r="V1612"/>
  <c r="X1612"/>
  <c r="V1616"/>
  <c r="X1616"/>
  <c r="V1620"/>
  <c r="X1620"/>
  <c r="V1624"/>
  <c r="X1624"/>
  <c r="V1628"/>
  <c r="X1628"/>
  <c r="V1632"/>
  <c r="X1632"/>
  <c r="V1636"/>
  <c r="X1636"/>
  <c r="V1640"/>
  <c r="X1640"/>
  <c r="V1644"/>
  <c r="X1644"/>
  <c r="V1648"/>
  <c r="X1648"/>
  <c r="V1652"/>
  <c r="X1652"/>
  <c r="V1656"/>
  <c r="X1656"/>
  <c r="V1660"/>
  <c r="X1660"/>
  <c r="V1664"/>
  <c r="X1664"/>
  <c r="V1668"/>
  <c r="X1668"/>
  <c r="V1672"/>
  <c r="X1672"/>
  <c r="V1676"/>
  <c r="X1676"/>
  <c r="V1680"/>
  <c r="X1680"/>
  <c r="V1684"/>
  <c r="X1684"/>
  <c r="V1688"/>
  <c r="X1688"/>
  <c r="V1692"/>
  <c r="X1692"/>
  <c r="V1696"/>
  <c r="X1696"/>
  <c r="V1700"/>
  <c r="X1700"/>
  <c r="V1704"/>
  <c r="X1704"/>
  <c r="V1708"/>
  <c r="X1708"/>
  <c r="V1712"/>
  <c r="X1712"/>
  <c r="V1716"/>
  <c r="X1716"/>
  <c r="V1720"/>
  <c r="X1720"/>
  <c r="V1724"/>
  <c r="X1724"/>
  <c r="V1728"/>
  <c r="X1728"/>
  <c r="V1732"/>
  <c r="X1732"/>
  <c r="V1736"/>
  <c r="X1736"/>
  <c r="V1740"/>
  <c r="X1740"/>
  <c r="V1744"/>
  <c r="X1744"/>
  <c r="V1748"/>
  <c r="X1748"/>
  <c r="V1752"/>
  <c r="X1752"/>
  <c r="V1756"/>
  <c r="X1756"/>
  <c r="V1760"/>
  <c r="X1760"/>
  <c r="V1764"/>
  <c r="X1764"/>
  <c r="V1776"/>
  <c r="X1776"/>
  <c r="V1780"/>
  <c r="X1780"/>
  <c r="V1784"/>
  <c r="X1784"/>
  <c r="V1788"/>
  <c r="X1788"/>
  <c r="V1792"/>
  <c r="X1792"/>
  <c r="V1796"/>
  <c r="X1796"/>
  <c r="V1800"/>
  <c r="X1800"/>
  <c r="V1804"/>
  <c r="X1804"/>
  <c r="V1808"/>
  <c r="X1808"/>
  <c r="V1812"/>
  <c r="X1812"/>
  <c r="V1816"/>
  <c r="X1816"/>
  <c r="V1820"/>
  <c r="X1820"/>
  <c r="V1824"/>
  <c r="X1824"/>
  <c r="V1828"/>
  <c r="X1828"/>
  <c r="V1832"/>
  <c r="X1832"/>
  <c r="V1836"/>
  <c r="X1836"/>
  <c r="V1840"/>
  <c r="X1840"/>
  <c r="V1844"/>
  <c r="X1844"/>
  <c r="V1848"/>
  <c r="X1848"/>
  <c r="V1852"/>
  <c r="X1852"/>
  <c r="V1856"/>
  <c r="X1856"/>
  <c r="V1860"/>
  <c r="X1860"/>
  <c r="V1864"/>
  <c r="X1864"/>
  <c r="V1868"/>
  <c r="X1868"/>
  <c r="V1872"/>
  <c r="X1872"/>
  <c r="V1876"/>
  <c r="X1876"/>
  <c r="V1880"/>
  <c r="X1880"/>
  <c r="V1884"/>
  <c r="X1884"/>
  <c r="V1888"/>
  <c r="X1888"/>
  <c r="V1892"/>
  <c r="X1892"/>
  <c r="V1896"/>
  <c r="X1896"/>
  <c r="V1900"/>
  <c r="X1900"/>
  <c r="V1904"/>
  <c r="X1904"/>
  <c r="V1908"/>
  <c r="X1908"/>
  <c r="V1912"/>
  <c r="X1912"/>
  <c r="V1916"/>
  <c r="X1916"/>
  <c r="V1920"/>
  <c r="X1920"/>
  <c r="V1924"/>
  <c r="X1924"/>
  <c r="V1928"/>
  <c r="X1928"/>
  <c r="V1932"/>
  <c r="X1932"/>
  <c r="V1936"/>
  <c r="X1936"/>
  <c r="V1940"/>
  <c r="X1940"/>
  <c r="V1944"/>
  <c r="X1944"/>
  <c r="V1948"/>
  <c r="X1948"/>
  <c r="V1952"/>
  <c r="X1952"/>
  <c r="V1956"/>
  <c r="X1956"/>
  <c r="V1960"/>
  <c r="X1960"/>
  <c r="V1964"/>
  <c r="X1964"/>
  <c r="V1968"/>
  <c r="X1968"/>
  <c r="V1972"/>
  <c r="X1972"/>
  <c r="V1976"/>
  <c r="X1976"/>
  <c r="V1980"/>
  <c r="X1980"/>
  <c r="V1984"/>
  <c r="X1984"/>
  <c r="V1988"/>
  <c r="X1988"/>
  <c r="V1992"/>
  <c r="X1992"/>
  <c r="V1996"/>
  <c r="X1996"/>
  <c r="V2000"/>
  <c r="X2000"/>
  <c r="V2004"/>
  <c r="X2004"/>
  <c r="V2008"/>
  <c r="X2008"/>
  <c r="V2012"/>
  <c r="X2012"/>
  <c r="V2016"/>
  <c r="X2016"/>
  <c r="V2020"/>
  <c r="X2020"/>
  <c r="V2024"/>
  <c r="X2024"/>
  <c r="V2028"/>
  <c r="X2028"/>
  <c r="V2032"/>
  <c r="X2032"/>
  <c r="V2036"/>
  <c r="X2036"/>
  <c r="V2040"/>
  <c r="X2040"/>
  <c r="V2044"/>
  <c r="X2044"/>
  <c r="V2048"/>
  <c r="X2048"/>
  <c r="V2052"/>
  <c r="X2052"/>
  <c r="V2056"/>
  <c r="X2056"/>
  <c r="V2060"/>
  <c r="X2060"/>
  <c r="V2064"/>
  <c r="X2064"/>
  <c r="V2076"/>
  <c r="X2076"/>
  <c r="V2080"/>
  <c r="X2080"/>
  <c r="V2084"/>
  <c r="X2084"/>
  <c r="V2088"/>
  <c r="X2088"/>
  <c r="V2092"/>
  <c r="X2092"/>
  <c r="V2096"/>
  <c r="X2096"/>
  <c r="V2100"/>
  <c r="X2100"/>
  <c r="V2104"/>
  <c r="X2104"/>
  <c r="V2108"/>
  <c r="X2108"/>
  <c r="V2112"/>
  <c r="X2112"/>
  <c r="V2116"/>
  <c r="X2116"/>
  <c r="V2120"/>
  <c r="X2120"/>
  <c r="V2124"/>
  <c r="X2124"/>
  <c r="V2128"/>
  <c r="X2128"/>
  <c r="V2132"/>
  <c r="X2132"/>
  <c r="V2136"/>
  <c r="X2136"/>
  <c r="V2140"/>
  <c r="X2140"/>
  <c r="V2144"/>
  <c r="X2144"/>
  <c r="V2148"/>
  <c r="X2148"/>
  <c r="V2152"/>
  <c r="X2152"/>
  <c r="V2156"/>
  <c r="X2156"/>
  <c r="V2160"/>
  <c r="X2160"/>
  <c r="V2164"/>
  <c r="X2164"/>
  <c r="V2168"/>
  <c r="X2168"/>
  <c r="V2172"/>
  <c r="X2172"/>
  <c r="V2176"/>
  <c r="X2176"/>
  <c r="V2180"/>
  <c r="X2180"/>
  <c r="V2184"/>
  <c r="X2184"/>
  <c r="V2188"/>
  <c r="X2188"/>
  <c r="V2192"/>
  <c r="X2192"/>
  <c r="V2196"/>
  <c r="X2196"/>
  <c r="V2200"/>
  <c r="X2200"/>
  <c r="V2204"/>
  <c r="X2204"/>
  <c r="V2208"/>
  <c r="X2208"/>
  <c r="V2212"/>
  <c r="X2212"/>
  <c r="V2216"/>
  <c r="X2216"/>
  <c r="V2220"/>
  <c r="X2220"/>
  <c r="V2224"/>
  <c r="X2224"/>
  <c r="V2228"/>
  <c r="X2228"/>
  <c r="V2232"/>
  <c r="X2232"/>
  <c r="V2236"/>
  <c r="X2236"/>
  <c r="V2240"/>
  <c r="X2240"/>
  <c r="V2244"/>
  <c r="X2244"/>
  <c r="V2248"/>
  <c r="X2248"/>
  <c r="V2252"/>
  <c r="X2252"/>
  <c r="V2256"/>
  <c r="X2256"/>
  <c r="V2260"/>
  <c r="X2260"/>
  <c r="V2264"/>
  <c r="X2264"/>
  <c r="V2268"/>
  <c r="X2268"/>
  <c r="V2272"/>
  <c r="X2272"/>
  <c r="V2276"/>
  <c r="X2276"/>
  <c r="V2280"/>
  <c r="X2280"/>
  <c r="V2284"/>
  <c r="X2284"/>
  <c r="V2288"/>
  <c r="X2288"/>
  <c r="V2292"/>
  <c r="X2292"/>
  <c r="V2296"/>
  <c r="X2296"/>
  <c r="V2300"/>
  <c r="X2300"/>
  <c r="V2304"/>
  <c r="X2304"/>
  <c r="V2308"/>
  <c r="X2308"/>
  <c r="V2312"/>
  <c r="X2312"/>
  <c r="V2316"/>
  <c r="X2316"/>
  <c r="V2320"/>
  <c r="X2320"/>
  <c r="V2324"/>
  <c r="X2324"/>
  <c r="V2328"/>
  <c r="X2328"/>
  <c r="V2332"/>
  <c r="X2332"/>
  <c r="V2336"/>
  <c r="X2336"/>
  <c r="V2340"/>
  <c r="X2340"/>
  <c r="V2344"/>
  <c r="X2344"/>
  <c r="V2348"/>
  <c r="X2348"/>
  <c r="V2352"/>
  <c r="X2352"/>
  <c r="V2364"/>
  <c r="X2364"/>
  <c r="V2368"/>
  <c r="X2368"/>
  <c r="V2372"/>
  <c r="X2372"/>
  <c r="V2376"/>
  <c r="X2376"/>
  <c r="V2380"/>
  <c r="X2380"/>
  <c r="V2384"/>
  <c r="X2384"/>
  <c r="V2388"/>
  <c r="X2388"/>
  <c r="V2392"/>
  <c r="X2392"/>
  <c r="V2396"/>
  <c r="X2396"/>
  <c r="V2400"/>
  <c r="X2400"/>
  <c r="V2404"/>
  <c r="X2404"/>
  <c r="V2408"/>
  <c r="X2408"/>
  <c r="V2412"/>
  <c r="X2412"/>
  <c r="V2416"/>
  <c r="X2416"/>
  <c r="V2420"/>
  <c r="X2420"/>
  <c r="V2424"/>
  <c r="X2424"/>
  <c r="V2428"/>
  <c r="X2428"/>
  <c r="V2432"/>
  <c r="X2432"/>
  <c r="V2436"/>
  <c r="X2436"/>
  <c r="V2440"/>
  <c r="X2440"/>
  <c r="V2444"/>
  <c r="X2444"/>
  <c r="V2448"/>
  <c r="X2448"/>
  <c r="V2452"/>
  <c r="X2452"/>
  <c r="V2456"/>
  <c r="X2456"/>
  <c r="V2460"/>
  <c r="X2460"/>
  <c r="V2464"/>
  <c r="X2464"/>
  <c r="V2468"/>
  <c r="X2468"/>
  <c r="V2472"/>
  <c r="X2472"/>
  <c r="V2476"/>
  <c r="X2476"/>
  <c r="V2480"/>
  <c r="X2480"/>
  <c r="V2484"/>
  <c r="X2484"/>
  <c r="V2488"/>
  <c r="X2488"/>
  <c r="V2492"/>
  <c r="X2492"/>
  <c r="V2496"/>
  <c r="X2496"/>
  <c r="V2500"/>
  <c r="X2500"/>
  <c r="V2504"/>
  <c r="X2504"/>
  <c r="V2508"/>
  <c r="X2508"/>
  <c r="V2512"/>
  <c r="X2512"/>
  <c r="V2516"/>
  <c r="X2516"/>
  <c r="V2520"/>
  <c r="X2520"/>
  <c r="V2524"/>
  <c r="X2524"/>
  <c r="V2528"/>
  <c r="X2528"/>
  <c r="V2532"/>
  <c r="X2532"/>
  <c r="V2536"/>
  <c r="X2536"/>
  <c r="V2540"/>
  <c r="X2540"/>
  <c r="V2544"/>
  <c r="X2544"/>
  <c r="V2548"/>
  <c r="X2548"/>
  <c r="V2552"/>
  <c r="X2552"/>
  <c r="V2556"/>
  <c r="X2556"/>
  <c r="V2560"/>
  <c r="X2560"/>
  <c r="V2564"/>
  <c r="X2564"/>
  <c r="V2568"/>
  <c r="X2568"/>
  <c r="V2572"/>
  <c r="X2572"/>
  <c r="V2576"/>
  <c r="X2576"/>
  <c r="V2580"/>
  <c r="X2580"/>
  <c r="V2584"/>
  <c r="X2584"/>
  <c r="V2588"/>
  <c r="X2588"/>
  <c r="V2592"/>
  <c r="X2592"/>
  <c r="V2596"/>
  <c r="X2596"/>
  <c r="V2600"/>
  <c r="X2600"/>
  <c r="V2604"/>
  <c r="X2604"/>
  <c r="V2608"/>
  <c r="X2608"/>
  <c r="V2612"/>
  <c r="X2612"/>
  <c r="V2616"/>
  <c r="X2616"/>
  <c r="V2620"/>
  <c r="X2620"/>
  <c r="V2624"/>
  <c r="X2624"/>
  <c r="V2628"/>
  <c r="X2628"/>
  <c r="V2632"/>
  <c r="X2632"/>
  <c r="V2636"/>
  <c r="X2636"/>
  <c r="V2640"/>
  <c r="X2640"/>
  <c r="V2650"/>
  <c r="X2650"/>
  <c r="V2654"/>
  <c r="X2654"/>
  <c r="V2658"/>
  <c r="X2658"/>
  <c r="V2662"/>
  <c r="X2662"/>
  <c r="V2666"/>
  <c r="X2666"/>
  <c r="V2670"/>
  <c r="X2670"/>
  <c r="V2674"/>
  <c r="X2674"/>
  <c r="V2678"/>
  <c r="X2678"/>
  <c r="V2682"/>
  <c r="X2682"/>
  <c r="V2686"/>
  <c r="X2686"/>
  <c r="V2690"/>
  <c r="X2690"/>
  <c r="V2694"/>
  <c r="X2694"/>
  <c r="V2698"/>
  <c r="X2698"/>
  <c r="V2702"/>
  <c r="X2702"/>
  <c r="V2706"/>
  <c r="X2706"/>
  <c r="V2710"/>
  <c r="X2710"/>
  <c r="V2714"/>
  <c r="X2714"/>
  <c r="V2718"/>
  <c r="X2718"/>
  <c r="V2722"/>
  <c r="X2722"/>
  <c r="V2726"/>
  <c r="X2726"/>
  <c r="V2730"/>
  <c r="X2730"/>
  <c r="V2734"/>
  <c r="X2734"/>
  <c r="V2738"/>
  <c r="X2738"/>
  <c r="V2742"/>
  <c r="X2742"/>
  <c r="V2746"/>
  <c r="X2746"/>
  <c r="V2750"/>
  <c r="X2750"/>
  <c r="V2754"/>
  <c r="X2754"/>
  <c r="V2758"/>
  <c r="X2758"/>
  <c r="V2762"/>
  <c r="X2762"/>
  <c r="V2766"/>
  <c r="X2766"/>
  <c r="V2770"/>
  <c r="X2770"/>
  <c r="V2774"/>
  <c r="X2774"/>
  <c r="V2778"/>
  <c r="X2778"/>
  <c r="V2782"/>
  <c r="X2782"/>
  <c r="V2786"/>
  <c r="X2786"/>
  <c r="V2790"/>
  <c r="X2790"/>
  <c r="V2794"/>
  <c r="X2794"/>
  <c r="V2798"/>
  <c r="X2798"/>
  <c r="V2802"/>
  <c r="X2802"/>
  <c r="V2806"/>
  <c r="X2806"/>
  <c r="V2810"/>
  <c r="X2810"/>
  <c r="V2814"/>
  <c r="X2814"/>
  <c r="V2818"/>
  <c r="X2818"/>
  <c r="V2822"/>
  <c r="X2822"/>
  <c r="V2826"/>
  <c r="X2826"/>
  <c r="V2830"/>
  <c r="X2830"/>
  <c r="V2834"/>
  <c r="X2834"/>
  <c r="V2838"/>
  <c r="X2838"/>
  <c r="V2842"/>
  <c r="X2842"/>
  <c r="V2846"/>
  <c r="X2846"/>
  <c r="V2850"/>
  <c r="X2850"/>
  <c r="V2854"/>
  <c r="X2854"/>
  <c r="V2858"/>
  <c r="X2858"/>
  <c r="V2862"/>
  <c r="X2862"/>
  <c r="V2866"/>
  <c r="X2866"/>
  <c r="V2870"/>
  <c r="X2870"/>
  <c r="V2874"/>
  <c r="X2874"/>
  <c r="V2878"/>
  <c r="X2878"/>
  <c r="V2882"/>
  <c r="X2882"/>
  <c r="V2886"/>
  <c r="X2886"/>
  <c r="V2890"/>
  <c r="X2890"/>
  <c r="V2894"/>
  <c r="X2894"/>
  <c r="V2898"/>
  <c r="X2898"/>
  <c r="V2902"/>
  <c r="X2902"/>
  <c r="V2906"/>
  <c r="X2906"/>
  <c r="V2910"/>
  <c r="X2910"/>
  <c r="V2914"/>
  <c r="X2914"/>
  <c r="V2918"/>
  <c r="X2918"/>
  <c r="V2922"/>
  <c r="X2922"/>
  <c r="V2934"/>
  <c r="X2934"/>
  <c r="V2938"/>
  <c r="X2938"/>
  <c r="V2942"/>
  <c r="X2942"/>
  <c r="V2946"/>
  <c r="X2946"/>
  <c r="V2950"/>
  <c r="X2950"/>
  <c r="V2954"/>
  <c r="X2954"/>
  <c r="V2958"/>
  <c r="X2958"/>
  <c r="V2962"/>
  <c r="X2962"/>
  <c r="V2966"/>
  <c r="X2966"/>
  <c r="V2970"/>
  <c r="X2970"/>
  <c r="V2974"/>
  <c r="X2974"/>
  <c r="V2978"/>
  <c r="X2978"/>
  <c r="V2982"/>
  <c r="X2982"/>
  <c r="V2986"/>
  <c r="X2986"/>
  <c r="V2990"/>
  <c r="X2990"/>
  <c r="V2994"/>
  <c r="X2994"/>
  <c r="V2998"/>
  <c r="X2998"/>
  <c r="V3002"/>
  <c r="X3002"/>
  <c r="V3006"/>
  <c r="X3006"/>
  <c r="V3010"/>
  <c r="X3010"/>
  <c r="V3014"/>
  <c r="X3014"/>
  <c r="V3018"/>
  <c r="X3018"/>
  <c r="V3022"/>
  <c r="X3022"/>
  <c r="V3026"/>
  <c r="X3026"/>
  <c r="V3030"/>
  <c r="X3030"/>
  <c r="V3034"/>
  <c r="X3034"/>
  <c r="V3038"/>
  <c r="X3038"/>
  <c r="V3042"/>
  <c r="X3042"/>
  <c r="V3046"/>
  <c r="X3046"/>
  <c r="V3050"/>
  <c r="X3050"/>
  <c r="V3054"/>
  <c r="X3054"/>
  <c r="V3058"/>
  <c r="X3058"/>
  <c r="V3062"/>
  <c r="X3062"/>
  <c r="V3066"/>
  <c r="X3066"/>
  <c r="V3070"/>
  <c r="X3070"/>
  <c r="V3074"/>
  <c r="X3074"/>
  <c r="V3078"/>
  <c r="X3078"/>
  <c r="V3082"/>
  <c r="X3082"/>
  <c r="V3086"/>
  <c r="X3086"/>
  <c r="V3090"/>
  <c r="X3090"/>
  <c r="V3094"/>
  <c r="X3094"/>
  <c r="V3098"/>
  <c r="X3098"/>
  <c r="V3102"/>
  <c r="X3102"/>
  <c r="V3108"/>
  <c r="X3108"/>
  <c r="V3112"/>
  <c r="X3112"/>
  <c r="V3116"/>
  <c r="X3116"/>
  <c r="V3120"/>
  <c r="X3120"/>
  <c r="V3124"/>
  <c r="X3124"/>
  <c r="V3128"/>
  <c r="X3128"/>
  <c r="V3132"/>
  <c r="X3132"/>
  <c r="V3136"/>
  <c r="X3136"/>
  <c r="V3140"/>
  <c r="X3140"/>
  <c r="V3144"/>
  <c r="X3144"/>
  <c r="V3148"/>
  <c r="X3148"/>
  <c r="V3152"/>
  <c r="X3152"/>
  <c r="V3156"/>
  <c r="X3156"/>
  <c r="V3160"/>
  <c r="X3160"/>
  <c r="V3164"/>
  <c r="X3164"/>
  <c r="V3168"/>
  <c r="X3168"/>
  <c r="V3172"/>
  <c r="X3172"/>
  <c r="V3176"/>
  <c r="X3176"/>
  <c r="V3180"/>
  <c r="X3180"/>
  <c r="V3184"/>
  <c r="X3184"/>
  <c r="V3188"/>
  <c r="X3188"/>
  <c r="V3192"/>
  <c r="X3192"/>
  <c r="V3196"/>
  <c r="X3196"/>
  <c r="V3200"/>
  <c r="X3200"/>
  <c r="V3204"/>
  <c r="X3204"/>
  <c r="V3208"/>
  <c r="X3208"/>
  <c r="V3222"/>
  <c r="X3222"/>
  <c r="V3226"/>
  <c r="X3226"/>
  <c r="V3230"/>
  <c r="X3230"/>
  <c r="V3234"/>
  <c r="X3234"/>
  <c r="V3238"/>
  <c r="X3238"/>
  <c r="V3242"/>
  <c r="X3242"/>
  <c r="V3246"/>
  <c r="X3246"/>
  <c r="V3250"/>
  <c r="X3250"/>
  <c r="V3254"/>
  <c r="X3254"/>
  <c r="V3258"/>
  <c r="X3258"/>
  <c r="V3262"/>
  <c r="X3262"/>
  <c r="V3266"/>
  <c r="X3266"/>
  <c r="V3270"/>
  <c r="X3270"/>
  <c r="V3274"/>
  <c r="X3274"/>
  <c r="V3278"/>
  <c r="X3278"/>
  <c r="V3282"/>
  <c r="X3282"/>
  <c r="V3286"/>
  <c r="X3286"/>
  <c r="V3290"/>
  <c r="X3290"/>
  <c r="V3294"/>
  <c r="X3294"/>
  <c r="V3298"/>
  <c r="X3298"/>
  <c r="V3302"/>
  <c r="X3302"/>
  <c r="V3306"/>
  <c r="X3306"/>
  <c r="V3310"/>
  <c r="X3310"/>
  <c r="V3314"/>
  <c r="X3314"/>
  <c r="V3318"/>
  <c r="X3318"/>
  <c r="V3322"/>
  <c r="X3322"/>
  <c r="V3326"/>
  <c r="X3326"/>
  <c r="V3330"/>
  <c r="X3330"/>
  <c r="V3334"/>
  <c r="X3334"/>
  <c r="V3338"/>
  <c r="X3338"/>
  <c r="V3342"/>
  <c r="X3342"/>
  <c r="V3346"/>
  <c r="X3346"/>
  <c r="V3350"/>
  <c r="X3350"/>
  <c r="V3354"/>
  <c r="X3354"/>
  <c r="V3358"/>
  <c r="X3358"/>
  <c r="V3362"/>
  <c r="X3362"/>
  <c r="V3366"/>
  <c r="X3366"/>
  <c r="V3370"/>
  <c r="X3370"/>
  <c r="V3374"/>
  <c r="X3374"/>
  <c r="V3378"/>
  <c r="X3378"/>
  <c r="V3382"/>
  <c r="X3382"/>
  <c r="V3386"/>
  <c r="X3386"/>
  <c r="V3390"/>
  <c r="X3390"/>
  <c r="V3394"/>
  <c r="X3394"/>
  <c r="V3398"/>
  <c r="X3398"/>
  <c r="V3402"/>
  <c r="X3402"/>
  <c r="V3406"/>
  <c r="X3406"/>
  <c r="V3410"/>
  <c r="X3410"/>
  <c r="V3414"/>
  <c r="X3414"/>
  <c r="V3418"/>
  <c r="X3418"/>
  <c r="V3422"/>
  <c r="X3422"/>
  <c r="V3426"/>
  <c r="X3426"/>
  <c r="V3430"/>
  <c r="X3430"/>
  <c r="V3434"/>
  <c r="X3434"/>
  <c r="V3438"/>
  <c r="X3438"/>
  <c r="V3442"/>
  <c r="X3442"/>
  <c r="V3446"/>
  <c r="X3446"/>
  <c r="V3450"/>
  <c r="X3450"/>
  <c r="V3454"/>
  <c r="X3454"/>
  <c r="V3458"/>
  <c r="X3458"/>
  <c r="V3462"/>
  <c r="X3462"/>
  <c r="V3466"/>
  <c r="X3466"/>
  <c r="V3470"/>
  <c r="X3470"/>
  <c r="V3474"/>
  <c r="X3474"/>
  <c r="V3478"/>
  <c r="X3478"/>
  <c r="V3482"/>
  <c r="X3482"/>
  <c r="V3486"/>
  <c r="X3486"/>
  <c r="V3490"/>
  <c r="X3490"/>
  <c r="V3494"/>
  <c r="X3494"/>
  <c r="V3510"/>
  <c r="X3510"/>
  <c r="V3514"/>
  <c r="X3514"/>
  <c r="V3518"/>
  <c r="X3518"/>
  <c r="V3522"/>
  <c r="X3522"/>
  <c r="V3526"/>
  <c r="X3526"/>
  <c r="V3530"/>
  <c r="X3530"/>
  <c r="V3534"/>
  <c r="X3534"/>
  <c r="V3538"/>
  <c r="X3538"/>
  <c r="V3542"/>
  <c r="X3542"/>
  <c r="V3546"/>
  <c r="X3546"/>
  <c r="V3550"/>
  <c r="X3550"/>
  <c r="V3554"/>
  <c r="X3554"/>
  <c r="V3558"/>
  <c r="X3558"/>
  <c r="V3562"/>
  <c r="X3562"/>
  <c r="V3566"/>
  <c r="X3566"/>
  <c r="V3570"/>
  <c r="X3570"/>
  <c r="V3574"/>
  <c r="X3574"/>
  <c r="V3578"/>
  <c r="X3578"/>
  <c r="V3582"/>
  <c r="X3582"/>
  <c r="V3586"/>
  <c r="X3586"/>
  <c r="V3590"/>
  <c r="X3590"/>
  <c r="V3594"/>
  <c r="X3594"/>
  <c r="V3598"/>
  <c r="X3598"/>
  <c r="V3602"/>
  <c r="X3602"/>
  <c r="V3606"/>
  <c r="X3606"/>
  <c r="V3610"/>
  <c r="X3610"/>
  <c r="V3614"/>
  <c r="X3614"/>
  <c r="V3618"/>
  <c r="X3618"/>
  <c r="V3622"/>
  <c r="X3622"/>
  <c r="V3626"/>
  <c r="X3626"/>
  <c r="V3630"/>
  <c r="X3630"/>
  <c r="V3634"/>
  <c r="X3634"/>
  <c r="V3638"/>
  <c r="X3638"/>
  <c r="V3642"/>
  <c r="X3642"/>
  <c r="V3646"/>
  <c r="X3646"/>
  <c r="V3650"/>
  <c r="X3650"/>
  <c r="V3654"/>
  <c r="X3654"/>
  <c r="V3658"/>
  <c r="X3658"/>
  <c r="V3662"/>
  <c r="X3662"/>
  <c r="V3666"/>
  <c r="X3666"/>
  <c r="V3670"/>
  <c r="X3670"/>
  <c r="V3674"/>
  <c r="X3674"/>
  <c r="V3678"/>
  <c r="X3678"/>
  <c r="V3682"/>
  <c r="X3682"/>
  <c r="V3686"/>
  <c r="X3686"/>
  <c r="V3690"/>
  <c r="X3690"/>
  <c r="V3694"/>
  <c r="X3694"/>
  <c r="V3698"/>
  <c r="X3698"/>
  <c r="V3702"/>
  <c r="X3702"/>
  <c r="V3706"/>
  <c r="X3706"/>
  <c r="V3710"/>
  <c r="X3710"/>
  <c r="V3714"/>
  <c r="X3714"/>
  <c r="V3718"/>
  <c r="X3718"/>
  <c r="V3722"/>
  <c r="X3722"/>
  <c r="V3726"/>
  <c r="X3726"/>
  <c r="V3730"/>
  <c r="X3730"/>
  <c r="V3734"/>
  <c r="X3734"/>
  <c r="V3738"/>
  <c r="X3738"/>
  <c r="V3742"/>
  <c r="X3742"/>
  <c r="V3746"/>
  <c r="X3746"/>
  <c r="V3750"/>
  <c r="X3750"/>
  <c r="V3754"/>
  <c r="X3754"/>
  <c r="V3758"/>
  <c r="X3758"/>
  <c r="V3762"/>
  <c r="X3762"/>
  <c r="V3766"/>
  <c r="X3766"/>
  <c r="V3770"/>
  <c r="X3770"/>
  <c r="V3774"/>
  <c r="X3774"/>
  <c r="V3778"/>
  <c r="X3778"/>
  <c r="V3782"/>
  <c r="X3782"/>
  <c r="V3794"/>
  <c r="X3794"/>
  <c r="V3798"/>
  <c r="X3798"/>
  <c r="V3802"/>
  <c r="X3802"/>
  <c r="V3806"/>
  <c r="X3806"/>
  <c r="V3810"/>
  <c r="X3810"/>
  <c r="V3814"/>
  <c r="X3814"/>
  <c r="V3818"/>
  <c r="X3818"/>
  <c r="V3822"/>
  <c r="X3822"/>
  <c r="V3826"/>
  <c r="X3826"/>
  <c r="V3830"/>
  <c r="X3830"/>
  <c r="V3834"/>
  <c r="X3834"/>
  <c r="V3838"/>
  <c r="X3838"/>
  <c r="V3842"/>
  <c r="X3842"/>
  <c r="V3846"/>
  <c r="X3846"/>
  <c r="V3850"/>
  <c r="X3850"/>
  <c r="V3854"/>
  <c r="X3854"/>
  <c r="V3858"/>
  <c r="X3858"/>
  <c r="V3862"/>
  <c r="X3862"/>
  <c r="V3866"/>
  <c r="X3866"/>
  <c r="V3870"/>
  <c r="X3870"/>
  <c r="V3874"/>
  <c r="X3874"/>
  <c r="V3878"/>
  <c r="X3878"/>
  <c r="V3882"/>
  <c r="X3882"/>
  <c r="V3886"/>
  <c r="X3886"/>
  <c r="V3890"/>
  <c r="X3890"/>
  <c r="V3894"/>
  <c r="X3894"/>
  <c r="V3898"/>
  <c r="X3898"/>
  <c r="V3902"/>
  <c r="X3902"/>
  <c r="V3906"/>
  <c r="X3906"/>
  <c r="V3910"/>
  <c r="X3910"/>
  <c r="V3914"/>
  <c r="X3914"/>
  <c r="V3918"/>
  <c r="X3918"/>
  <c r="V3922"/>
  <c r="X3922"/>
  <c r="V3926"/>
  <c r="X3926"/>
  <c r="V3930"/>
  <c r="X3930"/>
  <c r="V3934"/>
  <c r="X3934"/>
  <c r="V3938"/>
  <c r="X3938"/>
  <c r="V3942"/>
  <c r="X3942"/>
  <c r="V3946"/>
  <c r="X3946"/>
  <c r="V3950"/>
  <c r="X3950"/>
  <c r="V3954"/>
  <c r="X3954"/>
  <c r="V3958"/>
  <c r="X3958"/>
  <c r="V3962"/>
  <c r="X3962"/>
  <c r="V3966"/>
  <c r="X3966"/>
  <c r="V3970"/>
  <c r="X3970"/>
  <c r="V3974"/>
  <c r="X3974"/>
  <c r="V3978"/>
  <c r="X3978"/>
  <c r="V3982"/>
  <c r="X3982"/>
  <c r="V3986"/>
  <c r="X3986"/>
  <c r="V3990"/>
  <c r="X3990"/>
  <c r="V3994"/>
  <c r="X3994"/>
  <c r="V3998"/>
  <c r="X3998"/>
  <c r="V4002"/>
  <c r="X4002"/>
  <c r="V4006"/>
  <c r="X4006"/>
  <c r="V4010"/>
  <c r="X4010"/>
  <c r="V4014"/>
  <c r="X4014"/>
  <c r="V4018"/>
  <c r="X4018"/>
  <c r="V4022"/>
  <c r="X4022"/>
  <c r="V4026"/>
  <c r="X4026"/>
  <c r="V4030"/>
  <c r="X4030"/>
  <c r="V4034"/>
  <c r="X4034"/>
  <c r="V4038"/>
  <c r="X4038"/>
  <c r="V4042"/>
  <c r="X4042"/>
  <c r="V4046"/>
  <c r="X4046"/>
  <c r="V4050"/>
  <c r="X4050"/>
  <c r="V4054"/>
  <c r="X4054"/>
  <c r="V4058"/>
  <c r="X4058"/>
  <c r="V4062"/>
  <c r="X4062"/>
  <c r="V4066"/>
  <c r="X4066"/>
  <c r="V4070"/>
  <c r="X4070"/>
  <c r="V4074"/>
  <c r="X4074"/>
  <c r="V4084"/>
  <c r="X4084"/>
  <c r="V4088"/>
  <c r="X4088"/>
  <c r="V4092"/>
  <c r="X4092"/>
  <c r="V4096"/>
  <c r="X4096"/>
  <c r="V4100"/>
  <c r="X4100"/>
  <c r="V4104"/>
  <c r="X4104"/>
  <c r="V4108"/>
  <c r="X4108"/>
  <c r="V4112"/>
  <c r="X4112"/>
  <c r="V4116"/>
  <c r="X4116"/>
  <c r="V4120"/>
  <c r="X4120"/>
  <c r="V4124"/>
  <c r="X4124"/>
  <c r="V4128"/>
  <c r="X4128"/>
  <c r="V4132"/>
  <c r="X4132"/>
  <c r="V4136"/>
  <c r="X4136"/>
  <c r="V4140"/>
  <c r="X4140"/>
  <c r="V4144"/>
  <c r="X4144"/>
  <c r="V4148"/>
  <c r="X4148"/>
  <c r="V4152"/>
  <c r="X4152"/>
  <c r="V4156"/>
  <c r="X4156"/>
  <c r="V4160"/>
  <c r="X4160"/>
  <c r="V4164"/>
  <c r="X4164"/>
  <c r="V4168"/>
  <c r="X4168"/>
  <c r="V4172"/>
  <c r="X4172"/>
  <c r="V4176"/>
  <c r="X4176"/>
  <c r="V4180"/>
  <c r="X4180"/>
  <c r="V4184"/>
  <c r="X4184"/>
  <c r="V4188"/>
  <c r="X4188"/>
  <c r="V4192"/>
  <c r="X4192"/>
  <c r="V4196"/>
  <c r="X4196"/>
  <c r="V4200"/>
  <c r="X4200"/>
  <c r="V4204"/>
  <c r="X4204"/>
  <c r="V4208"/>
  <c r="X4208"/>
  <c r="V4212"/>
  <c r="X4212"/>
  <c r="V4216"/>
  <c r="X4216"/>
  <c r="V4220"/>
  <c r="X4220"/>
  <c r="V4224"/>
  <c r="X4224"/>
  <c r="V4228"/>
  <c r="X4228"/>
  <c r="V4232"/>
  <c r="X4232"/>
  <c r="V4236"/>
  <c r="X4236"/>
  <c r="V4240"/>
  <c r="X4240"/>
  <c r="V4244"/>
  <c r="X4244"/>
  <c r="V4248"/>
  <c r="X4248"/>
  <c r="V4252"/>
  <c r="X4252"/>
  <c r="V4256"/>
  <c r="X4256"/>
  <c r="V4260"/>
  <c r="X4260"/>
  <c r="V4264"/>
  <c r="X4264"/>
  <c r="V4268"/>
  <c r="X4268"/>
  <c r="V4272"/>
  <c r="X4272"/>
  <c r="V4276"/>
  <c r="X4276"/>
  <c r="V4280"/>
  <c r="X4280"/>
  <c r="V4284"/>
  <c r="X4284"/>
  <c r="V4288"/>
  <c r="X4288"/>
  <c r="V4292"/>
  <c r="X4292"/>
  <c r="V4296"/>
  <c r="X4296"/>
  <c r="V4300"/>
  <c r="X4300"/>
  <c r="V4304"/>
  <c r="X4304"/>
  <c r="V4308"/>
  <c r="X4308"/>
  <c r="V4312"/>
  <c r="X4312"/>
  <c r="V4316"/>
  <c r="X4316"/>
  <c r="V4320"/>
  <c r="X4320"/>
  <c r="V4324"/>
  <c r="X4324"/>
  <c r="V4328"/>
  <c r="X4328"/>
  <c r="V4332"/>
  <c r="X4332"/>
  <c r="V4336"/>
  <c r="X4336"/>
  <c r="V4340"/>
  <c r="X4340"/>
  <c r="V4344"/>
  <c r="X4344"/>
  <c r="V4348"/>
  <c r="X4348"/>
  <c r="V4352"/>
  <c r="X4352"/>
  <c r="V4356"/>
  <c r="X4356"/>
  <c r="V4360"/>
  <c r="X4360"/>
  <c r="V4364"/>
  <c r="X4364"/>
  <c r="V4368"/>
  <c r="X4368"/>
  <c r="V4378"/>
  <c r="X4378"/>
  <c r="V4382"/>
  <c r="X4382"/>
  <c r="V4386"/>
  <c r="X4386"/>
  <c r="V4390"/>
  <c r="X4390"/>
  <c r="V4394"/>
  <c r="X4394"/>
  <c r="V4398"/>
  <c r="X4398"/>
  <c r="V4402"/>
  <c r="X4402"/>
  <c r="V4406"/>
  <c r="X4406"/>
  <c r="V4410"/>
  <c r="X4410"/>
  <c r="V4414"/>
  <c r="X4414"/>
  <c r="V4418"/>
  <c r="X4418"/>
  <c r="V4422"/>
  <c r="X4422"/>
  <c r="V4426"/>
  <c r="X4426"/>
  <c r="V4430"/>
  <c r="X4430"/>
  <c r="V4434"/>
  <c r="X4434"/>
  <c r="V4438"/>
  <c r="X4438"/>
  <c r="V4442"/>
  <c r="X4442"/>
  <c r="V4446"/>
  <c r="X4446"/>
  <c r="V4450"/>
  <c r="X4450"/>
  <c r="V4454"/>
  <c r="X4454"/>
  <c r="V4458"/>
  <c r="X4458"/>
  <c r="V4462"/>
  <c r="X4462"/>
  <c r="V4466"/>
  <c r="X4466"/>
  <c r="V4470"/>
  <c r="X4470"/>
  <c r="V4474"/>
  <c r="X4474"/>
  <c r="V4478"/>
  <c r="X4478"/>
  <c r="V4482"/>
  <c r="X4482"/>
  <c r="V4486"/>
  <c r="X4486"/>
  <c r="V4490"/>
  <c r="X4490"/>
  <c r="V4494"/>
  <c r="X4494"/>
  <c r="V4498"/>
  <c r="X4498"/>
  <c r="V4502"/>
  <c r="X4502"/>
  <c r="V4506"/>
  <c r="X4506"/>
  <c r="V4510"/>
  <c r="X4510"/>
  <c r="V4514"/>
  <c r="X4514"/>
  <c r="V4518"/>
  <c r="X4518"/>
  <c r="V4522"/>
  <c r="X4522"/>
  <c r="V4526"/>
  <c r="X4526"/>
  <c r="V4530"/>
  <c r="X4530"/>
  <c r="V4534"/>
  <c r="X4534"/>
  <c r="V4538"/>
  <c r="X4538"/>
  <c r="V4542"/>
  <c r="X4542"/>
  <c r="V4546"/>
  <c r="X4546"/>
  <c r="V4550"/>
  <c r="X4550"/>
  <c r="V4554"/>
  <c r="X4554"/>
  <c r="V4558"/>
  <c r="X4558"/>
  <c r="V4562"/>
  <c r="X4562"/>
  <c r="V4566"/>
  <c r="X4566"/>
  <c r="V4570"/>
  <c r="X4570"/>
  <c r="V4574"/>
  <c r="X4574"/>
  <c r="V4578"/>
  <c r="X4578"/>
  <c r="V4582"/>
  <c r="X4582"/>
  <c r="V4586"/>
  <c r="X4586"/>
  <c r="V4590"/>
  <c r="X4590"/>
  <c r="V4594"/>
  <c r="X4594"/>
  <c r="V4598"/>
  <c r="X4598"/>
  <c r="V4602"/>
  <c r="X4602"/>
  <c r="V4606"/>
  <c r="X4606"/>
  <c r="V4610"/>
  <c r="X4610"/>
  <c r="V4614"/>
  <c r="X4614"/>
  <c r="V4618"/>
  <c r="X4618"/>
  <c r="V4622"/>
  <c r="X4622"/>
  <c r="V4626"/>
  <c r="X4626"/>
  <c r="V4630"/>
  <c r="X4630"/>
  <c r="V4634"/>
  <c r="X4634"/>
  <c r="V4638"/>
  <c r="X4638"/>
  <c r="V4642"/>
  <c r="X4642"/>
  <c r="V4646"/>
  <c r="X4646"/>
  <c r="V4650"/>
  <c r="X4650"/>
  <c r="V4654"/>
  <c r="X4654"/>
  <c r="V4664"/>
  <c r="X4664"/>
  <c r="V4668"/>
  <c r="X4668"/>
  <c r="V4672"/>
  <c r="X4672"/>
  <c r="V4676"/>
  <c r="X4676"/>
  <c r="V4680"/>
  <c r="X4680"/>
  <c r="V4684"/>
  <c r="X4684"/>
  <c r="V4688"/>
  <c r="X4688"/>
  <c r="V4692"/>
  <c r="X4692"/>
  <c r="V4696"/>
  <c r="X4696"/>
  <c r="V4700"/>
  <c r="X4700"/>
  <c r="V4704"/>
  <c r="X4704"/>
  <c r="V4708"/>
  <c r="X4708"/>
  <c r="V4712"/>
  <c r="X4712"/>
  <c r="V4716"/>
  <c r="X4716"/>
  <c r="V4720"/>
  <c r="X4720"/>
  <c r="V4724"/>
  <c r="X4724"/>
  <c r="V4728"/>
  <c r="X4728"/>
  <c r="V4732"/>
  <c r="X4732"/>
  <c r="V4736"/>
  <c r="X4736"/>
  <c r="V4740"/>
  <c r="X4740"/>
  <c r="V4744"/>
  <c r="X4744"/>
  <c r="V4748"/>
  <c r="X4748"/>
  <c r="V4752"/>
  <c r="X4752"/>
  <c r="V4756"/>
  <c r="X4756"/>
  <c r="V4760"/>
  <c r="X4760"/>
  <c r="V4764"/>
  <c r="X4764"/>
  <c r="V4768"/>
  <c r="X4768"/>
  <c r="V4772"/>
  <c r="X4772"/>
  <c r="V4776"/>
  <c r="X4776"/>
  <c r="V4780"/>
  <c r="X4780"/>
  <c r="V4784"/>
  <c r="X4784"/>
  <c r="V4788"/>
  <c r="X4788"/>
  <c r="V4792"/>
  <c r="X4792"/>
  <c r="V4796"/>
  <c r="X4796"/>
  <c r="V4800"/>
  <c r="X4800"/>
  <c r="V4804"/>
  <c r="X4804"/>
  <c r="V4808"/>
  <c r="X4808"/>
  <c r="V4812"/>
  <c r="X4812"/>
  <c r="V4816"/>
  <c r="X4816"/>
  <c r="V4820"/>
  <c r="X4820"/>
  <c r="V4824"/>
  <c r="X4824"/>
  <c r="V4828"/>
  <c r="X4828"/>
  <c r="V4832"/>
  <c r="X4832"/>
  <c r="V4836"/>
  <c r="X4836"/>
  <c r="V4840"/>
  <c r="X4840"/>
  <c r="V4844"/>
  <c r="X4844"/>
  <c r="V4848"/>
  <c r="X4848"/>
  <c r="V4852"/>
  <c r="X4852"/>
  <c r="V4856"/>
  <c r="X4856"/>
  <c r="V4860"/>
  <c r="X4860"/>
  <c r="V4864"/>
  <c r="X4864"/>
  <c r="V4868"/>
  <c r="X4868"/>
  <c r="V4872"/>
  <c r="X4872"/>
  <c r="V4876"/>
  <c r="X4876"/>
  <c r="V4880"/>
  <c r="X4880"/>
  <c r="V4884"/>
  <c r="X4884"/>
  <c r="V4888"/>
  <c r="X4888"/>
  <c r="V4892"/>
  <c r="X4892"/>
  <c r="V4896"/>
  <c r="X4896"/>
  <c r="V4900"/>
  <c r="X4900"/>
  <c r="V4904"/>
  <c r="X4904"/>
  <c r="V4908"/>
  <c r="X4908"/>
  <c r="V4912"/>
  <c r="X4912"/>
  <c r="V4916"/>
  <c r="X4916"/>
  <c r="V4920"/>
  <c r="X4920"/>
  <c r="V4924"/>
  <c r="X4924"/>
  <c r="V4928"/>
  <c r="X4928"/>
  <c r="V4932"/>
  <c r="X4932"/>
  <c r="V4936"/>
  <c r="X4936"/>
  <c r="V4946"/>
  <c r="X4946"/>
  <c r="V4950"/>
  <c r="X4950"/>
  <c r="V4954"/>
  <c r="X4954"/>
  <c r="V4958"/>
  <c r="X4958"/>
  <c r="V4962"/>
  <c r="X4962"/>
  <c r="V4966"/>
  <c r="X4966"/>
  <c r="V4970"/>
  <c r="X4970"/>
  <c r="V4974"/>
  <c r="X4974"/>
  <c r="V4978"/>
  <c r="X4978"/>
  <c r="V4982"/>
  <c r="X4982"/>
  <c r="V4986"/>
  <c r="X4986"/>
  <c r="V4990"/>
  <c r="X4990"/>
  <c r="V4994"/>
  <c r="X4994"/>
  <c r="V4998"/>
  <c r="X4998"/>
  <c r="V5002"/>
  <c r="X5002"/>
  <c r="V5006"/>
  <c r="X5006"/>
  <c r="V5010"/>
  <c r="X5010"/>
  <c r="V5014"/>
  <c r="X5014"/>
  <c r="V5018"/>
  <c r="X5018"/>
  <c r="V5022"/>
  <c r="X5022"/>
  <c r="V5026"/>
  <c r="X5026"/>
  <c r="V5030"/>
  <c r="X5030"/>
  <c r="V5034"/>
  <c r="X5034"/>
  <c r="V5038"/>
  <c r="X5038"/>
  <c r="V5042"/>
  <c r="X5042"/>
  <c r="V5046"/>
  <c r="X5046"/>
  <c r="V5050"/>
  <c r="X5050"/>
  <c r="V5054"/>
  <c r="X5054"/>
  <c r="V5058"/>
  <c r="X5058"/>
  <c r="V5062"/>
  <c r="X5062"/>
  <c r="V5066"/>
  <c r="X5066"/>
  <c r="V5070"/>
  <c r="X5070"/>
  <c r="V5074"/>
  <c r="X5074"/>
  <c r="V5078"/>
  <c r="X5078"/>
  <c r="V5082"/>
  <c r="X5082"/>
  <c r="V5086"/>
  <c r="X5086"/>
  <c r="V5090"/>
  <c r="X5090"/>
  <c r="V5094"/>
  <c r="X5094"/>
  <c r="V5098"/>
  <c r="X5098"/>
  <c r="V5102"/>
  <c r="X5102"/>
  <c r="V5106"/>
  <c r="X5106"/>
  <c r="V5110"/>
  <c r="X5110"/>
  <c r="V5114"/>
  <c r="X5114"/>
  <c r="V5118"/>
  <c r="X5118"/>
  <c r="V5122"/>
  <c r="X5122"/>
  <c r="V5126"/>
  <c r="X5126"/>
  <c r="V5130"/>
  <c r="X5130"/>
  <c r="V5134"/>
  <c r="X5134"/>
  <c r="V5138"/>
  <c r="X5138"/>
  <c r="V5142"/>
  <c r="X5142"/>
  <c r="V5146"/>
  <c r="X5146"/>
  <c r="V5150"/>
  <c r="X5150"/>
  <c r="V5154"/>
  <c r="X5154"/>
  <c r="V5158"/>
  <c r="X5158"/>
  <c r="V5162"/>
  <c r="X5162"/>
  <c r="V5166"/>
  <c r="X5166"/>
  <c r="V5170"/>
  <c r="X5170"/>
  <c r="V5174"/>
  <c r="X5174"/>
  <c r="V5178"/>
  <c r="X5178"/>
  <c r="V5182"/>
  <c r="X5182"/>
  <c r="V5186"/>
  <c r="X5186"/>
  <c r="V5190"/>
  <c r="X5190"/>
  <c r="V5194"/>
  <c r="X5194"/>
  <c r="V5198"/>
  <c r="X5198"/>
  <c r="V5202"/>
  <c r="X5202"/>
  <c r="V5206"/>
  <c r="X5206"/>
  <c r="V5210"/>
  <c r="X5210"/>
  <c r="V5214"/>
  <c r="X5214"/>
  <c r="V5218"/>
  <c r="X5218"/>
  <c r="V5222"/>
  <c r="X5222"/>
  <c r="V5232"/>
  <c r="X5232"/>
  <c r="V5236"/>
  <c r="X5236"/>
  <c r="V5240"/>
  <c r="X5240"/>
  <c r="V5244"/>
  <c r="X5244"/>
  <c r="V5248"/>
  <c r="X5248"/>
  <c r="V5252"/>
  <c r="X5252"/>
  <c r="V5256"/>
  <c r="X5256"/>
  <c r="V5260"/>
  <c r="X5260"/>
  <c r="V5264"/>
  <c r="X5264"/>
  <c r="V5268"/>
  <c r="X5268"/>
  <c r="V5272"/>
  <c r="X5272"/>
  <c r="V5276"/>
  <c r="X5276"/>
  <c r="V5280"/>
  <c r="X5280"/>
  <c r="V5284"/>
  <c r="X5284"/>
  <c r="V5288"/>
  <c r="X5288"/>
  <c r="V5292"/>
  <c r="X5292"/>
  <c r="V5296"/>
  <c r="X5296"/>
  <c r="V5300"/>
  <c r="X5300"/>
  <c r="V5304"/>
  <c r="X5304"/>
  <c r="V5308"/>
  <c r="X5308"/>
  <c r="V5312"/>
  <c r="X5312"/>
  <c r="V5316"/>
  <c r="X5316"/>
  <c r="V5320"/>
  <c r="X5320"/>
  <c r="V5324"/>
  <c r="X5324"/>
  <c r="V5328"/>
  <c r="X5328"/>
  <c r="V5332"/>
  <c r="X5332"/>
  <c r="V5336"/>
  <c r="X5336"/>
  <c r="V5340"/>
  <c r="X5340"/>
  <c r="V5344"/>
  <c r="X5344"/>
  <c r="V5348"/>
  <c r="X5348"/>
  <c r="V5352"/>
  <c r="X5352"/>
  <c r="V5356"/>
  <c r="X5356"/>
  <c r="V5360"/>
  <c r="X5360"/>
  <c r="V5364"/>
  <c r="X5364"/>
  <c r="V5368"/>
  <c r="X5368"/>
  <c r="V5372"/>
  <c r="X5372"/>
  <c r="V5376"/>
  <c r="X5376"/>
  <c r="V5380"/>
  <c r="X5380"/>
  <c r="V5384"/>
  <c r="X5384"/>
  <c r="V5388"/>
  <c r="X5388"/>
  <c r="V5392"/>
  <c r="X5392"/>
  <c r="V5396"/>
  <c r="X5396"/>
  <c r="V5400"/>
  <c r="X5400"/>
  <c r="V5404"/>
  <c r="X5404"/>
  <c r="V5408"/>
  <c r="X5408"/>
  <c r="V5412"/>
  <c r="X5412"/>
  <c r="V5416"/>
  <c r="X5416"/>
  <c r="V5420"/>
  <c r="X5420"/>
  <c r="V5424"/>
  <c r="X5424"/>
  <c r="V5428"/>
  <c r="X5428"/>
  <c r="V5432"/>
  <c r="X5432"/>
  <c r="V5436"/>
  <c r="X5436"/>
  <c r="V5440"/>
  <c r="X5440"/>
  <c r="V5444"/>
  <c r="X5444"/>
  <c r="V5448"/>
  <c r="X5448"/>
  <c r="V5452"/>
  <c r="X5452"/>
  <c r="V5456"/>
  <c r="X5456"/>
  <c r="V5460"/>
  <c r="X5460"/>
  <c r="V5464"/>
  <c r="X5464"/>
  <c r="V5468"/>
  <c r="X5468"/>
  <c r="V5472"/>
  <c r="X5472"/>
  <c r="V5476"/>
  <c r="X5476"/>
  <c r="V5480"/>
  <c r="X5480"/>
  <c r="V5484"/>
  <c r="X5484"/>
  <c r="V5488"/>
  <c r="X5488"/>
  <c r="V5492"/>
  <c r="X5492"/>
  <c r="V5496"/>
  <c r="X5496"/>
  <c r="V5500"/>
  <c r="X5500"/>
  <c r="V5504"/>
  <c r="X5504"/>
  <c r="V5508"/>
  <c r="X5508"/>
  <c r="V5518"/>
  <c r="X5518"/>
  <c r="V5522"/>
  <c r="X5522"/>
  <c r="V5526"/>
  <c r="X5526"/>
  <c r="V5530"/>
  <c r="X5530"/>
  <c r="V5534"/>
  <c r="X5534"/>
  <c r="V5538"/>
  <c r="X5538"/>
  <c r="V5542"/>
  <c r="X5542"/>
  <c r="V5546"/>
  <c r="X5546"/>
  <c r="V5550"/>
  <c r="X5550"/>
  <c r="V5554"/>
  <c r="X5554"/>
  <c r="V5558"/>
  <c r="X5558"/>
  <c r="V5562"/>
  <c r="X5562"/>
  <c r="V5566"/>
  <c r="X5566"/>
  <c r="V5570"/>
  <c r="X5570"/>
  <c r="V5574"/>
  <c r="X5574"/>
  <c r="V5578"/>
  <c r="X5578"/>
  <c r="V5582"/>
  <c r="X5582"/>
  <c r="V5586"/>
  <c r="X5586"/>
  <c r="V5590"/>
  <c r="X5590"/>
  <c r="V5594"/>
  <c r="X5594"/>
  <c r="V5598"/>
  <c r="X5598"/>
  <c r="V5602"/>
  <c r="X5602"/>
  <c r="V5606"/>
  <c r="X5606"/>
  <c r="V5610"/>
  <c r="X5610"/>
  <c r="V5614"/>
  <c r="X5614"/>
  <c r="V5618"/>
  <c r="X5618"/>
  <c r="V5622"/>
  <c r="X5622"/>
  <c r="V5626"/>
  <c r="X5626"/>
  <c r="V5630"/>
  <c r="X5630"/>
  <c r="V5634"/>
  <c r="X5634"/>
  <c r="V5638"/>
  <c r="X5638"/>
  <c r="V5642"/>
  <c r="X5642"/>
  <c r="V5646"/>
  <c r="X5646"/>
  <c r="V5650"/>
  <c r="X5650"/>
  <c r="V5654"/>
  <c r="X5654"/>
  <c r="V5658"/>
  <c r="X5658"/>
  <c r="V5662"/>
  <c r="X5662"/>
  <c r="V5666"/>
  <c r="X5666"/>
  <c r="V5670"/>
  <c r="X5670"/>
  <c r="V5674"/>
  <c r="X5674"/>
  <c r="V5678"/>
  <c r="X5678"/>
  <c r="V5682"/>
  <c r="X5682"/>
  <c r="V5686"/>
  <c r="X5686"/>
  <c r="V5692"/>
  <c r="X5692"/>
  <c r="V5696"/>
  <c r="X5696"/>
  <c r="V5700"/>
  <c r="X5700"/>
  <c r="V5704"/>
  <c r="X5704"/>
  <c r="V5708"/>
  <c r="X5708"/>
  <c r="V5712"/>
  <c r="X5712"/>
  <c r="V5716"/>
  <c r="X5716"/>
  <c r="V5720"/>
  <c r="X5720"/>
  <c r="V5724"/>
  <c r="X5724"/>
  <c r="V5728"/>
  <c r="X5728"/>
  <c r="V5732"/>
  <c r="X5732"/>
  <c r="V5736"/>
  <c r="X5736"/>
  <c r="V5740"/>
  <c r="X5740"/>
  <c r="V5744"/>
  <c r="X5744"/>
  <c r="V5748"/>
  <c r="X5748"/>
  <c r="V5752"/>
  <c r="X5752"/>
  <c r="V5756"/>
  <c r="X5756"/>
  <c r="V5760"/>
  <c r="X5760"/>
  <c r="V5764"/>
  <c r="X5764"/>
  <c r="V5768"/>
  <c r="X5768"/>
  <c r="V5772"/>
  <c r="X5772"/>
  <c r="V5776"/>
  <c r="X5776"/>
  <c r="V5780"/>
  <c r="X5780"/>
  <c r="V5784"/>
  <c r="X5784"/>
  <c r="V5788"/>
  <c r="X5788"/>
  <c r="V5792"/>
  <c r="X5792"/>
  <c r="V5796"/>
  <c r="X5796"/>
  <c r="V5800"/>
  <c r="X5800"/>
  <c r="V5804"/>
  <c r="X5804"/>
  <c r="V5814"/>
  <c r="X5814"/>
  <c r="V5818"/>
  <c r="X5818"/>
  <c r="V5822"/>
  <c r="X5822"/>
  <c r="V5826"/>
  <c r="X5826"/>
  <c r="V5830"/>
  <c r="X5830"/>
  <c r="V5834"/>
  <c r="X5834"/>
  <c r="V5838"/>
  <c r="X5838"/>
  <c r="V5842"/>
  <c r="X5842"/>
  <c r="V5846"/>
  <c r="X5846"/>
  <c r="V5850"/>
  <c r="X5850"/>
  <c r="V5854"/>
  <c r="X5854"/>
  <c r="V5858"/>
  <c r="X5858"/>
  <c r="V5862"/>
  <c r="X5862"/>
  <c r="V5866"/>
  <c r="X5866"/>
  <c r="V5870"/>
  <c r="X5870"/>
  <c r="V5874"/>
  <c r="X5874"/>
  <c r="V5878"/>
  <c r="X5878"/>
  <c r="V5882"/>
  <c r="X5882"/>
  <c r="V5886"/>
  <c r="X5886"/>
  <c r="V5890"/>
  <c r="X5890"/>
  <c r="V5894"/>
  <c r="X5894"/>
  <c r="V5898"/>
  <c r="X5898"/>
  <c r="V5902"/>
  <c r="X5902"/>
  <c r="V5906"/>
  <c r="X5906"/>
  <c r="V5910"/>
  <c r="X5910"/>
  <c r="V5914"/>
  <c r="X5914"/>
  <c r="V5918"/>
  <c r="X5918"/>
  <c r="V5922"/>
  <c r="X5922"/>
  <c r="V5926"/>
  <c r="X5926"/>
  <c r="V5930"/>
  <c r="X5930"/>
  <c r="V5934"/>
  <c r="X5934"/>
  <c r="V5938"/>
  <c r="X5938"/>
  <c r="V5942"/>
  <c r="X5942"/>
  <c r="V5946"/>
  <c r="X5946"/>
  <c r="V5950"/>
  <c r="X5950"/>
  <c r="V5954"/>
  <c r="X5954"/>
  <c r="V5958"/>
  <c r="X5958"/>
  <c r="V5962"/>
  <c r="X5962"/>
  <c r="V5966"/>
  <c r="X5966"/>
  <c r="V5970"/>
  <c r="X5970"/>
  <c r="V5974"/>
  <c r="X5974"/>
  <c r="V5978"/>
  <c r="X5978"/>
  <c r="V5982"/>
  <c r="X5982"/>
  <c r="V5986"/>
  <c r="X5986"/>
  <c r="V5990"/>
  <c r="X5990"/>
  <c r="V5994"/>
  <c r="X5994"/>
  <c r="V5998"/>
  <c r="X5998"/>
  <c r="V6002"/>
  <c r="X6002"/>
  <c r="V6006"/>
  <c r="X6006"/>
  <c r="V6010"/>
  <c r="X6010"/>
  <c r="V6014"/>
  <c r="X6014"/>
  <c r="V6018"/>
  <c r="X6018"/>
  <c r="V6022"/>
  <c r="X6022"/>
  <c r="V6026"/>
  <c r="X6026"/>
  <c r="V6030"/>
  <c r="X6030"/>
  <c r="V6034"/>
  <c r="X6034"/>
  <c r="V6038"/>
  <c r="X6038"/>
  <c r="V6042"/>
  <c r="X6042"/>
  <c r="V6046"/>
  <c r="X6046"/>
  <c r="V6050"/>
  <c r="X6050"/>
  <c r="V6054"/>
  <c r="X6054"/>
  <c r="V6058"/>
  <c r="X6058"/>
  <c r="V6062"/>
  <c r="X6062"/>
  <c r="V6066"/>
  <c r="X6066"/>
  <c r="V6070"/>
  <c r="X6070"/>
  <c r="V6074"/>
  <c r="X6074"/>
  <c r="V6078"/>
  <c r="X6078"/>
  <c r="V6082"/>
  <c r="X6082"/>
  <c r="V6086"/>
  <c r="X6086"/>
  <c r="V6090"/>
  <c r="X6090"/>
  <c r="V6100"/>
  <c r="X6100"/>
  <c r="V6104"/>
  <c r="X6104"/>
  <c r="V6108"/>
  <c r="X6108"/>
  <c r="V6112"/>
  <c r="X6112"/>
  <c r="V6116"/>
  <c r="X6116"/>
  <c r="V6120"/>
  <c r="X6120"/>
  <c r="V6124"/>
  <c r="X6124"/>
  <c r="V6128"/>
  <c r="X6128"/>
  <c r="V6132"/>
  <c r="X6132"/>
  <c r="V6136"/>
  <c r="X6136"/>
  <c r="V6140"/>
  <c r="X6140"/>
  <c r="V6144"/>
  <c r="X6144"/>
  <c r="V6148"/>
  <c r="X6148"/>
  <c r="V6152"/>
  <c r="X6152"/>
  <c r="V6156"/>
  <c r="X6156"/>
  <c r="V6160"/>
  <c r="X6160"/>
  <c r="V6164"/>
  <c r="X6164"/>
  <c r="V6168"/>
  <c r="X6168"/>
  <c r="V6172"/>
  <c r="X6172"/>
  <c r="V6176"/>
  <c r="X6176"/>
  <c r="V6180"/>
  <c r="X6180"/>
  <c r="V6184"/>
  <c r="X6184"/>
  <c r="V6188"/>
  <c r="X6188"/>
  <c r="V6192"/>
  <c r="X6192"/>
  <c r="V6196"/>
  <c r="X6196"/>
  <c r="V6200"/>
  <c r="X6200"/>
  <c r="V6204"/>
  <c r="X6204"/>
  <c r="V6208"/>
  <c r="X6208"/>
  <c r="V6212"/>
  <c r="X6212"/>
  <c r="V6216"/>
  <c r="X6216"/>
  <c r="V6220"/>
  <c r="X6220"/>
  <c r="V6224"/>
  <c r="X6224"/>
  <c r="V6228"/>
  <c r="X6228"/>
  <c r="V6232"/>
  <c r="X6232"/>
  <c r="V6236"/>
  <c r="X6236"/>
  <c r="V6240"/>
  <c r="X6240"/>
  <c r="V6244"/>
  <c r="X6244"/>
  <c r="V6248"/>
  <c r="X6248"/>
  <c r="V6252"/>
  <c r="X6252"/>
  <c r="V6256"/>
  <c r="X6256"/>
  <c r="V6260"/>
  <c r="X6260"/>
  <c r="V6264"/>
  <c r="X6264"/>
  <c r="V6268"/>
  <c r="X6268"/>
  <c r="V6272"/>
  <c r="X6272"/>
  <c r="V6276"/>
  <c r="X6276"/>
  <c r="V6280"/>
  <c r="X6280"/>
  <c r="V6284"/>
  <c r="X6284"/>
  <c r="V6288"/>
  <c r="X6288"/>
  <c r="V6292"/>
  <c r="X6292"/>
  <c r="V6296"/>
  <c r="X6296"/>
  <c r="V6300"/>
  <c r="X6300"/>
  <c r="V6304"/>
  <c r="X6304"/>
  <c r="V6308"/>
  <c r="X6308"/>
  <c r="V6312"/>
  <c r="X6312"/>
  <c r="V6316"/>
  <c r="X6316"/>
  <c r="V6320"/>
  <c r="X6320"/>
  <c r="V6324"/>
  <c r="X6324"/>
  <c r="V6328"/>
  <c r="X6328"/>
  <c r="V6332"/>
  <c r="X6332"/>
  <c r="V6336"/>
  <c r="X6336"/>
  <c r="V6340"/>
  <c r="X6340"/>
  <c r="V6344"/>
  <c r="X6344"/>
  <c r="V6348"/>
  <c r="X6348"/>
  <c r="V6352"/>
  <c r="X6352"/>
  <c r="V6356"/>
  <c r="X6356"/>
  <c r="V6360"/>
  <c r="X6360"/>
  <c r="V6364"/>
  <c r="X6364"/>
  <c r="V6368"/>
  <c r="X6368"/>
  <c r="V6372"/>
  <c r="X6372"/>
  <c r="V6376"/>
  <c r="X6376"/>
  <c r="V6388"/>
  <c r="X6388"/>
  <c r="V6392"/>
  <c r="X6392"/>
  <c r="V6396"/>
  <c r="X6396"/>
  <c r="V6400"/>
  <c r="X6400"/>
  <c r="V6404"/>
  <c r="X6404"/>
  <c r="V6408"/>
  <c r="X6408"/>
  <c r="V6412"/>
  <c r="X6412"/>
  <c r="V6416"/>
  <c r="X6416"/>
  <c r="V6420"/>
  <c r="X6420"/>
  <c r="V6424"/>
  <c r="X6424"/>
  <c r="V6428"/>
  <c r="X6428"/>
  <c r="V6432"/>
  <c r="X6432"/>
  <c r="V6436"/>
  <c r="X6436"/>
  <c r="V6440"/>
  <c r="X6440"/>
  <c r="V6444"/>
  <c r="X6444"/>
  <c r="V6448"/>
  <c r="X6448"/>
  <c r="V6452"/>
  <c r="X6452"/>
  <c r="V6456"/>
  <c r="X6456"/>
  <c r="V6460"/>
  <c r="X6460"/>
  <c r="V6464"/>
  <c r="X6464"/>
  <c r="V6468"/>
  <c r="X6468"/>
  <c r="V6472"/>
  <c r="X6472"/>
  <c r="V6476"/>
  <c r="X6476"/>
  <c r="V6480"/>
  <c r="X6480"/>
  <c r="V6484"/>
  <c r="X6484"/>
  <c r="V6488"/>
  <c r="X6488"/>
  <c r="V6492"/>
  <c r="X6492"/>
  <c r="V6496"/>
  <c r="X6496"/>
  <c r="V6500"/>
  <c r="X6500"/>
  <c r="V6504"/>
  <c r="X6504"/>
  <c r="V6508"/>
  <c r="X6508"/>
  <c r="V6512"/>
  <c r="X6512"/>
  <c r="V6516"/>
  <c r="X6516"/>
  <c r="V6520"/>
  <c r="X6520"/>
  <c r="V6524"/>
  <c r="X6524"/>
  <c r="V6528"/>
  <c r="X6528"/>
  <c r="V6532"/>
  <c r="X6532"/>
  <c r="V6536"/>
  <c r="X6536"/>
  <c r="V6540"/>
  <c r="X6540"/>
  <c r="V6544"/>
  <c r="X6544"/>
  <c r="V6548"/>
  <c r="X6548"/>
  <c r="V6552"/>
  <c r="X6552"/>
  <c r="V6556"/>
  <c r="X6556"/>
  <c r="V6560"/>
  <c r="X6560"/>
  <c r="V6564"/>
  <c r="X6564"/>
  <c r="V6568"/>
  <c r="X6568"/>
  <c r="V6572"/>
  <c r="X6572"/>
  <c r="V6576"/>
  <c r="X6576"/>
  <c r="V6580"/>
  <c r="X6580"/>
  <c r="V6584"/>
  <c r="X6584"/>
  <c r="V6588"/>
  <c r="X6588"/>
  <c r="V6592"/>
  <c r="X6592"/>
  <c r="V6596"/>
  <c r="X6596"/>
  <c r="V6600"/>
  <c r="X6600"/>
  <c r="V6604"/>
  <c r="X6604"/>
  <c r="V6608"/>
  <c r="X6608"/>
  <c r="V6612"/>
  <c r="X6612"/>
  <c r="V6616"/>
  <c r="X6616"/>
  <c r="V6620"/>
  <c r="X6620"/>
  <c r="V6624"/>
  <c r="X6624"/>
  <c r="V6628"/>
  <c r="X6628"/>
  <c r="V6632"/>
  <c r="X6632"/>
  <c r="V6636"/>
  <c r="X6636"/>
  <c r="V6640"/>
  <c r="X6640"/>
  <c r="V6644"/>
  <c r="X6644"/>
  <c r="V6648"/>
  <c r="X6648"/>
  <c r="V6652"/>
  <c r="X6652"/>
  <c r="V6656"/>
  <c r="X6656"/>
  <c r="V6660"/>
  <c r="X6660"/>
  <c r="V6664"/>
  <c r="X6664"/>
  <c r="V6676"/>
  <c r="X6676"/>
  <c r="V6680"/>
  <c r="X6680"/>
  <c r="V6684"/>
  <c r="X6684"/>
  <c r="V6688"/>
  <c r="X6688"/>
  <c r="V6692"/>
  <c r="X6692"/>
  <c r="V6696"/>
  <c r="X6696"/>
  <c r="V6700"/>
  <c r="X6700"/>
  <c r="V6704"/>
  <c r="X6704"/>
  <c r="V6708"/>
  <c r="X6708"/>
  <c r="V6712"/>
  <c r="X6712"/>
  <c r="V6716"/>
  <c r="X6716"/>
  <c r="V6720"/>
  <c r="X6720"/>
  <c r="V6724"/>
  <c r="X6724"/>
  <c r="V6728"/>
  <c r="X6728"/>
  <c r="V6732"/>
  <c r="X6732"/>
  <c r="V6736"/>
  <c r="X6736"/>
  <c r="V6740"/>
  <c r="X6740"/>
  <c r="V6744"/>
  <c r="X6744"/>
  <c r="V6748"/>
  <c r="X6748"/>
  <c r="V6752"/>
  <c r="X6752"/>
  <c r="V6756"/>
  <c r="X6756"/>
  <c r="V6760"/>
  <c r="X6760"/>
  <c r="V6764"/>
  <c r="X6764"/>
  <c r="V6768"/>
  <c r="X6768"/>
  <c r="V6772"/>
  <c r="X6772"/>
  <c r="V6776"/>
  <c r="X6776"/>
  <c r="V6780"/>
  <c r="X6780"/>
  <c r="V6784"/>
  <c r="X6784"/>
  <c r="V6788"/>
  <c r="X6788"/>
  <c r="V6792"/>
  <c r="X6792"/>
  <c r="V6796"/>
  <c r="X6796"/>
  <c r="V6800"/>
  <c r="X6800"/>
  <c r="V6804"/>
  <c r="X6804"/>
  <c r="V6808"/>
  <c r="X6808"/>
  <c r="V6812"/>
  <c r="X6812"/>
  <c r="V6816"/>
  <c r="X6816"/>
  <c r="V6820"/>
  <c r="X6820"/>
  <c r="V6824"/>
  <c r="X6824"/>
  <c r="V6828"/>
  <c r="X6828"/>
  <c r="V6832"/>
  <c r="X6832"/>
  <c r="V6836"/>
  <c r="X6836"/>
  <c r="V6840"/>
  <c r="X6840"/>
  <c r="V6844"/>
  <c r="X6844"/>
  <c r="V6848"/>
  <c r="X6848"/>
  <c r="V6852"/>
  <c r="X6852"/>
  <c r="V6856"/>
  <c r="X6856"/>
  <c r="V6860"/>
  <c r="X6860"/>
  <c r="V6864"/>
  <c r="X6864"/>
  <c r="V6868"/>
  <c r="X6868"/>
  <c r="V6872"/>
  <c r="X6872"/>
  <c r="V6876"/>
  <c r="X6876"/>
  <c r="V6880"/>
  <c r="X6880"/>
  <c r="V6884"/>
  <c r="X6884"/>
  <c r="V6888"/>
  <c r="X6888"/>
  <c r="V6892"/>
  <c r="X6892"/>
  <c r="V6896"/>
  <c r="X6896"/>
  <c r="V6900"/>
  <c r="X6900"/>
  <c r="V6904"/>
  <c r="X6904"/>
  <c r="V6908"/>
  <c r="X6908"/>
  <c r="V6912"/>
  <c r="X6912"/>
  <c r="V6916"/>
  <c r="X6916"/>
  <c r="V6920"/>
  <c r="X6920"/>
  <c r="V6924"/>
  <c r="X6924"/>
  <c r="V6928"/>
  <c r="X6928"/>
  <c r="V6932"/>
  <c r="X6932"/>
  <c r="V6936"/>
  <c r="X6936"/>
  <c r="V6940"/>
  <c r="X6940"/>
  <c r="V6944"/>
  <c r="X6944"/>
  <c r="V6948"/>
  <c r="X6948"/>
  <c r="V6952"/>
  <c r="X6952"/>
  <c r="V6962"/>
  <c r="X6962"/>
  <c r="V6966"/>
  <c r="X6966"/>
  <c r="V6970"/>
  <c r="X6970"/>
  <c r="V6974"/>
  <c r="X6974"/>
  <c r="V6978"/>
  <c r="X6978"/>
  <c r="V6982"/>
  <c r="X6982"/>
  <c r="V6986"/>
  <c r="X6986"/>
  <c r="V6990"/>
  <c r="X6990"/>
  <c r="V6994"/>
  <c r="X6994"/>
  <c r="V6998"/>
  <c r="X6998"/>
  <c r="V7002"/>
  <c r="X7002"/>
  <c r="V7006"/>
  <c r="X7006"/>
  <c r="V7010"/>
  <c r="X7010"/>
  <c r="V7014"/>
  <c r="X7014"/>
  <c r="V7018"/>
  <c r="X7018"/>
  <c r="V7022"/>
  <c r="X7022"/>
  <c r="V7026"/>
  <c r="X7026"/>
  <c r="V7030"/>
  <c r="X7030"/>
  <c r="V7034"/>
  <c r="X7034"/>
  <c r="V7038"/>
  <c r="X7038"/>
  <c r="V7042"/>
  <c r="X7042"/>
  <c r="V7046"/>
  <c r="X7046"/>
  <c r="V7050"/>
  <c r="X7050"/>
  <c r="V7054"/>
  <c r="X7054"/>
  <c r="V7058"/>
  <c r="X7058"/>
  <c r="V7062"/>
  <c r="X7062"/>
  <c r="V7066"/>
  <c r="X7066"/>
  <c r="V7070"/>
  <c r="X7070"/>
  <c r="V7074"/>
  <c r="X7074"/>
  <c r="V7078"/>
  <c r="X7078"/>
  <c r="V7082"/>
  <c r="X7082"/>
  <c r="V7086"/>
  <c r="X7086"/>
  <c r="V7090"/>
  <c r="X7090"/>
  <c r="V7094"/>
  <c r="X7094"/>
  <c r="V7098"/>
  <c r="X7098"/>
  <c r="V7102"/>
  <c r="X7102"/>
  <c r="V7106"/>
  <c r="X7106"/>
  <c r="V7110"/>
  <c r="X7110"/>
  <c r="V7114"/>
  <c r="X7114"/>
  <c r="V7118"/>
  <c r="X7118"/>
  <c r="V7122"/>
  <c r="X7122"/>
  <c r="V7126"/>
  <c r="X7126"/>
  <c r="V7130"/>
  <c r="X7130"/>
  <c r="V7134"/>
  <c r="X7134"/>
  <c r="V7138"/>
  <c r="X7138"/>
  <c r="V7142"/>
  <c r="X7142"/>
  <c r="V7146"/>
  <c r="X7146"/>
  <c r="V7150"/>
  <c r="X7150"/>
  <c r="V7154"/>
  <c r="X7154"/>
  <c r="V7158"/>
  <c r="X7158"/>
  <c r="V7162"/>
  <c r="X7162"/>
  <c r="V7166"/>
  <c r="X7166"/>
  <c r="V7170"/>
  <c r="X7170"/>
  <c r="V7174"/>
  <c r="X7174"/>
  <c r="V7178"/>
  <c r="X7178"/>
  <c r="V7182"/>
  <c r="X7182"/>
  <c r="V7186"/>
  <c r="X7186"/>
  <c r="V7190"/>
  <c r="X7190"/>
  <c r="V7194"/>
  <c r="X7194"/>
  <c r="V7198"/>
  <c r="X7198"/>
  <c r="V7202"/>
  <c r="X7202"/>
  <c r="V7206"/>
  <c r="X7206"/>
  <c r="V7210"/>
  <c r="X7210"/>
  <c r="V7214"/>
  <c r="X7214"/>
  <c r="V7218"/>
  <c r="X7218"/>
  <c r="V7222"/>
  <c r="X7222"/>
  <c r="V7226"/>
  <c r="X7226"/>
  <c r="V7230"/>
  <c r="X7230"/>
  <c r="V7234"/>
  <c r="X7234"/>
  <c r="V7238"/>
  <c r="X7238"/>
  <c r="V7242"/>
  <c r="X7242"/>
  <c r="V7246"/>
  <c r="X7246"/>
  <c r="V7256"/>
  <c r="X7256"/>
  <c r="V7260"/>
  <c r="X7260"/>
  <c r="V7264"/>
  <c r="X7264"/>
  <c r="V7268"/>
  <c r="X7268"/>
  <c r="V7272"/>
  <c r="X7272"/>
  <c r="V7276"/>
  <c r="X7276"/>
  <c r="V7280"/>
  <c r="X7280"/>
  <c r="V7284"/>
  <c r="X7284"/>
  <c r="V7288"/>
  <c r="X7288"/>
  <c r="V7292"/>
  <c r="X7292"/>
  <c r="V7296"/>
  <c r="X7296"/>
  <c r="V7300"/>
  <c r="X7300"/>
  <c r="V7304"/>
  <c r="X7304"/>
  <c r="V7308"/>
  <c r="X7308"/>
  <c r="V7312"/>
  <c r="X7312"/>
  <c r="V7316"/>
  <c r="X7316"/>
  <c r="V7320"/>
  <c r="X7320"/>
  <c r="V7324"/>
  <c r="X7324"/>
  <c r="V7328"/>
  <c r="X7328"/>
  <c r="V7332"/>
  <c r="X7332"/>
  <c r="V7336"/>
  <c r="X7336"/>
  <c r="V7340"/>
  <c r="X7340"/>
  <c r="V7344"/>
  <c r="X7344"/>
  <c r="V7348"/>
  <c r="X7348"/>
  <c r="V7352"/>
  <c r="X7352"/>
  <c r="V7356"/>
  <c r="X7356"/>
  <c r="V7360"/>
  <c r="X7360"/>
  <c r="V7364"/>
  <c r="X7364"/>
  <c r="V7368"/>
  <c r="X7368"/>
  <c r="V7372"/>
  <c r="X7372"/>
  <c r="V7376"/>
  <c r="X7376"/>
  <c r="V7380"/>
  <c r="X7380"/>
  <c r="V7384"/>
  <c r="X7384"/>
  <c r="V7388"/>
  <c r="X7388"/>
  <c r="V7392"/>
  <c r="X7392"/>
  <c r="V7396"/>
  <c r="X7396"/>
  <c r="V7400"/>
  <c r="X7400"/>
  <c r="V7404"/>
  <c r="X7404"/>
  <c r="V7408"/>
  <c r="X7408"/>
  <c r="V7412"/>
  <c r="X7412"/>
  <c r="V7416"/>
  <c r="X7416"/>
  <c r="V7420"/>
  <c r="X7420"/>
  <c r="V7424"/>
  <c r="X7424"/>
  <c r="V7428"/>
  <c r="X7428"/>
  <c r="V7432"/>
  <c r="X7432"/>
  <c r="V7436"/>
  <c r="X7436"/>
  <c r="V7440"/>
  <c r="X7440"/>
  <c r="V7444"/>
  <c r="X7444"/>
  <c r="V7448"/>
  <c r="X7448"/>
  <c r="V7452"/>
  <c r="X7452"/>
  <c r="V7456"/>
  <c r="X7456"/>
  <c r="V7460"/>
  <c r="X7460"/>
  <c r="V7464"/>
  <c r="X7464"/>
  <c r="V7468"/>
  <c r="X7468"/>
  <c r="V7472"/>
  <c r="X7472"/>
  <c r="V7476"/>
  <c r="X7476"/>
  <c r="V7480"/>
  <c r="X7480"/>
  <c r="V7484"/>
  <c r="X7484"/>
  <c r="V7488"/>
  <c r="X7488"/>
  <c r="V7492"/>
  <c r="X7492"/>
  <c r="V7496"/>
  <c r="X7496"/>
  <c r="V7500"/>
  <c r="X7500"/>
  <c r="V7504"/>
  <c r="X7504"/>
  <c r="V7508"/>
  <c r="X7508"/>
  <c r="V7512"/>
  <c r="X7512"/>
  <c r="V7516"/>
  <c r="X7516"/>
  <c r="V7520"/>
  <c r="X7520"/>
  <c r="V7524"/>
  <c r="X7524"/>
  <c r="V7528"/>
  <c r="X7528"/>
  <c r="V7532"/>
  <c r="X7532"/>
  <c r="V7542"/>
  <c r="X7542"/>
  <c r="V7546"/>
  <c r="X7546"/>
  <c r="V7550"/>
  <c r="X7550"/>
  <c r="V7554"/>
  <c r="X7554"/>
  <c r="V7558"/>
  <c r="X7558"/>
  <c r="V7562"/>
  <c r="X7562"/>
  <c r="V7566"/>
  <c r="X7566"/>
  <c r="V7570"/>
  <c r="X7570"/>
  <c r="V7574"/>
  <c r="X7574"/>
  <c r="V7578"/>
  <c r="X7578"/>
  <c r="V7582"/>
  <c r="X7582"/>
  <c r="V7586"/>
  <c r="X7586"/>
  <c r="V7590"/>
  <c r="X7590"/>
  <c r="V7594"/>
  <c r="X7594"/>
  <c r="V7598"/>
  <c r="X7598"/>
  <c r="V7602"/>
  <c r="X7602"/>
  <c r="V7606"/>
  <c r="X7606"/>
  <c r="V7610"/>
  <c r="X7610"/>
  <c r="V7614"/>
  <c r="X7614"/>
  <c r="V7618"/>
  <c r="X7618"/>
  <c r="V7622"/>
  <c r="X7622"/>
  <c r="V7626"/>
  <c r="X7626"/>
  <c r="V7630"/>
  <c r="X7630"/>
  <c r="V7634"/>
  <c r="X7634"/>
  <c r="V7638"/>
  <c r="X7638"/>
  <c r="V7642"/>
  <c r="X7642"/>
  <c r="V7646"/>
  <c r="X7646"/>
  <c r="V7650"/>
  <c r="X7650"/>
  <c r="V7654"/>
  <c r="X7654"/>
  <c r="V7658"/>
  <c r="X7658"/>
  <c r="V7662"/>
  <c r="X7662"/>
  <c r="V7666"/>
  <c r="X7666"/>
  <c r="V7670"/>
  <c r="X7670"/>
  <c r="V7674"/>
  <c r="X7674"/>
  <c r="V7678"/>
  <c r="X7678"/>
  <c r="V7682"/>
  <c r="X7682"/>
  <c r="V7686"/>
  <c r="X7686"/>
  <c r="V7690"/>
  <c r="X7690"/>
  <c r="V7694"/>
  <c r="X7694"/>
  <c r="V7698"/>
  <c r="X7698"/>
  <c r="V7702"/>
  <c r="X7702"/>
  <c r="V7706"/>
  <c r="X7706"/>
  <c r="V7710"/>
  <c r="X7710"/>
  <c r="V7714"/>
  <c r="X7714"/>
  <c r="V7718"/>
  <c r="X7718"/>
  <c r="V7722"/>
  <c r="X7722"/>
  <c r="V7726"/>
  <c r="X7726"/>
  <c r="V7730"/>
  <c r="X7730"/>
  <c r="V7734"/>
  <c r="X7734"/>
  <c r="V7738"/>
  <c r="X7738"/>
  <c r="V7742"/>
  <c r="X7742"/>
  <c r="V7746"/>
  <c r="X7746"/>
  <c r="V7750"/>
  <c r="X7750"/>
  <c r="V7754"/>
  <c r="X7754"/>
  <c r="V7758"/>
  <c r="X7758"/>
  <c r="V7762"/>
  <c r="X7762"/>
  <c r="V7766"/>
  <c r="X7766"/>
  <c r="V7770"/>
  <c r="X7770"/>
  <c r="V7774"/>
  <c r="X7774"/>
  <c r="V7778"/>
  <c r="X7778"/>
  <c r="V7782"/>
  <c r="X7782"/>
  <c r="V7786"/>
  <c r="X7786"/>
  <c r="V7790"/>
  <c r="X7790"/>
  <c r="V7794"/>
  <c r="X7794"/>
  <c r="V7798"/>
  <c r="X7798"/>
  <c r="V7802"/>
  <c r="X7802"/>
  <c r="V7806"/>
  <c r="X7806"/>
  <c r="V7810"/>
  <c r="X7810"/>
  <c r="V7814"/>
  <c r="X7814"/>
  <c r="V7818"/>
  <c r="X7818"/>
  <c r="V7822"/>
  <c r="X7822"/>
  <c r="V7832"/>
  <c r="X7832"/>
  <c r="V7836"/>
  <c r="X7836"/>
  <c r="V7840"/>
  <c r="X7840"/>
  <c r="V7844"/>
  <c r="X7844"/>
  <c r="V7848"/>
  <c r="X7848"/>
  <c r="V7852"/>
  <c r="X7852"/>
  <c r="V7856"/>
  <c r="X7856"/>
  <c r="V7860"/>
  <c r="X7860"/>
  <c r="V7864"/>
  <c r="X7864"/>
  <c r="V7868"/>
  <c r="X7868"/>
  <c r="V7872"/>
  <c r="X7872"/>
  <c r="V7876"/>
  <c r="X7876"/>
  <c r="V7880"/>
  <c r="X7880"/>
  <c r="V7884"/>
  <c r="X7884"/>
  <c r="V7888"/>
  <c r="X7888"/>
  <c r="V7892"/>
  <c r="X7892"/>
  <c r="V7896"/>
  <c r="X7896"/>
  <c r="V7900"/>
  <c r="X7900"/>
  <c r="V7904"/>
  <c r="X7904"/>
  <c r="V7908"/>
  <c r="X7908"/>
  <c r="V7912"/>
  <c r="X7912"/>
  <c r="V7916"/>
  <c r="X7916"/>
  <c r="V7920"/>
  <c r="X7920"/>
  <c r="V7924"/>
  <c r="X7924"/>
  <c r="V7928"/>
  <c r="X7928"/>
  <c r="V7932"/>
  <c r="X7932"/>
  <c r="V7936"/>
  <c r="X7936"/>
  <c r="V7940"/>
  <c r="X7940"/>
  <c r="V7944"/>
  <c r="X7944"/>
  <c r="V7948"/>
  <c r="X7948"/>
  <c r="V7952"/>
  <c r="X7952"/>
  <c r="V7956"/>
  <c r="X7956"/>
  <c r="V7960"/>
  <c r="X7960"/>
  <c r="V7964"/>
  <c r="X7964"/>
  <c r="V7968"/>
  <c r="X7968"/>
  <c r="V7972"/>
  <c r="X7972"/>
  <c r="V7976"/>
  <c r="X7976"/>
  <c r="V7980"/>
  <c r="X7980"/>
  <c r="V7984"/>
  <c r="X7984"/>
  <c r="V7988"/>
  <c r="X7988"/>
  <c r="V7992"/>
  <c r="X7992"/>
  <c r="V7996"/>
  <c r="X7996"/>
  <c r="V8000"/>
  <c r="X8000"/>
  <c r="V8004"/>
  <c r="X8004"/>
  <c r="V8008"/>
  <c r="X8008"/>
  <c r="V8012"/>
  <c r="X8012"/>
  <c r="V8016"/>
  <c r="X8016"/>
  <c r="V8020"/>
  <c r="X8020"/>
  <c r="V8024"/>
  <c r="X8024"/>
  <c r="V8028"/>
  <c r="X8028"/>
  <c r="V8032"/>
  <c r="X8032"/>
  <c r="V8036"/>
  <c r="X8036"/>
  <c r="V8040"/>
  <c r="X8040"/>
  <c r="V8044"/>
  <c r="X8044"/>
  <c r="V8048"/>
  <c r="X8048"/>
  <c r="V8052"/>
  <c r="X8052"/>
  <c r="V8144"/>
  <c r="X8144"/>
  <c r="V8148"/>
  <c r="X8148"/>
  <c r="V8152"/>
  <c r="X8152"/>
  <c r="V8156"/>
  <c r="X8156"/>
  <c r="V8160"/>
  <c r="X8160"/>
  <c r="V8164"/>
  <c r="X8164"/>
  <c r="V8168"/>
  <c r="X8168"/>
  <c r="V8172"/>
  <c r="X8172"/>
  <c r="V8176"/>
  <c r="X8176"/>
  <c r="V8180"/>
  <c r="X8180"/>
  <c r="V8184"/>
  <c r="X8184"/>
  <c r="V8188"/>
  <c r="X8188"/>
  <c r="V8192"/>
  <c r="X8192"/>
  <c r="V8196"/>
  <c r="X8196"/>
  <c r="V8200"/>
  <c r="X8200"/>
  <c r="V8204"/>
  <c r="X8204"/>
  <c r="V8208"/>
  <c r="X8208"/>
  <c r="V8212"/>
  <c r="X8212"/>
  <c r="V8216"/>
  <c r="X8216"/>
  <c r="V8220"/>
  <c r="X8220"/>
  <c r="V8224"/>
  <c r="X8224"/>
  <c r="V8228"/>
  <c r="X8228"/>
  <c r="V8232"/>
  <c r="X8232"/>
  <c r="V8236"/>
  <c r="X8236"/>
  <c r="V8240"/>
  <c r="X8240"/>
  <c r="V8244"/>
  <c r="X8244"/>
  <c r="V8248"/>
  <c r="X8248"/>
  <c r="V8252"/>
  <c r="X8252"/>
  <c r="V8256"/>
  <c r="X8256"/>
  <c r="V8260"/>
  <c r="X8260"/>
  <c r="V8264"/>
  <c r="X8264"/>
  <c r="V8268"/>
  <c r="X8268"/>
  <c r="V8272"/>
  <c r="X8272"/>
  <c r="V8276"/>
  <c r="X8276"/>
  <c r="V8280"/>
  <c r="X8280"/>
  <c r="V8284"/>
  <c r="X8284"/>
  <c r="V8288"/>
  <c r="X8288"/>
  <c r="V8292"/>
  <c r="X8292"/>
  <c r="V8296"/>
  <c r="X8296"/>
  <c r="V8300"/>
  <c r="X8300"/>
  <c r="V8304"/>
  <c r="X8304"/>
  <c r="V8308"/>
  <c r="X8308"/>
  <c r="V8312"/>
  <c r="X8312"/>
  <c r="V8316"/>
  <c r="X8316"/>
  <c r="V8320"/>
  <c r="X8320"/>
  <c r="V8324"/>
  <c r="X8324"/>
  <c r="V8328"/>
  <c r="X8328"/>
  <c r="V8332"/>
  <c r="X8332"/>
  <c r="V8336"/>
  <c r="X8336"/>
  <c r="V8340"/>
  <c r="X8340"/>
  <c r="V8344"/>
  <c r="X8344"/>
  <c r="V8348"/>
  <c r="X8348"/>
  <c r="V8352"/>
  <c r="X8352"/>
  <c r="V8356"/>
  <c r="X8356"/>
  <c r="V8360"/>
  <c r="X8360"/>
  <c r="V8364"/>
  <c r="X8364"/>
  <c r="V8368"/>
  <c r="X8368"/>
  <c r="V8372"/>
  <c r="X8372"/>
  <c r="V8376"/>
  <c r="X8376"/>
  <c r="V8380"/>
  <c r="X8380"/>
  <c r="V8384"/>
  <c r="X8384"/>
  <c r="V8388"/>
  <c r="X8388"/>
  <c r="V8392"/>
  <c r="X8392"/>
  <c r="V8396"/>
  <c r="X8396"/>
  <c r="V8408"/>
  <c r="X8408"/>
  <c r="V8412"/>
  <c r="X8412"/>
  <c r="V8416"/>
  <c r="X8416"/>
  <c r="V8420"/>
  <c r="X8420"/>
  <c r="V8424"/>
  <c r="X8424"/>
  <c r="V8428"/>
  <c r="X8428"/>
  <c r="V8432"/>
  <c r="X8432"/>
  <c r="V8436"/>
  <c r="X8436"/>
  <c r="V8440"/>
  <c r="X8440"/>
  <c r="V8444"/>
  <c r="X8444"/>
  <c r="V8448"/>
  <c r="X8448"/>
  <c r="V8452"/>
  <c r="X8452"/>
  <c r="V8456"/>
  <c r="X8456"/>
  <c r="V8460"/>
  <c r="X8460"/>
  <c r="V8464"/>
  <c r="X8464"/>
  <c r="V8468"/>
  <c r="X8468"/>
  <c r="V8472"/>
  <c r="X8472"/>
  <c r="V8476"/>
  <c r="X8476"/>
  <c r="V8480"/>
  <c r="X8480"/>
  <c r="V8484"/>
  <c r="X8484"/>
  <c r="V8488"/>
  <c r="X8488"/>
  <c r="V8492"/>
  <c r="X8492"/>
  <c r="V8496"/>
  <c r="X8496"/>
  <c r="V8500"/>
  <c r="X8500"/>
  <c r="V8504"/>
  <c r="X8504"/>
  <c r="V8508"/>
  <c r="X8508"/>
  <c r="V8512"/>
  <c r="X8512"/>
  <c r="V8516"/>
  <c r="X8516"/>
  <c r="V8520"/>
  <c r="X8520"/>
  <c r="V8524"/>
  <c r="X8524"/>
  <c r="V8528"/>
  <c r="X8528"/>
  <c r="V8532"/>
  <c r="X8532"/>
  <c r="V8536"/>
  <c r="X8536"/>
  <c r="V8540"/>
  <c r="X8540"/>
  <c r="V8544"/>
  <c r="X8544"/>
  <c r="V8548"/>
  <c r="X8548"/>
  <c r="V8552"/>
  <c r="X8552"/>
  <c r="V8556"/>
  <c r="X8556"/>
  <c r="V8560"/>
  <c r="X8560"/>
  <c r="V8564"/>
  <c r="X8564"/>
  <c r="V8568"/>
  <c r="X8568"/>
  <c r="V8572"/>
  <c r="X8572"/>
  <c r="V8576"/>
  <c r="X8576"/>
  <c r="V8580"/>
  <c r="X8580"/>
  <c r="V8584"/>
  <c r="X8584"/>
  <c r="V8588"/>
  <c r="X8588"/>
  <c r="V8592"/>
  <c r="X8592"/>
  <c r="V8596"/>
  <c r="X8596"/>
  <c r="V8600"/>
  <c r="X8600"/>
  <c r="V8604"/>
  <c r="X8604"/>
  <c r="V8608"/>
  <c r="X8608"/>
  <c r="V8612"/>
  <c r="X8612"/>
  <c r="V8616"/>
  <c r="X8616"/>
  <c r="V8620"/>
  <c r="X8620"/>
  <c r="V8624"/>
  <c r="X8624"/>
  <c r="V8628"/>
  <c r="X8628"/>
  <c r="V8632"/>
  <c r="X8632"/>
  <c r="V8636"/>
  <c r="X8636"/>
  <c r="V8640"/>
  <c r="X8640"/>
  <c r="V4"/>
  <c r="X4"/>
  <c r="V8"/>
  <c r="X8"/>
  <c r="V12"/>
  <c r="X12"/>
  <c r="V16"/>
  <c r="X16"/>
  <c r="V20"/>
  <c r="X20"/>
  <c r="V24"/>
  <c r="X24"/>
  <c r="V28"/>
  <c r="X28"/>
  <c r="V32"/>
  <c r="X32"/>
  <c r="V36"/>
  <c r="X36"/>
  <c r="V40"/>
  <c r="X40"/>
  <c r="V44"/>
  <c r="X44"/>
  <c r="V56"/>
  <c r="X56"/>
  <c r="V60"/>
  <c r="X60"/>
  <c r="V64"/>
  <c r="X64"/>
  <c r="V68"/>
  <c r="X68"/>
  <c r="V72"/>
  <c r="X72"/>
  <c r="V76"/>
  <c r="X76"/>
  <c r="V80"/>
  <c r="X80"/>
  <c r="V84"/>
  <c r="X84"/>
  <c r="V88"/>
  <c r="X88"/>
  <c r="V92"/>
  <c r="X92"/>
  <c r="V96"/>
  <c r="X96"/>
  <c r="V100"/>
  <c r="X100"/>
  <c r="V104"/>
  <c r="X104"/>
  <c r="V108"/>
  <c r="X108"/>
  <c r="V112"/>
  <c r="X112"/>
  <c r="V116"/>
  <c r="X116"/>
  <c r="V120"/>
  <c r="X120"/>
  <c r="V124"/>
  <c r="X124"/>
  <c r="V128"/>
  <c r="X128"/>
  <c r="V132"/>
  <c r="X132"/>
  <c r="V136"/>
  <c r="X136"/>
  <c r="V140"/>
  <c r="X140"/>
  <c r="V144"/>
  <c r="X144"/>
  <c r="V148"/>
  <c r="X148"/>
  <c r="V152"/>
  <c r="X152"/>
  <c r="V156"/>
  <c r="X156"/>
  <c r="V160"/>
  <c r="X160"/>
  <c r="V164"/>
  <c r="X164"/>
  <c r="V168"/>
  <c r="X168"/>
  <c r="V172"/>
  <c r="X172"/>
  <c r="V176"/>
  <c r="X176"/>
  <c r="V180"/>
  <c r="X180"/>
  <c r="V184"/>
  <c r="X184"/>
  <c r="V188"/>
  <c r="X188"/>
  <c r="V192"/>
  <c r="X192"/>
  <c r="V196"/>
  <c r="X196"/>
  <c r="V200"/>
  <c r="X200"/>
  <c r="V204"/>
  <c r="X204"/>
  <c r="V208"/>
  <c r="X208"/>
  <c r="V212"/>
  <c r="X212"/>
  <c r="V216"/>
  <c r="X216"/>
  <c r="V220"/>
  <c r="X220"/>
  <c r="V224"/>
  <c r="X224"/>
  <c r="V228"/>
  <c r="X228"/>
  <c r="V232"/>
  <c r="X232"/>
  <c r="V236"/>
  <c r="X236"/>
  <c r="V240"/>
  <c r="X240"/>
  <c r="V244"/>
  <c r="X244"/>
  <c r="V248"/>
  <c r="X248"/>
  <c r="V252"/>
  <c r="X252"/>
  <c r="V256"/>
  <c r="X256"/>
  <c r="V260"/>
  <c r="X260"/>
  <c r="V264"/>
  <c r="X264"/>
  <c r="V268"/>
  <c r="X268"/>
  <c r="V272"/>
  <c r="X272"/>
  <c r="V276"/>
  <c r="X276"/>
  <c r="V280"/>
  <c r="X280"/>
  <c r="V284"/>
  <c r="X284"/>
  <c r="V288"/>
  <c r="X288"/>
  <c r="V292"/>
  <c r="X292"/>
  <c r="V296"/>
  <c r="X296"/>
  <c r="V300"/>
  <c r="X300"/>
  <c r="V304"/>
  <c r="X304"/>
  <c r="V308"/>
  <c r="X308"/>
  <c r="V312"/>
  <c r="X312"/>
  <c r="V316"/>
  <c r="X316"/>
  <c r="V320"/>
  <c r="X320"/>
  <c r="V324"/>
  <c r="X324"/>
  <c r="V328"/>
  <c r="X328"/>
  <c r="X340"/>
  <c r="V344"/>
  <c r="X344"/>
  <c r="V348"/>
  <c r="X348"/>
  <c r="V352"/>
  <c r="X352"/>
  <c r="V356"/>
  <c r="X356"/>
  <c r="V360"/>
  <c r="X360"/>
  <c r="V364"/>
  <c r="X364"/>
  <c r="V368"/>
  <c r="X368"/>
  <c r="V372"/>
  <c r="X372"/>
  <c r="V376"/>
  <c r="X376"/>
  <c r="V380"/>
  <c r="X380"/>
  <c r="V384"/>
  <c r="X384"/>
  <c r="V388"/>
  <c r="X388"/>
  <c r="V392"/>
  <c r="X392"/>
  <c r="V396"/>
  <c r="X396"/>
  <c r="V400"/>
  <c r="X400"/>
  <c r="V404"/>
  <c r="X404"/>
  <c r="V408"/>
  <c r="X408"/>
  <c r="V412"/>
  <c r="X412"/>
  <c r="V416"/>
  <c r="X416"/>
  <c r="V420"/>
  <c r="X420"/>
  <c r="V424"/>
  <c r="X424"/>
  <c r="V428"/>
  <c r="X428"/>
  <c r="V432"/>
  <c r="X432"/>
  <c r="V436"/>
  <c r="X436"/>
  <c r="V440"/>
  <c r="X440"/>
  <c r="V444"/>
  <c r="X444"/>
  <c r="V448"/>
  <c r="X448"/>
  <c r="V452"/>
  <c r="X452"/>
  <c r="V456"/>
  <c r="X456"/>
  <c r="V460"/>
  <c r="X460"/>
  <c r="V464"/>
  <c r="X464"/>
  <c r="V468"/>
  <c r="X468"/>
  <c r="V472"/>
  <c r="X472"/>
  <c r="V476"/>
  <c r="X476"/>
  <c r="V480"/>
  <c r="X480"/>
  <c r="V484"/>
  <c r="X484"/>
  <c r="V488"/>
  <c r="X488"/>
  <c r="V492"/>
  <c r="X492"/>
  <c r="V496"/>
  <c r="X496"/>
  <c r="V500"/>
  <c r="X500"/>
  <c r="V504"/>
  <c r="X504"/>
  <c r="V508"/>
  <c r="X508"/>
  <c r="V512"/>
  <c r="X512"/>
  <c r="V516"/>
  <c r="X516"/>
  <c r="V520"/>
  <c r="X520"/>
  <c r="V524"/>
  <c r="X524"/>
  <c r="V528"/>
  <c r="X528"/>
  <c r="V532"/>
  <c r="X532"/>
  <c r="V536"/>
  <c r="X536"/>
  <c r="V540"/>
  <c r="X540"/>
  <c r="V544"/>
  <c r="X544"/>
  <c r="V548"/>
  <c r="X548"/>
  <c r="V552"/>
  <c r="X552"/>
  <c r="V556"/>
  <c r="X556"/>
  <c r="V560"/>
  <c r="X560"/>
  <c r="V564"/>
  <c r="X564"/>
  <c r="V568"/>
  <c r="X568"/>
  <c r="V572"/>
  <c r="X572"/>
  <c r="V576"/>
  <c r="X576"/>
  <c r="V580"/>
  <c r="X580"/>
  <c r="V584"/>
  <c r="X584"/>
  <c r="V588"/>
  <c r="X588"/>
  <c r="V592"/>
  <c r="X592"/>
  <c r="V596"/>
  <c r="X596"/>
  <c r="V600"/>
  <c r="X600"/>
  <c r="V604"/>
  <c r="X604"/>
  <c r="V608"/>
  <c r="X608"/>
  <c r="V612"/>
  <c r="X612"/>
  <c r="V616"/>
  <c r="X616"/>
  <c r="V627"/>
  <c r="X627"/>
  <c r="V631"/>
  <c r="X631"/>
  <c r="V635"/>
  <c r="X635"/>
  <c r="V639"/>
  <c r="X639"/>
  <c r="V643"/>
  <c r="X643"/>
  <c r="V647"/>
  <c r="X647"/>
  <c r="V651"/>
  <c r="X651"/>
  <c r="V655"/>
  <c r="X655"/>
  <c r="V659"/>
  <c r="X659"/>
  <c r="V663"/>
  <c r="X663"/>
  <c r="V667"/>
  <c r="X667"/>
  <c r="V671"/>
  <c r="X671"/>
  <c r="V675"/>
  <c r="X675"/>
  <c r="V679"/>
  <c r="X679"/>
  <c r="V683"/>
  <c r="X683"/>
  <c r="V687"/>
  <c r="X687"/>
  <c r="V691"/>
  <c r="X691"/>
  <c r="V695"/>
  <c r="X695"/>
  <c r="V699"/>
  <c r="X699"/>
  <c r="V703"/>
  <c r="X703"/>
  <c r="V707"/>
  <c r="X707"/>
  <c r="V711"/>
  <c r="X711"/>
  <c r="V715"/>
  <c r="X715"/>
  <c r="V719"/>
  <c r="X719"/>
  <c r="V723"/>
  <c r="X723"/>
  <c r="V727"/>
  <c r="X727"/>
  <c r="V731"/>
  <c r="X731"/>
  <c r="V735"/>
  <c r="X735"/>
  <c r="V739"/>
  <c r="X739"/>
  <c r="V743"/>
  <c r="X743"/>
  <c r="V747"/>
  <c r="X747"/>
  <c r="V751"/>
  <c r="X751"/>
  <c r="V755"/>
  <c r="X755"/>
  <c r="V759"/>
  <c r="X759"/>
  <c r="V763"/>
  <c r="X763"/>
  <c r="V767"/>
  <c r="X767"/>
  <c r="V771"/>
  <c r="X771"/>
  <c r="V775"/>
  <c r="X775"/>
  <c r="V779"/>
  <c r="X779"/>
  <c r="V783"/>
  <c r="X783"/>
  <c r="V787"/>
  <c r="X787"/>
  <c r="V791"/>
  <c r="X791"/>
  <c r="V795"/>
  <c r="X795"/>
  <c r="V799"/>
  <c r="X799"/>
  <c r="V803"/>
  <c r="X803"/>
  <c r="V807"/>
  <c r="X807"/>
  <c r="V811"/>
  <c r="X811"/>
  <c r="V815"/>
  <c r="X815"/>
  <c r="V819"/>
  <c r="X819"/>
  <c r="V823"/>
  <c r="X823"/>
  <c r="V827"/>
  <c r="X827"/>
  <c r="V831"/>
  <c r="X831"/>
  <c r="V835"/>
  <c r="X835"/>
  <c r="V839"/>
  <c r="X839"/>
  <c r="V843"/>
  <c r="X843"/>
  <c r="V847"/>
  <c r="X847"/>
  <c r="V851"/>
  <c r="X851"/>
  <c r="V855"/>
  <c r="X855"/>
  <c r="V859"/>
  <c r="X859"/>
  <c r="V863"/>
  <c r="X863"/>
  <c r="V867"/>
  <c r="X867"/>
  <c r="V871"/>
  <c r="X871"/>
  <c r="V875"/>
  <c r="X875"/>
  <c r="V879"/>
  <c r="X879"/>
  <c r="V883"/>
  <c r="X883"/>
  <c r="V887"/>
  <c r="X887"/>
  <c r="V891"/>
  <c r="X891"/>
  <c r="V895"/>
  <c r="X895"/>
  <c r="V899"/>
  <c r="X899"/>
  <c r="V903"/>
  <c r="X903"/>
  <c r="V915"/>
  <c r="X915"/>
  <c r="V919"/>
  <c r="X919"/>
  <c r="V923"/>
  <c r="X923"/>
  <c r="V927"/>
  <c r="X927"/>
  <c r="V931"/>
  <c r="X931"/>
  <c r="V935"/>
  <c r="X935"/>
  <c r="V939"/>
  <c r="X939"/>
  <c r="V943"/>
  <c r="X943"/>
  <c r="V947"/>
  <c r="X947"/>
  <c r="V951"/>
  <c r="X951"/>
  <c r="V955"/>
  <c r="X955"/>
  <c r="V959"/>
  <c r="X959"/>
  <c r="V963"/>
  <c r="X963"/>
  <c r="V967"/>
  <c r="X967"/>
  <c r="V971"/>
  <c r="X971"/>
  <c r="V975"/>
  <c r="X975"/>
  <c r="V979"/>
  <c r="X979"/>
  <c r="V983"/>
  <c r="X983"/>
  <c r="V987"/>
  <c r="X987"/>
  <c r="V991"/>
  <c r="X991"/>
  <c r="V995"/>
  <c r="X995"/>
  <c r="V999"/>
  <c r="X999"/>
  <c r="V1003"/>
  <c r="X1003"/>
  <c r="V1007"/>
  <c r="X1007"/>
  <c r="V1011"/>
  <c r="X1011"/>
  <c r="V1015"/>
  <c r="X1015"/>
  <c r="V1019"/>
  <c r="X1019"/>
  <c r="V1023"/>
  <c r="X1023"/>
  <c r="V1027"/>
  <c r="X1027"/>
  <c r="V1031"/>
  <c r="X1031"/>
  <c r="V1035"/>
  <c r="X1035"/>
  <c r="V1039"/>
  <c r="X1039"/>
  <c r="V1043"/>
  <c r="X1043"/>
  <c r="V1047"/>
  <c r="X1047"/>
  <c r="V1051"/>
  <c r="X1051"/>
  <c r="V1055"/>
  <c r="X1055"/>
  <c r="V1059"/>
  <c r="X1059"/>
  <c r="V1063"/>
  <c r="X1063"/>
  <c r="V1067"/>
  <c r="X1067"/>
  <c r="V1071"/>
  <c r="X1071"/>
  <c r="V1075"/>
  <c r="X1075"/>
  <c r="V1079"/>
  <c r="X1079"/>
  <c r="V1083"/>
  <c r="X1083"/>
  <c r="V1087"/>
  <c r="X1087"/>
  <c r="V1091"/>
  <c r="X1091"/>
  <c r="V1095"/>
  <c r="X1095"/>
  <c r="V1099"/>
  <c r="X1099"/>
  <c r="V1103"/>
  <c r="X1103"/>
  <c r="V1107"/>
  <c r="X1107"/>
  <c r="V1111"/>
  <c r="X1111"/>
  <c r="V1115"/>
  <c r="X1115"/>
  <c r="V1119"/>
  <c r="X1119"/>
  <c r="V1123"/>
  <c r="X1123"/>
  <c r="V1127"/>
  <c r="X1127"/>
  <c r="V1131"/>
  <c r="X1131"/>
  <c r="V1135"/>
  <c r="X1135"/>
  <c r="V1139"/>
  <c r="X1139"/>
  <c r="V1143"/>
  <c r="X1143"/>
  <c r="V1147"/>
  <c r="X1147"/>
  <c r="V1151"/>
  <c r="X1151"/>
  <c r="V1155"/>
  <c r="X1155"/>
  <c r="V1159"/>
  <c r="X1159"/>
  <c r="V1163"/>
  <c r="X1163"/>
  <c r="V1167"/>
  <c r="X1167"/>
  <c r="V1171"/>
  <c r="X1171"/>
  <c r="V1175"/>
  <c r="X1175"/>
  <c r="V1179"/>
  <c r="X1179"/>
  <c r="V1183"/>
  <c r="X1183"/>
  <c r="V1187"/>
  <c r="X1187"/>
  <c r="V1191"/>
  <c r="X1191"/>
  <c r="V1203"/>
  <c r="X1203"/>
  <c r="V1207"/>
  <c r="X1207"/>
  <c r="V1209"/>
  <c r="X1209"/>
  <c r="V1213"/>
  <c r="X1213"/>
  <c r="V1217"/>
  <c r="X1217"/>
  <c r="V1221"/>
  <c r="X1221"/>
  <c r="V1225"/>
  <c r="X1225"/>
  <c r="V1229"/>
  <c r="X1229"/>
  <c r="V1233"/>
  <c r="X1233"/>
  <c r="V1237"/>
  <c r="X1237"/>
  <c r="V1241"/>
  <c r="X1241"/>
  <c r="V1245"/>
  <c r="X1245"/>
  <c r="V1249"/>
  <c r="X1249"/>
  <c r="V1253"/>
  <c r="X1253"/>
  <c r="V1257"/>
  <c r="X1257"/>
  <c r="V1261"/>
  <c r="X1261"/>
  <c r="V1265"/>
  <c r="X1265"/>
  <c r="V1269"/>
  <c r="X1269"/>
  <c r="V1273"/>
  <c r="X1273"/>
  <c r="V1277"/>
  <c r="X1277"/>
  <c r="V1281"/>
  <c r="X1281"/>
  <c r="V1285"/>
  <c r="X1285"/>
  <c r="V1289"/>
  <c r="X1289"/>
  <c r="V1293"/>
  <c r="X1293"/>
  <c r="V1297"/>
  <c r="X1297"/>
  <c r="V1301"/>
  <c r="X1301"/>
  <c r="V1305"/>
  <c r="X1305"/>
  <c r="V1309"/>
  <c r="X1309"/>
  <c r="V1313"/>
  <c r="X1313"/>
  <c r="V1317"/>
  <c r="X1317"/>
  <c r="V1321"/>
  <c r="X1321"/>
  <c r="V1325"/>
  <c r="X1325"/>
  <c r="V1329"/>
  <c r="X1329"/>
  <c r="V1333"/>
  <c r="X1333"/>
  <c r="V1337"/>
  <c r="X1337"/>
  <c r="V1341"/>
  <c r="X1341"/>
  <c r="V1345"/>
  <c r="X1345"/>
  <c r="V1349"/>
  <c r="X1349"/>
  <c r="V1353"/>
  <c r="X1353"/>
  <c r="V1357"/>
  <c r="X1357"/>
  <c r="V1361"/>
  <c r="X1361"/>
  <c r="V1365"/>
  <c r="X1365"/>
  <c r="V1369"/>
  <c r="X1369"/>
  <c r="V1373"/>
  <c r="X1373"/>
  <c r="V1377"/>
  <c r="X1377"/>
  <c r="V1381"/>
  <c r="X1381"/>
  <c r="V1385"/>
  <c r="X1385"/>
  <c r="V1389"/>
  <c r="X1389"/>
  <c r="V1393"/>
  <c r="X1393"/>
  <c r="V1397"/>
  <c r="X1397"/>
  <c r="V1401"/>
  <c r="X1401"/>
  <c r="V1405"/>
  <c r="X1405"/>
  <c r="V1409"/>
  <c r="X1409"/>
  <c r="V1413"/>
  <c r="X1413"/>
  <c r="V1417"/>
  <c r="X1417"/>
  <c r="V1421"/>
  <c r="X1421"/>
  <c r="V1425"/>
  <c r="X1425"/>
  <c r="V1429"/>
  <c r="X1429"/>
  <c r="V1433"/>
  <c r="X1433"/>
  <c r="V1437"/>
  <c r="X1437"/>
  <c r="V1441"/>
  <c r="X1441"/>
  <c r="V1445"/>
  <c r="X1445"/>
  <c r="V1449"/>
  <c r="X1449"/>
  <c r="V1453"/>
  <c r="X1453"/>
  <c r="V1457"/>
  <c r="X1457"/>
  <c r="V1461"/>
  <c r="X1461"/>
  <c r="V1465"/>
  <c r="X1465"/>
  <c r="V1469"/>
  <c r="X1469"/>
  <c r="V1473"/>
  <c r="X1473"/>
  <c r="V1477"/>
  <c r="X1477"/>
  <c r="V1481"/>
  <c r="X1481"/>
  <c r="V1491"/>
  <c r="X1491"/>
  <c r="V1495"/>
  <c r="X1495"/>
  <c r="V1499"/>
  <c r="X1499"/>
  <c r="V1503"/>
  <c r="X1503"/>
  <c r="V1507"/>
  <c r="X1507"/>
  <c r="V1511"/>
  <c r="X1511"/>
  <c r="V1515"/>
  <c r="X1515"/>
  <c r="V1519"/>
  <c r="X1519"/>
  <c r="V1523"/>
  <c r="X1523"/>
  <c r="V1527"/>
  <c r="X1527"/>
  <c r="V1531"/>
  <c r="X1531"/>
  <c r="V1535"/>
  <c r="X1535"/>
  <c r="V1539"/>
  <c r="X1539"/>
  <c r="V1543"/>
  <c r="X1543"/>
  <c r="V1547"/>
  <c r="X1547"/>
  <c r="V1551"/>
  <c r="X1551"/>
  <c r="V1555"/>
  <c r="X1555"/>
  <c r="V1559"/>
  <c r="X1559"/>
  <c r="V1563"/>
  <c r="X1563"/>
  <c r="V1567"/>
  <c r="X1567"/>
  <c r="V1571"/>
  <c r="X1571"/>
  <c r="V1575"/>
  <c r="X1575"/>
  <c r="V1579"/>
  <c r="X1579"/>
  <c r="V1583"/>
  <c r="X1583"/>
  <c r="V1587"/>
  <c r="X1587"/>
  <c r="V1591"/>
  <c r="X1591"/>
  <c r="V1595"/>
  <c r="X1595"/>
  <c r="V1599"/>
  <c r="X1599"/>
  <c r="V1603"/>
  <c r="X1603"/>
  <c r="V1607"/>
  <c r="X1607"/>
  <c r="V1611"/>
  <c r="X1611"/>
  <c r="V1615"/>
  <c r="X1615"/>
  <c r="V1619"/>
  <c r="X1619"/>
  <c r="V1623"/>
  <c r="X1623"/>
  <c r="V1627"/>
  <c r="X1627"/>
  <c r="V1631"/>
  <c r="X1631"/>
  <c r="V1635"/>
  <c r="X1635"/>
  <c r="V1639"/>
  <c r="X1639"/>
  <c r="V1643"/>
  <c r="X1643"/>
  <c r="V1647"/>
  <c r="X1647"/>
  <c r="V1651"/>
  <c r="X1651"/>
  <c r="V1655"/>
  <c r="X1655"/>
  <c r="V1659"/>
  <c r="X1659"/>
  <c r="V1663"/>
  <c r="X1663"/>
  <c r="V1667"/>
  <c r="X1667"/>
  <c r="V1671"/>
  <c r="X1671"/>
  <c r="V1675"/>
  <c r="X1675"/>
  <c r="V1679"/>
  <c r="X1679"/>
  <c r="V1683"/>
  <c r="X1683"/>
  <c r="V1687"/>
  <c r="X1687"/>
  <c r="V1691"/>
  <c r="X1691"/>
  <c r="V1695"/>
  <c r="X1695"/>
  <c r="V1699"/>
  <c r="X1699"/>
  <c r="V1703"/>
  <c r="X1703"/>
  <c r="V1707"/>
  <c r="X1707"/>
  <c r="V1711"/>
  <c r="X1711"/>
  <c r="V1715"/>
  <c r="X1715"/>
  <c r="V1719"/>
  <c r="X1719"/>
  <c r="V1723"/>
  <c r="X1723"/>
  <c r="V1727"/>
  <c r="X1727"/>
  <c r="V1731"/>
  <c r="X1731"/>
  <c r="V1735"/>
  <c r="X1735"/>
  <c r="V1739"/>
  <c r="X1739"/>
  <c r="V1743"/>
  <c r="X1743"/>
  <c r="V1747"/>
  <c r="X1747"/>
  <c r="V1751"/>
  <c r="X1751"/>
  <c r="V1755"/>
  <c r="X1755"/>
  <c r="V1759"/>
  <c r="X1759"/>
  <c r="V1763"/>
  <c r="X1763"/>
  <c r="V1767"/>
  <c r="X1767"/>
  <c r="V1777"/>
  <c r="X1777"/>
  <c r="V1781"/>
  <c r="X1781"/>
  <c r="V1785"/>
  <c r="X1785"/>
  <c r="V1789"/>
  <c r="X1789"/>
  <c r="V1793"/>
  <c r="X1793"/>
  <c r="V1797"/>
  <c r="X1797"/>
  <c r="V1801"/>
  <c r="X1801"/>
  <c r="V1805"/>
  <c r="X1805"/>
  <c r="V1809"/>
  <c r="X1809"/>
  <c r="V1813"/>
  <c r="X1813"/>
  <c r="V1817"/>
  <c r="X1817"/>
  <c r="V1821"/>
  <c r="X1821"/>
  <c r="V1825"/>
  <c r="X1825"/>
  <c r="V1829"/>
  <c r="X1829"/>
  <c r="V1833"/>
  <c r="X1833"/>
  <c r="V1837"/>
  <c r="X1837"/>
  <c r="V1841"/>
  <c r="X1841"/>
  <c r="V1845"/>
  <c r="X1845"/>
  <c r="V1849"/>
  <c r="X1849"/>
  <c r="V1853"/>
  <c r="X1853"/>
  <c r="V1857"/>
  <c r="X1857"/>
  <c r="V1861"/>
  <c r="X1861"/>
  <c r="V1865"/>
  <c r="X1865"/>
  <c r="V1869"/>
  <c r="X1869"/>
  <c r="V1873"/>
  <c r="X1873"/>
  <c r="V1877"/>
  <c r="X1877"/>
  <c r="V1881"/>
  <c r="X1881"/>
  <c r="V1885"/>
  <c r="X1885"/>
  <c r="V1889"/>
  <c r="X1889"/>
  <c r="V1893"/>
  <c r="X1893"/>
  <c r="V1897"/>
  <c r="X1897"/>
  <c r="V1901"/>
  <c r="X1901"/>
  <c r="V1905"/>
  <c r="X1905"/>
  <c r="V1909"/>
  <c r="X1909"/>
  <c r="V1913"/>
  <c r="X1913"/>
  <c r="V1917"/>
  <c r="X1917"/>
  <c r="V1921"/>
  <c r="X1921"/>
  <c r="V1925"/>
  <c r="X1925"/>
  <c r="V1929"/>
  <c r="X1929"/>
  <c r="V1933"/>
  <c r="X1933"/>
  <c r="V1937"/>
  <c r="X1937"/>
  <c r="V1941"/>
  <c r="X1941"/>
  <c r="V1945"/>
  <c r="X1945"/>
  <c r="V1949"/>
  <c r="X1949"/>
  <c r="V1953"/>
  <c r="X1953"/>
  <c r="V1957"/>
  <c r="X1957"/>
  <c r="V1961"/>
  <c r="X1961"/>
  <c r="V1965"/>
  <c r="X1965"/>
  <c r="V1969"/>
  <c r="X1969"/>
  <c r="V1973"/>
  <c r="X1973"/>
  <c r="V1977"/>
  <c r="X1977"/>
  <c r="V1981"/>
  <c r="X1981"/>
  <c r="V1985"/>
  <c r="X1985"/>
  <c r="V1989"/>
  <c r="X1989"/>
  <c r="V1993"/>
  <c r="X1993"/>
  <c r="V1997"/>
  <c r="X1997"/>
  <c r="V2001"/>
  <c r="X2001"/>
  <c r="V2005"/>
  <c r="X2005"/>
  <c r="V2009"/>
  <c r="X2009"/>
  <c r="V2013"/>
  <c r="X2013"/>
  <c r="V2017"/>
  <c r="X2017"/>
  <c r="V2021"/>
  <c r="X2021"/>
  <c r="V2025"/>
  <c r="X2025"/>
  <c r="V2029"/>
  <c r="X2029"/>
  <c r="V2033"/>
  <c r="X2033"/>
  <c r="V2037"/>
  <c r="X2037"/>
  <c r="V2041"/>
  <c r="X2041"/>
  <c r="V2045"/>
  <c r="X2045"/>
  <c r="V2049"/>
  <c r="X2049"/>
  <c r="V2053"/>
  <c r="X2053"/>
  <c r="V2057"/>
  <c r="X2057"/>
  <c r="V2061"/>
  <c r="X2061"/>
  <c r="V2065"/>
  <c r="X2065"/>
  <c r="V2077"/>
  <c r="X2077"/>
  <c r="V2081"/>
  <c r="X2081"/>
  <c r="V2085"/>
  <c r="X2085"/>
  <c r="V2089"/>
  <c r="X2089"/>
  <c r="V2093"/>
  <c r="X2093"/>
  <c r="V2097"/>
  <c r="X2097"/>
  <c r="V2101"/>
  <c r="X2101"/>
  <c r="V2105"/>
  <c r="X2105"/>
  <c r="V2109"/>
  <c r="X2109"/>
  <c r="V2113"/>
  <c r="X2113"/>
  <c r="V2117"/>
  <c r="X2117"/>
  <c r="V2121"/>
  <c r="X2121"/>
  <c r="V2125"/>
  <c r="X2125"/>
  <c r="V2129"/>
  <c r="X2129"/>
  <c r="V2133"/>
  <c r="X2133"/>
  <c r="V2137"/>
  <c r="X2137"/>
  <c r="V2141"/>
  <c r="X2141"/>
  <c r="V2145"/>
  <c r="X2145"/>
  <c r="V2149"/>
  <c r="X2149"/>
  <c r="V2153"/>
  <c r="X2153"/>
  <c r="V2157"/>
  <c r="X2157"/>
  <c r="V2161"/>
  <c r="X2161"/>
  <c r="V2165"/>
  <c r="X2165"/>
  <c r="V2169"/>
  <c r="X2169"/>
  <c r="V2173"/>
  <c r="X2173"/>
  <c r="V2177"/>
  <c r="X2177"/>
  <c r="V2181"/>
  <c r="X2181"/>
  <c r="V2185"/>
  <c r="X2185"/>
  <c r="V2189"/>
  <c r="X2189"/>
  <c r="V2193"/>
  <c r="X2193"/>
  <c r="V2197"/>
  <c r="X2197"/>
  <c r="V2201"/>
  <c r="X2201"/>
  <c r="V2205"/>
  <c r="X2205"/>
  <c r="V2209"/>
  <c r="X2209"/>
  <c r="V2213"/>
  <c r="X2213"/>
  <c r="V2217"/>
  <c r="X2217"/>
  <c r="V2221"/>
  <c r="X2221"/>
  <c r="V2225"/>
  <c r="X2225"/>
  <c r="V2229"/>
  <c r="X2229"/>
  <c r="V2233"/>
  <c r="X2233"/>
  <c r="V2237"/>
  <c r="X2237"/>
  <c r="V2241"/>
  <c r="X2241"/>
  <c r="V2245"/>
  <c r="X2245"/>
  <c r="V2249"/>
  <c r="X2249"/>
  <c r="V2253"/>
  <c r="X2253"/>
  <c r="V2257"/>
  <c r="X2257"/>
  <c r="V2261"/>
  <c r="X2261"/>
  <c r="V2265"/>
  <c r="X2265"/>
  <c r="V2269"/>
  <c r="X2269"/>
  <c r="V2273"/>
  <c r="X2273"/>
  <c r="V2277"/>
  <c r="X2277"/>
  <c r="V2281"/>
  <c r="X2281"/>
  <c r="V2285"/>
  <c r="X2285"/>
  <c r="V2289"/>
  <c r="X2289"/>
  <c r="V2293"/>
  <c r="X2293"/>
  <c r="V2297"/>
  <c r="X2297"/>
  <c r="V2301"/>
  <c r="X2301"/>
  <c r="V2305"/>
  <c r="X2305"/>
  <c r="V2309"/>
  <c r="X2309"/>
  <c r="V2313"/>
  <c r="X2313"/>
  <c r="V2317"/>
  <c r="X2317"/>
  <c r="V2321"/>
  <c r="X2321"/>
  <c r="V2325"/>
  <c r="X2325"/>
  <c r="V2329"/>
  <c r="X2329"/>
  <c r="V2333"/>
  <c r="X2333"/>
  <c r="V2337"/>
  <c r="X2337"/>
  <c r="V2341"/>
  <c r="X2341"/>
  <c r="V2345"/>
  <c r="X2345"/>
  <c r="V2349"/>
  <c r="X2349"/>
  <c r="V2361"/>
  <c r="X2361"/>
  <c r="V2365"/>
  <c r="X2365"/>
  <c r="V2369"/>
  <c r="X2369"/>
  <c r="V2373"/>
  <c r="X2373"/>
  <c r="V2377"/>
  <c r="X2377"/>
  <c r="V2381"/>
  <c r="X2381"/>
  <c r="V2385"/>
  <c r="X2385"/>
  <c r="V2389"/>
  <c r="X2389"/>
  <c r="V2393"/>
  <c r="X2393"/>
  <c r="V2397"/>
  <c r="X2397"/>
  <c r="V2401"/>
  <c r="X2401"/>
  <c r="V2405"/>
  <c r="X2405"/>
  <c r="V2409"/>
  <c r="X2409"/>
  <c r="V2413"/>
  <c r="X2413"/>
  <c r="V2417"/>
  <c r="X2417"/>
  <c r="V2421"/>
  <c r="X2421"/>
  <c r="V2425"/>
  <c r="X2425"/>
  <c r="V2429"/>
  <c r="X2429"/>
  <c r="V2433"/>
  <c r="X2433"/>
  <c r="V2437"/>
  <c r="X2437"/>
  <c r="V2441"/>
  <c r="X2441"/>
  <c r="V2445"/>
  <c r="X2445"/>
  <c r="V2449"/>
  <c r="X2449"/>
  <c r="V2453"/>
  <c r="X2453"/>
  <c r="V2457"/>
  <c r="X2457"/>
  <c r="V2461"/>
  <c r="X2461"/>
  <c r="V2465"/>
  <c r="X2465"/>
  <c r="V2469"/>
  <c r="X2469"/>
  <c r="V2473"/>
  <c r="X2473"/>
  <c r="V2477"/>
  <c r="X2477"/>
  <c r="V2481"/>
  <c r="X2481"/>
  <c r="V2485"/>
  <c r="X2485"/>
  <c r="V2489"/>
  <c r="X2489"/>
  <c r="V2493"/>
  <c r="X2493"/>
  <c r="V2497"/>
  <c r="X2497"/>
  <c r="V2501"/>
  <c r="X2501"/>
  <c r="V2505"/>
  <c r="X2505"/>
  <c r="V2509"/>
  <c r="X2509"/>
  <c r="V2513"/>
  <c r="X2513"/>
  <c r="V2517"/>
  <c r="X2517"/>
  <c r="V2521"/>
  <c r="X2521"/>
  <c r="V2525"/>
  <c r="X2525"/>
  <c r="V2529"/>
  <c r="X2529"/>
  <c r="V2533"/>
  <c r="X2533"/>
  <c r="V2537"/>
  <c r="X2537"/>
  <c r="V2541"/>
  <c r="X2541"/>
  <c r="V2545"/>
  <c r="X2545"/>
  <c r="V2549"/>
  <c r="X2549"/>
  <c r="V2553"/>
  <c r="X2553"/>
  <c r="V2557"/>
  <c r="X2557"/>
  <c r="V2561"/>
  <c r="X2561"/>
  <c r="V2565"/>
  <c r="X2565"/>
  <c r="V2569"/>
  <c r="X2569"/>
  <c r="V2573"/>
  <c r="X2573"/>
  <c r="V2577"/>
  <c r="X2577"/>
  <c r="V2581"/>
  <c r="X2581"/>
  <c r="V2585"/>
  <c r="X2585"/>
  <c r="V2589"/>
  <c r="X2589"/>
  <c r="V2593"/>
  <c r="X2593"/>
  <c r="V2597"/>
  <c r="X2597"/>
  <c r="V2601"/>
  <c r="X2601"/>
  <c r="V2605"/>
  <c r="X2605"/>
  <c r="V2609"/>
  <c r="X2609"/>
  <c r="V2613"/>
  <c r="X2613"/>
  <c r="V2617"/>
  <c r="X2617"/>
  <c r="V2621"/>
  <c r="X2621"/>
  <c r="V2625"/>
  <c r="X2625"/>
  <c r="V2629"/>
  <c r="X2629"/>
  <c r="V2633"/>
  <c r="X2633"/>
  <c r="V2637"/>
  <c r="X2637"/>
  <c r="V2641"/>
  <c r="X2641"/>
  <c r="V2651"/>
  <c r="X2651"/>
  <c r="V2655"/>
  <c r="X2655"/>
  <c r="V2659"/>
  <c r="X2659"/>
  <c r="V2663"/>
  <c r="X2663"/>
  <c r="V2667"/>
  <c r="X2667"/>
  <c r="V2671"/>
  <c r="X2671"/>
  <c r="V2675"/>
  <c r="X2675"/>
  <c r="V2679"/>
  <c r="X2679"/>
  <c r="V2683"/>
  <c r="X2683"/>
  <c r="V2687"/>
  <c r="X2687"/>
  <c r="V2691"/>
  <c r="X2691"/>
  <c r="V2695"/>
  <c r="X2695"/>
  <c r="V2699"/>
  <c r="X2699"/>
  <c r="V2703"/>
  <c r="X2703"/>
  <c r="V2707"/>
  <c r="X2707"/>
  <c r="V2711"/>
  <c r="X2711"/>
  <c r="V2715"/>
  <c r="X2715"/>
  <c r="V2719"/>
  <c r="X2719"/>
  <c r="V2723"/>
  <c r="X2723"/>
  <c r="V2727"/>
  <c r="X2727"/>
  <c r="V2731"/>
  <c r="X2731"/>
  <c r="V2735"/>
  <c r="X2735"/>
  <c r="V2739"/>
  <c r="X2739"/>
  <c r="V2743"/>
  <c r="X2743"/>
  <c r="V2747"/>
  <c r="X2747"/>
  <c r="V2751"/>
  <c r="X2751"/>
  <c r="V2755"/>
  <c r="X2755"/>
  <c r="V2759"/>
  <c r="X2759"/>
  <c r="V2763"/>
  <c r="X2763"/>
  <c r="V2767"/>
  <c r="X2767"/>
  <c r="V2771"/>
  <c r="X2771"/>
  <c r="V2775"/>
  <c r="X2775"/>
  <c r="V2779"/>
  <c r="X2779"/>
  <c r="V2783"/>
  <c r="X2783"/>
  <c r="V2787"/>
  <c r="X2787"/>
  <c r="V2791"/>
  <c r="X2791"/>
  <c r="V2795"/>
  <c r="X2795"/>
  <c r="V2799"/>
  <c r="X2799"/>
  <c r="V2803"/>
  <c r="X2803"/>
  <c r="V2807"/>
  <c r="X2807"/>
  <c r="V2811"/>
  <c r="X2811"/>
  <c r="V2815"/>
  <c r="X2815"/>
  <c r="V2819"/>
  <c r="X2819"/>
  <c r="V2823"/>
  <c r="X2823"/>
  <c r="V2827"/>
  <c r="X2827"/>
  <c r="V2831"/>
  <c r="X2831"/>
  <c r="V2835"/>
  <c r="X2835"/>
  <c r="V2839"/>
  <c r="X2839"/>
  <c r="V2843"/>
  <c r="X2843"/>
  <c r="V2847"/>
  <c r="X2847"/>
  <c r="V2851"/>
  <c r="X2851"/>
  <c r="V2855"/>
  <c r="X2855"/>
  <c r="V2859"/>
  <c r="X2859"/>
  <c r="V2863"/>
  <c r="X2863"/>
  <c r="V2867"/>
  <c r="X2867"/>
  <c r="V2871"/>
  <c r="X2871"/>
  <c r="V2875"/>
  <c r="X2875"/>
  <c r="V2879"/>
  <c r="X2879"/>
  <c r="V2883"/>
  <c r="X2883"/>
  <c r="V2887"/>
  <c r="X2887"/>
  <c r="V2891"/>
  <c r="X2891"/>
  <c r="V2895"/>
  <c r="X2895"/>
  <c r="V2899"/>
  <c r="X2899"/>
  <c r="V2903"/>
  <c r="X2903"/>
  <c r="V2907"/>
  <c r="X2907"/>
  <c r="V2911"/>
  <c r="X2911"/>
  <c r="V2915"/>
  <c r="X2915"/>
  <c r="V2919"/>
  <c r="X2919"/>
  <c r="V2923"/>
  <c r="X2923"/>
  <c r="V2933"/>
  <c r="X2933"/>
  <c r="V2937"/>
  <c r="X2937"/>
  <c r="V2941"/>
  <c r="X2941"/>
  <c r="V2945"/>
  <c r="X2945"/>
  <c r="V2949"/>
  <c r="X2949"/>
  <c r="V2953"/>
  <c r="X2953"/>
  <c r="V2957"/>
  <c r="X2957"/>
  <c r="V2961"/>
  <c r="X2961"/>
  <c r="V2965"/>
  <c r="X2965"/>
  <c r="V2969"/>
  <c r="X2969"/>
  <c r="V2973"/>
  <c r="X2973"/>
  <c r="V2977"/>
  <c r="X2977"/>
  <c r="V2981"/>
  <c r="X2981"/>
  <c r="V2985"/>
  <c r="X2985"/>
  <c r="V2989"/>
  <c r="X2989"/>
  <c r="V2993"/>
  <c r="X2993"/>
  <c r="V2997"/>
  <c r="X2997"/>
  <c r="V3001"/>
  <c r="X3001"/>
  <c r="V3005"/>
  <c r="X3005"/>
  <c r="V3009"/>
  <c r="X3009"/>
  <c r="V3013"/>
  <c r="X3013"/>
  <c r="V3017"/>
  <c r="X3017"/>
  <c r="V3021"/>
  <c r="X3021"/>
  <c r="V3025"/>
  <c r="X3025"/>
  <c r="V3029"/>
  <c r="X3029"/>
  <c r="V3033"/>
  <c r="X3033"/>
  <c r="V3037"/>
  <c r="X3037"/>
  <c r="V3041"/>
  <c r="X3041"/>
  <c r="V3045"/>
  <c r="X3045"/>
  <c r="V3049"/>
  <c r="X3049"/>
  <c r="V3053"/>
  <c r="X3053"/>
  <c r="V3057"/>
  <c r="X3057"/>
  <c r="V3061"/>
  <c r="X3061"/>
  <c r="V3065"/>
  <c r="X3065"/>
  <c r="V3069"/>
  <c r="X3069"/>
  <c r="V3073"/>
  <c r="X3073"/>
  <c r="V3077"/>
  <c r="X3077"/>
  <c r="V3081"/>
  <c r="X3081"/>
  <c r="V3085"/>
  <c r="X3085"/>
  <c r="V3089"/>
  <c r="X3089"/>
  <c r="V3093"/>
  <c r="X3093"/>
  <c r="V3097"/>
  <c r="X3097"/>
  <c r="V3101"/>
  <c r="X3101"/>
  <c r="V3105"/>
  <c r="X3105"/>
  <c r="V3109"/>
  <c r="X3109"/>
  <c r="V3113"/>
  <c r="X3113"/>
  <c r="V3117"/>
  <c r="X3117"/>
  <c r="V3121"/>
  <c r="X3121"/>
  <c r="V3125"/>
  <c r="X3125"/>
  <c r="V3129"/>
  <c r="X3129"/>
  <c r="V3133"/>
  <c r="X3133"/>
  <c r="V3137"/>
  <c r="X3137"/>
  <c r="V3141"/>
  <c r="X3141"/>
  <c r="V3145"/>
  <c r="X3145"/>
  <c r="V3149"/>
  <c r="X3149"/>
  <c r="V3153"/>
  <c r="X3153"/>
  <c r="V3157"/>
  <c r="X3157"/>
  <c r="V3161"/>
  <c r="X3161"/>
  <c r="V3165"/>
  <c r="X3165"/>
  <c r="V3169"/>
  <c r="X3169"/>
  <c r="V3173"/>
  <c r="X3173"/>
  <c r="V3177"/>
  <c r="X3177"/>
  <c r="V3181"/>
  <c r="X3181"/>
  <c r="V3185"/>
  <c r="X3185"/>
  <c r="V3189"/>
  <c r="X3189"/>
  <c r="V3193"/>
  <c r="X3193"/>
  <c r="V3197"/>
  <c r="X3197"/>
  <c r="V3201"/>
  <c r="X3201"/>
  <c r="V3205"/>
  <c r="X3205"/>
  <c r="V3211"/>
  <c r="X3211"/>
  <c r="V3221"/>
  <c r="X3221"/>
  <c r="V3225"/>
  <c r="X3225"/>
  <c r="V3229"/>
  <c r="X3229"/>
  <c r="V3233"/>
  <c r="X3233"/>
  <c r="V3237"/>
  <c r="X3237"/>
  <c r="V3241"/>
  <c r="X3241"/>
  <c r="V3245"/>
  <c r="X3245"/>
  <c r="V3249"/>
  <c r="X3249"/>
  <c r="V3253"/>
  <c r="X3253"/>
  <c r="V3257"/>
  <c r="X3257"/>
  <c r="V3261"/>
  <c r="X3261"/>
  <c r="V3265"/>
  <c r="X3265"/>
  <c r="V3269"/>
  <c r="X3269"/>
  <c r="V3273"/>
  <c r="X3273"/>
  <c r="V3277"/>
  <c r="X3277"/>
  <c r="V3281"/>
  <c r="X3281"/>
  <c r="V3285"/>
  <c r="X3285"/>
  <c r="V3289"/>
  <c r="X3289"/>
  <c r="V3293"/>
  <c r="X3293"/>
  <c r="V3297"/>
  <c r="X3297"/>
  <c r="V3301"/>
  <c r="X3301"/>
  <c r="V3305"/>
  <c r="X3305"/>
  <c r="V3309"/>
  <c r="X3309"/>
  <c r="V3313"/>
  <c r="X3313"/>
  <c r="V3317"/>
  <c r="X3317"/>
  <c r="V3321"/>
  <c r="X3321"/>
  <c r="V3325"/>
  <c r="X3325"/>
  <c r="V3329"/>
  <c r="X3329"/>
  <c r="V3333"/>
  <c r="X3333"/>
  <c r="V3337"/>
  <c r="X3337"/>
  <c r="V3341"/>
  <c r="X3341"/>
  <c r="V3345"/>
  <c r="X3345"/>
  <c r="V3349"/>
  <c r="X3349"/>
  <c r="V3353"/>
  <c r="X3353"/>
  <c r="V3357"/>
  <c r="X3357"/>
  <c r="V3361"/>
  <c r="X3361"/>
  <c r="V3365"/>
  <c r="X3365"/>
  <c r="V3369"/>
  <c r="X3369"/>
  <c r="V3373"/>
  <c r="X3373"/>
  <c r="V3377"/>
  <c r="X3377"/>
  <c r="V3381"/>
  <c r="X3381"/>
  <c r="V3385"/>
  <c r="X3385"/>
  <c r="V3389"/>
  <c r="X3389"/>
  <c r="V3393"/>
  <c r="X3393"/>
  <c r="V3397"/>
  <c r="X3397"/>
  <c r="V3401"/>
  <c r="X3401"/>
  <c r="V3405"/>
  <c r="X3405"/>
  <c r="V3409"/>
  <c r="X3409"/>
  <c r="V3413"/>
  <c r="X3413"/>
  <c r="V3417"/>
  <c r="X3417"/>
  <c r="V3421"/>
  <c r="X3421"/>
  <c r="V3425"/>
  <c r="X3425"/>
  <c r="V3429"/>
  <c r="X3429"/>
  <c r="V3433"/>
  <c r="X3433"/>
  <c r="V3437"/>
  <c r="X3437"/>
  <c r="V3441"/>
  <c r="X3441"/>
  <c r="V3445"/>
  <c r="X3445"/>
  <c r="V3449"/>
  <c r="X3449"/>
  <c r="V3453"/>
  <c r="X3453"/>
  <c r="V3457"/>
  <c r="X3457"/>
  <c r="V3461"/>
  <c r="X3461"/>
  <c r="V3465"/>
  <c r="X3465"/>
  <c r="V3469"/>
  <c r="X3469"/>
  <c r="V3473"/>
  <c r="X3473"/>
  <c r="V3477"/>
  <c r="X3477"/>
  <c r="V3481"/>
  <c r="X3481"/>
  <c r="V3485"/>
  <c r="X3485"/>
  <c r="V3489"/>
  <c r="X3489"/>
  <c r="V3493"/>
  <c r="X3493"/>
  <c r="V3507"/>
  <c r="X3507"/>
  <c r="V3511"/>
  <c r="X3511"/>
  <c r="V3515"/>
  <c r="X3515"/>
  <c r="V3519"/>
  <c r="X3519"/>
  <c r="V3523"/>
  <c r="X3523"/>
  <c r="V3527"/>
  <c r="X3527"/>
  <c r="V3531"/>
  <c r="X3531"/>
  <c r="V3535"/>
  <c r="X3535"/>
  <c r="V3539"/>
  <c r="X3539"/>
  <c r="V3543"/>
  <c r="X3543"/>
  <c r="V3547"/>
  <c r="X3547"/>
  <c r="V3551"/>
  <c r="X3551"/>
  <c r="V3555"/>
  <c r="X3555"/>
  <c r="V3559"/>
  <c r="X3559"/>
  <c r="V3563"/>
  <c r="X3563"/>
  <c r="V3567"/>
  <c r="X3567"/>
  <c r="V3571"/>
  <c r="X3571"/>
  <c r="V3575"/>
  <c r="X3575"/>
  <c r="V3579"/>
  <c r="X3579"/>
  <c r="V3583"/>
  <c r="X3583"/>
  <c r="V3587"/>
  <c r="X3587"/>
  <c r="V3591"/>
  <c r="X3591"/>
  <c r="V3595"/>
  <c r="X3595"/>
  <c r="V3599"/>
  <c r="X3599"/>
  <c r="V3603"/>
  <c r="X3603"/>
  <c r="V3607"/>
  <c r="X3607"/>
  <c r="V3611"/>
  <c r="X3611"/>
  <c r="V3615"/>
  <c r="X3615"/>
  <c r="V3619"/>
  <c r="X3619"/>
  <c r="V3623"/>
  <c r="X3623"/>
  <c r="V3627"/>
  <c r="X3627"/>
  <c r="V3631"/>
  <c r="X3631"/>
  <c r="V3635"/>
  <c r="X3635"/>
  <c r="V3639"/>
  <c r="X3639"/>
  <c r="V3643"/>
  <c r="X3643"/>
  <c r="V3647"/>
  <c r="X3647"/>
  <c r="V3651"/>
  <c r="X3651"/>
  <c r="V3655"/>
  <c r="X3655"/>
  <c r="V3659"/>
  <c r="X3659"/>
  <c r="V3663"/>
  <c r="X3663"/>
  <c r="V3667"/>
  <c r="X3667"/>
  <c r="V3671"/>
  <c r="X3671"/>
  <c r="V3675"/>
  <c r="X3675"/>
  <c r="V3679"/>
  <c r="X3679"/>
  <c r="V3683"/>
  <c r="X3683"/>
  <c r="V3687"/>
  <c r="X3687"/>
  <c r="V3691"/>
  <c r="X3691"/>
  <c r="V3695"/>
  <c r="X3695"/>
  <c r="V3699"/>
  <c r="X3699"/>
  <c r="V3703"/>
  <c r="X3703"/>
  <c r="V3707"/>
  <c r="X3707"/>
  <c r="V3711"/>
  <c r="X3711"/>
  <c r="V3715"/>
  <c r="X3715"/>
  <c r="V3719"/>
  <c r="X3719"/>
  <c r="V3723"/>
  <c r="X3723"/>
  <c r="V3727"/>
  <c r="X3727"/>
  <c r="V3731"/>
  <c r="X3731"/>
  <c r="V3735"/>
  <c r="X3735"/>
  <c r="V3739"/>
  <c r="X3739"/>
  <c r="V3743"/>
  <c r="X3743"/>
  <c r="V3747"/>
  <c r="X3747"/>
  <c r="V3751"/>
  <c r="X3751"/>
  <c r="V3755"/>
  <c r="X3755"/>
  <c r="V3759"/>
  <c r="X3759"/>
  <c r="V3763"/>
  <c r="X3763"/>
  <c r="V3767"/>
  <c r="X3767"/>
  <c r="V3771"/>
  <c r="X3771"/>
  <c r="V3775"/>
  <c r="X3775"/>
  <c r="V3779"/>
  <c r="X3779"/>
  <c r="V3783"/>
  <c r="X3783"/>
  <c r="V3795"/>
  <c r="X3795"/>
  <c r="V3799"/>
  <c r="X3799"/>
  <c r="V3803"/>
  <c r="X3803"/>
  <c r="V3807"/>
  <c r="X3807"/>
  <c r="V3811"/>
  <c r="X3811"/>
  <c r="V3815"/>
  <c r="X3815"/>
  <c r="V3819"/>
  <c r="X3819"/>
  <c r="V3823"/>
  <c r="X3823"/>
  <c r="V3827"/>
  <c r="X3827"/>
  <c r="V3831"/>
  <c r="X3831"/>
  <c r="V3835"/>
  <c r="X3835"/>
  <c r="V3839"/>
  <c r="X3839"/>
  <c r="V3843"/>
  <c r="X3843"/>
  <c r="V3847"/>
  <c r="X3847"/>
  <c r="V3851"/>
  <c r="X3851"/>
  <c r="V3855"/>
  <c r="X3855"/>
  <c r="V3859"/>
  <c r="X3859"/>
  <c r="V3863"/>
  <c r="X3863"/>
  <c r="V3867"/>
  <c r="X3867"/>
  <c r="V3871"/>
  <c r="X3871"/>
  <c r="V3875"/>
  <c r="X3875"/>
  <c r="V3879"/>
  <c r="X3879"/>
  <c r="V3883"/>
  <c r="X3883"/>
  <c r="V3887"/>
  <c r="X3887"/>
  <c r="V3891"/>
  <c r="X3891"/>
  <c r="V3895"/>
  <c r="X3895"/>
  <c r="V3899"/>
  <c r="X3899"/>
  <c r="V3903"/>
  <c r="X3903"/>
  <c r="V3907"/>
  <c r="X3907"/>
  <c r="V3911"/>
  <c r="X3911"/>
  <c r="V3915"/>
  <c r="X3915"/>
  <c r="V3919"/>
  <c r="X3919"/>
  <c r="V3923"/>
  <c r="X3923"/>
  <c r="V3927"/>
  <c r="X3927"/>
  <c r="V3931"/>
  <c r="X3931"/>
  <c r="V3935"/>
  <c r="X3935"/>
  <c r="V3939"/>
  <c r="X3939"/>
  <c r="V3943"/>
  <c r="X3943"/>
  <c r="V3947"/>
  <c r="X3947"/>
  <c r="V3951"/>
  <c r="X3951"/>
  <c r="V3955"/>
  <c r="X3955"/>
  <c r="V3959"/>
  <c r="X3959"/>
  <c r="V3963"/>
  <c r="X3963"/>
  <c r="V3967"/>
  <c r="X3967"/>
  <c r="V3971"/>
  <c r="X3971"/>
  <c r="V3975"/>
  <c r="X3975"/>
  <c r="V3979"/>
  <c r="X3979"/>
  <c r="V3983"/>
  <c r="X3983"/>
  <c r="V3987"/>
  <c r="X3987"/>
  <c r="V3991"/>
  <c r="X3991"/>
  <c r="V3995"/>
  <c r="X3995"/>
  <c r="V3999"/>
  <c r="X3999"/>
  <c r="V4003"/>
  <c r="X4003"/>
  <c r="V4007"/>
  <c r="X4007"/>
  <c r="V4011"/>
  <c r="X4011"/>
  <c r="V4015"/>
  <c r="X4015"/>
  <c r="V4019"/>
  <c r="X4019"/>
  <c r="V4023"/>
  <c r="X4023"/>
  <c r="V4027"/>
  <c r="X4027"/>
  <c r="V4031"/>
  <c r="X4031"/>
  <c r="V4035"/>
  <c r="X4035"/>
  <c r="V4039"/>
  <c r="X4039"/>
  <c r="V4043"/>
  <c r="X4043"/>
  <c r="V4047"/>
  <c r="X4047"/>
  <c r="V4051"/>
  <c r="X4051"/>
  <c r="V4055"/>
  <c r="X4055"/>
  <c r="V4059"/>
  <c r="X4059"/>
  <c r="V4063"/>
  <c r="X4063"/>
  <c r="V4067"/>
  <c r="X4067"/>
  <c r="V4071"/>
  <c r="X4071"/>
  <c r="V4083"/>
  <c r="X4083"/>
  <c r="V4087"/>
  <c r="X4087"/>
  <c r="V4091"/>
  <c r="X4091"/>
  <c r="V4095"/>
  <c r="X4095"/>
  <c r="V4099"/>
  <c r="X4099"/>
  <c r="V4103"/>
  <c r="X4103"/>
  <c r="V4107"/>
  <c r="X4107"/>
  <c r="V4111"/>
  <c r="X4111"/>
  <c r="V4115"/>
  <c r="X4115"/>
  <c r="V4119"/>
  <c r="X4119"/>
  <c r="V4123"/>
  <c r="X4123"/>
  <c r="V4127"/>
  <c r="X4127"/>
  <c r="V4131"/>
  <c r="X4131"/>
  <c r="V4135"/>
  <c r="X4135"/>
  <c r="V4139"/>
  <c r="X4139"/>
  <c r="V4143"/>
  <c r="X4143"/>
  <c r="V4147"/>
  <c r="X4147"/>
  <c r="V4151"/>
  <c r="X4151"/>
  <c r="V4155"/>
  <c r="X4155"/>
  <c r="V4159"/>
  <c r="X4159"/>
  <c r="V4163"/>
  <c r="X4163"/>
  <c r="V4167"/>
  <c r="X4167"/>
  <c r="V4171"/>
  <c r="X4171"/>
  <c r="V4175"/>
  <c r="X4175"/>
  <c r="V4179"/>
  <c r="X4179"/>
  <c r="V4183"/>
  <c r="X4183"/>
  <c r="V4187"/>
  <c r="X4187"/>
  <c r="V4191"/>
  <c r="X4191"/>
  <c r="V4195"/>
  <c r="X4195"/>
  <c r="V4199"/>
  <c r="X4199"/>
  <c r="V4203"/>
  <c r="X4203"/>
  <c r="V4207"/>
  <c r="X4207"/>
  <c r="V4211"/>
  <c r="X4211"/>
  <c r="V4215"/>
  <c r="X4215"/>
  <c r="V4219"/>
  <c r="X4219"/>
  <c r="V4223"/>
  <c r="X4223"/>
  <c r="V4227"/>
  <c r="X4227"/>
  <c r="V4231"/>
  <c r="X4231"/>
  <c r="V4235"/>
  <c r="X4235"/>
  <c r="V4239"/>
  <c r="X4239"/>
  <c r="V4243"/>
  <c r="X4243"/>
  <c r="V4247"/>
  <c r="X4247"/>
  <c r="V4251"/>
  <c r="X4251"/>
  <c r="V4255"/>
  <c r="X4255"/>
  <c r="V4259"/>
  <c r="X4259"/>
  <c r="V4263"/>
  <c r="X4263"/>
  <c r="V4267"/>
  <c r="X4267"/>
  <c r="V4271"/>
  <c r="X4271"/>
  <c r="V4275"/>
  <c r="X4275"/>
  <c r="V4279"/>
  <c r="X4279"/>
  <c r="V4283"/>
  <c r="X4283"/>
  <c r="V4287"/>
  <c r="X4287"/>
  <c r="V4291"/>
  <c r="X4291"/>
  <c r="V4295"/>
  <c r="X4295"/>
  <c r="V4299"/>
  <c r="X4299"/>
  <c r="V4303"/>
  <c r="X4303"/>
  <c r="V4307"/>
  <c r="X4307"/>
  <c r="V4311"/>
  <c r="X4311"/>
  <c r="V4315"/>
  <c r="X4315"/>
  <c r="V4319"/>
  <c r="X4319"/>
  <c r="V4323"/>
  <c r="X4323"/>
  <c r="V4327"/>
  <c r="X4327"/>
  <c r="V4331"/>
  <c r="X4331"/>
  <c r="V4335"/>
  <c r="X4335"/>
  <c r="V4339"/>
  <c r="X4339"/>
  <c r="V4343"/>
  <c r="X4343"/>
  <c r="V4347"/>
  <c r="X4347"/>
  <c r="V4351"/>
  <c r="X4351"/>
  <c r="V4355"/>
  <c r="X4355"/>
  <c r="V4359"/>
  <c r="X4359"/>
  <c r="V4363"/>
  <c r="X4363"/>
  <c r="V4367"/>
  <c r="X4367"/>
  <c r="V4379"/>
  <c r="X4379"/>
  <c r="V4383"/>
  <c r="X4383"/>
  <c r="V4387"/>
  <c r="X4387"/>
  <c r="V4391"/>
  <c r="X4391"/>
  <c r="V4395"/>
  <c r="X4395"/>
  <c r="V4399"/>
  <c r="X4399"/>
  <c r="V4403"/>
  <c r="X4403"/>
  <c r="V4407"/>
  <c r="X4407"/>
  <c r="V4411"/>
  <c r="X4411"/>
  <c r="V4415"/>
  <c r="X4415"/>
  <c r="V4419"/>
  <c r="X4419"/>
  <c r="V4423"/>
  <c r="X4423"/>
  <c r="V4427"/>
  <c r="X4427"/>
  <c r="V4431"/>
  <c r="X4431"/>
  <c r="V4435"/>
  <c r="X4435"/>
  <c r="V4439"/>
  <c r="X4439"/>
  <c r="V4443"/>
  <c r="X4443"/>
  <c r="V4447"/>
  <c r="X4447"/>
  <c r="V4451"/>
  <c r="X4451"/>
  <c r="V4455"/>
  <c r="X4455"/>
  <c r="V4459"/>
  <c r="X4459"/>
  <c r="V4463"/>
  <c r="X4463"/>
  <c r="V4467"/>
  <c r="X4467"/>
  <c r="V4471"/>
  <c r="X4471"/>
  <c r="V4475"/>
  <c r="X4475"/>
  <c r="V4479"/>
  <c r="X4479"/>
  <c r="V4483"/>
  <c r="X4483"/>
  <c r="V4487"/>
  <c r="X4487"/>
  <c r="V4491"/>
  <c r="X4491"/>
  <c r="V4495"/>
  <c r="X4495"/>
  <c r="V4499"/>
  <c r="X4499"/>
  <c r="V4503"/>
  <c r="X4503"/>
  <c r="V4507"/>
  <c r="X4507"/>
  <c r="V4511"/>
  <c r="X4511"/>
  <c r="V4515"/>
  <c r="X4515"/>
  <c r="V4519"/>
  <c r="X4519"/>
  <c r="V4523"/>
  <c r="X4523"/>
  <c r="V4527"/>
  <c r="X4527"/>
  <c r="V4531"/>
  <c r="X4531"/>
  <c r="V4535"/>
  <c r="X4535"/>
  <c r="V4539"/>
  <c r="X4539"/>
  <c r="V4543"/>
  <c r="X4543"/>
  <c r="V4547"/>
  <c r="X4547"/>
  <c r="V4551"/>
  <c r="X4551"/>
  <c r="V4555"/>
  <c r="X4555"/>
  <c r="V4559"/>
  <c r="X4559"/>
  <c r="V4563"/>
  <c r="X4563"/>
  <c r="V4567"/>
  <c r="X4567"/>
  <c r="V4571"/>
  <c r="X4571"/>
  <c r="V4575"/>
  <c r="X4575"/>
  <c r="V4579"/>
  <c r="X4579"/>
  <c r="V4583"/>
  <c r="X4583"/>
  <c r="V4587"/>
  <c r="X4587"/>
  <c r="V4591"/>
  <c r="X4591"/>
  <c r="V4595"/>
  <c r="X4595"/>
  <c r="V4599"/>
  <c r="X4599"/>
  <c r="V4603"/>
  <c r="X4603"/>
  <c r="V4607"/>
  <c r="X4607"/>
  <c r="V4611"/>
  <c r="X4611"/>
  <c r="V4615"/>
  <c r="X4615"/>
  <c r="V4619"/>
  <c r="X4619"/>
  <c r="V4623"/>
  <c r="X4623"/>
  <c r="V4627"/>
  <c r="X4627"/>
  <c r="V4631"/>
  <c r="X4631"/>
  <c r="V4635"/>
  <c r="X4635"/>
  <c r="V4639"/>
  <c r="X4639"/>
  <c r="V4643"/>
  <c r="X4643"/>
  <c r="V4647"/>
  <c r="X4647"/>
  <c r="V4651"/>
  <c r="X4651"/>
  <c r="V4661"/>
  <c r="X4661"/>
  <c r="V4665"/>
  <c r="X4665"/>
  <c r="V4669"/>
  <c r="X4669"/>
  <c r="V4673"/>
  <c r="X4673"/>
  <c r="V4677"/>
  <c r="X4677"/>
  <c r="V4681"/>
  <c r="X4681"/>
  <c r="V4685"/>
  <c r="X4685"/>
  <c r="V4689"/>
  <c r="X4689"/>
  <c r="V4693"/>
  <c r="X4693"/>
  <c r="V4697"/>
  <c r="X4697"/>
  <c r="V4701"/>
  <c r="X4701"/>
  <c r="V4705"/>
  <c r="X4705"/>
  <c r="V4709"/>
  <c r="X4709"/>
  <c r="V4713"/>
  <c r="X4713"/>
  <c r="V4717"/>
  <c r="X4717"/>
  <c r="V4721"/>
  <c r="X4721"/>
  <c r="V4725"/>
  <c r="X4725"/>
  <c r="V4729"/>
  <c r="X4729"/>
  <c r="V4733"/>
  <c r="X4733"/>
  <c r="V4737"/>
  <c r="X4737"/>
  <c r="V4741"/>
  <c r="X4741"/>
  <c r="V4745"/>
  <c r="X4745"/>
  <c r="V4749"/>
  <c r="X4749"/>
  <c r="V4753"/>
  <c r="X4753"/>
  <c r="V4757"/>
  <c r="X4757"/>
  <c r="V4761"/>
  <c r="X4761"/>
  <c r="V4765"/>
  <c r="X4765"/>
  <c r="V4769"/>
  <c r="X4769"/>
  <c r="V4773"/>
  <c r="X4773"/>
  <c r="V4777"/>
  <c r="X4777"/>
  <c r="V4781"/>
  <c r="X4781"/>
  <c r="V4785"/>
  <c r="X4785"/>
  <c r="V4789"/>
  <c r="X4789"/>
  <c r="V4793"/>
  <c r="X4793"/>
  <c r="V4797"/>
  <c r="X4797"/>
  <c r="V4801"/>
  <c r="X4801"/>
  <c r="V4805"/>
  <c r="X4805"/>
  <c r="V4809"/>
  <c r="X4809"/>
  <c r="V4813"/>
  <c r="X4813"/>
  <c r="V4817"/>
  <c r="X4817"/>
  <c r="V4821"/>
  <c r="X4821"/>
  <c r="V4825"/>
  <c r="X4825"/>
  <c r="V4829"/>
  <c r="X4829"/>
  <c r="V4833"/>
  <c r="X4833"/>
  <c r="V4837"/>
  <c r="X4837"/>
  <c r="V4841"/>
  <c r="X4841"/>
  <c r="V4845"/>
  <c r="X4845"/>
  <c r="V4849"/>
  <c r="X4849"/>
  <c r="V4853"/>
  <c r="X4853"/>
  <c r="V4857"/>
  <c r="X4857"/>
  <c r="V4861"/>
  <c r="X4861"/>
  <c r="V4865"/>
  <c r="X4865"/>
  <c r="V4869"/>
  <c r="X4869"/>
  <c r="V4873"/>
  <c r="X4873"/>
  <c r="V4877"/>
  <c r="X4877"/>
  <c r="V4881"/>
  <c r="X4881"/>
  <c r="V4885"/>
  <c r="X4885"/>
  <c r="V4889"/>
  <c r="X4889"/>
  <c r="V4893"/>
  <c r="X4893"/>
  <c r="V4897"/>
  <c r="X4897"/>
  <c r="V4901"/>
  <c r="X4901"/>
  <c r="V4905"/>
  <c r="X4905"/>
  <c r="V4909"/>
  <c r="X4909"/>
  <c r="V4913"/>
  <c r="X4913"/>
  <c r="V4917"/>
  <c r="X4917"/>
  <c r="V4921"/>
  <c r="X4921"/>
  <c r="V4925"/>
  <c r="X4925"/>
  <c r="V4929"/>
  <c r="X4929"/>
  <c r="V4933"/>
  <c r="X4933"/>
  <c r="V4937"/>
  <c r="X4937"/>
  <c r="V4949"/>
  <c r="X4949"/>
  <c r="V4953"/>
  <c r="X4953"/>
  <c r="V4957"/>
  <c r="X4957"/>
  <c r="V4961"/>
  <c r="X4961"/>
  <c r="V4965"/>
  <c r="X4965"/>
  <c r="V4969"/>
  <c r="X4969"/>
  <c r="V4973"/>
  <c r="X4973"/>
  <c r="V4977"/>
  <c r="X4977"/>
  <c r="V4981"/>
  <c r="X4981"/>
  <c r="V4985"/>
  <c r="X4985"/>
  <c r="V4989"/>
  <c r="X4989"/>
  <c r="V4993"/>
  <c r="X4993"/>
  <c r="V4997"/>
  <c r="X4997"/>
  <c r="V5001"/>
  <c r="X5001"/>
  <c r="V5005"/>
  <c r="X5005"/>
  <c r="V5009"/>
  <c r="X5009"/>
  <c r="V5013"/>
  <c r="X5013"/>
  <c r="V5017"/>
  <c r="X5017"/>
  <c r="V5021"/>
  <c r="X5021"/>
  <c r="V5025"/>
  <c r="X5025"/>
  <c r="V5029"/>
  <c r="X5029"/>
  <c r="V5033"/>
  <c r="X5033"/>
  <c r="V5037"/>
  <c r="X5037"/>
  <c r="V5041"/>
  <c r="X5041"/>
  <c r="V5045"/>
  <c r="X5045"/>
  <c r="V5049"/>
  <c r="X5049"/>
  <c r="V5053"/>
  <c r="X5053"/>
  <c r="V5057"/>
  <c r="X5057"/>
  <c r="V5061"/>
  <c r="X5061"/>
  <c r="V5065"/>
  <c r="X5065"/>
  <c r="V5069"/>
  <c r="X5069"/>
  <c r="V5073"/>
  <c r="X5073"/>
  <c r="V5077"/>
  <c r="X5077"/>
  <c r="V5081"/>
  <c r="X5081"/>
  <c r="V5085"/>
  <c r="X5085"/>
  <c r="V5089"/>
  <c r="X5089"/>
  <c r="V5093"/>
  <c r="X5093"/>
  <c r="V5097"/>
  <c r="X5097"/>
  <c r="V5101"/>
  <c r="X5101"/>
  <c r="V5105"/>
  <c r="X5105"/>
  <c r="V5109"/>
  <c r="X5109"/>
  <c r="V5113"/>
  <c r="X5113"/>
  <c r="V5117"/>
  <c r="X5117"/>
  <c r="V5121"/>
  <c r="X5121"/>
  <c r="V5125"/>
  <c r="X5125"/>
  <c r="V5129"/>
  <c r="X5129"/>
  <c r="V5133"/>
  <c r="X5133"/>
  <c r="V5137"/>
  <c r="X5137"/>
  <c r="V5141"/>
  <c r="X5141"/>
  <c r="V5145"/>
  <c r="X5145"/>
  <c r="V5149"/>
  <c r="X5149"/>
  <c r="V5153"/>
  <c r="X5153"/>
  <c r="V5157"/>
  <c r="X5157"/>
  <c r="V5161"/>
  <c r="X5161"/>
  <c r="V5165"/>
  <c r="X5165"/>
  <c r="V5169"/>
  <c r="X5169"/>
  <c r="V5173"/>
  <c r="X5173"/>
  <c r="V5177"/>
  <c r="X5177"/>
  <c r="V5181"/>
  <c r="X5181"/>
  <c r="V5185"/>
  <c r="X5185"/>
  <c r="V5189"/>
  <c r="X5189"/>
  <c r="V5193"/>
  <c r="X5193"/>
  <c r="V5197"/>
  <c r="X5197"/>
  <c r="V5201"/>
  <c r="X5201"/>
  <c r="V5205"/>
  <c r="X5205"/>
  <c r="V5209"/>
  <c r="X5209"/>
  <c r="V5213"/>
  <c r="X5213"/>
  <c r="V5217"/>
  <c r="X5217"/>
  <c r="V5221"/>
  <c r="X5221"/>
  <c r="V5233"/>
  <c r="X5233"/>
  <c r="V5237"/>
  <c r="X5237"/>
  <c r="V5241"/>
  <c r="X5241"/>
  <c r="V5245"/>
  <c r="X5245"/>
  <c r="V5249"/>
  <c r="X5249"/>
  <c r="V5253"/>
  <c r="X5253"/>
  <c r="V5257"/>
  <c r="X5257"/>
  <c r="V5261"/>
  <c r="X5261"/>
  <c r="V5265"/>
  <c r="X5265"/>
  <c r="V5269"/>
  <c r="X5269"/>
  <c r="V5273"/>
  <c r="X5273"/>
  <c r="V5277"/>
  <c r="X5277"/>
  <c r="V5281"/>
  <c r="X5281"/>
  <c r="V5285"/>
  <c r="X5285"/>
  <c r="V5289"/>
  <c r="X5289"/>
  <c r="V5293"/>
  <c r="X5293"/>
  <c r="V5297"/>
  <c r="X5297"/>
  <c r="V5301"/>
  <c r="X5301"/>
  <c r="V5305"/>
  <c r="X5305"/>
  <c r="V5309"/>
  <c r="X5309"/>
  <c r="V5313"/>
  <c r="X5313"/>
  <c r="V5317"/>
  <c r="X5317"/>
  <c r="V5321"/>
  <c r="X5321"/>
  <c r="V5325"/>
  <c r="X5325"/>
  <c r="V5329"/>
  <c r="X5329"/>
  <c r="V5333"/>
  <c r="X5333"/>
  <c r="V5337"/>
  <c r="X5337"/>
  <c r="V5341"/>
  <c r="X5341"/>
  <c r="V5345"/>
  <c r="X5345"/>
  <c r="V5349"/>
  <c r="X5349"/>
  <c r="V5353"/>
  <c r="X5353"/>
  <c r="V5357"/>
  <c r="X5357"/>
  <c r="V5361"/>
  <c r="X5361"/>
  <c r="V5365"/>
  <c r="X5365"/>
  <c r="V5369"/>
  <c r="X5369"/>
  <c r="V5373"/>
  <c r="X5373"/>
  <c r="V5377"/>
  <c r="X5377"/>
  <c r="V5381"/>
  <c r="X5381"/>
  <c r="V5385"/>
  <c r="X5385"/>
  <c r="V5389"/>
  <c r="X5389"/>
  <c r="V5393"/>
  <c r="X5393"/>
  <c r="V5397"/>
  <c r="X5397"/>
  <c r="V5401"/>
  <c r="X5401"/>
  <c r="V5405"/>
  <c r="X5405"/>
  <c r="V1211"/>
  <c r="X1211"/>
  <c r="V1215"/>
  <c r="X1215"/>
  <c r="V1219"/>
  <c r="X1219"/>
  <c r="V1223"/>
  <c r="X1223"/>
  <c r="V1227"/>
  <c r="X1227"/>
  <c r="V1231"/>
  <c r="X1231"/>
  <c r="V1235"/>
  <c r="X1235"/>
  <c r="V1239"/>
  <c r="X1239"/>
  <c r="V1243"/>
  <c r="X1243"/>
  <c r="V1247"/>
  <c r="X1247"/>
  <c r="V1251"/>
  <c r="X1251"/>
  <c r="V1255"/>
  <c r="X1255"/>
  <c r="V1259"/>
  <c r="X1259"/>
  <c r="V1263"/>
  <c r="X1263"/>
  <c r="V1267"/>
  <c r="X1267"/>
  <c r="V1271"/>
  <c r="X1271"/>
  <c r="V1275"/>
  <c r="X1275"/>
  <c r="V1279"/>
  <c r="X1279"/>
  <c r="V1283"/>
  <c r="X1283"/>
  <c r="V1287"/>
  <c r="X1287"/>
  <c r="V1291"/>
  <c r="X1291"/>
  <c r="V1295"/>
  <c r="X1295"/>
  <c r="V1299"/>
  <c r="X1299"/>
  <c r="V1303"/>
  <c r="X1303"/>
  <c r="V1307"/>
  <c r="X1307"/>
  <c r="V1311"/>
  <c r="X1311"/>
  <c r="V1315"/>
  <c r="X1315"/>
  <c r="V1319"/>
  <c r="X1319"/>
  <c r="V1323"/>
  <c r="X1323"/>
  <c r="V1327"/>
  <c r="X1327"/>
  <c r="V1331"/>
  <c r="X1331"/>
  <c r="V1335"/>
  <c r="X1335"/>
  <c r="V1339"/>
  <c r="X1339"/>
  <c r="V1343"/>
  <c r="X1343"/>
  <c r="V1347"/>
  <c r="X1347"/>
  <c r="V1351"/>
  <c r="X1351"/>
  <c r="V1355"/>
  <c r="X1355"/>
  <c r="V1359"/>
  <c r="X1359"/>
  <c r="V1363"/>
  <c r="X1363"/>
  <c r="V1367"/>
  <c r="X1367"/>
  <c r="V1371"/>
  <c r="X1371"/>
  <c r="V1375"/>
  <c r="X1375"/>
  <c r="V1379"/>
  <c r="X1379"/>
  <c r="V1383"/>
  <c r="X1383"/>
  <c r="V1387"/>
  <c r="X1387"/>
  <c r="V1391"/>
  <c r="X1391"/>
  <c r="V1395"/>
  <c r="X1395"/>
  <c r="V1399"/>
  <c r="X1399"/>
  <c r="V1403"/>
  <c r="X1403"/>
  <c r="V1407"/>
  <c r="X1407"/>
  <c r="V1411"/>
  <c r="X1411"/>
  <c r="V1415"/>
  <c r="X1415"/>
  <c r="V1419"/>
  <c r="X1419"/>
  <c r="V1423"/>
  <c r="X1423"/>
  <c r="V1427"/>
  <c r="X1427"/>
  <c r="V1431"/>
  <c r="X1431"/>
  <c r="V1435"/>
  <c r="X1435"/>
  <c r="V1439"/>
  <c r="X1439"/>
  <c r="V1443"/>
  <c r="X1443"/>
  <c r="V1447"/>
  <c r="X1447"/>
  <c r="V1451"/>
  <c r="X1451"/>
  <c r="V1455"/>
  <c r="X1455"/>
  <c r="V1459"/>
  <c r="X1459"/>
  <c r="V1463"/>
  <c r="X1463"/>
  <c r="V1467"/>
  <c r="X1467"/>
  <c r="V1471"/>
  <c r="X1471"/>
  <c r="V1475"/>
  <c r="X1475"/>
  <c r="V1479"/>
  <c r="X1479"/>
  <c r="V1483"/>
  <c r="X1483"/>
  <c r="V1493"/>
  <c r="X1493"/>
  <c r="V1497"/>
  <c r="X1497"/>
  <c r="V1501"/>
  <c r="X1501"/>
  <c r="V1505"/>
  <c r="X1505"/>
  <c r="V1509"/>
  <c r="X1509"/>
  <c r="V1513"/>
  <c r="X1513"/>
  <c r="V1517"/>
  <c r="X1517"/>
  <c r="V1521"/>
  <c r="X1521"/>
  <c r="V1525"/>
  <c r="X1525"/>
  <c r="V1529"/>
  <c r="X1529"/>
  <c r="V1533"/>
  <c r="X1533"/>
  <c r="V1537"/>
  <c r="X1537"/>
  <c r="V1541"/>
  <c r="X1541"/>
  <c r="V1545"/>
  <c r="X1545"/>
  <c r="V1549"/>
  <c r="X1549"/>
  <c r="V1553"/>
  <c r="X1553"/>
  <c r="V1557"/>
  <c r="X1557"/>
  <c r="V1561"/>
  <c r="X1561"/>
  <c r="V1565"/>
  <c r="X1565"/>
  <c r="V1569"/>
  <c r="X1569"/>
  <c r="V1573"/>
  <c r="X1573"/>
  <c r="V1577"/>
  <c r="X1577"/>
  <c r="V1581"/>
  <c r="X1581"/>
  <c r="V1585"/>
  <c r="X1585"/>
  <c r="V1589"/>
  <c r="X1589"/>
  <c r="V1593"/>
  <c r="X1593"/>
  <c r="V1597"/>
  <c r="X1597"/>
  <c r="V1601"/>
  <c r="X1601"/>
  <c r="V1605"/>
  <c r="X1605"/>
  <c r="V1609"/>
  <c r="X1609"/>
  <c r="V1613"/>
  <c r="X1613"/>
  <c r="V1617"/>
  <c r="X1617"/>
  <c r="V1621"/>
  <c r="X1621"/>
  <c r="V1625"/>
  <c r="X1625"/>
  <c r="V1629"/>
  <c r="X1629"/>
  <c r="V1633"/>
  <c r="X1633"/>
  <c r="V1637"/>
  <c r="X1637"/>
  <c r="V1641"/>
  <c r="X1641"/>
  <c r="V1645"/>
  <c r="X1645"/>
  <c r="V1649"/>
  <c r="X1649"/>
  <c r="V1653"/>
  <c r="X1653"/>
  <c r="V1657"/>
  <c r="X1657"/>
  <c r="V1661"/>
  <c r="X1661"/>
  <c r="V1665"/>
  <c r="X1665"/>
  <c r="V1669"/>
  <c r="X1669"/>
  <c r="V1673"/>
  <c r="X1673"/>
  <c r="V1677"/>
  <c r="X1677"/>
  <c r="V1681"/>
  <c r="X1681"/>
  <c r="V1685"/>
  <c r="X1685"/>
  <c r="V1689"/>
  <c r="X1689"/>
  <c r="V1693"/>
  <c r="X1693"/>
  <c r="V1697"/>
  <c r="X1697"/>
  <c r="V1701"/>
  <c r="X1701"/>
  <c r="V1705"/>
  <c r="X1705"/>
  <c r="V1709"/>
  <c r="X1709"/>
  <c r="V1713"/>
  <c r="X1713"/>
  <c r="V1717"/>
  <c r="X1717"/>
  <c r="V1721"/>
  <c r="X1721"/>
  <c r="V1725"/>
  <c r="X1725"/>
  <c r="V1729"/>
  <c r="X1729"/>
  <c r="V1733"/>
  <c r="X1733"/>
  <c r="V1737"/>
  <c r="X1737"/>
  <c r="V1741"/>
  <c r="X1741"/>
  <c r="V1745"/>
  <c r="X1745"/>
  <c r="V1749"/>
  <c r="X1749"/>
  <c r="V1753"/>
  <c r="X1753"/>
  <c r="V1757"/>
  <c r="X1757"/>
  <c r="V1761"/>
  <c r="X1761"/>
  <c r="V1765"/>
  <c r="X1765"/>
  <c r="V1775"/>
  <c r="X1775"/>
  <c r="V1779"/>
  <c r="X1779"/>
  <c r="V1783"/>
  <c r="X1783"/>
  <c r="V1787"/>
  <c r="X1787"/>
  <c r="V1791"/>
  <c r="X1791"/>
  <c r="V1795"/>
  <c r="X1795"/>
  <c r="V1799"/>
  <c r="X1799"/>
  <c r="V1803"/>
  <c r="X1803"/>
  <c r="V1807"/>
  <c r="X1807"/>
  <c r="V1811"/>
  <c r="X1811"/>
  <c r="V1815"/>
  <c r="X1815"/>
  <c r="V1819"/>
  <c r="X1819"/>
  <c r="V1823"/>
  <c r="X1823"/>
  <c r="V1827"/>
  <c r="X1827"/>
  <c r="V1831"/>
  <c r="X1831"/>
  <c r="V1835"/>
  <c r="X1835"/>
  <c r="V1839"/>
  <c r="X1839"/>
  <c r="V1843"/>
  <c r="X1843"/>
  <c r="V1847"/>
  <c r="X1847"/>
  <c r="V1851"/>
  <c r="X1851"/>
  <c r="V1855"/>
  <c r="X1855"/>
  <c r="V1859"/>
  <c r="X1859"/>
  <c r="V1863"/>
  <c r="X1863"/>
  <c r="V1867"/>
  <c r="X1867"/>
  <c r="V1871"/>
  <c r="X1871"/>
  <c r="V1875"/>
  <c r="X1875"/>
  <c r="V1879"/>
  <c r="X1879"/>
  <c r="V1883"/>
  <c r="X1883"/>
  <c r="V1887"/>
  <c r="X1887"/>
  <c r="V1891"/>
  <c r="X1891"/>
  <c r="V1895"/>
  <c r="X1895"/>
  <c r="V1899"/>
  <c r="X1899"/>
  <c r="V1903"/>
  <c r="X1903"/>
  <c r="V1907"/>
  <c r="X1907"/>
  <c r="V1911"/>
  <c r="X1911"/>
  <c r="V1915"/>
  <c r="X1915"/>
  <c r="V1919"/>
  <c r="X1919"/>
  <c r="V1923"/>
  <c r="X1923"/>
  <c r="V1927"/>
  <c r="X1927"/>
  <c r="V1931"/>
  <c r="X1931"/>
  <c r="V1935"/>
  <c r="X1935"/>
  <c r="V1939"/>
  <c r="X1939"/>
  <c r="V1943"/>
  <c r="X1943"/>
  <c r="V1947"/>
  <c r="X1947"/>
  <c r="V1951"/>
  <c r="X1951"/>
  <c r="V1955"/>
  <c r="X1955"/>
  <c r="V1959"/>
  <c r="X1959"/>
  <c r="V1963"/>
  <c r="X1963"/>
  <c r="V1967"/>
  <c r="X1967"/>
  <c r="V1971"/>
  <c r="X1971"/>
  <c r="V1975"/>
  <c r="X1975"/>
  <c r="V1979"/>
  <c r="X1979"/>
  <c r="V1983"/>
  <c r="X1983"/>
  <c r="V1987"/>
  <c r="X1987"/>
  <c r="V1991"/>
  <c r="X1991"/>
  <c r="V1995"/>
  <c r="X1995"/>
  <c r="V1999"/>
  <c r="X1999"/>
  <c r="V2003"/>
  <c r="X2003"/>
  <c r="V2007"/>
  <c r="X2007"/>
  <c r="V2011"/>
  <c r="X2011"/>
  <c r="V2015"/>
  <c r="X2015"/>
  <c r="V2019"/>
  <c r="X2019"/>
  <c r="V2023"/>
  <c r="X2023"/>
  <c r="V2027"/>
  <c r="X2027"/>
  <c r="V2031"/>
  <c r="X2031"/>
  <c r="V2035"/>
  <c r="X2035"/>
  <c r="V2039"/>
  <c r="X2039"/>
  <c r="V2043"/>
  <c r="X2043"/>
  <c r="V2047"/>
  <c r="X2047"/>
  <c r="V2051"/>
  <c r="X2051"/>
  <c r="V2055"/>
  <c r="X2055"/>
  <c r="V2059"/>
  <c r="X2059"/>
  <c r="V2063"/>
  <c r="X2063"/>
  <c r="V2075"/>
  <c r="X2075"/>
  <c r="V2079"/>
  <c r="X2079"/>
  <c r="V2083"/>
  <c r="X2083"/>
  <c r="V2087"/>
  <c r="X2087"/>
  <c r="V2091"/>
  <c r="X2091"/>
  <c r="V2095"/>
  <c r="X2095"/>
  <c r="V2099"/>
  <c r="X2099"/>
  <c r="V2103"/>
  <c r="X2103"/>
  <c r="V2107"/>
  <c r="X2107"/>
  <c r="V2111"/>
  <c r="X2111"/>
  <c r="V2115"/>
  <c r="X2115"/>
  <c r="V2119"/>
  <c r="X2119"/>
  <c r="V2123"/>
  <c r="X2123"/>
  <c r="V2127"/>
  <c r="X2127"/>
  <c r="V2131"/>
  <c r="X2131"/>
  <c r="V2135"/>
  <c r="X2135"/>
  <c r="V2139"/>
  <c r="X2139"/>
  <c r="V2143"/>
  <c r="X2143"/>
  <c r="V2147"/>
  <c r="X2147"/>
  <c r="V2151"/>
  <c r="X2151"/>
  <c r="V2155"/>
  <c r="X2155"/>
  <c r="V2159"/>
  <c r="X2159"/>
  <c r="V2163"/>
  <c r="X2163"/>
  <c r="V2167"/>
  <c r="X2167"/>
  <c r="V2171"/>
  <c r="X2171"/>
  <c r="V2175"/>
  <c r="X2175"/>
  <c r="V2179"/>
  <c r="X2179"/>
  <c r="V2183"/>
  <c r="X2183"/>
  <c r="V2187"/>
  <c r="X2187"/>
  <c r="V2191"/>
  <c r="X2191"/>
  <c r="V2195"/>
  <c r="X2195"/>
  <c r="V2199"/>
  <c r="X2199"/>
  <c r="V2203"/>
  <c r="X2203"/>
  <c r="V2207"/>
  <c r="X2207"/>
  <c r="V2211"/>
  <c r="X2211"/>
  <c r="V2215"/>
  <c r="X2215"/>
  <c r="V2219"/>
  <c r="X2219"/>
  <c r="V2223"/>
  <c r="X2223"/>
  <c r="V2227"/>
  <c r="X2227"/>
  <c r="V2231"/>
  <c r="X2231"/>
  <c r="V2235"/>
  <c r="X2235"/>
  <c r="V2239"/>
  <c r="X2239"/>
  <c r="V2243"/>
  <c r="X2243"/>
  <c r="V2247"/>
  <c r="X2247"/>
  <c r="V2251"/>
  <c r="X2251"/>
  <c r="V2255"/>
  <c r="X2255"/>
  <c r="V2259"/>
  <c r="X2259"/>
  <c r="V2263"/>
  <c r="X2263"/>
  <c r="V2267"/>
  <c r="X2267"/>
  <c r="V2271"/>
  <c r="X2271"/>
  <c r="V2275"/>
  <c r="X2275"/>
  <c r="V2279"/>
  <c r="X2279"/>
  <c r="V2283"/>
  <c r="X2283"/>
  <c r="V2287"/>
  <c r="X2287"/>
  <c r="V2291"/>
  <c r="X2291"/>
  <c r="V2295"/>
  <c r="X2295"/>
  <c r="V2299"/>
  <c r="X2299"/>
  <c r="V2303"/>
  <c r="X2303"/>
  <c r="V2307"/>
  <c r="X2307"/>
  <c r="V2311"/>
  <c r="X2311"/>
  <c r="V2315"/>
  <c r="X2315"/>
  <c r="V2319"/>
  <c r="X2319"/>
  <c r="V2323"/>
  <c r="X2323"/>
  <c r="V2327"/>
  <c r="X2327"/>
  <c r="V2331"/>
  <c r="X2331"/>
  <c r="V2335"/>
  <c r="X2335"/>
  <c r="V2339"/>
  <c r="X2339"/>
  <c r="V2343"/>
  <c r="X2343"/>
  <c r="V2347"/>
  <c r="X2347"/>
  <c r="V2351"/>
  <c r="X2351"/>
  <c r="V2363"/>
  <c r="X2363"/>
  <c r="V2367"/>
  <c r="X2367"/>
  <c r="V2371"/>
  <c r="X2371"/>
  <c r="V2375"/>
  <c r="X2375"/>
  <c r="V2379"/>
  <c r="X2379"/>
  <c r="V2383"/>
  <c r="X2383"/>
  <c r="V2387"/>
  <c r="X2387"/>
  <c r="V2391"/>
  <c r="X2391"/>
  <c r="V2395"/>
  <c r="X2395"/>
  <c r="V2399"/>
  <c r="X2399"/>
  <c r="V2403"/>
  <c r="X2403"/>
  <c r="V2407"/>
  <c r="X2407"/>
  <c r="V2411"/>
  <c r="X2411"/>
  <c r="V2415"/>
  <c r="X2415"/>
  <c r="V2419"/>
  <c r="X2419"/>
  <c r="V2423"/>
  <c r="X2423"/>
  <c r="V2427"/>
  <c r="X2427"/>
  <c r="V2431"/>
  <c r="X2431"/>
  <c r="V2435"/>
  <c r="X2435"/>
  <c r="V2439"/>
  <c r="X2439"/>
  <c r="V2443"/>
  <c r="X2443"/>
  <c r="V2447"/>
  <c r="X2447"/>
  <c r="V2451"/>
  <c r="X2451"/>
  <c r="V2455"/>
  <c r="X2455"/>
  <c r="V2459"/>
  <c r="X2459"/>
  <c r="V2463"/>
  <c r="X2463"/>
  <c r="V2467"/>
  <c r="X2467"/>
  <c r="V2471"/>
  <c r="X2471"/>
  <c r="V2475"/>
  <c r="X2475"/>
  <c r="V2479"/>
  <c r="X2479"/>
  <c r="V2483"/>
  <c r="X2483"/>
  <c r="V2487"/>
  <c r="X2487"/>
  <c r="V2491"/>
  <c r="X2491"/>
  <c r="V2495"/>
  <c r="X2495"/>
  <c r="V2499"/>
  <c r="X2499"/>
  <c r="V2503"/>
  <c r="X2503"/>
  <c r="V2507"/>
  <c r="X2507"/>
  <c r="V2511"/>
  <c r="X2511"/>
  <c r="V2515"/>
  <c r="X2515"/>
  <c r="V2519"/>
  <c r="X2519"/>
  <c r="V2523"/>
  <c r="X2523"/>
  <c r="V2527"/>
  <c r="X2527"/>
  <c r="V2531"/>
  <c r="X2531"/>
  <c r="V2535"/>
  <c r="X2535"/>
  <c r="V2539"/>
  <c r="X2539"/>
  <c r="V2543"/>
  <c r="X2543"/>
  <c r="V2547"/>
  <c r="X2547"/>
  <c r="V2551"/>
  <c r="X2551"/>
  <c r="V2555"/>
  <c r="X2555"/>
  <c r="V2559"/>
  <c r="X2559"/>
  <c r="V2563"/>
  <c r="X2563"/>
  <c r="V2567"/>
  <c r="X2567"/>
  <c r="V2571"/>
  <c r="X2571"/>
  <c r="V2575"/>
  <c r="X2575"/>
  <c r="V2579"/>
  <c r="X2579"/>
  <c r="V2583"/>
  <c r="X2583"/>
  <c r="V2587"/>
  <c r="X2587"/>
  <c r="V2591"/>
  <c r="X2591"/>
  <c r="V2595"/>
  <c r="X2595"/>
  <c r="V2599"/>
  <c r="X2599"/>
  <c r="V2603"/>
  <c r="X2603"/>
  <c r="V2607"/>
  <c r="X2607"/>
  <c r="V2611"/>
  <c r="X2611"/>
  <c r="V2615"/>
  <c r="X2615"/>
  <c r="V2619"/>
  <c r="X2619"/>
  <c r="V2623"/>
  <c r="X2623"/>
  <c r="V2627"/>
  <c r="X2627"/>
  <c r="V2631"/>
  <c r="X2631"/>
  <c r="V2635"/>
  <c r="X2635"/>
  <c r="V2639"/>
  <c r="X2639"/>
  <c r="V2649"/>
  <c r="X2649"/>
  <c r="V2653"/>
  <c r="X2653"/>
  <c r="V2657"/>
  <c r="X2657"/>
  <c r="V2661"/>
  <c r="X2661"/>
  <c r="V2665"/>
  <c r="X2665"/>
  <c r="V2669"/>
  <c r="X2669"/>
  <c r="V2673"/>
  <c r="X2673"/>
  <c r="V2677"/>
  <c r="X2677"/>
  <c r="V2681"/>
  <c r="X2681"/>
  <c r="V2685"/>
  <c r="X2685"/>
  <c r="V2689"/>
  <c r="X2689"/>
  <c r="V2693"/>
  <c r="X2693"/>
  <c r="V2697"/>
  <c r="X2697"/>
  <c r="V2701"/>
  <c r="X2701"/>
  <c r="V2705"/>
  <c r="X2705"/>
  <c r="V2709"/>
  <c r="X2709"/>
  <c r="V2713"/>
  <c r="X2713"/>
  <c r="V2717"/>
  <c r="X2717"/>
  <c r="V2721"/>
  <c r="X2721"/>
  <c r="V2725"/>
  <c r="X2725"/>
  <c r="V2729"/>
  <c r="X2729"/>
  <c r="V2733"/>
  <c r="X2733"/>
  <c r="V2737"/>
  <c r="X2737"/>
  <c r="V2741"/>
  <c r="X2741"/>
  <c r="V2745"/>
  <c r="X2745"/>
  <c r="V2749"/>
  <c r="X2749"/>
  <c r="V2753"/>
  <c r="X2753"/>
  <c r="V2757"/>
  <c r="X2757"/>
  <c r="V2761"/>
  <c r="X2761"/>
  <c r="V2765"/>
  <c r="X2765"/>
  <c r="V2769"/>
  <c r="X2769"/>
  <c r="V2773"/>
  <c r="X2773"/>
  <c r="V2777"/>
  <c r="X2777"/>
  <c r="V2781"/>
  <c r="X2781"/>
  <c r="V2785"/>
  <c r="X2785"/>
  <c r="V2789"/>
  <c r="X2789"/>
  <c r="V2793"/>
  <c r="X2793"/>
  <c r="V2797"/>
  <c r="X2797"/>
  <c r="V2801"/>
  <c r="X2801"/>
  <c r="V2805"/>
  <c r="X2805"/>
  <c r="V2809"/>
  <c r="X2809"/>
  <c r="V2813"/>
  <c r="X2813"/>
  <c r="V2817"/>
  <c r="X2817"/>
  <c r="V2821"/>
  <c r="X2821"/>
  <c r="V2825"/>
  <c r="X2825"/>
  <c r="V2829"/>
  <c r="X2829"/>
  <c r="V2833"/>
  <c r="X2833"/>
  <c r="V2837"/>
  <c r="X2837"/>
  <c r="V2841"/>
  <c r="X2841"/>
  <c r="V2845"/>
  <c r="X2845"/>
  <c r="V2849"/>
  <c r="X2849"/>
  <c r="V2853"/>
  <c r="X2853"/>
  <c r="V2857"/>
  <c r="X2857"/>
  <c r="V2861"/>
  <c r="X2861"/>
  <c r="V2865"/>
  <c r="X2865"/>
  <c r="V2869"/>
  <c r="X2869"/>
  <c r="V2873"/>
  <c r="X2873"/>
  <c r="V2877"/>
  <c r="X2877"/>
  <c r="V2881"/>
  <c r="X2881"/>
  <c r="V2885"/>
  <c r="X2885"/>
  <c r="V2889"/>
  <c r="X2889"/>
  <c r="V2893"/>
  <c r="X2893"/>
  <c r="V2897"/>
  <c r="X2897"/>
  <c r="V2901"/>
  <c r="X2901"/>
  <c r="V2905"/>
  <c r="X2905"/>
  <c r="V2909"/>
  <c r="X2909"/>
  <c r="V2913"/>
  <c r="X2913"/>
  <c r="V2917"/>
  <c r="X2917"/>
  <c r="V2921"/>
  <c r="X2921"/>
  <c r="V2931"/>
  <c r="X2931"/>
  <c r="V2935"/>
  <c r="X2935"/>
  <c r="V2939"/>
  <c r="X2939"/>
  <c r="V2943"/>
  <c r="X2943"/>
  <c r="V2947"/>
  <c r="X2947"/>
  <c r="V2951"/>
  <c r="X2951"/>
  <c r="V2955"/>
  <c r="X2955"/>
  <c r="V2959"/>
  <c r="X2959"/>
  <c r="V2963"/>
  <c r="X2963"/>
  <c r="V2967"/>
  <c r="X2967"/>
  <c r="V2971"/>
  <c r="X2971"/>
  <c r="V2975"/>
  <c r="X2975"/>
  <c r="V2979"/>
  <c r="X2979"/>
  <c r="V2983"/>
  <c r="X2983"/>
  <c r="V2987"/>
  <c r="X2987"/>
  <c r="V2991"/>
  <c r="X2991"/>
  <c r="V2995"/>
  <c r="X2995"/>
  <c r="V2999"/>
  <c r="X2999"/>
  <c r="V3003"/>
  <c r="X3003"/>
  <c r="V3007"/>
  <c r="X3007"/>
  <c r="V3011"/>
  <c r="X3011"/>
  <c r="V3015"/>
  <c r="X3015"/>
  <c r="V3019"/>
  <c r="X3019"/>
  <c r="V3023"/>
  <c r="X3023"/>
  <c r="V3027"/>
  <c r="X3027"/>
  <c r="V3031"/>
  <c r="X3031"/>
  <c r="V3035"/>
  <c r="X3035"/>
  <c r="V3039"/>
  <c r="X3039"/>
  <c r="V3043"/>
  <c r="X3043"/>
  <c r="V3047"/>
  <c r="X3047"/>
  <c r="V3051"/>
  <c r="X3051"/>
  <c r="V3055"/>
  <c r="X3055"/>
  <c r="V3059"/>
  <c r="X3059"/>
  <c r="V3063"/>
  <c r="X3063"/>
  <c r="V3067"/>
  <c r="X3067"/>
  <c r="V3071"/>
  <c r="X3071"/>
  <c r="V3075"/>
  <c r="X3075"/>
  <c r="V3079"/>
  <c r="X3079"/>
  <c r="V3083"/>
  <c r="X3083"/>
  <c r="V3087"/>
  <c r="X3087"/>
  <c r="V3091"/>
  <c r="X3091"/>
  <c r="V3095"/>
  <c r="X3095"/>
  <c r="V3099"/>
  <c r="X3099"/>
  <c r="V3103"/>
  <c r="X3103"/>
  <c r="V3107"/>
  <c r="X3107"/>
  <c r="V3111"/>
  <c r="X3111"/>
  <c r="V3115"/>
  <c r="X3115"/>
  <c r="V3119"/>
  <c r="X3119"/>
  <c r="V3123"/>
  <c r="X3123"/>
  <c r="V3127"/>
  <c r="X3127"/>
  <c r="V3131"/>
  <c r="X3131"/>
  <c r="V3135"/>
  <c r="X3135"/>
  <c r="V3139"/>
  <c r="X3139"/>
  <c r="V3143"/>
  <c r="X3143"/>
  <c r="V3147"/>
  <c r="X3147"/>
  <c r="V3151"/>
  <c r="X3151"/>
  <c r="V3155"/>
  <c r="X3155"/>
  <c r="V3159"/>
  <c r="X3159"/>
  <c r="V3163"/>
  <c r="X3163"/>
  <c r="V3167"/>
  <c r="X3167"/>
  <c r="V3171"/>
  <c r="X3171"/>
  <c r="V3175"/>
  <c r="X3175"/>
  <c r="V3179"/>
  <c r="X3179"/>
  <c r="V3183"/>
  <c r="X3183"/>
  <c r="V3187"/>
  <c r="X3187"/>
  <c r="V3191"/>
  <c r="X3191"/>
  <c r="V3195"/>
  <c r="X3195"/>
  <c r="V3199"/>
  <c r="X3199"/>
  <c r="V3203"/>
  <c r="X3203"/>
  <c r="V3207"/>
  <c r="X3207"/>
  <c r="V3219"/>
  <c r="X3219"/>
  <c r="V3223"/>
  <c r="X3223"/>
  <c r="V3227"/>
  <c r="X3227"/>
  <c r="V3231"/>
  <c r="X3231"/>
  <c r="V3235"/>
  <c r="X3235"/>
  <c r="V3239"/>
  <c r="X3239"/>
  <c r="V3243"/>
  <c r="X3243"/>
  <c r="V3247"/>
  <c r="X3247"/>
  <c r="V3251"/>
  <c r="X3251"/>
  <c r="V3255"/>
  <c r="X3255"/>
  <c r="V3259"/>
  <c r="X3259"/>
  <c r="V3263"/>
  <c r="X3263"/>
  <c r="V3267"/>
  <c r="X3267"/>
  <c r="V3271"/>
  <c r="X3271"/>
  <c r="V3275"/>
  <c r="X3275"/>
  <c r="V3279"/>
  <c r="X3279"/>
  <c r="V3283"/>
  <c r="X3283"/>
  <c r="V3287"/>
  <c r="X3287"/>
  <c r="V3291"/>
  <c r="X3291"/>
  <c r="V3295"/>
  <c r="X3295"/>
  <c r="V3299"/>
  <c r="X3299"/>
  <c r="V3303"/>
  <c r="X3303"/>
  <c r="V3307"/>
  <c r="X3307"/>
  <c r="V3311"/>
  <c r="X3311"/>
  <c r="V3315"/>
  <c r="X3315"/>
  <c r="V3319"/>
  <c r="X3319"/>
  <c r="V3323"/>
  <c r="X3323"/>
  <c r="V3327"/>
  <c r="X3327"/>
  <c r="V3331"/>
  <c r="X3331"/>
  <c r="V3335"/>
  <c r="X3335"/>
  <c r="V3339"/>
  <c r="X3339"/>
  <c r="V3343"/>
  <c r="X3343"/>
  <c r="V3347"/>
  <c r="X3347"/>
  <c r="V3351"/>
  <c r="X3351"/>
  <c r="V3355"/>
  <c r="X3355"/>
  <c r="V3359"/>
  <c r="X3359"/>
  <c r="V3363"/>
  <c r="X3363"/>
  <c r="V3367"/>
  <c r="X3367"/>
  <c r="V3371"/>
  <c r="X3371"/>
  <c r="V3375"/>
  <c r="X3375"/>
  <c r="V3379"/>
  <c r="X3379"/>
  <c r="V3383"/>
  <c r="X3383"/>
  <c r="V3387"/>
  <c r="X3387"/>
  <c r="V3391"/>
  <c r="X3391"/>
  <c r="V3395"/>
  <c r="X3395"/>
  <c r="V3399"/>
  <c r="X3399"/>
  <c r="V3403"/>
  <c r="X3403"/>
  <c r="V3407"/>
  <c r="X3407"/>
  <c r="V3411"/>
  <c r="X3411"/>
  <c r="V3415"/>
  <c r="X3415"/>
  <c r="V3419"/>
  <c r="X3419"/>
  <c r="V3423"/>
  <c r="X3423"/>
  <c r="V3427"/>
  <c r="X3427"/>
  <c r="V3431"/>
  <c r="X3431"/>
  <c r="V3435"/>
  <c r="X3435"/>
  <c r="V3439"/>
  <c r="X3439"/>
  <c r="V3443"/>
  <c r="X3443"/>
  <c r="V3447"/>
  <c r="X3447"/>
  <c r="V3451"/>
  <c r="X3451"/>
  <c r="V3455"/>
  <c r="X3455"/>
  <c r="V3459"/>
  <c r="X3459"/>
  <c r="V3463"/>
  <c r="X3463"/>
  <c r="V3467"/>
  <c r="X3467"/>
  <c r="V3471"/>
  <c r="X3471"/>
  <c r="V3475"/>
  <c r="X3475"/>
  <c r="V3479"/>
  <c r="X3479"/>
  <c r="V3483"/>
  <c r="X3483"/>
  <c r="V3487"/>
  <c r="X3487"/>
  <c r="V3491"/>
  <c r="X3491"/>
  <c r="V3495"/>
  <c r="X3495"/>
  <c r="V3509"/>
  <c r="X3509"/>
  <c r="V3513"/>
  <c r="X3513"/>
  <c r="V3517"/>
  <c r="X3517"/>
  <c r="V3521"/>
  <c r="X3521"/>
  <c r="V3525"/>
  <c r="X3525"/>
  <c r="V3529"/>
  <c r="X3529"/>
  <c r="V3533"/>
  <c r="X3533"/>
  <c r="V3537"/>
  <c r="X3537"/>
  <c r="V3541"/>
  <c r="X3541"/>
  <c r="V3545"/>
  <c r="X3545"/>
  <c r="V3549"/>
  <c r="X3549"/>
  <c r="V3553"/>
  <c r="X3553"/>
  <c r="V3557"/>
  <c r="X3557"/>
  <c r="V3561"/>
  <c r="X3561"/>
  <c r="V3565"/>
  <c r="X3565"/>
  <c r="V3569"/>
  <c r="X3569"/>
  <c r="V3573"/>
  <c r="X3573"/>
  <c r="V3577"/>
  <c r="X3577"/>
  <c r="V3581"/>
  <c r="X3581"/>
  <c r="V3585"/>
  <c r="X3585"/>
  <c r="V3589"/>
  <c r="X3589"/>
  <c r="V3593"/>
  <c r="X3593"/>
  <c r="V3597"/>
  <c r="X3597"/>
  <c r="V3601"/>
  <c r="X3601"/>
  <c r="V3605"/>
  <c r="X3605"/>
  <c r="V3609"/>
  <c r="X3609"/>
  <c r="V3613"/>
  <c r="X3613"/>
  <c r="V3617"/>
  <c r="X3617"/>
  <c r="V3621"/>
  <c r="X3621"/>
  <c r="V3625"/>
  <c r="X3625"/>
  <c r="V3629"/>
  <c r="X3629"/>
  <c r="V3633"/>
  <c r="X3633"/>
  <c r="V3637"/>
  <c r="X3637"/>
  <c r="V3641"/>
  <c r="X3641"/>
  <c r="V3645"/>
  <c r="X3645"/>
  <c r="V3649"/>
  <c r="X3649"/>
  <c r="V3653"/>
  <c r="X3653"/>
  <c r="V3657"/>
  <c r="X3657"/>
  <c r="V3661"/>
  <c r="X3661"/>
  <c r="V3665"/>
  <c r="X3665"/>
  <c r="V3669"/>
  <c r="X3669"/>
  <c r="V3673"/>
  <c r="X3673"/>
  <c r="V3677"/>
  <c r="X3677"/>
  <c r="V3681"/>
  <c r="X3681"/>
  <c r="V3685"/>
  <c r="X3685"/>
  <c r="V3689"/>
  <c r="X3689"/>
  <c r="V3693"/>
  <c r="X3693"/>
  <c r="V3697"/>
  <c r="X3697"/>
  <c r="V3701"/>
  <c r="X3701"/>
  <c r="V3705"/>
  <c r="X3705"/>
  <c r="V3709"/>
  <c r="X3709"/>
  <c r="V3713"/>
  <c r="X3713"/>
  <c r="V3717"/>
  <c r="X3717"/>
  <c r="V3721"/>
  <c r="X3721"/>
  <c r="V3725"/>
  <c r="X3725"/>
  <c r="V3729"/>
  <c r="X3729"/>
  <c r="V3733"/>
  <c r="X3733"/>
  <c r="V3737"/>
  <c r="X3737"/>
  <c r="V3741"/>
  <c r="X3741"/>
  <c r="V3745"/>
  <c r="X3745"/>
  <c r="V3749"/>
  <c r="X3749"/>
  <c r="V3753"/>
  <c r="X3753"/>
  <c r="V3757"/>
  <c r="X3757"/>
  <c r="V3761"/>
  <c r="X3761"/>
  <c r="V3765"/>
  <c r="X3765"/>
  <c r="V3769"/>
  <c r="X3769"/>
  <c r="V3773"/>
  <c r="X3773"/>
  <c r="V3777"/>
  <c r="X3777"/>
  <c r="V3781"/>
  <c r="X3781"/>
  <c r="V3785"/>
  <c r="X3785"/>
  <c r="V3797"/>
  <c r="X3797"/>
  <c r="V3801"/>
  <c r="X3801"/>
  <c r="V3805"/>
  <c r="X3805"/>
  <c r="V3809"/>
  <c r="X3809"/>
  <c r="V3813"/>
  <c r="X3813"/>
  <c r="V3817"/>
  <c r="X3817"/>
  <c r="V3821"/>
  <c r="X3821"/>
  <c r="V3825"/>
  <c r="X3825"/>
  <c r="V3829"/>
  <c r="X3829"/>
  <c r="V3833"/>
  <c r="X3833"/>
  <c r="V3837"/>
  <c r="X3837"/>
  <c r="V3841"/>
  <c r="X3841"/>
  <c r="V3845"/>
  <c r="X3845"/>
  <c r="V3849"/>
  <c r="X3849"/>
  <c r="V3853"/>
  <c r="X3853"/>
  <c r="V3857"/>
  <c r="X3857"/>
  <c r="V3861"/>
  <c r="X3861"/>
  <c r="V3865"/>
  <c r="X3865"/>
  <c r="V3869"/>
  <c r="X3869"/>
  <c r="V3873"/>
  <c r="X3873"/>
  <c r="V3877"/>
  <c r="X3877"/>
  <c r="V3881"/>
  <c r="X3881"/>
  <c r="V3885"/>
  <c r="X3885"/>
  <c r="V3889"/>
  <c r="X3889"/>
  <c r="V3893"/>
  <c r="X3893"/>
  <c r="V3897"/>
  <c r="X3897"/>
  <c r="V3901"/>
  <c r="X3901"/>
  <c r="V3905"/>
  <c r="X3905"/>
  <c r="V3909"/>
  <c r="X3909"/>
  <c r="V3913"/>
  <c r="X3913"/>
  <c r="V3917"/>
  <c r="X3917"/>
  <c r="V3921"/>
  <c r="X3921"/>
  <c r="V3925"/>
  <c r="X3925"/>
  <c r="V3929"/>
  <c r="X3929"/>
  <c r="V3933"/>
  <c r="X3933"/>
  <c r="V3937"/>
  <c r="X3937"/>
  <c r="V3941"/>
  <c r="X3941"/>
  <c r="V3945"/>
  <c r="X3945"/>
  <c r="V3949"/>
  <c r="X3949"/>
  <c r="V3953"/>
  <c r="X3953"/>
  <c r="V3957"/>
  <c r="X3957"/>
  <c r="V3961"/>
  <c r="X3961"/>
  <c r="V3965"/>
  <c r="X3965"/>
  <c r="V3969"/>
  <c r="X3969"/>
  <c r="V3973"/>
  <c r="X3973"/>
  <c r="V3977"/>
  <c r="X3977"/>
  <c r="V3981"/>
  <c r="X3981"/>
  <c r="V3985"/>
  <c r="X3985"/>
  <c r="V3989"/>
  <c r="X3989"/>
  <c r="V3993"/>
  <c r="X3993"/>
  <c r="V3997"/>
  <c r="X3997"/>
  <c r="V4001"/>
  <c r="X4001"/>
  <c r="V4005"/>
  <c r="X4005"/>
  <c r="V4009"/>
  <c r="X4009"/>
  <c r="V4013"/>
  <c r="X4013"/>
  <c r="V4017"/>
  <c r="X4017"/>
  <c r="V4021"/>
  <c r="X4021"/>
  <c r="V4025"/>
  <c r="X4025"/>
  <c r="V4029"/>
  <c r="X4029"/>
  <c r="V4033"/>
  <c r="X4033"/>
  <c r="V4037"/>
  <c r="X4037"/>
  <c r="V4041"/>
  <c r="X4041"/>
  <c r="V4045"/>
  <c r="X4045"/>
  <c r="V4049"/>
  <c r="X4049"/>
  <c r="V4053"/>
  <c r="X4053"/>
  <c r="V4057"/>
  <c r="X4057"/>
  <c r="V4061"/>
  <c r="X4061"/>
  <c r="V4065"/>
  <c r="X4065"/>
  <c r="V4069"/>
  <c r="X4069"/>
  <c r="V4081"/>
  <c r="X4081"/>
  <c r="V4085"/>
  <c r="X4085"/>
  <c r="V4089"/>
  <c r="X4089"/>
  <c r="V4093"/>
  <c r="X4093"/>
  <c r="V4097"/>
  <c r="X4097"/>
  <c r="V4101"/>
  <c r="X4101"/>
  <c r="V4105"/>
  <c r="X4105"/>
  <c r="V4109"/>
  <c r="X4109"/>
  <c r="V4113"/>
  <c r="X4113"/>
  <c r="V4117"/>
  <c r="X4117"/>
  <c r="V4121"/>
  <c r="X4121"/>
  <c r="V4125"/>
  <c r="X4125"/>
  <c r="V4129"/>
  <c r="X4129"/>
  <c r="V4133"/>
  <c r="X4133"/>
  <c r="V4137"/>
  <c r="X4137"/>
  <c r="V4141"/>
  <c r="X4141"/>
  <c r="V4145"/>
  <c r="X4145"/>
  <c r="V4149"/>
  <c r="X4149"/>
  <c r="V4153"/>
  <c r="X4153"/>
  <c r="V4157"/>
  <c r="X4157"/>
  <c r="V4161"/>
  <c r="X4161"/>
  <c r="V4165"/>
  <c r="X4165"/>
  <c r="V4169"/>
  <c r="X4169"/>
  <c r="V4173"/>
  <c r="X4173"/>
  <c r="V4177"/>
  <c r="X4177"/>
  <c r="V4181"/>
  <c r="X4181"/>
  <c r="V4185"/>
  <c r="X4185"/>
  <c r="V4189"/>
  <c r="X4189"/>
  <c r="V4193"/>
  <c r="X4193"/>
  <c r="V4197"/>
  <c r="X4197"/>
  <c r="V4201"/>
  <c r="X4201"/>
  <c r="V4205"/>
  <c r="X4205"/>
  <c r="V4209"/>
  <c r="X4209"/>
  <c r="V4213"/>
  <c r="X4213"/>
  <c r="V4217"/>
  <c r="X4217"/>
  <c r="V4221"/>
  <c r="X4221"/>
  <c r="V4225"/>
  <c r="X4225"/>
  <c r="V4229"/>
  <c r="X4229"/>
  <c r="V4233"/>
  <c r="X4233"/>
  <c r="V4237"/>
  <c r="X4237"/>
  <c r="V4241"/>
  <c r="X4241"/>
  <c r="V4245"/>
  <c r="X4245"/>
  <c r="V4249"/>
  <c r="X4249"/>
  <c r="V4253"/>
  <c r="X4253"/>
  <c r="V4257"/>
  <c r="X4257"/>
  <c r="V4261"/>
  <c r="X4261"/>
  <c r="V4265"/>
  <c r="X4265"/>
  <c r="V4269"/>
  <c r="X4269"/>
  <c r="V4273"/>
  <c r="X4273"/>
  <c r="V4277"/>
  <c r="X4277"/>
  <c r="V4281"/>
  <c r="X4281"/>
  <c r="V4285"/>
  <c r="X4285"/>
  <c r="V4289"/>
  <c r="X4289"/>
  <c r="V4293"/>
  <c r="X4293"/>
  <c r="V4297"/>
  <c r="X4297"/>
  <c r="V4301"/>
  <c r="X4301"/>
  <c r="V4305"/>
  <c r="X4305"/>
  <c r="V4309"/>
  <c r="X4309"/>
  <c r="V4313"/>
  <c r="X4313"/>
  <c r="V4317"/>
  <c r="X4317"/>
  <c r="V4321"/>
  <c r="X4321"/>
  <c r="V4325"/>
  <c r="X4325"/>
  <c r="V4329"/>
  <c r="X4329"/>
  <c r="V4333"/>
  <c r="X4333"/>
  <c r="V4337"/>
  <c r="X4337"/>
  <c r="V4341"/>
  <c r="X4341"/>
  <c r="V4345"/>
  <c r="X4345"/>
  <c r="V4349"/>
  <c r="X4349"/>
  <c r="V4353"/>
  <c r="X4353"/>
  <c r="V4357"/>
  <c r="X4357"/>
  <c r="V4361"/>
  <c r="X4361"/>
  <c r="V4365"/>
  <c r="X4365"/>
  <c r="V4377"/>
  <c r="X4377"/>
  <c r="V4381"/>
  <c r="X4381"/>
  <c r="V4385"/>
  <c r="X4385"/>
  <c r="V4389"/>
  <c r="X4389"/>
  <c r="V4393"/>
  <c r="X4393"/>
  <c r="V4397"/>
  <c r="X4397"/>
  <c r="V4401"/>
  <c r="X4401"/>
  <c r="V4405"/>
  <c r="X4405"/>
  <c r="V4409"/>
  <c r="X4409"/>
  <c r="V4413"/>
  <c r="X4413"/>
  <c r="V4417"/>
  <c r="X4417"/>
  <c r="V4421"/>
  <c r="X4421"/>
  <c r="V4425"/>
  <c r="X4425"/>
  <c r="V4429"/>
  <c r="X4429"/>
  <c r="V4433"/>
  <c r="X4433"/>
  <c r="V4437"/>
  <c r="X4437"/>
  <c r="V4441"/>
  <c r="X4441"/>
  <c r="V4445"/>
  <c r="X4445"/>
  <c r="V4449"/>
  <c r="X4449"/>
  <c r="V4453"/>
  <c r="X4453"/>
  <c r="V4457"/>
  <c r="X4457"/>
  <c r="V4461"/>
  <c r="X4461"/>
  <c r="V4465"/>
  <c r="X4465"/>
  <c r="V4469"/>
  <c r="X4469"/>
  <c r="V4473"/>
  <c r="X4473"/>
  <c r="V4477"/>
  <c r="X4477"/>
  <c r="V4481"/>
  <c r="X4481"/>
  <c r="V4485"/>
  <c r="X4485"/>
  <c r="V4489"/>
  <c r="X4489"/>
  <c r="V4493"/>
  <c r="X4493"/>
  <c r="V4497"/>
  <c r="X4497"/>
  <c r="V4501"/>
  <c r="X4501"/>
  <c r="V4505"/>
  <c r="X4505"/>
  <c r="V4509"/>
  <c r="X4509"/>
  <c r="V4513"/>
  <c r="X4513"/>
  <c r="V4517"/>
  <c r="X4517"/>
  <c r="V4521"/>
  <c r="X4521"/>
  <c r="V4525"/>
  <c r="X4525"/>
  <c r="V4529"/>
  <c r="X4529"/>
  <c r="V4533"/>
  <c r="X4533"/>
  <c r="V4537"/>
  <c r="X4537"/>
  <c r="V4541"/>
  <c r="X4541"/>
  <c r="V4545"/>
  <c r="X4545"/>
  <c r="V4549"/>
  <c r="X4549"/>
  <c r="V4553"/>
  <c r="X4553"/>
  <c r="V4557"/>
  <c r="X4557"/>
  <c r="V4561"/>
  <c r="X4561"/>
  <c r="V4565"/>
  <c r="X4565"/>
  <c r="V4569"/>
  <c r="X4569"/>
  <c r="V4573"/>
  <c r="X4573"/>
  <c r="V4577"/>
  <c r="X4577"/>
  <c r="V4581"/>
  <c r="X4581"/>
  <c r="V4585"/>
  <c r="X4585"/>
  <c r="V4589"/>
  <c r="X4589"/>
  <c r="V4593"/>
  <c r="X4593"/>
  <c r="V4597"/>
  <c r="X4597"/>
  <c r="V4601"/>
  <c r="X4601"/>
  <c r="V4605"/>
  <c r="X4605"/>
  <c r="V4609"/>
  <c r="X4609"/>
  <c r="V4613"/>
  <c r="X4613"/>
  <c r="V4617"/>
  <c r="X4617"/>
  <c r="V4621"/>
  <c r="X4621"/>
  <c r="V4625"/>
  <c r="X4625"/>
  <c r="V4629"/>
  <c r="X4629"/>
  <c r="V4633"/>
  <c r="X4633"/>
  <c r="V4637"/>
  <c r="X4637"/>
  <c r="V4641"/>
  <c r="X4641"/>
  <c r="V4645"/>
  <c r="X4645"/>
  <c r="V4649"/>
  <c r="X4649"/>
  <c r="V4653"/>
  <c r="X4653"/>
  <c r="V4663"/>
  <c r="X4663"/>
  <c r="V4667"/>
  <c r="X4667"/>
  <c r="V4671"/>
  <c r="X4671"/>
  <c r="V4675"/>
  <c r="X4675"/>
  <c r="V4679"/>
  <c r="X4679"/>
  <c r="V4683"/>
  <c r="X4683"/>
  <c r="V4687"/>
  <c r="X4687"/>
  <c r="V4691"/>
  <c r="X4691"/>
  <c r="V4695"/>
  <c r="X4695"/>
  <c r="V4699"/>
  <c r="X4699"/>
  <c r="V4703"/>
  <c r="X4703"/>
  <c r="V4707"/>
  <c r="X4707"/>
  <c r="V4711"/>
  <c r="X4711"/>
  <c r="V4715"/>
  <c r="X4715"/>
  <c r="V4719"/>
  <c r="X4719"/>
  <c r="V4723"/>
  <c r="X4723"/>
  <c r="V4727"/>
  <c r="X4727"/>
  <c r="V4731"/>
  <c r="X4731"/>
  <c r="V4735"/>
  <c r="X4735"/>
  <c r="V4739"/>
  <c r="X4739"/>
  <c r="V4743"/>
  <c r="X4743"/>
  <c r="V4747"/>
  <c r="X4747"/>
  <c r="V4751"/>
  <c r="X4751"/>
  <c r="V4755"/>
  <c r="X4755"/>
  <c r="V4759"/>
  <c r="X4759"/>
  <c r="V4763"/>
  <c r="X4763"/>
  <c r="V4767"/>
  <c r="X4767"/>
  <c r="V4771"/>
  <c r="X4771"/>
  <c r="V4775"/>
  <c r="X4775"/>
  <c r="V4779"/>
  <c r="X4779"/>
  <c r="V4783"/>
  <c r="X4783"/>
  <c r="V4787"/>
  <c r="X4787"/>
  <c r="V4791"/>
  <c r="X4791"/>
  <c r="V4795"/>
  <c r="X4795"/>
  <c r="V4799"/>
  <c r="X4799"/>
  <c r="V4803"/>
  <c r="X4803"/>
  <c r="V4807"/>
  <c r="X4807"/>
  <c r="V4811"/>
  <c r="X4811"/>
  <c r="V4815"/>
  <c r="X4815"/>
  <c r="V4819"/>
  <c r="X4819"/>
  <c r="V4823"/>
  <c r="X4823"/>
  <c r="V4827"/>
  <c r="X4827"/>
  <c r="V4831"/>
  <c r="X4831"/>
  <c r="V4835"/>
  <c r="X4835"/>
  <c r="V4839"/>
  <c r="X4839"/>
  <c r="V4843"/>
  <c r="X4843"/>
  <c r="V4847"/>
  <c r="X4847"/>
  <c r="V4851"/>
  <c r="X4851"/>
  <c r="V4855"/>
  <c r="X4855"/>
  <c r="V4859"/>
  <c r="X4859"/>
  <c r="V4863"/>
  <c r="X4863"/>
  <c r="V4867"/>
  <c r="X4867"/>
  <c r="V4871"/>
  <c r="X4871"/>
  <c r="V4875"/>
  <c r="X4875"/>
  <c r="V4879"/>
  <c r="X4879"/>
  <c r="V4883"/>
  <c r="X4883"/>
  <c r="V4887"/>
  <c r="X4887"/>
  <c r="V4891"/>
  <c r="X4891"/>
  <c r="V4895"/>
  <c r="X4895"/>
  <c r="V4899"/>
  <c r="X4899"/>
  <c r="V4903"/>
  <c r="X4903"/>
  <c r="V4907"/>
  <c r="X4907"/>
  <c r="V4911"/>
  <c r="X4911"/>
  <c r="V4915"/>
  <c r="X4915"/>
  <c r="V4919"/>
  <c r="X4919"/>
  <c r="V4923"/>
  <c r="X4923"/>
  <c r="V4927"/>
  <c r="X4927"/>
  <c r="V4931"/>
  <c r="X4931"/>
  <c r="V4935"/>
  <c r="X4935"/>
  <c r="V4947"/>
  <c r="X4947"/>
  <c r="V4951"/>
  <c r="X4951"/>
  <c r="V4955"/>
  <c r="X4955"/>
  <c r="V4959"/>
  <c r="X4959"/>
  <c r="V4963"/>
  <c r="X4963"/>
  <c r="V4967"/>
  <c r="X4967"/>
  <c r="V4971"/>
  <c r="X4971"/>
  <c r="V4975"/>
  <c r="X4975"/>
  <c r="V4979"/>
  <c r="X4979"/>
  <c r="V4983"/>
  <c r="X4983"/>
  <c r="V4987"/>
  <c r="X4987"/>
  <c r="V4991"/>
  <c r="X4991"/>
  <c r="V4995"/>
  <c r="X4995"/>
  <c r="V4999"/>
  <c r="X4999"/>
  <c r="V5003"/>
  <c r="X5003"/>
  <c r="V5007"/>
  <c r="X5007"/>
  <c r="V5011"/>
  <c r="X5011"/>
  <c r="V5015"/>
  <c r="X5015"/>
  <c r="V5019"/>
  <c r="X5019"/>
  <c r="V5023"/>
  <c r="X5023"/>
  <c r="V5027"/>
  <c r="X5027"/>
  <c r="V5031"/>
  <c r="X5031"/>
  <c r="V5035"/>
  <c r="X5035"/>
  <c r="V5039"/>
  <c r="X5039"/>
  <c r="V5043"/>
  <c r="X5043"/>
  <c r="V5047"/>
  <c r="X5047"/>
  <c r="V5051"/>
  <c r="X5051"/>
  <c r="V5055"/>
  <c r="X5055"/>
  <c r="V5059"/>
  <c r="X5059"/>
  <c r="V5063"/>
  <c r="X5063"/>
  <c r="V5067"/>
  <c r="X5067"/>
  <c r="V5071"/>
  <c r="X5071"/>
  <c r="V5075"/>
  <c r="X5075"/>
  <c r="V5079"/>
  <c r="X5079"/>
  <c r="V5083"/>
  <c r="X5083"/>
  <c r="V5087"/>
  <c r="X5087"/>
  <c r="V5091"/>
  <c r="X5091"/>
  <c r="V5095"/>
  <c r="X5095"/>
  <c r="V5099"/>
  <c r="X5099"/>
  <c r="V5103"/>
  <c r="X5103"/>
  <c r="V5107"/>
  <c r="X5107"/>
  <c r="V5111"/>
  <c r="X5111"/>
  <c r="V5115"/>
  <c r="X5115"/>
  <c r="V5119"/>
  <c r="X5119"/>
  <c r="V5123"/>
  <c r="X5123"/>
  <c r="V5127"/>
  <c r="X5127"/>
  <c r="V5131"/>
  <c r="X5131"/>
  <c r="V5135"/>
  <c r="X5135"/>
  <c r="V5139"/>
  <c r="X5139"/>
  <c r="V5143"/>
  <c r="X5143"/>
  <c r="V5147"/>
  <c r="X5147"/>
  <c r="V5151"/>
  <c r="X5151"/>
  <c r="V5155"/>
  <c r="X5155"/>
  <c r="V5159"/>
  <c r="X5159"/>
  <c r="V5163"/>
  <c r="X5163"/>
  <c r="V5167"/>
  <c r="X5167"/>
  <c r="V5171"/>
  <c r="X5171"/>
  <c r="V5175"/>
  <c r="X5175"/>
  <c r="V5179"/>
  <c r="X5179"/>
  <c r="V5183"/>
  <c r="X5183"/>
  <c r="V5187"/>
  <c r="X5187"/>
  <c r="V5191"/>
  <c r="X5191"/>
  <c r="V5195"/>
  <c r="X5195"/>
  <c r="V5199"/>
  <c r="X5199"/>
  <c r="V5203"/>
  <c r="X5203"/>
  <c r="V5207"/>
  <c r="X5207"/>
  <c r="V5211"/>
  <c r="X5211"/>
  <c r="V5215"/>
  <c r="X5215"/>
  <c r="V5219"/>
  <c r="X5219"/>
  <c r="V5223"/>
  <c r="X5223"/>
  <c r="V5235"/>
  <c r="X5235"/>
  <c r="V5239"/>
  <c r="X5239"/>
  <c r="V5243"/>
  <c r="X5243"/>
  <c r="V5247"/>
  <c r="X5247"/>
  <c r="V5251"/>
  <c r="X5251"/>
  <c r="V5255"/>
  <c r="X5255"/>
  <c r="V5259"/>
  <c r="X5259"/>
  <c r="V5263"/>
  <c r="X5263"/>
  <c r="V5267"/>
  <c r="X5267"/>
  <c r="V5271"/>
  <c r="X5271"/>
  <c r="V5275"/>
  <c r="X5275"/>
  <c r="V5279"/>
  <c r="X5279"/>
  <c r="V5283"/>
  <c r="X5283"/>
  <c r="V5287"/>
  <c r="X5287"/>
  <c r="V5291"/>
  <c r="X5291"/>
  <c r="V5295"/>
  <c r="X5295"/>
  <c r="V5299"/>
  <c r="X5299"/>
  <c r="V5303"/>
  <c r="X5303"/>
  <c r="V5307"/>
  <c r="X5307"/>
  <c r="V5311"/>
  <c r="X5311"/>
  <c r="V5315"/>
  <c r="X5315"/>
  <c r="V5319"/>
  <c r="X5319"/>
  <c r="V5323"/>
  <c r="X5323"/>
  <c r="V5327"/>
  <c r="X5327"/>
  <c r="V5331"/>
  <c r="X5331"/>
  <c r="V5335"/>
  <c r="X5335"/>
  <c r="V5339"/>
  <c r="X5339"/>
  <c r="V5343"/>
  <c r="X5343"/>
  <c r="V5347"/>
  <c r="X5347"/>
  <c r="V5351"/>
  <c r="X5351"/>
  <c r="V5355"/>
  <c r="X5355"/>
  <c r="V5359"/>
  <c r="X5359"/>
  <c r="V5363"/>
  <c r="X5363"/>
  <c r="V5367"/>
  <c r="X5367"/>
  <c r="V5371"/>
  <c r="X5371"/>
  <c r="V5375"/>
  <c r="X5375"/>
  <c r="V5379"/>
  <c r="X5379"/>
  <c r="V5383"/>
  <c r="X5383"/>
  <c r="V5387"/>
  <c r="X5387"/>
  <c r="V5391"/>
  <c r="X5391"/>
  <c r="V5395"/>
  <c r="X5395"/>
  <c r="V5399"/>
  <c r="X5399"/>
  <c r="V5403"/>
  <c r="X5403"/>
  <c r="V5407"/>
  <c r="X5407"/>
  <c r="V5409"/>
  <c r="X5409"/>
  <c r="V5413"/>
  <c r="X5413"/>
  <c r="V5417"/>
  <c r="X5417"/>
  <c r="V5421"/>
  <c r="X5421"/>
  <c r="V5425"/>
  <c r="X5425"/>
  <c r="V5429"/>
  <c r="X5429"/>
  <c r="V5433"/>
  <c r="X5433"/>
  <c r="V5437"/>
  <c r="X5437"/>
  <c r="V5441"/>
  <c r="X5441"/>
  <c r="V5445"/>
  <c r="X5445"/>
  <c r="V5449"/>
  <c r="X5449"/>
  <c r="V5453"/>
  <c r="X5453"/>
  <c r="V5457"/>
  <c r="X5457"/>
  <c r="V5461"/>
  <c r="X5461"/>
  <c r="V5465"/>
  <c r="X5465"/>
  <c r="V5469"/>
  <c r="X5469"/>
  <c r="V5473"/>
  <c r="X5473"/>
  <c r="V5477"/>
  <c r="X5477"/>
  <c r="V5481"/>
  <c r="X5481"/>
  <c r="V5485"/>
  <c r="X5485"/>
  <c r="V5489"/>
  <c r="X5489"/>
  <c r="V5493"/>
  <c r="X5493"/>
  <c r="V5497"/>
  <c r="X5497"/>
  <c r="V5501"/>
  <c r="X5501"/>
  <c r="V5505"/>
  <c r="X5505"/>
  <c r="V5509"/>
  <c r="X5509"/>
  <c r="V5519"/>
  <c r="X5519"/>
  <c r="V5523"/>
  <c r="X5523"/>
  <c r="V5527"/>
  <c r="X5527"/>
  <c r="V5531"/>
  <c r="X5531"/>
  <c r="V5535"/>
  <c r="X5535"/>
  <c r="V5539"/>
  <c r="X5539"/>
  <c r="V5543"/>
  <c r="X5543"/>
  <c r="V5547"/>
  <c r="X5547"/>
  <c r="V5551"/>
  <c r="X5551"/>
  <c r="V5555"/>
  <c r="X5555"/>
  <c r="V5559"/>
  <c r="X5559"/>
  <c r="V5563"/>
  <c r="X5563"/>
  <c r="V5567"/>
  <c r="X5567"/>
  <c r="V5571"/>
  <c r="X5571"/>
  <c r="V5575"/>
  <c r="X5575"/>
  <c r="V5579"/>
  <c r="X5579"/>
  <c r="V5583"/>
  <c r="X5583"/>
  <c r="V5587"/>
  <c r="X5587"/>
  <c r="V5591"/>
  <c r="X5591"/>
  <c r="V5595"/>
  <c r="X5595"/>
  <c r="V5599"/>
  <c r="X5599"/>
  <c r="V5603"/>
  <c r="X5603"/>
  <c r="V5607"/>
  <c r="X5607"/>
  <c r="V5611"/>
  <c r="X5611"/>
  <c r="V5615"/>
  <c r="X5615"/>
  <c r="V5619"/>
  <c r="X5619"/>
  <c r="V5623"/>
  <c r="X5623"/>
  <c r="V5627"/>
  <c r="X5627"/>
  <c r="V5631"/>
  <c r="X5631"/>
  <c r="V5635"/>
  <c r="X5635"/>
  <c r="V5639"/>
  <c r="X5639"/>
  <c r="V5643"/>
  <c r="X5643"/>
  <c r="V5647"/>
  <c r="X5647"/>
  <c r="V5651"/>
  <c r="X5651"/>
  <c r="V5655"/>
  <c r="X5655"/>
  <c r="V5659"/>
  <c r="X5659"/>
  <c r="V5663"/>
  <c r="X5663"/>
  <c r="V5667"/>
  <c r="X5667"/>
  <c r="V5671"/>
  <c r="X5671"/>
  <c r="V5675"/>
  <c r="X5675"/>
  <c r="V5679"/>
  <c r="X5679"/>
  <c r="V5683"/>
  <c r="X5683"/>
  <c r="V5687"/>
  <c r="X5687"/>
  <c r="V5691"/>
  <c r="X5691"/>
  <c r="V5695"/>
  <c r="X5695"/>
  <c r="V5699"/>
  <c r="X5699"/>
  <c r="V5703"/>
  <c r="X5703"/>
  <c r="V5707"/>
  <c r="X5707"/>
  <c r="V5711"/>
  <c r="X5711"/>
  <c r="V5715"/>
  <c r="X5715"/>
  <c r="V5719"/>
  <c r="X5719"/>
  <c r="V5723"/>
  <c r="X5723"/>
  <c r="V5727"/>
  <c r="X5727"/>
  <c r="V5731"/>
  <c r="X5731"/>
  <c r="V5735"/>
  <c r="X5735"/>
  <c r="V5739"/>
  <c r="X5739"/>
  <c r="V5743"/>
  <c r="X5743"/>
  <c r="V5747"/>
  <c r="X5747"/>
  <c r="V5751"/>
  <c r="X5751"/>
  <c r="V5755"/>
  <c r="X5755"/>
  <c r="V5759"/>
  <c r="X5759"/>
  <c r="V5763"/>
  <c r="X5763"/>
  <c r="V5767"/>
  <c r="X5767"/>
  <c r="V5771"/>
  <c r="X5771"/>
  <c r="V5775"/>
  <c r="X5775"/>
  <c r="V5779"/>
  <c r="X5779"/>
  <c r="V5783"/>
  <c r="X5783"/>
  <c r="V5787"/>
  <c r="X5787"/>
  <c r="V5791"/>
  <c r="X5791"/>
  <c r="V5795"/>
  <c r="X5795"/>
  <c r="V5799"/>
  <c r="X5799"/>
  <c r="V5803"/>
  <c r="X5803"/>
  <c r="V5815"/>
  <c r="X5815"/>
  <c r="V5819"/>
  <c r="X5819"/>
  <c r="V5823"/>
  <c r="X5823"/>
  <c r="V5827"/>
  <c r="X5827"/>
  <c r="V5831"/>
  <c r="X5831"/>
  <c r="V5835"/>
  <c r="X5835"/>
  <c r="V5839"/>
  <c r="X5839"/>
  <c r="V5843"/>
  <c r="X5843"/>
  <c r="V5847"/>
  <c r="X5847"/>
  <c r="V5851"/>
  <c r="X5851"/>
  <c r="V5855"/>
  <c r="X5855"/>
  <c r="V5859"/>
  <c r="X5859"/>
  <c r="V5863"/>
  <c r="X5863"/>
  <c r="V5867"/>
  <c r="X5867"/>
  <c r="V5871"/>
  <c r="X5871"/>
  <c r="V5875"/>
  <c r="X5875"/>
  <c r="V5879"/>
  <c r="X5879"/>
  <c r="V5883"/>
  <c r="X5883"/>
  <c r="V5887"/>
  <c r="X5887"/>
  <c r="V5891"/>
  <c r="X5891"/>
  <c r="V5895"/>
  <c r="X5895"/>
  <c r="V5899"/>
  <c r="X5899"/>
  <c r="V5903"/>
  <c r="X5903"/>
  <c r="V5907"/>
  <c r="X5907"/>
  <c r="V5911"/>
  <c r="X5911"/>
  <c r="V5915"/>
  <c r="X5915"/>
  <c r="V5919"/>
  <c r="X5919"/>
  <c r="V5923"/>
  <c r="X5923"/>
  <c r="V5927"/>
  <c r="X5927"/>
  <c r="V5931"/>
  <c r="X5931"/>
  <c r="V5935"/>
  <c r="X5935"/>
  <c r="V5939"/>
  <c r="X5939"/>
  <c r="V5943"/>
  <c r="X5943"/>
  <c r="V5947"/>
  <c r="X5947"/>
  <c r="V5951"/>
  <c r="X5951"/>
  <c r="V5955"/>
  <c r="X5955"/>
  <c r="V5959"/>
  <c r="X5959"/>
  <c r="V5963"/>
  <c r="X5963"/>
  <c r="V5967"/>
  <c r="X5967"/>
  <c r="V5971"/>
  <c r="X5971"/>
  <c r="V5975"/>
  <c r="X5975"/>
  <c r="V5979"/>
  <c r="X5979"/>
  <c r="V5983"/>
  <c r="X5983"/>
  <c r="V5987"/>
  <c r="X5987"/>
  <c r="V5991"/>
  <c r="X5991"/>
  <c r="V5995"/>
  <c r="X5995"/>
  <c r="V5999"/>
  <c r="X5999"/>
  <c r="V6003"/>
  <c r="X6003"/>
  <c r="V6007"/>
  <c r="X6007"/>
  <c r="V6011"/>
  <c r="X6011"/>
  <c r="V6015"/>
  <c r="X6015"/>
  <c r="V6019"/>
  <c r="X6019"/>
  <c r="V6023"/>
  <c r="X6023"/>
  <c r="V6027"/>
  <c r="X6027"/>
  <c r="V6031"/>
  <c r="X6031"/>
  <c r="V6035"/>
  <c r="X6035"/>
  <c r="V6039"/>
  <c r="X6039"/>
  <c r="V6043"/>
  <c r="X6043"/>
  <c r="V6047"/>
  <c r="X6047"/>
  <c r="V6051"/>
  <c r="X6051"/>
  <c r="V6055"/>
  <c r="X6055"/>
  <c r="V6059"/>
  <c r="X6059"/>
  <c r="V6063"/>
  <c r="X6063"/>
  <c r="V6067"/>
  <c r="X6067"/>
  <c r="V6071"/>
  <c r="X6071"/>
  <c r="V6075"/>
  <c r="X6075"/>
  <c r="V6079"/>
  <c r="X6079"/>
  <c r="V6083"/>
  <c r="X6083"/>
  <c r="V6087"/>
  <c r="X6087"/>
  <c r="V6091"/>
  <c r="X6091"/>
  <c r="V6101"/>
  <c r="X6101"/>
  <c r="V6105"/>
  <c r="X6105"/>
  <c r="V6109"/>
  <c r="X6109"/>
  <c r="V6113"/>
  <c r="X6113"/>
  <c r="V6117"/>
  <c r="X6117"/>
  <c r="V6121"/>
  <c r="X6121"/>
  <c r="V6125"/>
  <c r="X6125"/>
  <c r="V6129"/>
  <c r="X6129"/>
  <c r="V6133"/>
  <c r="X6133"/>
  <c r="V6137"/>
  <c r="X6137"/>
  <c r="V6141"/>
  <c r="X6141"/>
  <c r="V6145"/>
  <c r="X6145"/>
  <c r="V6149"/>
  <c r="X6149"/>
  <c r="V6153"/>
  <c r="X6153"/>
  <c r="V6157"/>
  <c r="X6157"/>
  <c r="V6161"/>
  <c r="X6161"/>
  <c r="V6165"/>
  <c r="X6165"/>
  <c r="V6169"/>
  <c r="X6169"/>
  <c r="V6173"/>
  <c r="X6173"/>
  <c r="V6177"/>
  <c r="X6177"/>
  <c r="V6181"/>
  <c r="X6181"/>
  <c r="V6185"/>
  <c r="X6185"/>
  <c r="V6189"/>
  <c r="X6189"/>
  <c r="V6193"/>
  <c r="X6193"/>
  <c r="V6197"/>
  <c r="X6197"/>
  <c r="V6201"/>
  <c r="X6201"/>
  <c r="V6205"/>
  <c r="X6205"/>
  <c r="V6209"/>
  <c r="X6209"/>
  <c r="V6213"/>
  <c r="X6213"/>
  <c r="V6217"/>
  <c r="X6217"/>
  <c r="V6221"/>
  <c r="X6221"/>
  <c r="V6225"/>
  <c r="X6225"/>
  <c r="V6229"/>
  <c r="X6229"/>
  <c r="V6233"/>
  <c r="X6233"/>
  <c r="V6237"/>
  <c r="X6237"/>
  <c r="V6241"/>
  <c r="X6241"/>
  <c r="V6245"/>
  <c r="X6245"/>
  <c r="V6249"/>
  <c r="X6249"/>
  <c r="V6253"/>
  <c r="X6253"/>
  <c r="V6257"/>
  <c r="X6257"/>
  <c r="V6261"/>
  <c r="X6261"/>
  <c r="V6265"/>
  <c r="X6265"/>
  <c r="V6269"/>
  <c r="X6269"/>
  <c r="V6273"/>
  <c r="X6273"/>
  <c r="V6277"/>
  <c r="X6277"/>
  <c r="V6281"/>
  <c r="X6281"/>
  <c r="V6285"/>
  <c r="X6285"/>
  <c r="V6289"/>
  <c r="X6289"/>
  <c r="V6293"/>
  <c r="X6293"/>
  <c r="V6297"/>
  <c r="X6297"/>
  <c r="V6301"/>
  <c r="X6301"/>
  <c r="V6305"/>
  <c r="X6305"/>
  <c r="V6309"/>
  <c r="X6309"/>
  <c r="V6313"/>
  <c r="X6313"/>
  <c r="V6317"/>
  <c r="X6317"/>
  <c r="V6321"/>
  <c r="X6321"/>
  <c r="V6325"/>
  <c r="X6325"/>
  <c r="V6329"/>
  <c r="X6329"/>
  <c r="V6333"/>
  <c r="X6333"/>
  <c r="V6337"/>
  <c r="X6337"/>
  <c r="V6341"/>
  <c r="X6341"/>
  <c r="V6345"/>
  <c r="X6345"/>
  <c r="V6349"/>
  <c r="X6349"/>
  <c r="V6353"/>
  <c r="X6353"/>
  <c r="V6357"/>
  <c r="X6357"/>
  <c r="V6361"/>
  <c r="X6361"/>
  <c r="V6365"/>
  <c r="X6365"/>
  <c r="V6369"/>
  <c r="X6369"/>
  <c r="V6373"/>
  <c r="X6373"/>
  <c r="V6385"/>
  <c r="X6385"/>
  <c r="V6389"/>
  <c r="X6389"/>
  <c r="V6393"/>
  <c r="X6393"/>
  <c r="V6397"/>
  <c r="X6397"/>
  <c r="V6401"/>
  <c r="X6401"/>
  <c r="V6405"/>
  <c r="X6405"/>
  <c r="V6409"/>
  <c r="X6409"/>
  <c r="V6413"/>
  <c r="X6413"/>
  <c r="V6417"/>
  <c r="X6417"/>
  <c r="V6421"/>
  <c r="X6421"/>
  <c r="V6425"/>
  <c r="X6425"/>
  <c r="V6429"/>
  <c r="X6429"/>
  <c r="V6433"/>
  <c r="X6433"/>
  <c r="V6437"/>
  <c r="X6437"/>
  <c r="V6441"/>
  <c r="X6441"/>
  <c r="V6445"/>
  <c r="X6445"/>
  <c r="V6449"/>
  <c r="X6449"/>
  <c r="V6453"/>
  <c r="X6453"/>
  <c r="V6457"/>
  <c r="X6457"/>
  <c r="V6461"/>
  <c r="X6461"/>
  <c r="V6465"/>
  <c r="X6465"/>
  <c r="V6469"/>
  <c r="X6469"/>
  <c r="V6473"/>
  <c r="X6473"/>
  <c r="V6477"/>
  <c r="X6477"/>
  <c r="V6481"/>
  <c r="X6481"/>
  <c r="V6485"/>
  <c r="X6485"/>
  <c r="V6489"/>
  <c r="X6489"/>
  <c r="V6493"/>
  <c r="X6493"/>
  <c r="V6497"/>
  <c r="X6497"/>
  <c r="V6501"/>
  <c r="X6501"/>
  <c r="V6505"/>
  <c r="X6505"/>
  <c r="V6509"/>
  <c r="X6509"/>
  <c r="V6513"/>
  <c r="X6513"/>
  <c r="V6517"/>
  <c r="X6517"/>
  <c r="V6521"/>
  <c r="X6521"/>
  <c r="V6525"/>
  <c r="X6525"/>
  <c r="V6529"/>
  <c r="X6529"/>
  <c r="V6533"/>
  <c r="X6533"/>
  <c r="V6537"/>
  <c r="X6537"/>
  <c r="V6541"/>
  <c r="X6541"/>
  <c r="V6545"/>
  <c r="X6545"/>
  <c r="V6549"/>
  <c r="X6549"/>
  <c r="V6553"/>
  <c r="X6553"/>
  <c r="V6557"/>
  <c r="X6557"/>
  <c r="V6561"/>
  <c r="X6561"/>
  <c r="V6565"/>
  <c r="X6565"/>
  <c r="V6569"/>
  <c r="X6569"/>
  <c r="V6573"/>
  <c r="X6573"/>
  <c r="V6577"/>
  <c r="X6577"/>
  <c r="V6581"/>
  <c r="X6581"/>
  <c r="V6585"/>
  <c r="X6585"/>
  <c r="V6589"/>
  <c r="X6589"/>
  <c r="V6593"/>
  <c r="X6593"/>
  <c r="V6597"/>
  <c r="X6597"/>
  <c r="V6601"/>
  <c r="X6601"/>
  <c r="V6605"/>
  <c r="X6605"/>
  <c r="V6609"/>
  <c r="X6609"/>
  <c r="V6613"/>
  <c r="X6613"/>
  <c r="V6617"/>
  <c r="X6617"/>
  <c r="V6621"/>
  <c r="X6621"/>
  <c r="V6625"/>
  <c r="X6625"/>
  <c r="V6629"/>
  <c r="X6629"/>
  <c r="V6633"/>
  <c r="X6633"/>
  <c r="V6637"/>
  <c r="X6637"/>
  <c r="V6641"/>
  <c r="X6641"/>
  <c r="V6645"/>
  <c r="X6645"/>
  <c r="V6649"/>
  <c r="X6649"/>
  <c r="V6653"/>
  <c r="X6653"/>
  <c r="V6657"/>
  <c r="X6657"/>
  <c r="V6661"/>
  <c r="X6661"/>
  <c r="V6675"/>
  <c r="X6675"/>
  <c r="V6679"/>
  <c r="X6679"/>
  <c r="V6683"/>
  <c r="X6683"/>
  <c r="V6687"/>
  <c r="X6687"/>
  <c r="V6691"/>
  <c r="X6691"/>
  <c r="V6695"/>
  <c r="X6695"/>
  <c r="V6699"/>
  <c r="X6699"/>
  <c r="V6703"/>
  <c r="X6703"/>
  <c r="V6707"/>
  <c r="X6707"/>
  <c r="V6711"/>
  <c r="X6711"/>
  <c r="V6715"/>
  <c r="X6715"/>
  <c r="V6719"/>
  <c r="X6719"/>
  <c r="V6723"/>
  <c r="X6723"/>
  <c r="V6727"/>
  <c r="X6727"/>
  <c r="V6731"/>
  <c r="X6731"/>
  <c r="V6735"/>
  <c r="X6735"/>
  <c r="V6739"/>
  <c r="X6739"/>
  <c r="V6743"/>
  <c r="X6743"/>
  <c r="V6747"/>
  <c r="X6747"/>
  <c r="V6751"/>
  <c r="X6751"/>
  <c r="V6755"/>
  <c r="X6755"/>
  <c r="V6759"/>
  <c r="X6759"/>
  <c r="V6763"/>
  <c r="X6763"/>
  <c r="V6767"/>
  <c r="X6767"/>
  <c r="V6771"/>
  <c r="X6771"/>
  <c r="V6775"/>
  <c r="X6775"/>
  <c r="V6779"/>
  <c r="X6779"/>
  <c r="V6783"/>
  <c r="X6783"/>
  <c r="V6787"/>
  <c r="X6787"/>
  <c r="V6791"/>
  <c r="X6791"/>
  <c r="V6795"/>
  <c r="X6795"/>
  <c r="V6799"/>
  <c r="X6799"/>
  <c r="V6803"/>
  <c r="X6803"/>
  <c r="V6807"/>
  <c r="X6807"/>
  <c r="V6811"/>
  <c r="X6811"/>
  <c r="V6815"/>
  <c r="X6815"/>
  <c r="V6819"/>
  <c r="X6819"/>
  <c r="V6823"/>
  <c r="X6823"/>
  <c r="V6827"/>
  <c r="X6827"/>
  <c r="V6831"/>
  <c r="X6831"/>
  <c r="V6835"/>
  <c r="X6835"/>
  <c r="V6839"/>
  <c r="X6839"/>
  <c r="V6843"/>
  <c r="X6843"/>
  <c r="V6847"/>
  <c r="X6847"/>
  <c r="V6851"/>
  <c r="X6851"/>
  <c r="V6855"/>
  <c r="X6855"/>
  <c r="V6859"/>
  <c r="X6859"/>
  <c r="V6863"/>
  <c r="X6863"/>
  <c r="V6867"/>
  <c r="X6867"/>
  <c r="V6871"/>
  <c r="X6871"/>
  <c r="V6875"/>
  <c r="X6875"/>
  <c r="V6879"/>
  <c r="X6879"/>
  <c r="V6883"/>
  <c r="X6883"/>
  <c r="V6887"/>
  <c r="X6887"/>
  <c r="V6891"/>
  <c r="X6891"/>
  <c r="V6895"/>
  <c r="X6895"/>
  <c r="V6899"/>
  <c r="X6899"/>
  <c r="V6903"/>
  <c r="X6903"/>
  <c r="V6907"/>
  <c r="X6907"/>
  <c r="V6911"/>
  <c r="X6911"/>
  <c r="V6915"/>
  <c r="X6915"/>
  <c r="V6919"/>
  <c r="X6919"/>
  <c r="V6923"/>
  <c r="X6923"/>
  <c r="V6927"/>
  <c r="X6927"/>
  <c r="V6931"/>
  <c r="X6931"/>
  <c r="V6935"/>
  <c r="X6935"/>
  <c r="V6939"/>
  <c r="X6939"/>
  <c r="V6943"/>
  <c r="X6943"/>
  <c r="V6947"/>
  <c r="X6947"/>
  <c r="V6951"/>
  <c r="X6951"/>
  <c r="V6963"/>
  <c r="X6963"/>
  <c r="V6967"/>
  <c r="X6967"/>
  <c r="V6971"/>
  <c r="X6971"/>
  <c r="V6975"/>
  <c r="X6975"/>
  <c r="V6979"/>
  <c r="X6979"/>
  <c r="V6983"/>
  <c r="X6983"/>
  <c r="V6987"/>
  <c r="X6987"/>
  <c r="V6991"/>
  <c r="X6991"/>
  <c r="V6995"/>
  <c r="X6995"/>
  <c r="V6999"/>
  <c r="X6999"/>
  <c r="V7003"/>
  <c r="X7003"/>
  <c r="V7007"/>
  <c r="X7007"/>
  <c r="V7011"/>
  <c r="X7011"/>
  <c r="V7015"/>
  <c r="X7015"/>
  <c r="V7019"/>
  <c r="X7019"/>
  <c r="V7023"/>
  <c r="X7023"/>
  <c r="V7027"/>
  <c r="X7027"/>
  <c r="V7031"/>
  <c r="X7031"/>
  <c r="V7035"/>
  <c r="X7035"/>
  <c r="V7039"/>
  <c r="X7039"/>
  <c r="V7043"/>
  <c r="X7043"/>
  <c r="V7047"/>
  <c r="X7047"/>
  <c r="V7051"/>
  <c r="X7051"/>
  <c r="V7055"/>
  <c r="X7055"/>
  <c r="V7059"/>
  <c r="X7059"/>
  <c r="V7063"/>
  <c r="X7063"/>
  <c r="V7067"/>
  <c r="X7067"/>
  <c r="V7071"/>
  <c r="X7071"/>
  <c r="V7075"/>
  <c r="X7075"/>
  <c r="V7079"/>
  <c r="X7079"/>
  <c r="V7083"/>
  <c r="X7083"/>
  <c r="V7087"/>
  <c r="X7087"/>
  <c r="V7091"/>
  <c r="X7091"/>
  <c r="V7095"/>
  <c r="X7095"/>
  <c r="V7099"/>
  <c r="X7099"/>
  <c r="V7103"/>
  <c r="X7103"/>
  <c r="V7107"/>
  <c r="X7107"/>
  <c r="V7111"/>
  <c r="X7111"/>
  <c r="V7115"/>
  <c r="X7115"/>
  <c r="V7119"/>
  <c r="X7119"/>
  <c r="V7123"/>
  <c r="X7123"/>
  <c r="V7127"/>
  <c r="X7127"/>
  <c r="V7131"/>
  <c r="X7131"/>
  <c r="V7135"/>
  <c r="X7135"/>
  <c r="V7139"/>
  <c r="X7139"/>
  <c r="V7143"/>
  <c r="X7143"/>
  <c r="V7147"/>
  <c r="X7147"/>
  <c r="V7151"/>
  <c r="X7151"/>
  <c r="V7155"/>
  <c r="X7155"/>
  <c r="V7159"/>
  <c r="X7159"/>
  <c r="V7163"/>
  <c r="X7163"/>
  <c r="V7167"/>
  <c r="X7167"/>
  <c r="V7171"/>
  <c r="X7171"/>
  <c r="V7175"/>
  <c r="X7175"/>
  <c r="V7179"/>
  <c r="X7179"/>
  <c r="V7183"/>
  <c r="X7183"/>
  <c r="V7187"/>
  <c r="X7187"/>
  <c r="V7191"/>
  <c r="X7191"/>
  <c r="V7195"/>
  <c r="X7195"/>
  <c r="V7199"/>
  <c r="X7199"/>
  <c r="V7203"/>
  <c r="X7203"/>
  <c r="V7207"/>
  <c r="X7207"/>
  <c r="V7211"/>
  <c r="X7211"/>
  <c r="V7215"/>
  <c r="X7215"/>
  <c r="V7219"/>
  <c r="X7219"/>
  <c r="V7223"/>
  <c r="X7223"/>
  <c r="V7227"/>
  <c r="X7227"/>
  <c r="V7231"/>
  <c r="X7231"/>
  <c r="V7235"/>
  <c r="X7235"/>
  <c r="V7239"/>
  <c r="X7239"/>
  <c r="V7243"/>
  <c r="X7243"/>
  <c r="V7247"/>
  <c r="X7247"/>
  <c r="V7259"/>
  <c r="X7259"/>
  <c r="V7263"/>
  <c r="X7263"/>
  <c r="V7267"/>
  <c r="X7267"/>
  <c r="V7271"/>
  <c r="X7271"/>
  <c r="V7275"/>
  <c r="X7275"/>
  <c r="V7279"/>
  <c r="X7279"/>
  <c r="V7283"/>
  <c r="X7283"/>
  <c r="V7287"/>
  <c r="X7287"/>
  <c r="V7291"/>
  <c r="X7291"/>
  <c r="V7295"/>
  <c r="X7295"/>
  <c r="V7299"/>
  <c r="X7299"/>
  <c r="V7303"/>
  <c r="X7303"/>
  <c r="V7307"/>
  <c r="X7307"/>
  <c r="V7311"/>
  <c r="X7311"/>
  <c r="V7315"/>
  <c r="X7315"/>
  <c r="V7319"/>
  <c r="X7319"/>
  <c r="V7323"/>
  <c r="X7323"/>
  <c r="V7327"/>
  <c r="X7327"/>
  <c r="V7331"/>
  <c r="X7331"/>
  <c r="V7335"/>
  <c r="X7335"/>
  <c r="V7339"/>
  <c r="X7339"/>
  <c r="V7343"/>
  <c r="X7343"/>
  <c r="V7347"/>
  <c r="X7347"/>
  <c r="V7351"/>
  <c r="X7351"/>
  <c r="V7355"/>
  <c r="X7355"/>
  <c r="V7359"/>
  <c r="X7359"/>
  <c r="V7363"/>
  <c r="X7363"/>
  <c r="V7367"/>
  <c r="X7367"/>
  <c r="V7371"/>
  <c r="X7371"/>
  <c r="V7375"/>
  <c r="X7375"/>
  <c r="V7379"/>
  <c r="X7379"/>
  <c r="V7383"/>
  <c r="X7383"/>
  <c r="V7387"/>
  <c r="X7387"/>
  <c r="V7391"/>
  <c r="X7391"/>
  <c r="V7395"/>
  <c r="X7395"/>
  <c r="V7399"/>
  <c r="X7399"/>
  <c r="V7403"/>
  <c r="X7403"/>
  <c r="V7407"/>
  <c r="X7407"/>
  <c r="V7411"/>
  <c r="X7411"/>
  <c r="V7415"/>
  <c r="X7415"/>
  <c r="V7419"/>
  <c r="X7419"/>
  <c r="V7423"/>
  <c r="X7423"/>
  <c r="V7427"/>
  <c r="X7427"/>
  <c r="V7431"/>
  <c r="X7431"/>
  <c r="V7435"/>
  <c r="X7435"/>
  <c r="V7439"/>
  <c r="X7439"/>
  <c r="V7443"/>
  <c r="X7443"/>
  <c r="V7447"/>
  <c r="X7447"/>
  <c r="V7451"/>
  <c r="X7451"/>
  <c r="V7455"/>
  <c r="X7455"/>
  <c r="V7459"/>
  <c r="X7459"/>
  <c r="V7463"/>
  <c r="X7463"/>
  <c r="V7467"/>
  <c r="X7467"/>
  <c r="V7471"/>
  <c r="X7471"/>
  <c r="V7475"/>
  <c r="X7475"/>
  <c r="V7479"/>
  <c r="X7479"/>
  <c r="V7483"/>
  <c r="X7483"/>
  <c r="V7487"/>
  <c r="X7487"/>
  <c r="V7491"/>
  <c r="X7491"/>
  <c r="V7495"/>
  <c r="X7495"/>
  <c r="V7499"/>
  <c r="X7499"/>
  <c r="V7503"/>
  <c r="X7503"/>
  <c r="V7507"/>
  <c r="X7507"/>
  <c r="V5411"/>
  <c r="X5411"/>
  <c r="V5415"/>
  <c r="X5415"/>
  <c r="V5419"/>
  <c r="X5419"/>
  <c r="V5423"/>
  <c r="X5423"/>
  <c r="V5427"/>
  <c r="X5427"/>
  <c r="V5431"/>
  <c r="X5431"/>
  <c r="V5435"/>
  <c r="X5435"/>
  <c r="V5439"/>
  <c r="X5439"/>
  <c r="V5443"/>
  <c r="X5443"/>
  <c r="V5447"/>
  <c r="X5447"/>
  <c r="V5451"/>
  <c r="X5451"/>
  <c r="V5455"/>
  <c r="X5455"/>
  <c r="V5459"/>
  <c r="X5459"/>
  <c r="V5463"/>
  <c r="X5463"/>
  <c r="V5467"/>
  <c r="X5467"/>
  <c r="V5471"/>
  <c r="X5471"/>
  <c r="V5475"/>
  <c r="X5475"/>
  <c r="V5479"/>
  <c r="X5479"/>
  <c r="V5483"/>
  <c r="X5483"/>
  <c r="V5487"/>
  <c r="X5487"/>
  <c r="V5491"/>
  <c r="X5491"/>
  <c r="V5495"/>
  <c r="X5495"/>
  <c r="V5499"/>
  <c r="X5499"/>
  <c r="V5503"/>
  <c r="X5503"/>
  <c r="V5507"/>
  <c r="X5507"/>
  <c r="V5511"/>
  <c r="X5511"/>
  <c r="V5521"/>
  <c r="X5521"/>
  <c r="V5525"/>
  <c r="X5525"/>
  <c r="V5529"/>
  <c r="X5529"/>
  <c r="V5533"/>
  <c r="X5533"/>
  <c r="V5537"/>
  <c r="X5537"/>
  <c r="V5541"/>
  <c r="X5541"/>
  <c r="V5545"/>
  <c r="X5545"/>
  <c r="V5549"/>
  <c r="X5549"/>
  <c r="V5553"/>
  <c r="X5553"/>
  <c r="V5557"/>
  <c r="X5557"/>
  <c r="V5561"/>
  <c r="X5561"/>
  <c r="V5565"/>
  <c r="X5565"/>
  <c r="V5569"/>
  <c r="X5569"/>
  <c r="V5573"/>
  <c r="X5573"/>
  <c r="V5577"/>
  <c r="X5577"/>
  <c r="V5581"/>
  <c r="X5581"/>
  <c r="V5585"/>
  <c r="X5585"/>
  <c r="V5589"/>
  <c r="X5589"/>
  <c r="V5593"/>
  <c r="X5593"/>
  <c r="V5597"/>
  <c r="X5597"/>
  <c r="V5601"/>
  <c r="X5601"/>
  <c r="V5605"/>
  <c r="X5605"/>
  <c r="V5609"/>
  <c r="X5609"/>
  <c r="V5613"/>
  <c r="X5613"/>
  <c r="V5617"/>
  <c r="X5617"/>
  <c r="V5621"/>
  <c r="X5621"/>
  <c r="V5625"/>
  <c r="X5625"/>
  <c r="V5629"/>
  <c r="X5629"/>
  <c r="V5633"/>
  <c r="X5633"/>
  <c r="V5637"/>
  <c r="X5637"/>
  <c r="V5641"/>
  <c r="X5641"/>
  <c r="V5645"/>
  <c r="X5645"/>
  <c r="V5649"/>
  <c r="X5649"/>
  <c r="V5653"/>
  <c r="X5653"/>
  <c r="V5657"/>
  <c r="X5657"/>
  <c r="V5661"/>
  <c r="X5661"/>
  <c r="V5665"/>
  <c r="X5665"/>
  <c r="V5669"/>
  <c r="X5669"/>
  <c r="V5673"/>
  <c r="X5673"/>
  <c r="V5677"/>
  <c r="X5677"/>
  <c r="V5681"/>
  <c r="X5681"/>
  <c r="V5685"/>
  <c r="X5685"/>
  <c r="V5689"/>
  <c r="X5689"/>
  <c r="V5693"/>
  <c r="X5693"/>
  <c r="V5697"/>
  <c r="X5697"/>
  <c r="V5701"/>
  <c r="X5701"/>
  <c r="V5705"/>
  <c r="X5705"/>
  <c r="V5709"/>
  <c r="X5709"/>
  <c r="V5713"/>
  <c r="X5713"/>
  <c r="V5717"/>
  <c r="X5717"/>
  <c r="V5721"/>
  <c r="X5721"/>
  <c r="V5725"/>
  <c r="X5725"/>
  <c r="V5729"/>
  <c r="X5729"/>
  <c r="V5733"/>
  <c r="X5733"/>
  <c r="V5737"/>
  <c r="X5737"/>
  <c r="V5741"/>
  <c r="X5741"/>
  <c r="V5745"/>
  <c r="X5745"/>
  <c r="V5749"/>
  <c r="X5749"/>
  <c r="V5753"/>
  <c r="X5753"/>
  <c r="V5757"/>
  <c r="X5757"/>
  <c r="V5761"/>
  <c r="X5761"/>
  <c r="V5765"/>
  <c r="X5765"/>
  <c r="V5769"/>
  <c r="X5769"/>
  <c r="V5773"/>
  <c r="X5773"/>
  <c r="V5777"/>
  <c r="X5777"/>
  <c r="V5781"/>
  <c r="X5781"/>
  <c r="V5785"/>
  <c r="X5785"/>
  <c r="V5789"/>
  <c r="X5789"/>
  <c r="V5793"/>
  <c r="X5793"/>
  <c r="V5797"/>
  <c r="X5797"/>
  <c r="V5801"/>
  <c r="X5801"/>
  <c r="V5813"/>
  <c r="X5813"/>
  <c r="V5817"/>
  <c r="X5817"/>
  <c r="V5821"/>
  <c r="X5821"/>
  <c r="V5825"/>
  <c r="X5825"/>
  <c r="V5829"/>
  <c r="X5829"/>
  <c r="V5833"/>
  <c r="X5833"/>
  <c r="V5837"/>
  <c r="X5837"/>
  <c r="V5841"/>
  <c r="X5841"/>
  <c r="V5845"/>
  <c r="X5845"/>
  <c r="V5849"/>
  <c r="X5849"/>
  <c r="V5853"/>
  <c r="X5853"/>
  <c r="V5857"/>
  <c r="X5857"/>
  <c r="V5861"/>
  <c r="X5861"/>
  <c r="V5865"/>
  <c r="X5865"/>
  <c r="V5869"/>
  <c r="X5869"/>
  <c r="V5873"/>
  <c r="X5873"/>
  <c r="V5877"/>
  <c r="X5877"/>
  <c r="V5881"/>
  <c r="X5881"/>
  <c r="V5885"/>
  <c r="X5885"/>
  <c r="V5889"/>
  <c r="X5889"/>
  <c r="V5893"/>
  <c r="X5893"/>
  <c r="V5897"/>
  <c r="X5897"/>
  <c r="V5901"/>
  <c r="X5901"/>
  <c r="V5905"/>
  <c r="X5905"/>
  <c r="V5909"/>
  <c r="X5909"/>
  <c r="V5913"/>
  <c r="X5913"/>
  <c r="V5917"/>
  <c r="X5917"/>
  <c r="V5921"/>
  <c r="X5921"/>
  <c r="V5925"/>
  <c r="X5925"/>
  <c r="V5929"/>
  <c r="X5929"/>
  <c r="V5933"/>
  <c r="X5933"/>
  <c r="V5937"/>
  <c r="X5937"/>
  <c r="V5941"/>
  <c r="X5941"/>
  <c r="V5945"/>
  <c r="X5945"/>
  <c r="V5949"/>
  <c r="X5949"/>
  <c r="V5953"/>
  <c r="X5953"/>
  <c r="V5957"/>
  <c r="X5957"/>
  <c r="V5961"/>
  <c r="X5961"/>
  <c r="V5965"/>
  <c r="X5965"/>
  <c r="V5969"/>
  <c r="X5969"/>
  <c r="V5973"/>
  <c r="X5973"/>
  <c r="V5977"/>
  <c r="X5977"/>
  <c r="V5981"/>
  <c r="X5981"/>
  <c r="V5985"/>
  <c r="X5985"/>
  <c r="V5989"/>
  <c r="X5989"/>
  <c r="V5993"/>
  <c r="X5993"/>
  <c r="V5997"/>
  <c r="X5997"/>
  <c r="V6001"/>
  <c r="X6001"/>
  <c r="V6005"/>
  <c r="X6005"/>
  <c r="V6009"/>
  <c r="X6009"/>
  <c r="V6013"/>
  <c r="X6013"/>
  <c r="V6017"/>
  <c r="X6017"/>
  <c r="V6021"/>
  <c r="X6021"/>
  <c r="V6025"/>
  <c r="X6025"/>
  <c r="V6029"/>
  <c r="X6029"/>
  <c r="V6033"/>
  <c r="X6033"/>
  <c r="V6037"/>
  <c r="X6037"/>
  <c r="V6041"/>
  <c r="X6041"/>
  <c r="V6045"/>
  <c r="X6045"/>
  <c r="V6049"/>
  <c r="X6049"/>
  <c r="V6053"/>
  <c r="X6053"/>
  <c r="V6057"/>
  <c r="X6057"/>
  <c r="V6061"/>
  <c r="X6061"/>
  <c r="V6065"/>
  <c r="X6065"/>
  <c r="V6069"/>
  <c r="X6069"/>
  <c r="V6073"/>
  <c r="X6073"/>
  <c r="V6077"/>
  <c r="X6077"/>
  <c r="V6081"/>
  <c r="X6081"/>
  <c r="V6085"/>
  <c r="X6085"/>
  <c r="V6089"/>
  <c r="X6089"/>
  <c r="V6099"/>
  <c r="X6099"/>
  <c r="V6103"/>
  <c r="X6103"/>
  <c r="V6107"/>
  <c r="X6107"/>
  <c r="V6111"/>
  <c r="X6111"/>
  <c r="V6115"/>
  <c r="X6115"/>
  <c r="V6119"/>
  <c r="X6119"/>
  <c r="V6123"/>
  <c r="X6123"/>
  <c r="V6127"/>
  <c r="X6127"/>
  <c r="V6131"/>
  <c r="X6131"/>
  <c r="V6135"/>
  <c r="X6135"/>
  <c r="V6139"/>
  <c r="X6139"/>
  <c r="V6143"/>
  <c r="X6143"/>
  <c r="V6147"/>
  <c r="X6147"/>
  <c r="V6151"/>
  <c r="X6151"/>
  <c r="V6155"/>
  <c r="X6155"/>
  <c r="V6159"/>
  <c r="X6159"/>
  <c r="V6163"/>
  <c r="X6163"/>
  <c r="V6167"/>
  <c r="X6167"/>
  <c r="V6171"/>
  <c r="X6171"/>
  <c r="V6175"/>
  <c r="X6175"/>
  <c r="V6179"/>
  <c r="X6179"/>
  <c r="V6183"/>
  <c r="X6183"/>
  <c r="V6187"/>
  <c r="X6187"/>
  <c r="V6191"/>
  <c r="X6191"/>
  <c r="V6195"/>
  <c r="X6195"/>
  <c r="V6199"/>
  <c r="X6199"/>
  <c r="V6203"/>
  <c r="X6203"/>
  <c r="V6207"/>
  <c r="X6207"/>
  <c r="V6211"/>
  <c r="X6211"/>
  <c r="V6215"/>
  <c r="X6215"/>
  <c r="V6219"/>
  <c r="X6219"/>
  <c r="V6223"/>
  <c r="X6223"/>
  <c r="V6227"/>
  <c r="X6227"/>
  <c r="V6231"/>
  <c r="X6231"/>
  <c r="V6235"/>
  <c r="X6235"/>
  <c r="V6239"/>
  <c r="X6239"/>
  <c r="V6243"/>
  <c r="X6243"/>
  <c r="V6247"/>
  <c r="X6247"/>
  <c r="V6251"/>
  <c r="X6251"/>
  <c r="V6255"/>
  <c r="X6255"/>
  <c r="V6259"/>
  <c r="X6259"/>
  <c r="V6263"/>
  <c r="X6263"/>
  <c r="V6267"/>
  <c r="X6267"/>
  <c r="V6271"/>
  <c r="X6271"/>
  <c r="V6275"/>
  <c r="X6275"/>
  <c r="V6279"/>
  <c r="X6279"/>
  <c r="V6283"/>
  <c r="X6283"/>
  <c r="V6287"/>
  <c r="X6287"/>
  <c r="V6291"/>
  <c r="X6291"/>
  <c r="V6295"/>
  <c r="X6295"/>
  <c r="V6299"/>
  <c r="X6299"/>
  <c r="V6303"/>
  <c r="X6303"/>
  <c r="V6307"/>
  <c r="X6307"/>
  <c r="V6311"/>
  <c r="X6311"/>
  <c r="V6315"/>
  <c r="X6315"/>
  <c r="V6319"/>
  <c r="X6319"/>
  <c r="V6323"/>
  <c r="X6323"/>
  <c r="V6327"/>
  <c r="X6327"/>
  <c r="V6331"/>
  <c r="X6331"/>
  <c r="V6335"/>
  <c r="X6335"/>
  <c r="V6339"/>
  <c r="X6339"/>
  <c r="V6343"/>
  <c r="X6343"/>
  <c r="V6347"/>
  <c r="X6347"/>
  <c r="V6351"/>
  <c r="X6351"/>
  <c r="V6355"/>
  <c r="X6355"/>
  <c r="V6359"/>
  <c r="X6359"/>
  <c r="V6363"/>
  <c r="X6363"/>
  <c r="V6367"/>
  <c r="X6367"/>
  <c r="V6371"/>
  <c r="X6371"/>
  <c r="V6375"/>
  <c r="X6375"/>
  <c r="V6387"/>
  <c r="X6387"/>
  <c r="V6391"/>
  <c r="X6391"/>
  <c r="V6395"/>
  <c r="X6395"/>
  <c r="V6399"/>
  <c r="X6399"/>
  <c r="V6403"/>
  <c r="X6403"/>
  <c r="V6407"/>
  <c r="X6407"/>
  <c r="V6411"/>
  <c r="X6411"/>
  <c r="V6415"/>
  <c r="X6415"/>
  <c r="V6419"/>
  <c r="X6419"/>
  <c r="V6423"/>
  <c r="X6423"/>
  <c r="V6427"/>
  <c r="X6427"/>
  <c r="V6431"/>
  <c r="X6431"/>
  <c r="V6435"/>
  <c r="X6435"/>
  <c r="V6439"/>
  <c r="X6439"/>
  <c r="V6443"/>
  <c r="X6443"/>
  <c r="V6447"/>
  <c r="X6447"/>
  <c r="V6451"/>
  <c r="X6451"/>
  <c r="V6455"/>
  <c r="X6455"/>
  <c r="V6459"/>
  <c r="X6459"/>
  <c r="V6463"/>
  <c r="X6463"/>
  <c r="V6467"/>
  <c r="X6467"/>
  <c r="V6471"/>
  <c r="X6471"/>
  <c r="V6475"/>
  <c r="X6475"/>
  <c r="V6479"/>
  <c r="X6479"/>
  <c r="V6483"/>
  <c r="X6483"/>
  <c r="V6487"/>
  <c r="X6487"/>
  <c r="V6491"/>
  <c r="X6491"/>
  <c r="V6495"/>
  <c r="X6495"/>
  <c r="V6499"/>
  <c r="X6499"/>
  <c r="V6503"/>
  <c r="X6503"/>
  <c r="V6507"/>
  <c r="X6507"/>
  <c r="V6511"/>
  <c r="X6511"/>
  <c r="V6515"/>
  <c r="X6515"/>
  <c r="V6519"/>
  <c r="X6519"/>
  <c r="V6523"/>
  <c r="X6523"/>
  <c r="V6527"/>
  <c r="X6527"/>
  <c r="V6531"/>
  <c r="X6531"/>
  <c r="V6535"/>
  <c r="X6535"/>
  <c r="V6539"/>
  <c r="X6539"/>
  <c r="V6543"/>
  <c r="X6543"/>
  <c r="V6547"/>
  <c r="X6547"/>
  <c r="V6551"/>
  <c r="X6551"/>
  <c r="V6555"/>
  <c r="X6555"/>
  <c r="V6559"/>
  <c r="X6559"/>
  <c r="V6563"/>
  <c r="X6563"/>
  <c r="V6567"/>
  <c r="X6567"/>
  <c r="V6571"/>
  <c r="X6571"/>
  <c r="V6575"/>
  <c r="X6575"/>
  <c r="V6579"/>
  <c r="X6579"/>
  <c r="V6583"/>
  <c r="X6583"/>
  <c r="V6587"/>
  <c r="X6587"/>
  <c r="V6591"/>
  <c r="X6591"/>
  <c r="V6595"/>
  <c r="X6595"/>
  <c r="V6599"/>
  <c r="X6599"/>
  <c r="V6603"/>
  <c r="X6603"/>
  <c r="V6607"/>
  <c r="X6607"/>
  <c r="V6611"/>
  <c r="X6611"/>
  <c r="V6615"/>
  <c r="X6615"/>
  <c r="V6619"/>
  <c r="X6619"/>
  <c r="V6623"/>
  <c r="X6623"/>
  <c r="V6627"/>
  <c r="X6627"/>
  <c r="V6631"/>
  <c r="X6631"/>
  <c r="V6635"/>
  <c r="X6635"/>
  <c r="V6639"/>
  <c r="X6639"/>
  <c r="V6643"/>
  <c r="X6643"/>
  <c r="V6647"/>
  <c r="X6647"/>
  <c r="V6651"/>
  <c r="X6651"/>
  <c r="V6655"/>
  <c r="X6655"/>
  <c r="V6659"/>
  <c r="X6659"/>
  <c r="V6673"/>
  <c r="X6673"/>
  <c r="V6677"/>
  <c r="X6677"/>
  <c r="V6681"/>
  <c r="X6681"/>
  <c r="V6685"/>
  <c r="X6685"/>
  <c r="V6689"/>
  <c r="X6689"/>
  <c r="V6693"/>
  <c r="X6693"/>
  <c r="V6697"/>
  <c r="X6697"/>
  <c r="V6701"/>
  <c r="X6701"/>
  <c r="V6705"/>
  <c r="X6705"/>
  <c r="V6709"/>
  <c r="X6709"/>
  <c r="V6713"/>
  <c r="X6713"/>
  <c r="V6717"/>
  <c r="X6717"/>
  <c r="V6721"/>
  <c r="X6721"/>
  <c r="V6725"/>
  <c r="X6725"/>
  <c r="V6729"/>
  <c r="X6729"/>
  <c r="V6733"/>
  <c r="X6733"/>
  <c r="V6737"/>
  <c r="X6737"/>
  <c r="V6741"/>
  <c r="X6741"/>
  <c r="V6745"/>
  <c r="X6745"/>
  <c r="V6749"/>
  <c r="X6749"/>
  <c r="V6753"/>
  <c r="X6753"/>
  <c r="V6757"/>
  <c r="X6757"/>
  <c r="V6761"/>
  <c r="X6761"/>
  <c r="V6765"/>
  <c r="X6765"/>
  <c r="V6769"/>
  <c r="X6769"/>
  <c r="V6773"/>
  <c r="X6773"/>
  <c r="V6777"/>
  <c r="X6777"/>
  <c r="V6781"/>
  <c r="X6781"/>
  <c r="V6785"/>
  <c r="X6785"/>
  <c r="V6789"/>
  <c r="X6789"/>
  <c r="V6793"/>
  <c r="X6793"/>
  <c r="V6797"/>
  <c r="X6797"/>
  <c r="V6801"/>
  <c r="X6801"/>
  <c r="V6805"/>
  <c r="X6805"/>
  <c r="V6809"/>
  <c r="X6809"/>
  <c r="V6813"/>
  <c r="X6813"/>
  <c r="V6817"/>
  <c r="X6817"/>
  <c r="V6821"/>
  <c r="X6821"/>
  <c r="V6825"/>
  <c r="X6825"/>
  <c r="V6829"/>
  <c r="X6829"/>
  <c r="V6833"/>
  <c r="X6833"/>
  <c r="V6837"/>
  <c r="X6837"/>
  <c r="V6841"/>
  <c r="X6841"/>
  <c r="V6845"/>
  <c r="X6845"/>
  <c r="V6849"/>
  <c r="X6849"/>
  <c r="V6853"/>
  <c r="X6853"/>
  <c r="V6857"/>
  <c r="X6857"/>
  <c r="V6861"/>
  <c r="X6861"/>
  <c r="V6865"/>
  <c r="X6865"/>
  <c r="V6869"/>
  <c r="X6869"/>
  <c r="V6873"/>
  <c r="X6873"/>
  <c r="V6877"/>
  <c r="X6877"/>
  <c r="V6881"/>
  <c r="X6881"/>
  <c r="V6885"/>
  <c r="X6885"/>
  <c r="V6889"/>
  <c r="X6889"/>
  <c r="V6893"/>
  <c r="X6893"/>
  <c r="V6897"/>
  <c r="X6897"/>
  <c r="V6901"/>
  <c r="X6901"/>
  <c r="V6905"/>
  <c r="X6905"/>
  <c r="V6909"/>
  <c r="X6909"/>
  <c r="V6913"/>
  <c r="X6913"/>
  <c r="V6917"/>
  <c r="X6917"/>
  <c r="V6921"/>
  <c r="X6921"/>
  <c r="V6925"/>
  <c r="X6925"/>
  <c r="V6929"/>
  <c r="X6929"/>
  <c r="V6933"/>
  <c r="X6933"/>
  <c r="V6937"/>
  <c r="X6937"/>
  <c r="V6941"/>
  <c r="X6941"/>
  <c r="V6945"/>
  <c r="X6945"/>
  <c r="V6949"/>
  <c r="X6949"/>
  <c r="V6961"/>
  <c r="X6961"/>
  <c r="V6965"/>
  <c r="X6965"/>
  <c r="V6969"/>
  <c r="X6969"/>
  <c r="V6973"/>
  <c r="X6973"/>
  <c r="V6977"/>
  <c r="X6977"/>
  <c r="V6981"/>
  <c r="X6981"/>
  <c r="V6985"/>
  <c r="X6985"/>
  <c r="V6989"/>
  <c r="X6989"/>
  <c r="V6993"/>
  <c r="X6993"/>
  <c r="V6997"/>
  <c r="X6997"/>
  <c r="V7001"/>
  <c r="X7001"/>
  <c r="V7005"/>
  <c r="X7005"/>
  <c r="V7009"/>
  <c r="X7009"/>
  <c r="V7013"/>
  <c r="X7013"/>
  <c r="V7017"/>
  <c r="X7017"/>
  <c r="V7021"/>
  <c r="X7021"/>
  <c r="V7025"/>
  <c r="X7025"/>
  <c r="V7029"/>
  <c r="X7029"/>
  <c r="V7033"/>
  <c r="X7033"/>
  <c r="V7037"/>
  <c r="X7037"/>
  <c r="V7041"/>
  <c r="X7041"/>
  <c r="V7045"/>
  <c r="X7045"/>
  <c r="V7049"/>
  <c r="X7049"/>
  <c r="V7053"/>
  <c r="X7053"/>
  <c r="V7057"/>
  <c r="X7057"/>
  <c r="V7061"/>
  <c r="X7061"/>
  <c r="V7065"/>
  <c r="X7065"/>
  <c r="V7069"/>
  <c r="X7069"/>
  <c r="V7073"/>
  <c r="X7073"/>
  <c r="V7077"/>
  <c r="X7077"/>
  <c r="V7081"/>
  <c r="X7081"/>
  <c r="V7085"/>
  <c r="X7085"/>
  <c r="V7089"/>
  <c r="X7089"/>
  <c r="V7093"/>
  <c r="X7093"/>
  <c r="V7097"/>
  <c r="X7097"/>
  <c r="V7101"/>
  <c r="X7101"/>
  <c r="V7105"/>
  <c r="X7105"/>
  <c r="V7109"/>
  <c r="X7109"/>
  <c r="V7113"/>
  <c r="X7113"/>
  <c r="V7117"/>
  <c r="X7117"/>
  <c r="V7121"/>
  <c r="X7121"/>
  <c r="V7125"/>
  <c r="X7125"/>
  <c r="V7129"/>
  <c r="X7129"/>
  <c r="V7133"/>
  <c r="X7133"/>
  <c r="V7137"/>
  <c r="X7137"/>
  <c r="V7141"/>
  <c r="X7141"/>
  <c r="V7145"/>
  <c r="X7145"/>
  <c r="V7149"/>
  <c r="X7149"/>
  <c r="V7153"/>
  <c r="X7153"/>
  <c r="V7157"/>
  <c r="X7157"/>
  <c r="V7161"/>
  <c r="X7161"/>
  <c r="V7165"/>
  <c r="X7165"/>
  <c r="V7169"/>
  <c r="X7169"/>
  <c r="V7173"/>
  <c r="X7173"/>
  <c r="V7177"/>
  <c r="X7177"/>
  <c r="V7181"/>
  <c r="X7181"/>
  <c r="V7185"/>
  <c r="X7185"/>
  <c r="V7189"/>
  <c r="X7189"/>
  <c r="V7193"/>
  <c r="X7193"/>
  <c r="V7197"/>
  <c r="X7197"/>
  <c r="V7201"/>
  <c r="X7201"/>
  <c r="V7205"/>
  <c r="X7205"/>
  <c r="V7209"/>
  <c r="X7209"/>
  <c r="V7213"/>
  <c r="X7213"/>
  <c r="V7217"/>
  <c r="X7217"/>
  <c r="V7221"/>
  <c r="X7221"/>
  <c r="V7225"/>
  <c r="X7225"/>
  <c r="V7229"/>
  <c r="X7229"/>
  <c r="V7233"/>
  <c r="X7233"/>
  <c r="V7237"/>
  <c r="X7237"/>
  <c r="V7241"/>
  <c r="X7241"/>
  <c r="V7245"/>
  <c r="X7245"/>
  <c r="V7257"/>
  <c r="X7257"/>
  <c r="V7261"/>
  <c r="X7261"/>
  <c r="V7265"/>
  <c r="X7265"/>
  <c r="V7269"/>
  <c r="X7269"/>
  <c r="V7273"/>
  <c r="X7273"/>
  <c r="V7277"/>
  <c r="X7277"/>
  <c r="V7281"/>
  <c r="X7281"/>
  <c r="V7285"/>
  <c r="X7285"/>
  <c r="V7289"/>
  <c r="X7289"/>
  <c r="V7293"/>
  <c r="X7293"/>
  <c r="V7297"/>
  <c r="X7297"/>
  <c r="V7301"/>
  <c r="X7301"/>
  <c r="V7305"/>
  <c r="X7305"/>
  <c r="V7309"/>
  <c r="X7309"/>
  <c r="V7313"/>
  <c r="X7313"/>
  <c r="V7317"/>
  <c r="X7317"/>
  <c r="V7321"/>
  <c r="X7321"/>
  <c r="V7325"/>
  <c r="X7325"/>
  <c r="V7329"/>
  <c r="X7329"/>
  <c r="V7333"/>
  <c r="X7333"/>
  <c r="V7337"/>
  <c r="X7337"/>
  <c r="V7341"/>
  <c r="X7341"/>
  <c r="V7345"/>
  <c r="X7345"/>
  <c r="V7349"/>
  <c r="X7349"/>
  <c r="V7353"/>
  <c r="X7353"/>
  <c r="V7357"/>
  <c r="X7357"/>
  <c r="V7361"/>
  <c r="X7361"/>
  <c r="V7365"/>
  <c r="X7365"/>
  <c r="V7369"/>
  <c r="X7369"/>
  <c r="V7373"/>
  <c r="X7373"/>
  <c r="V7377"/>
  <c r="X7377"/>
  <c r="V7381"/>
  <c r="X7381"/>
  <c r="V7385"/>
  <c r="X7385"/>
  <c r="V7389"/>
  <c r="X7389"/>
  <c r="V7393"/>
  <c r="X7393"/>
  <c r="V7397"/>
  <c r="X7397"/>
  <c r="V7401"/>
  <c r="X7401"/>
  <c r="V7405"/>
  <c r="X7405"/>
  <c r="V7409"/>
  <c r="X7409"/>
  <c r="V7413"/>
  <c r="X7413"/>
  <c r="V7417"/>
  <c r="X7417"/>
  <c r="V7421"/>
  <c r="X7421"/>
  <c r="V7425"/>
  <c r="X7425"/>
  <c r="V7429"/>
  <c r="X7429"/>
  <c r="V7433"/>
  <c r="X7433"/>
  <c r="V7437"/>
  <c r="X7437"/>
  <c r="V7441"/>
  <c r="X7441"/>
  <c r="V7445"/>
  <c r="X7445"/>
  <c r="V7449"/>
  <c r="X7449"/>
  <c r="V7453"/>
  <c r="X7453"/>
  <c r="V7457"/>
  <c r="X7457"/>
  <c r="V7461"/>
  <c r="X7461"/>
  <c r="V7465"/>
  <c r="X7465"/>
  <c r="V7469"/>
  <c r="X7469"/>
  <c r="V7473"/>
  <c r="X7473"/>
  <c r="V7477"/>
  <c r="X7477"/>
  <c r="V7481"/>
  <c r="X7481"/>
  <c r="V7485"/>
  <c r="X7485"/>
  <c r="V7489"/>
  <c r="X7489"/>
  <c r="V7493"/>
  <c r="X7493"/>
  <c r="V7497"/>
  <c r="X7497"/>
  <c r="V7501"/>
  <c r="X7501"/>
  <c r="V7505"/>
  <c r="X7505"/>
  <c r="V7509"/>
  <c r="X7509"/>
  <c r="V7511"/>
  <c r="X7511"/>
  <c r="V7515"/>
  <c r="X7515"/>
  <c r="V7519"/>
  <c r="X7519"/>
  <c r="V7523"/>
  <c r="X7523"/>
  <c r="V7527"/>
  <c r="X7527"/>
  <c r="V7531"/>
  <c r="X7531"/>
  <c r="V7535"/>
  <c r="X7535"/>
  <c r="V7545"/>
  <c r="X7545"/>
  <c r="V7549"/>
  <c r="X7549"/>
  <c r="V7553"/>
  <c r="X7553"/>
  <c r="V7557"/>
  <c r="X7557"/>
  <c r="V7561"/>
  <c r="X7561"/>
  <c r="V7565"/>
  <c r="X7565"/>
  <c r="V7569"/>
  <c r="X7569"/>
  <c r="V7573"/>
  <c r="X7573"/>
  <c r="V7577"/>
  <c r="X7577"/>
  <c r="V7581"/>
  <c r="X7581"/>
  <c r="V7585"/>
  <c r="X7585"/>
  <c r="V7589"/>
  <c r="X7589"/>
  <c r="V7593"/>
  <c r="X7593"/>
  <c r="V7597"/>
  <c r="X7597"/>
  <c r="V7601"/>
  <c r="X7601"/>
  <c r="V7605"/>
  <c r="X7605"/>
  <c r="V7609"/>
  <c r="X7609"/>
  <c r="V7613"/>
  <c r="X7613"/>
  <c r="V7617"/>
  <c r="X7617"/>
  <c r="V7621"/>
  <c r="X7621"/>
  <c r="V7625"/>
  <c r="X7625"/>
  <c r="V7629"/>
  <c r="X7629"/>
  <c r="V7633"/>
  <c r="X7633"/>
  <c r="V7637"/>
  <c r="X7637"/>
  <c r="V7641"/>
  <c r="X7641"/>
  <c r="V7645"/>
  <c r="X7645"/>
  <c r="V7649"/>
  <c r="X7649"/>
  <c r="V7653"/>
  <c r="X7653"/>
  <c r="V7657"/>
  <c r="X7657"/>
  <c r="V7661"/>
  <c r="X7661"/>
  <c r="V7665"/>
  <c r="X7665"/>
  <c r="V7669"/>
  <c r="X7669"/>
  <c r="V7673"/>
  <c r="X7673"/>
  <c r="V7677"/>
  <c r="X7677"/>
  <c r="V7681"/>
  <c r="X7681"/>
  <c r="V7685"/>
  <c r="X7685"/>
  <c r="V7689"/>
  <c r="X7689"/>
  <c r="V7693"/>
  <c r="X7693"/>
  <c r="V7697"/>
  <c r="X7697"/>
  <c r="V7701"/>
  <c r="X7701"/>
  <c r="V7705"/>
  <c r="X7705"/>
  <c r="V7709"/>
  <c r="X7709"/>
  <c r="V7713"/>
  <c r="X7713"/>
  <c r="V7717"/>
  <c r="X7717"/>
  <c r="V7721"/>
  <c r="X7721"/>
  <c r="V7725"/>
  <c r="X7725"/>
  <c r="V7729"/>
  <c r="X7729"/>
  <c r="V7733"/>
  <c r="X7733"/>
  <c r="V7737"/>
  <c r="X7737"/>
  <c r="V7741"/>
  <c r="X7741"/>
  <c r="V7745"/>
  <c r="X7745"/>
  <c r="V7749"/>
  <c r="X7749"/>
  <c r="V7753"/>
  <c r="X7753"/>
  <c r="V7757"/>
  <c r="X7757"/>
  <c r="V7761"/>
  <c r="X7761"/>
  <c r="V7765"/>
  <c r="X7765"/>
  <c r="V7769"/>
  <c r="X7769"/>
  <c r="V7773"/>
  <c r="X7773"/>
  <c r="V7777"/>
  <c r="X7777"/>
  <c r="V7781"/>
  <c r="X7781"/>
  <c r="V7785"/>
  <c r="X7785"/>
  <c r="V7789"/>
  <c r="X7789"/>
  <c r="V7793"/>
  <c r="X7793"/>
  <c r="V7797"/>
  <c r="X7797"/>
  <c r="V7801"/>
  <c r="X7801"/>
  <c r="V7805"/>
  <c r="X7805"/>
  <c r="V7809"/>
  <c r="X7809"/>
  <c r="V7813"/>
  <c r="X7813"/>
  <c r="V7817"/>
  <c r="X7817"/>
  <c r="V7821"/>
  <c r="X7821"/>
  <c r="V7831"/>
  <c r="X7831"/>
  <c r="V7835"/>
  <c r="X7835"/>
  <c r="V7839"/>
  <c r="X7839"/>
  <c r="V7843"/>
  <c r="X7843"/>
  <c r="V7847"/>
  <c r="X7847"/>
  <c r="V7851"/>
  <c r="X7851"/>
  <c r="V7855"/>
  <c r="X7855"/>
  <c r="V7859"/>
  <c r="X7859"/>
  <c r="V7863"/>
  <c r="X7863"/>
  <c r="V7867"/>
  <c r="X7867"/>
  <c r="V7871"/>
  <c r="X7871"/>
  <c r="V7875"/>
  <c r="X7875"/>
  <c r="V7879"/>
  <c r="X7879"/>
  <c r="V7883"/>
  <c r="X7883"/>
  <c r="V7887"/>
  <c r="X7887"/>
  <c r="V7891"/>
  <c r="X7891"/>
  <c r="V7895"/>
  <c r="X7895"/>
  <c r="V7899"/>
  <c r="X7899"/>
  <c r="V7903"/>
  <c r="X7903"/>
  <c r="V7907"/>
  <c r="X7907"/>
  <c r="V7911"/>
  <c r="X7911"/>
  <c r="V7915"/>
  <c r="X7915"/>
  <c r="V7919"/>
  <c r="X7919"/>
  <c r="V7923"/>
  <c r="X7923"/>
  <c r="V7927"/>
  <c r="X7927"/>
  <c r="V7931"/>
  <c r="X7931"/>
  <c r="V7935"/>
  <c r="X7935"/>
  <c r="V7939"/>
  <c r="X7939"/>
  <c r="V7943"/>
  <c r="X7943"/>
  <c r="V7947"/>
  <c r="X7947"/>
  <c r="V7951"/>
  <c r="X7951"/>
  <c r="V7955"/>
  <c r="X7955"/>
  <c r="V7959"/>
  <c r="X7959"/>
  <c r="V7963"/>
  <c r="X7963"/>
  <c r="V7967"/>
  <c r="X7967"/>
  <c r="V7971"/>
  <c r="X7971"/>
  <c r="V7975"/>
  <c r="X7975"/>
  <c r="V7979"/>
  <c r="X7979"/>
  <c r="V7983"/>
  <c r="X7983"/>
  <c r="V7987"/>
  <c r="X7987"/>
  <c r="V7991"/>
  <c r="X7991"/>
  <c r="V7995"/>
  <c r="X7995"/>
  <c r="V7999"/>
  <c r="X7999"/>
  <c r="V8003"/>
  <c r="X8003"/>
  <c r="V8007"/>
  <c r="X8007"/>
  <c r="V8011"/>
  <c r="X8011"/>
  <c r="V8015"/>
  <c r="X8015"/>
  <c r="V8019"/>
  <c r="X8019"/>
  <c r="V8023"/>
  <c r="X8023"/>
  <c r="V8027"/>
  <c r="X8027"/>
  <c r="V8031"/>
  <c r="X8031"/>
  <c r="V8035"/>
  <c r="X8035"/>
  <c r="V8039"/>
  <c r="X8039"/>
  <c r="V8043"/>
  <c r="X8043"/>
  <c r="V8047"/>
  <c r="X8047"/>
  <c r="V8051"/>
  <c r="X8051"/>
  <c r="V8055"/>
  <c r="X8055"/>
  <c r="V8145"/>
  <c r="X8145"/>
  <c r="V8149"/>
  <c r="X8149"/>
  <c r="V8153"/>
  <c r="X8153"/>
  <c r="V8157"/>
  <c r="X8157"/>
  <c r="V8161"/>
  <c r="X8161"/>
  <c r="V8165"/>
  <c r="X8165"/>
  <c r="V8169"/>
  <c r="X8169"/>
  <c r="V8173"/>
  <c r="X8173"/>
  <c r="V8177"/>
  <c r="X8177"/>
  <c r="V8181"/>
  <c r="X8181"/>
  <c r="V8185"/>
  <c r="X8185"/>
  <c r="V8189"/>
  <c r="X8189"/>
  <c r="V8193"/>
  <c r="X8193"/>
  <c r="V8197"/>
  <c r="X8197"/>
  <c r="V8201"/>
  <c r="X8201"/>
  <c r="V8205"/>
  <c r="X8205"/>
  <c r="V8209"/>
  <c r="X8209"/>
  <c r="V8213"/>
  <c r="X8213"/>
  <c r="V8217"/>
  <c r="X8217"/>
  <c r="V8221"/>
  <c r="X8221"/>
  <c r="V8225"/>
  <c r="X8225"/>
  <c r="V8229"/>
  <c r="X8229"/>
  <c r="V8233"/>
  <c r="X8233"/>
  <c r="V8237"/>
  <c r="X8237"/>
  <c r="V8241"/>
  <c r="X8241"/>
  <c r="V8245"/>
  <c r="X8245"/>
  <c r="V8249"/>
  <c r="X8249"/>
  <c r="V8253"/>
  <c r="X8253"/>
  <c r="V8257"/>
  <c r="X8257"/>
  <c r="V8261"/>
  <c r="X8261"/>
  <c r="V8265"/>
  <c r="X8265"/>
  <c r="V8269"/>
  <c r="X8269"/>
  <c r="V8273"/>
  <c r="X8273"/>
  <c r="V8277"/>
  <c r="X8277"/>
  <c r="V8281"/>
  <c r="X8281"/>
  <c r="V8285"/>
  <c r="X8285"/>
  <c r="V8289"/>
  <c r="X8289"/>
  <c r="V8293"/>
  <c r="X8293"/>
  <c r="V8297"/>
  <c r="X8297"/>
  <c r="V8301"/>
  <c r="X8301"/>
  <c r="V8305"/>
  <c r="X8305"/>
  <c r="V8309"/>
  <c r="X8309"/>
  <c r="V8313"/>
  <c r="X8313"/>
  <c r="V8317"/>
  <c r="X8317"/>
  <c r="V8321"/>
  <c r="X8321"/>
  <c r="V8325"/>
  <c r="X8325"/>
  <c r="V8329"/>
  <c r="X8329"/>
  <c r="V8333"/>
  <c r="X8333"/>
  <c r="V8337"/>
  <c r="X8337"/>
  <c r="V8341"/>
  <c r="X8341"/>
  <c r="V8345"/>
  <c r="X8345"/>
  <c r="V8349"/>
  <c r="X8349"/>
  <c r="V8353"/>
  <c r="X8353"/>
  <c r="V8357"/>
  <c r="X8357"/>
  <c r="V8361"/>
  <c r="X8361"/>
  <c r="V8365"/>
  <c r="X8365"/>
  <c r="V8369"/>
  <c r="X8369"/>
  <c r="V8373"/>
  <c r="X8373"/>
  <c r="V8377"/>
  <c r="X8377"/>
  <c r="V8381"/>
  <c r="X8381"/>
  <c r="V8385"/>
  <c r="X8385"/>
  <c r="V8389"/>
  <c r="X8389"/>
  <c r="V8393"/>
  <c r="X8393"/>
  <c r="V8407"/>
  <c r="X8407"/>
  <c r="V8411"/>
  <c r="X8411"/>
  <c r="V8415"/>
  <c r="X8415"/>
  <c r="V8419"/>
  <c r="X8419"/>
  <c r="V8423"/>
  <c r="X8423"/>
  <c r="V8427"/>
  <c r="X8427"/>
  <c r="V8431"/>
  <c r="X8431"/>
  <c r="V8435"/>
  <c r="X8435"/>
  <c r="V8439"/>
  <c r="X8439"/>
  <c r="V8443"/>
  <c r="X8443"/>
  <c r="V8447"/>
  <c r="X8447"/>
  <c r="V8451"/>
  <c r="X8451"/>
  <c r="V8455"/>
  <c r="X8455"/>
  <c r="V8459"/>
  <c r="X8459"/>
  <c r="V8463"/>
  <c r="X8463"/>
  <c r="V8467"/>
  <c r="X8467"/>
  <c r="V8471"/>
  <c r="X8471"/>
  <c r="V8475"/>
  <c r="X8475"/>
  <c r="V8479"/>
  <c r="X8479"/>
  <c r="V8483"/>
  <c r="X8483"/>
  <c r="V8487"/>
  <c r="X8487"/>
  <c r="V8491"/>
  <c r="X8491"/>
  <c r="V8495"/>
  <c r="X8495"/>
  <c r="V8499"/>
  <c r="X8499"/>
  <c r="V8503"/>
  <c r="X8503"/>
  <c r="V8507"/>
  <c r="X8507"/>
  <c r="V8511"/>
  <c r="X8511"/>
  <c r="V8515"/>
  <c r="X8515"/>
  <c r="V8519"/>
  <c r="X8519"/>
  <c r="V8523"/>
  <c r="X8523"/>
  <c r="V8527"/>
  <c r="X8527"/>
  <c r="V8531"/>
  <c r="X8531"/>
  <c r="V8535"/>
  <c r="X8535"/>
  <c r="V8539"/>
  <c r="X8539"/>
  <c r="V8543"/>
  <c r="X8543"/>
  <c r="V8547"/>
  <c r="X8547"/>
  <c r="V8551"/>
  <c r="X8551"/>
  <c r="V8555"/>
  <c r="X8555"/>
  <c r="V8559"/>
  <c r="X8559"/>
  <c r="V8563"/>
  <c r="X8563"/>
  <c r="V8567"/>
  <c r="X8567"/>
  <c r="V8571"/>
  <c r="X8571"/>
  <c r="V8575"/>
  <c r="X8575"/>
  <c r="V8579"/>
  <c r="X8579"/>
  <c r="V8583"/>
  <c r="X8583"/>
  <c r="V8587"/>
  <c r="X8587"/>
  <c r="V8591"/>
  <c r="X8591"/>
  <c r="V8595"/>
  <c r="X8595"/>
  <c r="V8599"/>
  <c r="X8599"/>
  <c r="V8603"/>
  <c r="X8603"/>
  <c r="V8607"/>
  <c r="X8607"/>
  <c r="V8611"/>
  <c r="X8611"/>
  <c r="V8615"/>
  <c r="X8615"/>
  <c r="V8619"/>
  <c r="X8619"/>
  <c r="V8623"/>
  <c r="X8623"/>
  <c r="V8627"/>
  <c r="X8627"/>
  <c r="V8631"/>
  <c r="X8631"/>
  <c r="V8635"/>
  <c r="X8635"/>
  <c r="V8639"/>
  <c r="X8639"/>
  <c r="V7513"/>
  <c r="X7513"/>
  <c r="V7517"/>
  <c r="X7517"/>
  <c r="V7521"/>
  <c r="X7521"/>
  <c r="V7525"/>
  <c r="X7525"/>
  <c r="V7529"/>
  <c r="X7529"/>
  <c r="V7533"/>
  <c r="X7533"/>
  <c r="V7543"/>
  <c r="X7543"/>
  <c r="V7547"/>
  <c r="X7547"/>
  <c r="V7551"/>
  <c r="X7551"/>
  <c r="V7555"/>
  <c r="X7555"/>
  <c r="V7559"/>
  <c r="X7559"/>
  <c r="V7563"/>
  <c r="X7563"/>
  <c r="V7567"/>
  <c r="X7567"/>
  <c r="V7571"/>
  <c r="X7571"/>
  <c r="V7575"/>
  <c r="X7575"/>
  <c r="V7579"/>
  <c r="X7579"/>
  <c r="V7583"/>
  <c r="X7583"/>
  <c r="V7587"/>
  <c r="X7587"/>
  <c r="V7591"/>
  <c r="X7591"/>
  <c r="V7595"/>
  <c r="X7595"/>
  <c r="V7599"/>
  <c r="X7599"/>
  <c r="V7603"/>
  <c r="X7603"/>
  <c r="V7607"/>
  <c r="X7607"/>
  <c r="V7611"/>
  <c r="X7611"/>
  <c r="V7615"/>
  <c r="X7615"/>
  <c r="V7619"/>
  <c r="X7619"/>
  <c r="V7623"/>
  <c r="X7623"/>
  <c r="V7627"/>
  <c r="X7627"/>
  <c r="V7631"/>
  <c r="X7631"/>
  <c r="V7635"/>
  <c r="X7635"/>
  <c r="V7639"/>
  <c r="X7639"/>
  <c r="V7643"/>
  <c r="X7643"/>
  <c r="V7647"/>
  <c r="X7647"/>
  <c r="V7651"/>
  <c r="X7651"/>
  <c r="V7655"/>
  <c r="X7655"/>
  <c r="V7659"/>
  <c r="X7659"/>
  <c r="V7663"/>
  <c r="X7663"/>
  <c r="V7667"/>
  <c r="X7667"/>
  <c r="V7671"/>
  <c r="X7671"/>
  <c r="V7675"/>
  <c r="X7675"/>
  <c r="V7679"/>
  <c r="X7679"/>
  <c r="V7683"/>
  <c r="X7683"/>
  <c r="V7687"/>
  <c r="X7687"/>
  <c r="V7691"/>
  <c r="X7691"/>
  <c r="V7695"/>
  <c r="X7695"/>
  <c r="V7699"/>
  <c r="X7699"/>
  <c r="V7703"/>
  <c r="X7703"/>
  <c r="V7707"/>
  <c r="X7707"/>
  <c r="V7711"/>
  <c r="X7711"/>
  <c r="V7715"/>
  <c r="X7715"/>
  <c r="V7719"/>
  <c r="X7719"/>
  <c r="V7723"/>
  <c r="X7723"/>
  <c r="V7727"/>
  <c r="X7727"/>
  <c r="V7731"/>
  <c r="X7731"/>
  <c r="V7735"/>
  <c r="X7735"/>
  <c r="V7739"/>
  <c r="X7739"/>
  <c r="V7743"/>
  <c r="X7743"/>
  <c r="V7747"/>
  <c r="X7747"/>
  <c r="V7751"/>
  <c r="X7751"/>
  <c r="V7755"/>
  <c r="X7755"/>
  <c r="V7759"/>
  <c r="X7759"/>
  <c r="V7763"/>
  <c r="X7763"/>
  <c r="V7767"/>
  <c r="X7767"/>
  <c r="V7771"/>
  <c r="X7771"/>
  <c r="V7775"/>
  <c r="X7775"/>
  <c r="V7779"/>
  <c r="X7779"/>
  <c r="V7783"/>
  <c r="X7783"/>
  <c r="V7787"/>
  <c r="X7787"/>
  <c r="V7791"/>
  <c r="X7791"/>
  <c r="V7795"/>
  <c r="X7795"/>
  <c r="V7799"/>
  <c r="X7799"/>
  <c r="V7803"/>
  <c r="X7803"/>
  <c r="V7807"/>
  <c r="X7807"/>
  <c r="V7811"/>
  <c r="X7811"/>
  <c r="V7815"/>
  <c r="X7815"/>
  <c r="V7819"/>
  <c r="X7819"/>
  <c r="V7829"/>
  <c r="X7829"/>
  <c r="V7833"/>
  <c r="X7833"/>
  <c r="V7837"/>
  <c r="X7837"/>
  <c r="V7841"/>
  <c r="X7841"/>
  <c r="V7845"/>
  <c r="X7845"/>
  <c r="V7849"/>
  <c r="X7849"/>
  <c r="V7853"/>
  <c r="X7853"/>
  <c r="V7857"/>
  <c r="X7857"/>
  <c r="V7861"/>
  <c r="X7861"/>
  <c r="V7865"/>
  <c r="X7865"/>
  <c r="V7869"/>
  <c r="X7869"/>
  <c r="V7873"/>
  <c r="X7873"/>
  <c r="V7877"/>
  <c r="X7877"/>
  <c r="V7881"/>
  <c r="X7881"/>
  <c r="V7885"/>
  <c r="X7885"/>
  <c r="V7889"/>
  <c r="X7889"/>
  <c r="V7893"/>
  <c r="X7893"/>
  <c r="V7897"/>
  <c r="X7897"/>
  <c r="V7901"/>
  <c r="X7901"/>
  <c r="V7905"/>
  <c r="X7905"/>
  <c r="V7909"/>
  <c r="X7909"/>
  <c r="V7913"/>
  <c r="X7913"/>
  <c r="V7917"/>
  <c r="X7917"/>
  <c r="V7921"/>
  <c r="X7921"/>
  <c r="V7925"/>
  <c r="X7925"/>
  <c r="V7929"/>
  <c r="X7929"/>
  <c r="V7933"/>
  <c r="X7933"/>
  <c r="V7937"/>
  <c r="X7937"/>
  <c r="V7941"/>
  <c r="X7941"/>
  <c r="V7945"/>
  <c r="X7945"/>
  <c r="V7949"/>
  <c r="X7949"/>
  <c r="V7953"/>
  <c r="X7953"/>
  <c r="V7957"/>
  <c r="X7957"/>
  <c r="V7961"/>
  <c r="X7961"/>
  <c r="V7965"/>
  <c r="X7965"/>
  <c r="V7969"/>
  <c r="X7969"/>
  <c r="V7973"/>
  <c r="X7973"/>
  <c r="V7977"/>
  <c r="X7977"/>
  <c r="V7981"/>
  <c r="X7981"/>
  <c r="V7985"/>
  <c r="X7985"/>
  <c r="V7989"/>
  <c r="X7989"/>
  <c r="V7993"/>
  <c r="X7993"/>
  <c r="V7997"/>
  <c r="X7997"/>
  <c r="V8001"/>
  <c r="X8001"/>
  <c r="V8005"/>
  <c r="X8005"/>
  <c r="V8009"/>
  <c r="X8009"/>
  <c r="V8013"/>
  <c r="X8013"/>
  <c r="V8017"/>
  <c r="X8017"/>
  <c r="V8021"/>
  <c r="X8021"/>
  <c r="V8025"/>
  <c r="X8025"/>
  <c r="V8029"/>
  <c r="X8029"/>
  <c r="V8033"/>
  <c r="X8033"/>
  <c r="V8037"/>
  <c r="X8037"/>
  <c r="V8041"/>
  <c r="X8041"/>
  <c r="V8045"/>
  <c r="X8045"/>
  <c r="V8049"/>
  <c r="X8049"/>
  <c r="V8053"/>
  <c r="X8053"/>
  <c r="V8143"/>
  <c r="X8143"/>
  <c r="V8147"/>
  <c r="X8147"/>
  <c r="V8151"/>
  <c r="X8151"/>
  <c r="V8155"/>
  <c r="X8155"/>
  <c r="V8159"/>
  <c r="X8159"/>
  <c r="V8163"/>
  <c r="X8163"/>
  <c r="V8167"/>
  <c r="X8167"/>
  <c r="V8171"/>
  <c r="X8171"/>
  <c r="V8175"/>
  <c r="X8175"/>
  <c r="V8179"/>
  <c r="X8179"/>
  <c r="V8183"/>
  <c r="X8183"/>
  <c r="V8187"/>
  <c r="X8187"/>
  <c r="V8191"/>
  <c r="X8191"/>
  <c r="V8195"/>
  <c r="X8195"/>
  <c r="V8199"/>
  <c r="X8199"/>
  <c r="V8203"/>
  <c r="X8203"/>
  <c r="V8207"/>
  <c r="X8207"/>
  <c r="V8211"/>
  <c r="X8211"/>
  <c r="V8215"/>
  <c r="X8215"/>
  <c r="V8219"/>
  <c r="X8219"/>
  <c r="V8223"/>
  <c r="X8223"/>
  <c r="V8227"/>
  <c r="X8227"/>
  <c r="V8231"/>
  <c r="X8231"/>
  <c r="V8235"/>
  <c r="X8235"/>
  <c r="V8239"/>
  <c r="X8239"/>
  <c r="V8243"/>
  <c r="X8243"/>
  <c r="V8247"/>
  <c r="X8247"/>
  <c r="V8251"/>
  <c r="X8251"/>
  <c r="V8255"/>
  <c r="X8255"/>
  <c r="V8259"/>
  <c r="X8259"/>
  <c r="V8263"/>
  <c r="X8263"/>
  <c r="V8267"/>
  <c r="X8267"/>
  <c r="V8271"/>
  <c r="X8271"/>
  <c r="V8275"/>
  <c r="X8275"/>
  <c r="V8279"/>
  <c r="X8279"/>
  <c r="V8283"/>
  <c r="X8283"/>
  <c r="V8287"/>
  <c r="X8287"/>
  <c r="V8291"/>
  <c r="X8291"/>
  <c r="V8295"/>
  <c r="X8295"/>
  <c r="V8299"/>
  <c r="X8299"/>
  <c r="V8303"/>
  <c r="X8303"/>
  <c r="V8307"/>
  <c r="X8307"/>
  <c r="V8311"/>
  <c r="X8311"/>
  <c r="V8315"/>
  <c r="X8315"/>
  <c r="V8319"/>
  <c r="X8319"/>
  <c r="V8323"/>
  <c r="X8323"/>
  <c r="V8327"/>
  <c r="X8327"/>
  <c r="V8331"/>
  <c r="X8331"/>
  <c r="V8335"/>
  <c r="X8335"/>
  <c r="V8339"/>
  <c r="X8339"/>
  <c r="V8343"/>
  <c r="X8343"/>
  <c r="V8347"/>
  <c r="X8347"/>
  <c r="V8351"/>
  <c r="X8351"/>
  <c r="V8355"/>
  <c r="X8355"/>
  <c r="V8359"/>
  <c r="X8359"/>
  <c r="V8363"/>
  <c r="X8363"/>
  <c r="V8367"/>
  <c r="X8367"/>
  <c r="V8371"/>
  <c r="X8371"/>
  <c r="V8375"/>
  <c r="X8375"/>
  <c r="V8379"/>
  <c r="X8379"/>
  <c r="V8383"/>
  <c r="X8383"/>
  <c r="V8387"/>
  <c r="X8387"/>
  <c r="V8391"/>
  <c r="X8391"/>
  <c r="V8405"/>
  <c r="X8405"/>
  <c r="V8409"/>
  <c r="X8409"/>
  <c r="V8413"/>
  <c r="X8413"/>
  <c r="V8417"/>
  <c r="X8417"/>
  <c r="V8421"/>
  <c r="X8421"/>
  <c r="V8425"/>
  <c r="X8425"/>
  <c r="V8429"/>
  <c r="X8429"/>
  <c r="V8433"/>
  <c r="X8433"/>
  <c r="V8437"/>
  <c r="X8437"/>
  <c r="V8441"/>
  <c r="X8441"/>
  <c r="V8445"/>
  <c r="X8445"/>
  <c r="V8449"/>
  <c r="X8449"/>
  <c r="V8453"/>
  <c r="X8453"/>
  <c r="V8457"/>
  <c r="X8457"/>
  <c r="V8461"/>
  <c r="X8461"/>
  <c r="V8465"/>
  <c r="X8465"/>
  <c r="V8469"/>
  <c r="X8469"/>
  <c r="V8473"/>
  <c r="X8473"/>
  <c r="V8477"/>
  <c r="X8477"/>
  <c r="V8481"/>
  <c r="X8481"/>
  <c r="V8485"/>
  <c r="X8485"/>
  <c r="V8489"/>
  <c r="X8489"/>
  <c r="V8493"/>
  <c r="X8493"/>
  <c r="V8497"/>
  <c r="X8497"/>
  <c r="V8501"/>
  <c r="X8501"/>
  <c r="V8505"/>
  <c r="X8505"/>
  <c r="V8509"/>
  <c r="X8509"/>
  <c r="V8513"/>
  <c r="X8513"/>
  <c r="V8517"/>
  <c r="X8517"/>
  <c r="V8521"/>
  <c r="X8521"/>
  <c r="V8525"/>
  <c r="X8525"/>
  <c r="V8529"/>
  <c r="X8529"/>
  <c r="V8533"/>
  <c r="X8533"/>
  <c r="V8537"/>
  <c r="X8537"/>
  <c r="V8541"/>
  <c r="X8541"/>
  <c r="V8545"/>
  <c r="X8545"/>
  <c r="V8549"/>
  <c r="X8549"/>
  <c r="V8553"/>
  <c r="X8553"/>
  <c r="V8557"/>
  <c r="X8557"/>
  <c r="V8561"/>
  <c r="X8561"/>
  <c r="V8565"/>
  <c r="X8565"/>
  <c r="V8569"/>
  <c r="X8569"/>
  <c r="V8573"/>
  <c r="X8573"/>
  <c r="V8577"/>
  <c r="X8577"/>
  <c r="V8581"/>
  <c r="X8581"/>
  <c r="V8585"/>
  <c r="X8585"/>
  <c r="V8589"/>
  <c r="X8589"/>
  <c r="V8593"/>
  <c r="X8593"/>
  <c r="V8597"/>
  <c r="X8597"/>
  <c r="V8601"/>
  <c r="X8601"/>
  <c r="V8605"/>
  <c r="X8605"/>
  <c r="V8609"/>
  <c r="X8609"/>
  <c r="V8613"/>
  <c r="X8613"/>
  <c r="V8617"/>
  <c r="X8617"/>
  <c r="V8621"/>
  <c r="X8621"/>
  <c r="V8625"/>
  <c r="X8625"/>
  <c r="V8629"/>
  <c r="X8629"/>
  <c r="V8633"/>
  <c r="X8633"/>
  <c r="V8637"/>
  <c r="X8637"/>
  <c r="V8641"/>
  <c r="X8641"/>
  <c r="AJ9" i="8"/>
  <c r="AK8"/>
  <c r="E31" i="16" l="1"/>
  <c r="D32"/>
  <c r="F31"/>
  <c r="AO8640" i="14"/>
  <c r="AN8640"/>
  <c r="AO8632"/>
  <c r="AN8632"/>
  <c r="AO8624"/>
  <c r="AN8624"/>
  <c r="AO8616"/>
  <c r="AN8616"/>
  <c r="AO8608"/>
  <c r="AN8608"/>
  <c r="AO8600"/>
  <c r="AN8600"/>
  <c r="AO8592"/>
  <c r="AN8592"/>
  <c r="AO8584"/>
  <c r="AN8584"/>
  <c r="AO8576"/>
  <c r="AN8576"/>
  <c r="AO8568"/>
  <c r="AN8568"/>
  <c r="AO8560"/>
  <c r="AN8560"/>
  <c r="AO8552"/>
  <c r="AN8552"/>
  <c r="AO8544"/>
  <c r="AN8544"/>
  <c r="AO8536"/>
  <c r="AN8536"/>
  <c r="AO8528"/>
  <c r="AN8528"/>
  <c r="AO8520"/>
  <c r="AN8520"/>
  <c r="AO8512"/>
  <c r="AN8512"/>
  <c r="AO8504"/>
  <c r="AN8504"/>
  <c r="AO8496"/>
  <c r="AN8496"/>
  <c r="AO8488"/>
  <c r="AN8488"/>
  <c r="AO8480"/>
  <c r="AN8480"/>
  <c r="AO8472"/>
  <c r="AN8472"/>
  <c r="AO8464"/>
  <c r="AN8464"/>
  <c r="AO8456"/>
  <c r="AN8456"/>
  <c r="AO8448"/>
  <c r="AN8448"/>
  <c r="AO8440"/>
  <c r="AN8440"/>
  <c r="AO8432"/>
  <c r="AN8432"/>
  <c r="AO8424"/>
  <c r="AN8424"/>
  <c r="AO8416"/>
  <c r="AN8416"/>
  <c r="AO8408"/>
  <c r="AN8408"/>
  <c r="AO8392"/>
  <c r="AN8392"/>
  <c r="AO8384"/>
  <c r="AN8384"/>
  <c r="AO8376"/>
  <c r="AN8376"/>
  <c r="AO8368"/>
  <c r="AN8368"/>
  <c r="AO8360"/>
  <c r="AN8360"/>
  <c r="AO8352"/>
  <c r="AN8352"/>
  <c r="AO8344"/>
  <c r="AN8344"/>
  <c r="AO8336"/>
  <c r="AN8336"/>
  <c r="AO8328"/>
  <c r="AN8328"/>
  <c r="AO8320"/>
  <c r="AN8320"/>
  <c r="AO8312"/>
  <c r="AN8312"/>
  <c r="AO8304"/>
  <c r="AN8304"/>
  <c r="AO8296"/>
  <c r="AN8296"/>
  <c r="AO8288"/>
  <c r="AN8288"/>
  <c r="AO8280"/>
  <c r="AN8280"/>
  <c r="AO8272"/>
  <c r="AN8272"/>
  <c r="AO8264"/>
  <c r="AN8264"/>
  <c r="AO8256"/>
  <c r="AN8256"/>
  <c r="AO8248"/>
  <c r="AN8248"/>
  <c r="AO8240"/>
  <c r="AN8240"/>
  <c r="AO8232"/>
  <c r="AN8232"/>
  <c r="AO8224"/>
  <c r="AN8224"/>
  <c r="AO8216"/>
  <c r="AN8216"/>
  <c r="AO8208"/>
  <c r="AN8208"/>
  <c r="AO8200"/>
  <c r="AN8200"/>
  <c r="AO8192"/>
  <c r="AN8192"/>
  <c r="AO8184"/>
  <c r="AN8184"/>
  <c r="AO8176"/>
  <c r="AN8176"/>
  <c r="AO8168"/>
  <c r="AN8168"/>
  <c r="AO8160"/>
  <c r="AN8160"/>
  <c r="AO8152"/>
  <c r="AN8152"/>
  <c r="AO8144"/>
  <c r="AN8144"/>
  <c r="AO8052"/>
  <c r="AN8052"/>
  <c r="AO8044"/>
  <c r="AN8044"/>
  <c r="AO8036"/>
  <c r="AN8036"/>
  <c r="AO8028"/>
  <c r="AN8028"/>
  <c r="AO8020"/>
  <c r="AN8020"/>
  <c r="AO8012"/>
  <c r="AN8012"/>
  <c r="AO8004"/>
  <c r="AN8004"/>
  <c r="AO7996"/>
  <c r="AN7996"/>
  <c r="AO7988"/>
  <c r="AN7988"/>
  <c r="AO7980"/>
  <c r="AN7980"/>
  <c r="AO7972"/>
  <c r="AN7972"/>
  <c r="AO7964"/>
  <c r="AN7964"/>
  <c r="AO7956"/>
  <c r="AN7956"/>
  <c r="AO7948"/>
  <c r="AN7948"/>
  <c r="AO7940"/>
  <c r="AN7940"/>
  <c r="AO7932"/>
  <c r="AN7932"/>
  <c r="AO7924"/>
  <c r="AN7924"/>
  <c r="AO7916"/>
  <c r="AN7916"/>
  <c r="AO7908"/>
  <c r="AN7908"/>
  <c r="AO7900"/>
  <c r="AN7900"/>
  <c r="AO7892"/>
  <c r="AN7892"/>
  <c r="AO7884"/>
  <c r="AN7884"/>
  <c r="AO7876"/>
  <c r="AN7876"/>
  <c r="AO7868"/>
  <c r="AN7868"/>
  <c r="AO7860"/>
  <c r="AN7860"/>
  <c r="AO7852"/>
  <c r="AN7852"/>
  <c r="AO7844"/>
  <c r="AN7844"/>
  <c r="AO7836"/>
  <c r="AN7836"/>
  <c r="AO7822"/>
  <c r="AN7822"/>
  <c r="AO7814"/>
  <c r="AN7814"/>
  <c r="AO7806"/>
  <c r="AN7806"/>
  <c r="AO7798"/>
  <c r="AN7798"/>
  <c r="AO7790"/>
  <c r="AN7790"/>
  <c r="AO7782"/>
  <c r="AN7782"/>
  <c r="AO7774"/>
  <c r="AN7774"/>
  <c r="AO7766"/>
  <c r="AN7766"/>
  <c r="AO7758"/>
  <c r="AN7758"/>
  <c r="AO7750"/>
  <c r="AN7750"/>
  <c r="AO7742"/>
  <c r="AN7742"/>
  <c r="AO7734"/>
  <c r="AN7734"/>
  <c r="AO7726"/>
  <c r="AN7726"/>
  <c r="AO7718"/>
  <c r="AN7718"/>
  <c r="AO7710"/>
  <c r="AN7710"/>
  <c r="AO7702"/>
  <c r="AN7702"/>
  <c r="AO7694"/>
  <c r="AN7694"/>
  <c r="AO7686"/>
  <c r="AN7686"/>
  <c r="AO7678"/>
  <c r="AN7678"/>
  <c r="AO7670"/>
  <c r="AN7670"/>
  <c r="AO7662"/>
  <c r="AN7662"/>
  <c r="AO7654"/>
  <c r="AN7654"/>
  <c r="AO7646"/>
  <c r="AN7646"/>
  <c r="AO7638"/>
  <c r="AN7638"/>
  <c r="AO7630"/>
  <c r="AN7630"/>
  <c r="AO7622"/>
  <c r="AN7622"/>
  <c r="AO7614"/>
  <c r="AN7614"/>
  <c r="AO7606"/>
  <c r="AN7606"/>
  <c r="AO7598"/>
  <c r="AN7598"/>
  <c r="AO7590"/>
  <c r="AN7590"/>
  <c r="AO7582"/>
  <c r="AN7582"/>
  <c r="AO7574"/>
  <c r="AN7574"/>
  <c r="AO7566"/>
  <c r="AN7566"/>
  <c r="AO7558"/>
  <c r="AN7558"/>
  <c r="AO7550"/>
  <c r="AN7550"/>
  <c r="AO7528"/>
  <c r="AN7528"/>
  <c r="AO7520"/>
  <c r="AN7520"/>
  <c r="AO7512"/>
  <c r="AN7512"/>
  <c r="AO7504"/>
  <c r="AN7504"/>
  <c r="AO7496"/>
  <c r="AN7496"/>
  <c r="AO7488"/>
  <c r="AN7488"/>
  <c r="AO7480"/>
  <c r="AN7480"/>
  <c r="AO7472"/>
  <c r="AN7472"/>
  <c r="AO7464"/>
  <c r="AN7464"/>
  <c r="AO7456"/>
  <c r="AN7456"/>
  <c r="AO7448"/>
  <c r="AN7448"/>
  <c r="AO7440"/>
  <c r="AN7440"/>
  <c r="AO7432"/>
  <c r="AN7432"/>
  <c r="AO7424"/>
  <c r="AN7424"/>
  <c r="AO7416"/>
  <c r="AN7416"/>
  <c r="AO7408"/>
  <c r="AN7408"/>
  <c r="AO7400"/>
  <c r="AN7400"/>
  <c r="AO7392"/>
  <c r="AN7392"/>
  <c r="AO7384"/>
  <c r="AN7384"/>
  <c r="AO7376"/>
  <c r="AN7376"/>
  <c r="AO7368"/>
  <c r="AN7368"/>
  <c r="AO7360"/>
  <c r="AN7360"/>
  <c r="AO7352"/>
  <c r="AN7352"/>
  <c r="AO7344"/>
  <c r="AN7344"/>
  <c r="AO7336"/>
  <c r="AN7336"/>
  <c r="AO7328"/>
  <c r="AN7328"/>
  <c r="AO7320"/>
  <c r="AN7320"/>
  <c r="AO7312"/>
  <c r="AN7312"/>
  <c r="AO7304"/>
  <c r="AN7304"/>
  <c r="AO7296"/>
  <c r="AN7296"/>
  <c r="AO7288"/>
  <c r="AN7288"/>
  <c r="AO7280"/>
  <c r="AN7280"/>
  <c r="AO7272"/>
  <c r="AN7272"/>
  <c r="AO7264"/>
  <c r="AN7264"/>
  <c r="AO7256"/>
  <c r="AN7256"/>
  <c r="AO7242"/>
  <c r="AN7242"/>
  <c r="AO7234"/>
  <c r="AN7234"/>
  <c r="AO7226"/>
  <c r="AN7226"/>
  <c r="AO7218"/>
  <c r="AN7218"/>
  <c r="AO7210"/>
  <c r="AN7210"/>
  <c r="AO7202"/>
  <c r="AN7202"/>
  <c r="AO7194"/>
  <c r="AN7194"/>
  <c r="AO7186"/>
  <c r="AN7186"/>
  <c r="AO7178"/>
  <c r="AN7178"/>
  <c r="AO7170"/>
  <c r="AN7170"/>
  <c r="AO7162"/>
  <c r="AN7162"/>
  <c r="AO7154"/>
  <c r="AN7154"/>
  <c r="AO7146"/>
  <c r="AN7146"/>
  <c r="AO7138"/>
  <c r="AN7138"/>
  <c r="AO7130"/>
  <c r="AN7130"/>
  <c r="AO7122"/>
  <c r="AN7122"/>
  <c r="AO7114"/>
  <c r="AN7114"/>
  <c r="AO7106"/>
  <c r="AN7106"/>
  <c r="AO7098"/>
  <c r="AN7098"/>
  <c r="AO7090"/>
  <c r="AN7090"/>
  <c r="AO7082"/>
  <c r="AN7082"/>
  <c r="AO7074"/>
  <c r="AN7074"/>
  <c r="AO7066"/>
  <c r="AN7066"/>
  <c r="AO7058"/>
  <c r="AN7058"/>
  <c r="AO7050"/>
  <c r="AN7050"/>
  <c r="AO7042"/>
  <c r="AN7042"/>
  <c r="AO7034"/>
  <c r="AN7034"/>
  <c r="AO7026"/>
  <c r="AN7026"/>
  <c r="AO7018"/>
  <c r="AN7018"/>
  <c r="AO7010"/>
  <c r="AN7010"/>
  <c r="AO7002"/>
  <c r="AN7002"/>
  <c r="AO6994"/>
  <c r="AN6994"/>
  <c r="AO6986"/>
  <c r="AN6986"/>
  <c r="AO6978"/>
  <c r="AN6978"/>
  <c r="AO6970"/>
  <c r="AN6970"/>
  <c r="AO6962"/>
  <c r="AN6962"/>
  <c r="AO6948"/>
  <c r="AN6948"/>
  <c r="AO6940"/>
  <c r="AN6940"/>
  <c r="AO6932"/>
  <c r="AN6932"/>
  <c r="AO6924"/>
  <c r="AN6924"/>
  <c r="AO6916"/>
  <c r="AN6916"/>
  <c r="AO6908"/>
  <c r="AN6908"/>
  <c r="AO6900"/>
  <c r="AN6900"/>
  <c r="AO6892"/>
  <c r="AN6892"/>
  <c r="AO6884"/>
  <c r="AN6884"/>
  <c r="AO6876"/>
  <c r="AN6876"/>
  <c r="AO6868"/>
  <c r="AN6868"/>
  <c r="AO6860"/>
  <c r="AN6860"/>
  <c r="AO6852"/>
  <c r="AN6852"/>
  <c r="AO6844"/>
  <c r="AN6844"/>
  <c r="AO6836"/>
  <c r="AN6836"/>
  <c r="AO6828"/>
  <c r="AN6828"/>
  <c r="AO6820"/>
  <c r="AN6820"/>
  <c r="AO6812"/>
  <c r="AN6812"/>
  <c r="AO6804"/>
  <c r="AN6804"/>
  <c r="AO6796"/>
  <c r="AN6796"/>
  <c r="AO6780"/>
  <c r="AN6780"/>
  <c r="AO6772"/>
  <c r="AN6772"/>
  <c r="AO6764"/>
  <c r="AN6764"/>
  <c r="AO6756"/>
  <c r="AN6756"/>
  <c r="AO6748"/>
  <c r="AN6748"/>
  <c r="AO6740"/>
  <c r="AN6740"/>
  <c r="AO6732"/>
  <c r="AN6732"/>
  <c r="AO8641"/>
  <c r="AN8641"/>
  <c r="AO8633"/>
  <c r="AN8633"/>
  <c r="AO8625"/>
  <c r="AN8625"/>
  <c r="AO8617"/>
  <c r="AN8617"/>
  <c r="AO8609"/>
  <c r="AN8609"/>
  <c r="AO8601"/>
  <c r="AN8601"/>
  <c r="AO8593"/>
  <c r="AN8593"/>
  <c r="AO8585"/>
  <c r="AN8585"/>
  <c r="AO8577"/>
  <c r="AN8577"/>
  <c r="AO8569"/>
  <c r="AN8569"/>
  <c r="AO8561"/>
  <c r="AN8561"/>
  <c r="AO8553"/>
  <c r="AN8553"/>
  <c r="AO8545"/>
  <c r="AN8545"/>
  <c r="AO8537"/>
  <c r="AN8537"/>
  <c r="AO8529"/>
  <c r="AN8529"/>
  <c r="AO8521"/>
  <c r="AN8521"/>
  <c r="AO8513"/>
  <c r="AN8513"/>
  <c r="AO8505"/>
  <c r="AN8505"/>
  <c r="AO8497"/>
  <c r="AN8497"/>
  <c r="AO8489"/>
  <c r="AN8489"/>
  <c r="AO8481"/>
  <c r="AN8481"/>
  <c r="AO8473"/>
  <c r="AN8473"/>
  <c r="AO8465"/>
  <c r="AN8465"/>
  <c r="AO8457"/>
  <c r="AN8457"/>
  <c r="AO8449"/>
  <c r="AN8449"/>
  <c r="AO8441"/>
  <c r="AN8441"/>
  <c r="AO8433"/>
  <c r="AN8433"/>
  <c r="AO8425"/>
  <c r="AN8425"/>
  <c r="AO8417"/>
  <c r="AN8417"/>
  <c r="AO8409"/>
  <c r="AN8409"/>
  <c r="AO8391"/>
  <c r="AN8391"/>
  <c r="AO8383"/>
  <c r="AN8383"/>
  <c r="AO8375"/>
  <c r="AN8375"/>
  <c r="AO8367"/>
  <c r="AN8367"/>
  <c r="AO8359"/>
  <c r="AN8359"/>
  <c r="AO8351"/>
  <c r="AN8351"/>
  <c r="AO8343"/>
  <c r="AN8343"/>
  <c r="AO8335"/>
  <c r="AN8335"/>
  <c r="AO8327"/>
  <c r="AN8327"/>
  <c r="AO8319"/>
  <c r="AN8319"/>
  <c r="AO8311"/>
  <c r="AN8311"/>
  <c r="AO8303"/>
  <c r="AN8303"/>
  <c r="AO8295"/>
  <c r="AN8295"/>
  <c r="AO8287"/>
  <c r="AN8287"/>
  <c r="AO8279"/>
  <c r="AN8279"/>
  <c r="AO8271"/>
  <c r="AN8271"/>
  <c r="AO8263"/>
  <c r="AN8263"/>
  <c r="AO8255"/>
  <c r="AN8255"/>
  <c r="AO8247"/>
  <c r="AN8247"/>
  <c r="AO8239"/>
  <c r="AN8239"/>
  <c r="AO8231"/>
  <c r="AN8231"/>
  <c r="AO8223"/>
  <c r="AN8223"/>
  <c r="AO8215"/>
  <c r="AN8215"/>
  <c r="AO8207"/>
  <c r="AN8207"/>
  <c r="AO8199"/>
  <c r="AN8199"/>
  <c r="AO8191"/>
  <c r="AN8191"/>
  <c r="AO8183"/>
  <c r="AN8183"/>
  <c r="AO8175"/>
  <c r="AN8175"/>
  <c r="AO8167"/>
  <c r="AN8167"/>
  <c r="AO8159"/>
  <c r="AN8159"/>
  <c r="AO8151"/>
  <c r="AN8151"/>
  <c r="AO8143"/>
  <c r="AN8143"/>
  <c r="AO8049"/>
  <c r="AN8049"/>
  <c r="AO8041"/>
  <c r="AN8041"/>
  <c r="AO8033"/>
  <c r="AN8033"/>
  <c r="AO8025"/>
  <c r="AN8025"/>
  <c r="AO8017"/>
  <c r="AN8017"/>
  <c r="AO8009"/>
  <c r="AN8009"/>
  <c r="AO8001"/>
  <c r="AN8001"/>
  <c r="AO7993"/>
  <c r="AN7993"/>
  <c r="AO7985"/>
  <c r="AN7985"/>
  <c r="AO7977"/>
  <c r="AN7977"/>
  <c r="AO7969"/>
  <c r="AN7969"/>
  <c r="AO7961"/>
  <c r="AN7961"/>
  <c r="AO7953"/>
  <c r="AN7953"/>
  <c r="AO7945"/>
  <c r="AN7945"/>
  <c r="AO7937"/>
  <c r="AN7937"/>
  <c r="AO7929"/>
  <c r="AN7929"/>
  <c r="AO7921"/>
  <c r="AN7921"/>
  <c r="AO7913"/>
  <c r="AN7913"/>
  <c r="AO7905"/>
  <c r="AN7905"/>
  <c r="AO7897"/>
  <c r="AN7897"/>
  <c r="AO7889"/>
  <c r="AN7889"/>
  <c r="AO7881"/>
  <c r="AN7881"/>
  <c r="AO7873"/>
  <c r="AN7873"/>
  <c r="AO7865"/>
  <c r="AN7865"/>
  <c r="AO7857"/>
  <c r="AN7857"/>
  <c r="AO7849"/>
  <c r="AN7849"/>
  <c r="AO7841"/>
  <c r="AN7841"/>
  <c r="AO7833"/>
  <c r="AN7833"/>
  <c r="AO7819"/>
  <c r="AN7819"/>
  <c r="AO7811"/>
  <c r="AN7811"/>
  <c r="AO7803"/>
  <c r="AN7803"/>
  <c r="AO7795"/>
  <c r="AN7795"/>
  <c r="AO7787"/>
  <c r="AN7787"/>
  <c r="AO7779"/>
  <c r="AN7779"/>
  <c r="AO7771"/>
  <c r="AN7771"/>
  <c r="AO7763"/>
  <c r="AN7763"/>
  <c r="AO7755"/>
  <c r="AN7755"/>
  <c r="AO7747"/>
  <c r="AN7747"/>
  <c r="AO7739"/>
  <c r="AN7739"/>
  <c r="AO7731"/>
  <c r="AN7731"/>
  <c r="AO7723"/>
  <c r="AN7723"/>
  <c r="AO7715"/>
  <c r="AN7715"/>
  <c r="AO7707"/>
  <c r="AN7707"/>
  <c r="AO7699"/>
  <c r="AN7699"/>
  <c r="AO7691"/>
  <c r="AN7691"/>
  <c r="AO7683"/>
  <c r="AN7683"/>
  <c r="AO7675"/>
  <c r="AN7675"/>
  <c r="AO7667"/>
  <c r="AN7667"/>
  <c r="AO7659"/>
  <c r="AN7659"/>
  <c r="AO7651"/>
  <c r="AN7651"/>
  <c r="AO7643"/>
  <c r="AN7643"/>
  <c r="AO7635"/>
  <c r="AN7635"/>
  <c r="AO7627"/>
  <c r="AN7627"/>
  <c r="AO7619"/>
  <c r="AN7619"/>
  <c r="AO7611"/>
  <c r="AN7611"/>
  <c r="AO7603"/>
  <c r="AN7603"/>
  <c r="AO7595"/>
  <c r="AN7595"/>
  <c r="AO7587"/>
  <c r="AN7587"/>
  <c r="AO7579"/>
  <c r="AN7579"/>
  <c r="AO7571"/>
  <c r="AN7571"/>
  <c r="AO7563"/>
  <c r="AN7563"/>
  <c r="AO7555"/>
  <c r="AN7555"/>
  <c r="AO7547"/>
  <c r="AN7547"/>
  <c r="AO7533"/>
  <c r="AN7533"/>
  <c r="AO7525"/>
  <c r="AN7525"/>
  <c r="AO7517"/>
  <c r="AN7517"/>
  <c r="AO7509"/>
  <c r="AN7509"/>
  <c r="AO7501"/>
  <c r="AN7501"/>
  <c r="AO7485"/>
  <c r="AN7485"/>
  <c r="AO7477"/>
  <c r="AN7477"/>
  <c r="AO7469"/>
  <c r="AN7469"/>
  <c r="AO7461"/>
  <c r="AN7461"/>
  <c r="AO7453"/>
  <c r="AN7453"/>
  <c r="AO7445"/>
  <c r="AN7445"/>
  <c r="AO7437"/>
  <c r="AN7437"/>
  <c r="AO7429"/>
  <c r="AN7429"/>
  <c r="AO7421"/>
  <c r="AN7421"/>
  <c r="AO7413"/>
  <c r="AN7413"/>
  <c r="AO7405"/>
  <c r="AN7405"/>
  <c r="AO7397"/>
  <c r="AN7397"/>
  <c r="AO7389"/>
  <c r="AN7389"/>
  <c r="AO7381"/>
  <c r="AN7381"/>
  <c r="AO7373"/>
  <c r="AN7373"/>
  <c r="AO7365"/>
  <c r="AN7365"/>
  <c r="AO7357"/>
  <c r="AN7357"/>
  <c r="AO7349"/>
  <c r="AN7349"/>
  <c r="AO7341"/>
  <c r="AN7341"/>
  <c r="AO7333"/>
  <c r="AN7333"/>
  <c r="AO7325"/>
  <c r="AN7325"/>
  <c r="AO7317"/>
  <c r="AN7317"/>
  <c r="AO7309"/>
  <c r="AN7309"/>
  <c r="AO7301"/>
  <c r="AN7301"/>
  <c r="AO7293"/>
  <c r="AN7293"/>
  <c r="AO7285"/>
  <c r="AN7285"/>
  <c r="AO7277"/>
  <c r="AN7277"/>
  <c r="AO7269"/>
  <c r="AN7269"/>
  <c r="AO7261"/>
  <c r="AN7261"/>
  <c r="AO7245"/>
  <c r="AN7245"/>
  <c r="AO7237"/>
  <c r="AN7237"/>
  <c r="AO7229"/>
  <c r="AN7229"/>
  <c r="AO7221"/>
  <c r="AN7221"/>
  <c r="AO7213"/>
  <c r="AN7213"/>
  <c r="AO7205"/>
  <c r="AN7205"/>
  <c r="AO7197"/>
  <c r="AN7197"/>
  <c r="AO7189"/>
  <c r="AN7189"/>
  <c r="AO7181"/>
  <c r="AN7181"/>
  <c r="AO7173"/>
  <c r="AN7173"/>
  <c r="AO7165"/>
  <c r="AN7165"/>
  <c r="AO7157"/>
  <c r="AN7157"/>
  <c r="AO7149"/>
  <c r="AN7149"/>
  <c r="AO7141"/>
  <c r="AN7141"/>
  <c r="AO7133"/>
  <c r="AN7133"/>
  <c r="AO7125"/>
  <c r="AN7125"/>
  <c r="AO7117"/>
  <c r="AN7117"/>
  <c r="AO7109"/>
  <c r="AN7109"/>
  <c r="AO7101"/>
  <c r="AN7101"/>
  <c r="AO7093"/>
  <c r="AN7093"/>
  <c r="AO7085"/>
  <c r="AN7085"/>
  <c r="AO7077"/>
  <c r="AN7077"/>
  <c r="AO7069"/>
  <c r="AN7069"/>
  <c r="AO7061"/>
  <c r="AN7061"/>
  <c r="AO7053"/>
  <c r="AN7053"/>
  <c r="AO7045"/>
  <c r="AN7045"/>
  <c r="AO7037"/>
  <c r="AN7037"/>
  <c r="AO7029"/>
  <c r="AN7029"/>
  <c r="AO7021"/>
  <c r="AN7021"/>
  <c r="AO7013"/>
  <c r="AN7013"/>
  <c r="AO7005"/>
  <c r="AN7005"/>
  <c r="AO6997"/>
  <c r="AN6997"/>
  <c r="AO6989"/>
  <c r="AN6989"/>
  <c r="AO6981"/>
  <c r="AN6981"/>
  <c r="AO6973"/>
  <c r="AN6973"/>
  <c r="AO6965"/>
  <c r="AN6965"/>
  <c r="AO6949"/>
  <c r="AN6949"/>
  <c r="AO6941"/>
  <c r="AN6941"/>
  <c r="AO6933"/>
  <c r="AN6933"/>
  <c r="AO6925"/>
  <c r="AN6925"/>
  <c r="AO6917"/>
  <c r="AN6917"/>
  <c r="AO6909"/>
  <c r="AN6909"/>
  <c r="AO6901"/>
  <c r="AN6901"/>
  <c r="AO6893"/>
  <c r="AN6893"/>
  <c r="AO6885"/>
  <c r="AN6885"/>
  <c r="AO6877"/>
  <c r="AN6877"/>
  <c r="AO6869"/>
  <c r="AN6869"/>
  <c r="AO6861"/>
  <c r="AN6861"/>
  <c r="AO6853"/>
  <c r="AN6853"/>
  <c r="AO6845"/>
  <c r="AN6845"/>
  <c r="AO6837"/>
  <c r="AN6837"/>
  <c r="AO6829"/>
  <c r="AN6829"/>
  <c r="AO6821"/>
  <c r="AN6821"/>
  <c r="AO6813"/>
  <c r="AN6813"/>
  <c r="AO6805"/>
  <c r="AN6805"/>
  <c r="AO6797"/>
  <c r="AN6797"/>
  <c r="AO6781"/>
  <c r="AN6781"/>
  <c r="AO6773"/>
  <c r="AN6773"/>
  <c r="AO6765"/>
  <c r="AN6765"/>
  <c r="AO6757"/>
  <c r="AN6757"/>
  <c r="AO6749"/>
  <c r="AN6749"/>
  <c r="AO6741"/>
  <c r="AN6741"/>
  <c r="AO6733"/>
  <c r="AN6733"/>
  <c r="AO6725"/>
  <c r="AN6725"/>
  <c r="AO6717"/>
  <c r="AN6717"/>
  <c r="AO6709"/>
  <c r="AN6709"/>
  <c r="AO6701"/>
  <c r="AN6701"/>
  <c r="AO6693"/>
  <c r="AN6693"/>
  <c r="AO6685"/>
  <c r="AN6685"/>
  <c r="AO6677"/>
  <c r="AN6677"/>
  <c r="AO6659"/>
  <c r="AN6659"/>
  <c r="AO6651"/>
  <c r="AN6651"/>
  <c r="AO6643"/>
  <c r="AN6643"/>
  <c r="AO6635"/>
  <c r="AN6635"/>
  <c r="AO6627"/>
  <c r="AN6627"/>
  <c r="AO6619"/>
  <c r="AN6619"/>
  <c r="AO6611"/>
  <c r="AN6611"/>
  <c r="AO6603"/>
  <c r="AN6603"/>
  <c r="AO6595"/>
  <c r="AN6595"/>
  <c r="AO6587"/>
  <c r="AN6587"/>
  <c r="AO6579"/>
  <c r="AN6579"/>
  <c r="AO6571"/>
  <c r="AN6571"/>
  <c r="AO6563"/>
  <c r="AN6563"/>
  <c r="AO6555"/>
  <c r="AN6555"/>
  <c r="AO6547"/>
  <c r="AN6547"/>
  <c r="AO6539"/>
  <c r="AN6539"/>
  <c r="AO6531"/>
  <c r="AN6531"/>
  <c r="AO6523"/>
  <c r="AN6523"/>
  <c r="AO6515"/>
  <c r="AN6515"/>
  <c r="AO6507"/>
  <c r="AN6507"/>
  <c r="AO6499"/>
  <c r="AN6499"/>
  <c r="AO6491"/>
  <c r="AN6491"/>
  <c r="AO6483"/>
  <c r="AN6483"/>
  <c r="AO6475"/>
  <c r="AN6475"/>
  <c r="AO6467"/>
  <c r="AN6467"/>
  <c r="AO6459"/>
  <c r="AN6459"/>
  <c r="AO6451"/>
  <c r="AN6451"/>
  <c r="AO6443"/>
  <c r="AN6443"/>
  <c r="AO6435"/>
  <c r="AN6435"/>
  <c r="AO6427"/>
  <c r="AN6427"/>
  <c r="AO6419"/>
  <c r="AN6419"/>
  <c r="AO6411"/>
  <c r="AN6411"/>
  <c r="AO6403"/>
  <c r="AN6403"/>
  <c r="AO6395"/>
  <c r="AN6395"/>
  <c r="AO6387"/>
  <c r="AN6387"/>
  <c r="AO6371"/>
  <c r="AN6371"/>
  <c r="AO6363"/>
  <c r="AN6363"/>
  <c r="AO6355"/>
  <c r="AN6355"/>
  <c r="AO6347"/>
  <c r="AN6347"/>
  <c r="AO6339"/>
  <c r="AN6339"/>
  <c r="AO6331"/>
  <c r="AN6331"/>
  <c r="AO6323"/>
  <c r="AN6323"/>
  <c r="AO6315"/>
  <c r="AN6315"/>
  <c r="AO6307"/>
  <c r="AN6307"/>
  <c r="AO6299"/>
  <c r="AN6299"/>
  <c r="AO6291"/>
  <c r="AN6291"/>
  <c r="AO6283"/>
  <c r="AN6283"/>
  <c r="AO6275"/>
  <c r="AN6275"/>
  <c r="AO6720"/>
  <c r="AN6720"/>
  <c r="AO6712"/>
  <c r="AN6712"/>
  <c r="AO6704"/>
  <c r="AN6704"/>
  <c r="AO6696"/>
  <c r="AN6696"/>
  <c r="AO6688"/>
  <c r="AN6688"/>
  <c r="AO6680"/>
  <c r="AN6680"/>
  <c r="AO6664"/>
  <c r="AN6664"/>
  <c r="AO6648"/>
  <c r="AN6648"/>
  <c r="AO6640"/>
  <c r="AN6640"/>
  <c r="AO6632"/>
  <c r="AN6632"/>
  <c r="AO6624"/>
  <c r="AN6624"/>
  <c r="AO6616"/>
  <c r="AN6616"/>
  <c r="AO6608"/>
  <c r="AN6608"/>
  <c r="AO6600"/>
  <c r="AN6600"/>
  <c r="AO6592"/>
  <c r="AN6592"/>
  <c r="AO6584"/>
  <c r="AN6584"/>
  <c r="AO6576"/>
  <c r="AN6576"/>
  <c r="AO6568"/>
  <c r="AN6568"/>
  <c r="AO6560"/>
  <c r="AN6560"/>
  <c r="AO6552"/>
  <c r="AN6552"/>
  <c r="AO6544"/>
  <c r="AN6544"/>
  <c r="AO6536"/>
  <c r="AN6536"/>
  <c r="AO6528"/>
  <c r="AN6528"/>
  <c r="AO6520"/>
  <c r="AN6520"/>
  <c r="AO6512"/>
  <c r="AN6512"/>
  <c r="AO6504"/>
  <c r="AN6504"/>
  <c r="AO6496"/>
  <c r="AN6496"/>
  <c r="AO6488"/>
  <c r="AN6488"/>
  <c r="AO6480"/>
  <c r="AN6480"/>
  <c r="AO6472"/>
  <c r="AN6472"/>
  <c r="AO6464"/>
  <c r="AN6464"/>
  <c r="AO6456"/>
  <c r="AN6456"/>
  <c r="AO6448"/>
  <c r="AN6448"/>
  <c r="AO6440"/>
  <c r="AN6440"/>
  <c r="AO6432"/>
  <c r="AN6432"/>
  <c r="AO6424"/>
  <c r="AN6424"/>
  <c r="AO6416"/>
  <c r="AN6416"/>
  <c r="AO6408"/>
  <c r="AN6408"/>
  <c r="AO6400"/>
  <c r="AN6400"/>
  <c r="AO6392"/>
  <c r="AN6392"/>
  <c r="AO6376"/>
  <c r="AN6376"/>
  <c r="AO6368"/>
  <c r="AN6368"/>
  <c r="AO6360"/>
  <c r="AN6360"/>
  <c r="AO6352"/>
  <c r="AN6352"/>
  <c r="AO6344"/>
  <c r="AN6344"/>
  <c r="AO6336"/>
  <c r="AN6336"/>
  <c r="AO6328"/>
  <c r="AN6328"/>
  <c r="AO6320"/>
  <c r="AN6320"/>
  <c r="AO6312"/>
  <c r="AN6312"/>
  <c r="AO6304"/>
  <c r="AN6304"/>
  <c r="AO6296"/>
  <c r="AN6296"/>
  <c r="AO6288"/>
  <c r="AN6288"/>
  <c r="AO6280"/>
  <c r="AN6280"/>
  <c r="AO6272"/>
  <c r="AN6272"/>
  <c r="AO6264"/>
  <c r="AN6264"/>
  <c r="AO6256"/>
  <c r="AN6256"/>
  <c r="AO6248"/>
  <c r="AN6248"/>
  <c r="AO6240"/>
  <c r="AN6240"/>
  <c r="AO6232"/>
  <c r="AN6232"/>
  <c r="AO6224"/>
  <c r="AN6224"/>
  <c r="AO6216"/>
  <c r="AN6216"/>
  <c r="AO6208"/>
  <c r="AN6208"/>
  <c r="AO6200"/>
  <c r="AN6200"/>
  <c r="AO6192"/>
  <c r="AN6192"/>
  <c r="AO6184"/>
  <c r="AN6184"/>
  <c r="AO6176"/>
  <c r="AN6176"/>
  <c r="AO6168"/>
  <c r="AN6168"/>
  <c r="AO6160"/>
  <c r="AN6160"/>
  <c r="AO6152"/>
  <c r="AN6152"/>
  <c r="AO6144"/>
  <c r="AN6144"/>
  <c r="AO6136"/>
  <c r="AN6136"/>
  <c r="AO6128"/>
  <c r="AN6128"/>
  <c r="AO6120"/>
  <c r="AN6120"/>
  <c r="AO6112"/>
  <c r="AN6112"/>
  <c r="AO6104"/>
  <c r="AN6104"/>
  <c r="AO6090"/>
  <c r="AN6090"/>
  <c r="AO6082"/>
  <c r="AN6082"/>
  <c r="AO6074"/>
  <c r="AN6074"/>
  <c r="AO6066"/>
  <c r="AN6066"/>
  <c r="AO6058"/>
  <c r="AN6058"/>
  <c r="AO6050"/>
  <c r="AN6050"/>
  <c r="AO6042"/>
  <c r="AN6042"/>
  <c r="AO6034"/>
  <c r="AN6034"/>
  <c r="AO6026"/>
  <c r="AN6026"/>
  <c r="AO6018"/>
  <c r="AN6018"/>
  <c r="AO6010"/>
  <c r="AN6010"/>
  <c r="AO6002"/>
  <c r="AN6002"/>
  <c r="AO5994"/>
  <c r="AN5994"/>
  <c r="AO5986"/>
  <c r="AN5986"/>
  <c r="AO5978"/>
  <c r="AN5978"/>
  <c r="AO5970"/>
  <c r="AN5970"/>
  <c r="AO5962"/>
  <c r="AN5962"/>
  <c r="AO5954"/>
  <c r="AN5954"/>
  <c r="AO5946"/>
  <c r="AN5946"/>
  <c r="AO5938"/>
  <c r="AN5938"/>
  <c r="AO5930"/>
  <c r="AN5930"/>
  <c r="AO5922"/>
  <c r="AN5922"/>
  <c r="AO5914"/>
  <c r="AN5914"/>
  <c r="AO5906"/>
  <c r="AN5906"/>
  <c r="AO5898"/>
  <c r="AN5898"/>
  <c r="AO5890"/>
  <c r="AN5890"/>
  <c r="AO5882"/>
  <c r="AN5882"/>
  <c r="AO5874"/>
  <c r="AN5874"/>
  <c r="AO5866"/>
  <c r="AN5866"/>
  <c r="AO5858"/>
  <c r="AN5858"/>
  <c r="AO5850"/>
  <c r="AN5850"/>
  <c r="AO5842"/>
  <c r="AN5842"/>
  <c r="AO5834"/>
  <c r="AN5834"/>
  <c r="AO5826"/>
  <c r="AN5826"/>
  <c r="AO5818"/>
  <c r="AN5818"/>
  <c r="AO5804"/>
  <c r="AN5804"/>
  <c r="AO5796"/>
  <c r="AN5796"/>
  <c r="AO5788"/>
  <c r="AN5788"/>
  <c r="AO5780"/>
  <c r="AN5780"/>
  <c r="AO5772"/>
  <c r="AN5772"/>
  <c r="AO5764"/>
  <c r="AN5764"/>
  <c r="AO5756"/>
  <c r="AN5756"/>
  <c r="AO5748"/>
  <c r="AN5748"/>
  <c r="AO5740"/>
  <c r="AN5740"/>
  <c r="AO5732"/>
  <c r="AN5732"/>
  <c r="AO5724"/>
  <c r="AN5724"/>
  <c r="AO5716"/>
  <c r="AN5716"/>
  <c r="AO5708"/>
  <c r="AN5708"/>
  <c r="AO5700"/>
  <c r="AN5700"/>
  <c r="AO5692"/>
  <c r="AN5692"/>
  <c r="AO5680"/>
  <c r="AN5680"/>
  <c r="AO5672"/>
  <c r="AN5672"/>
  <c r="AO5664"/>
  <c r="AN5664"/>
  <c r="AO5656"/>
  <c r="AN5656"/>
  <c r="AO5648"/>
  <c r="AN5648"/>
  <c r="AO5640"/>
  <c r="AN5640"/>
  <c r="AO5632"/>
  <c r="AN5632"/>
  <c r="AO5624"/>
  <c r="AN5624"/>
  <c r="AO5616"/>
  <c r="AN5616"/>
  <c r="AO5608"/>
  <c r="AN5608"/>
  <c r="AO5600"/>
  <c r="AN5600"/>
  <c r="AO5592"/>
  <c r="AN5592"/>
  <c r="AO5584"/>
  <c r="AN5584"/>
  <c r="AO5576"/>
  <c r="AN5576"/>
  <c r="AO5568"/>
  <c r="AN5568"/>
  <c r="AO5560"/>
  <c r="AN5560"/>
  <c r="AO5552"/>
  <c r="AN5552"/>
  <c r="AO5544"/>
  <c r="AN5544"/>
  <c r="AO5536"/>
  <c r="AN5536"/>
  <c r="AO5528"/>
  <c r="AN5528"/>
  <c r="AO5520"/>
  <c r="AN5520"/>
  <c r="AO5506"/>
  <c r="AN5506"/>
  <c r="AO5498"/>
  <c r="AN5498"/>
  <c r="AO5490"/>
  <c r="AN5490"/>
  <c r="AO5482"/>
  <c r="AN5482"/>
  <c r="AO5474"/>
  <c r="AN5474"/>
  <c r="AO5466"/>
  <c r="AN5466"/>
  <c r="AO5458"/>
  <c r="AN5458"/>
  <c r="AO5450"/>
  <c r="AN5450"/>
  <c r="AO5442"/>
  <c r="AN5442"/>
  <c r="AO5434"/>
  <c r="AN5434"/>
  <c r="AO5426"/>
  <c r="AN5426"/>
  <c r="AO5418"/>
  <c r="AN5418"/>
  <c r="AO5410"/>
  <c r="AN5410"/>
  <c r="AO5402"/>
  <c r="AN5402"/>
  <c r="AO5394"/>
  <c r="AN5394"/>
  <c r="AO5386"/>
  <c r="AN5386"/>
  <c r="AO5378"/>
  <c r="AN5378"/>
  <c r="AO5370"/>
  <c r="AN5370"/>
  <c r="AO5362"/>
  <c r="AN5362"/>
  <c r="AO5354"/>
  <c r="AN5354"/>
  <c r="AO5346"/>
  <c r="AN5346"/>
  <c r="AO5338"/>
  <c r="AN5338"/>
  <c r="AO5330"/>
  <c r="AN5330"/>
  <c r="AO5322"/>
  <c r="AN5322"/>
  <c r="AO5314"/>
  <c r="AN5314"/>
  <c r="AO5306"/>
  <c r="AN5306"/>
  <c r="AO5298"/>
  <c r="AN5298"/>
  <c r="AO5290"/>
  <c r="AN5290"/>
  <c r="AO5282"/>
  <c r="AN5282"/>
  <c r="AO5274"/>
  <c r="AN5274"/>
  <c r="AO5266"/>
  <c r="AN5266"/>
  <c r="AO5258"/>
  <c r="AN5258"/>
  <c r="AO5250"/>
  <c r="AN5250"/>
  <c r="AO5242"/>
  <c r="AN5242"/>
  <c r="AO5234"/>
  <c r="AN5234"/>
  <c r="AO5220"/>
  <c r="AN5220"/>
  <c r="AO5212"/>
  <c r="AN5212"/>
  <c r="AO5204"/>
  <c r="AN5204"/>
  <c r="AO5196"/>
  <c r="AN5196"/>
  <c r="AO5188"/>
  <c r="AN5188"/>
  <c r="AO5180"/>
  <c r="AN5180"/>
  <c r="AO5172"/>
  <c r="AN5172"/>
  <c r="AO5164"/>
  <c r="AN5164"/>
  <c r="AO5156"/>
  <c r="AN5156"/>
  <c r="AO5148"/>
  <c r="AN5148"/>
  <c r="AO5140"/>
  <c r="AN5140"/>
  <c r="AO5132"/>
  <c r="AN5132"/>
  <c r="AO5124"/>
  <c r="AN5124"/>
  <c r="AO5116"/>
  <c r="AN5116"/>
  <c r="AO5108"/>
  <c r="AN5108"/>
  <c r="AO5100"/>
  <c r="AN5100"/>
  <c r="AO5092"/>
  <c r="AN5092"/>
  <c r="AO5084"/>
  <c r="AN5084"/>
  <c r="AO5076"/>
  <c r="AN5076"/>
  <c r="AO5068"/>
  <c r="AN5068"/>
  <c r="AO5060"/>
  <c r="AN5060"/>
  <c r="AO5052"/>
  <c r="AN5052"/>
  <c r="AO5044"/>
  <c r="AN5044"/>
  <c r="AO5036"/>
  <c r="AN5036"/>
  <c r="AO5028"/>
  <c r="AN5028"/>
  <c r="AO5020"/>
  <c r="AN5020"/>
  <c r="AO5012"/>
  <c r="AN5012"/>
  <c r="AO5004"/>
  <c r="AN5004"/>
  <c r="AO4996"/>
  <c r="AN4996"/>
  <c r="AO4988"/>
  <c r="AN4988"/>
  <c r="AO4980"/>
  <c r="AN4980"/>
  <c r="AO4972"/>
  <c r="AN4972"/>
  <c r="AO4964"/>
  <c r="AN4964"/>
  <c r="AO4956"/>
  <c r="AN4956"/>
  <c r="AO4948"/>
  <c r="AN4948"/>
  <c r="AO4934"/>
  <c r="AN4934"/>
  <c r="AO4926"/>
  <c r="AN4926"/>
  <c r="AO4918"/>
  <c r="AN4918"/>
  <c r="AO4910"/>
  <c r="AN4910"/>
  <c r="AO4902"/>
  <c r="AN4902"/>
  <c r="AO4894"/>
  <c r="AN4894"/>
  <c r="AO4886"/>
  <c r="AN4886"/>
  <c r="AO4878"/>
  <c r="AN4878"/>
  <c r="AO4870"/>
  <c r="AN4870"/>
  <c r="AO4862"/>
  <c r="AN4862"/>
  <c r="AO4854"/>
  <c r="AN4854"/>
  <c r="AO4846"/>
  <c r="AN4846"/>
  <c r="AO4838"/>
  <c r="AN4838"/>
  <c r="AO4830"/>
  <c r="AN4830"/>
  <c r="AO4822"/>
  <c r="AN4822"/>
  <c r="AO4814"/>
  <c r="AN4814"/>
  <c r="AO4806"/>
  <c r="AN4806"/>
  <c r="AO4798"/>
  <c r="AN4798"/>
  <c r="AO4790"/>
  <c r="AN4790"/>
  <c r="AO4782"/>
  <c r="AN4782"/>
  <c r="AO4774"/>
  <c r="AN4774"/>
  <c r="AO4766"/>
  <c r="AN4766"/>
  <c r="AO4758"/>
  <c r="AN4758"/>
  <c r="AO4750"/>
  <c r="AN4750"/>
  <c r="AO4742"/>
  <c r="AN4742"/>
  <c r="AO4734"/>
  <c r="AN4734"/>
  <c r="AO4726"/>
  <c r="AN4726"/>
  <c r="AO4718"/>
  <c r="AN4718"/>
  <c r="AO4710"/>
  <c r="AN4710"/>
  <c r="AO4702"/>
  <c r="AN4702"/>
  <c r="AO4694"/>
  <c r="AN4694"/>
  <c r="AO4686"/>
  <c r="AN4686"/>
  <c r="AO4678"/>
  <c r="AN4678"/>
  <c r="AO4670"/>
  <c r="AN4670"/>
  <c r="AO4662"/>
  <c r="AN4662"/>
  <c r="AO4650"/>
  <c r="AN4650"/>
  <c r="AO4642"/>
  <c r="AN4642"/>
  <c r="AO4634"/>
  <c r="AN4634"/>
  <c r="AO6271"/>
  <c r="AN6271"/>
  <c r="AO6263"/>
  <c r="AN6263"/>
  <c r="AO6255"/>
  <c r="AN6255"/>
  <c r="AO6247"/>
  <c r="AN6247"/>
  <c r="AO6239"/>
  <c r="AN6239"/>
  <c r="AO6231"/>
  <c r="AN6231"/>
  <c r="AO6223"/>
  <c r="AN6223"/>
  <c r="AO6215"/>
  <c r="AN6215"/>
  <c r="AO6207"/>
  <c r="AN6207"/>
  <c r="AO6199"/>
  <c r="AN6199"/>
  <c r="AO6191"/>
  <c r="AN6191"/>
  <c r="AO6183"/>
  <c r="AN6183"/>
  <c r="AO6175"/>
  <c r="AN6175"/>
  <c r="AO6167"/>
  <c r="AN6167"/>
  <c r="AO6159"/>
  <c r="AN6159"/>
  <c r="AO6151"/>
  <c r="AN6151"/>
  <c r="AO6143"/>
  <c r="AN6143"/>
  <c r="AO6135"/>
  <c r="AN6135"/>
  <c r="AO6127"/>
  <c r="AN6127"/>
  <c r="AO6119"/>
  <c r="AN6119"/>
  <c r="AO6111"/>
  <c r="AN6111"/>
  <c r="AO6103"/>
  <c r="AN6103"/>
  <c r="AO6089"/>
  <c r="AN6089"/>
  <c r="AO6081"/>
  <c r="AN6081"/>
  <c r="AO6073"/>
  <c r="AN6073"/>
  <c r="AO6065"/>
  <c r="AN6065"/>
  <c r="AO6057"/>
  <c r="AN6057"/>
  <c r="AO6049"/>
  <c r="AN6049"/>
  <c r="AO6041"/>
  <c r="AN6041"/>
  <c r="AO6033"/>
  <c r="AN6033"/>
  <c r="AO6025"/>
  <c r="AN6025"/>
  <c r="AO6017"/>
  <c r="AN6017"/>
  <c r="AO6009"/>
  <c r="AN6009"/>
  <c r="AO6001"/>
  <c r="AN6001"/>
  <c r="AO5993"/>
  <c r="AN5993"/>
  <c r="AO5985"/>
  <c r="AN5985"/>
  <c r="AO5977"/>
  <c r="AN5977"/>
  <c r="AO5969"/>
  <c r="AN5969"/>
  <c r="AO5961"/>
  <c r="AN5961"/>
  <c r="AO5953"/>
  <c r="AN5953"/>
  <c r="AO5945"/>
  <c r="AN5945"/>
  <c r="AO5937"/>
  <c r="AN5937"/>
  <c r="AO5929"/>
  <c r="AN5929"/>
  <c r="AO5921"/>
  <c r="AN5921"/>
  <c r="AO5913"/>
  <c r="AN5913"/>
  <c r="AO5905"/>
  <c r="AN5905"/>
  <c r="AO5897"/>
  <c r="AN5897"/>
  <c r="AO5889"/>
  <c r="AN5889"/>
  <c r="AO5881"/>
  <c r="AN5881"/>
  <c r="AO5873"/>
  <c r="AN5873"/>
  <c r="AO5865"/>
  <c r="AN5865"/>
  <c r="AO5857"/>
  <c r="AN5857"/>
  <c r="AO5849"/>
  <c r="AN5849"/>
  <c r="AO5841"/>
  <c r="AN5841"/>
  <c r="AO5833"/>
  <c r="AN5833"/>
  <c r="AO5825"/>
  <c r="AN5825"/>
  <c r="AO5817"/>
  <c r="AN5817"/>
  <c r="AO5801"/>
  <c r="AN5801"/>
  <c r="AO5793"/>
  <c r="AN5793"/>
  <c r="AO5785"/>
  <c r="AN5785"/>
  <c r="AO5777"/>
  <c r="AN5777"/>
  <c r="AO5769"/>
  <c r="AN5769"/>
  <c r="AO5761"/>
  <c r="AN5761"/>
  <c r="AO5753"/>
  <c r="AN5753"/>
  <c r="AO5745"/>
  <c r="AN5745"/>
  <c r="AO5737"/>
  <c r="AN5737"/>
  <c r="AO5729"/>
  <c r="AN5729"/>
  <c r="AO5721"/>
  <c r="AN5721"/>
  <c r="AO5713"/>
  <c r="AN5713"/>
  <c r="AO5705"/>
  <c r="AN5705"/>
  <c r="AO5697"/>
  <c r="AN5697"/>
  <c r="AO5689"/>
  <c r="AN5689"/>
  <c r="AO5681"/>
  <c r="AN5681"/>
  <c r="AO5673"/>
  <c r="AN5673"/>
  <c r="AO5665"/>
  <c r="AN5665"/>
  <c r="AO5657"/>
  <c r="AN5657"/>
  <c r="AO5649"/>
  <c r="AN5649"/>
  <c r="AO5641"/>
  <c r="AN5641"/>
  <c r="AO5633"/>
  <c r="AN5633"/>
  <c r="AO5625"/>
  <c r="AN5625"/>
  <c r="AO5617"/>
  <c r="AN5617"/>
  <c r="AO5609"/>
  <c r="AN5609"/>
  <c r="AO5601"/>
  <c r="AN5601"/>
  <c r="AO5593"/>
  <c r="AN5593"/>
  <c r="AO5585"/>
  <c r="AN5585"/>
  <c r="AO5577"/>
  <c r="AN5577"/>
  <c r="AO5569"/>
  <c r="AN5569"/>
  <c r="AO5561"/>
  <c r="AN5561"/>
  <c r="AO5553"/>
  <c r="AN5553"/>
  <c r="AO5545"/>
  <c r="AN5545"/>
  <c r="AO5537"/>
  <c r="AN5537"/>
  <c r="AO5529"/>
  <c r="AN5529"/>
  <c r="AO5521"/>
  <c r="AN5521"/>
  <c r="AO5507"/>
  <c r="AN5507"/>
  <c r="AO5499"/>
  <c r="AN5499"/>
  <c r="AO5491"/>
  <c r="AN5491"/>
  <c r="AO5483"/>
  <c r="AN5483"/>
  <c r="AO5475"/>
  <c r="AN5475"/>
  <c r="AO5467"/>
  <c r="AN5467"/>
  <c r="AO5459"/>
  <c r="AN5459"/>
  <c r="AO5451"/>
  <c r="AN5451"/>
  <c r="AO5443"/>
  <c r="AN5443"/>
  <c r="AO5435"/>
  <c r="AN5435"/>
  <c r="AO5419"/>
  <c r="AN5419"/>
  <c r="AO5411"/>
  <c r="AN5411"/>
  <c r="AO5403"/>
  <c r="AN5403"/>
  <c r="AO5395"/>
  <c r="AN5395"/>
  <c r="AO5387"/>
  <c r="AN5387"/>
  <c r="AO5379"/>
  <c r="AN5379"/>
  <c r="AO5371"/>
  <c r="AN5371"/>
  <c r="AO5363"/>
  <c r="AN5363"/>
  <c r="AO5355"/>
  <c r="AN5355"/>
  <c r="AO5347"/>
  <c r="AN5347"/>
  <c r="AO5339"/>
  <c r="AN5339"/>
  <c r="AO5331"/>
  <c r="AN5331"/>
  <c r="AO5323"/>
  <c r="AN5323"/>
  <c r="AO5315"/>
  <c r="AN5315"/>
  <c r="AO5307"/>
  <c r="AN5307"/>
  <c r="AO5299"/>
  <c r="AN5299"/>
  <c r="AO5291"/>
  <c r="AN5291"/>
  <c r="AO5283"/>
  <c r="AN5283"/>
  <c r="AO5275"/>
  <c r="AN5275"/>
  <c r="AO5267"/>
  <c r="AN5267"/>
  <c r="AO5259"/>
  <c r="AN5259"/>
  <c r="AO5251"/>
  <c r="AN5251"/>
  <c r="AO5243"/>
  <c r="AN5243"/>
  <c r="AO5235"/>
  <c r="AN5235"/>
  <c r="AO5219"/>
  <c r="AN5219"/>
  <c r="AO5211"/>
  <c r="AN5211"/>
  <c r="AO5195"/>
  <c r="AN5195"/>
  <c r="AO5187"/>
  <c r="AN5187"/>
  <c r="AO5179"/>
  <c r="AN5179"/>
  <c r="AO5171"/>
  <c r="AN5171"/>
  <c r="AO5163"/>
  <c r="AN5163"/>
  <c r="AO5155"/>
  <c r="AN5155"/>
  <c r="AO5147"/>
  <c r="AN5147"/>
  <c r="AO5139"/>
  <c r="AN5139"/>
  <c r="AO5131"/>
  <c r="AN5131"/>
  <c r="AO5123"/>
  <c r="AN5123"/>
  <c r="AO5115"/>
  <c r="AN5115"/>
  <c r="AO5107"/>
  <c r="AN5107"/>
  <c r="AO5099"/>
  <c r="AN5099"/>
  <c r="AO5091"/>
  <c r="AN5091"/>
  <c r="AO5083"/>
  <c r="AN5083"/>
  <c r="AO5075"/>
  <c r="AN5075"/>
  <c r="AO5067"/>
  <c r="AN5067"/>
  <c r="AO5059"/>
  <c r="AN5059"/>
  <c r="AO5051"/>
  <c r="AN5051"/>
  <c r="AO5043"/>
  <c r="AN5043"/>
  <c r="AO5035"/>
  <c r="AN5035"/>
  <c r="AO5027"/>
  <c r="AN5027"/>
  <c r="AO5019"/>
  <c r="AN5019"/>
  <c r="AO5011"/>
  <c r="AN5011"/>
  <c r="AO5003"/>
  <c r="AN5003"/>
  <c r="AO4995"/>
  <c r="AN4995"/>
  <c r="AO4987"/>
  <c r="AN4987"/>
  <c r="AO4979"/>
  <c r="AN4979"/>
  <c r="AO4971"/>
  <c r="AN4971"/>
  <c r="AO4963"/>
  <c r="AN4963"/>
  <c r="AO4955"/>
  <c r="AN4955"/>
  <c r="AO4947"/>
  <c r="AN4947"/>
  <c r="AO4931"/>
  <c r="AN4931"/>
  <c r="AO4923"/>
  <c r="AN4923"/>
  <c r="AO4915"/>
  <c r="AN4915"/>
  <c r="AO4907"/>
  <c r="AN4907"/>
  <c r="AO4899"/>
  <c r="AN4899"/>
  <c r="AO4891"/>
  <c r="AN4891"/>
  <c r="AO4883"/>
  <c r="AN4883"/>
  <c r="AO4875"/>
  <c r="AN4875"/>
  <c r="AO4867"/>
  <c r="AN4867"/>
  <c r="AO4859"/>
  <c r="AN4859"/>
  <c r="AO4851"/>
  <c r="AN4851"/>
  <c r="AO4843"/>
  <c r="AN4843"/>
  <c r="AO4835"/>
  <c r="AN4835"/>
  <c r="AO4827"/>
  <c r="AN4827"/>
  <c r="AO4819"/>
  <c r="AN4819"/>
  <c r="AO4811"/>
  <c r="AN4811"/>
  <c r="AO4803"/>
  <c r="AN4803"/>
  <c r="AO4795"/>
  <c r="AN4795"/>
  <c r="AO4787"/>
  <c r="AN4787"/>
  <c r="AO4779"/>
  <c r="AN4779"/>
  <c r="AO4771"/>
  <c r="AN4771"/>
  <c r="AO4763"/>
  <c r="AN4763"/>
  <c r="AO4755"/>
  <c r="AN4755"/>
  <c r="AO4747"/>
  <c r="AN4747"/>
  <c r="AO4739"/>
  <c r="AN4739"/>
  <c r="AO4731"/>
  <c r="AN4731"/>
  <c r="AO4723"/>
  <c r="AN4723"/>
  <c r="AO4715"/>
  <c r="AN4715"/>
  <c r="AO4707"/>
  <c r="AN4707"/>
  <c r="AO4699"/>
  <c r="AN4699"/>
  <c r="AO4691"/>
  <c r="AN4691"/>
  <c r="AO4683"/>
  <c r="AN4683"/>
  <c r="AO4675"/>
  <c r="AN4675"/>
  <c r="AO4667"/>
  <c r="AN4667"/>
  <c r="AO4653"/>
  <c r="AN4653"/>
  <c r="AO4645"/>
  <c r="AN4645"/>
  <c r="AO4637"/>
  <c r="AN4637"/>
  <c r="AO4629"/>
  <c r="AN4629"/>
  <c r="AO4621"/>
  <c r="AN4621"/>
  <c r="AO4613"/>
  <c r="AN4613"/>
  <c r="AO4626"/>
  <c r="AN4626"/>
  <c r="AO4618"/>
  <c r="AN4618"/>
  <c r="AO4610"/>
  <c r="AN4610"/>
  <c r="AO4602"/>
  <c r="AN4602"/>
  <c r="AO4594"/>
  <c r="AN4594"/>
  <c r="AO4586"/>
  <c r="AN4586"/>
  <c r="AO4578"/>
  <c r="AN4578"/>
  <c r="AO4570"/>
  <c r="AN4570"/>
  <c r="AO4562"/>
  <c r="AN4562"/>
  <c r="AO4554"/>
  <c r="AN4554"/>
  <c r="AO4546"/>
  <c r="AN4546"/>
  <c r="AO4538"/>
  <c r="AN4538"/>
  <c r="AO4530"/>
  <c r="AN4530"/>
  <c r="AO4522"/>
  <c r="AN4522"/>
  <c r="AO4514"/>
  <c r="AN4514"/>
  <c r="AO4506"/>
  <c r="AN4506"/>
  <c r="AO4498"/>
  <c r="AN4498"/>
  <c r="AO4490"/>
  <c r="AN4490"/>
  <c r="AO4482"/>
  <c r="AN4482"/>
  <c r="AO4474"/>
  <c r="AN4474"/>
  <c r="AO4466"/>
  <c r="AN4466"/>
  <c r="AO4458"/>
  <c r="AN4458"/>
  <c r="AO4450"/>
  <c r="AN4450"/>
  <c r="AO4442"/>
  <c r="AN4442"/>
  <c r="AO4434"/>
  <c r="AN4434"/>
  <c r="AO4426"/>
  <c r="AN4426"/>
  <c r="AO4418"/>
  <c r="AN4418"/>
  <c r="AO4410"/>
  <c r="AN4410"/>
  <c r="AO4402"/>
  <c r="AN4402"/>
  <c r="AO4394"/>
  <c r="AN4394"/>
  <c r="AO4386"/>
  <c r="AN4386"/>
  <c r="AO4378"/>
  <c r="AN4378"/>
  <c r="AO4364"/>
  <c r="AN4364"/>
  <c r="AO4356"/>
  <c r="AN4356"/>
  <c r="AO4348"/>
  <c r="AN4348"/>
  <c r="AO4340"/>
  <c r="AN4340"/>
  <c r="AO4332"/>
  <c r="AN4332"/>
  <c r="AO4324"/>
  <c r="AN4324"/>
  <c r="AO4316"/>
  <c r="AN4316"/>
  <c r="AO4308"/>
  <c r="AN4308"/>
  <c r="AO4300"/>
  <c r="AN4300"/>
  <c r="AO4292"/>
  <c r="AN4292"/>
  <c r="AO4284"/>
  <c r="AN4284"/>
  <c r="AO4276"/>
  <c r="AN4276"/>
  <c r="AO4268"/>
  <c r="AN4268"/>
  <c r="AO4260"/>
  <c r="AN4260"/>
  <c r="AO4252"/>
  <c r="AN4252"/>
  <c r="AO4244"/>
  <c r="AN4244"/>
  <c r="AO4236"/>
  <c r="AN4236"/>
  <c r="AO4228"/>
  <c r="AN4228"/>
  <c r="AO4220"/>
  <c r="AN4220"/>
  <c r="AO4212"/>
  <c r="AN4212"/>
  <c r="AO4204"/>
  <c r="AN4204"/>
  <c r="AO4196"/>
  <c r="AN4196"/>
  <c r="AO4188"/>
  <c r="AN4188"/>
  <c r="AO4180"/>
  <c r="AN4180"/>
  <c r="AO4172"/>
  <c r="AN4172"/>
  <c r="AO4164"/>
  <c r="AN4164"/>
  <c r="AO4156"/>
  <c r="AN4156"/>
  <c r="AO4148"/>
  <c r="AN4148"/>
  <c r="AO4140"/>
  <c r="AN4140"/>
  <c r="AO4"/>
  <c r="AN4"/>
  <c r="AO8634"/>
  <c r="AN8634"/>
  <c r="AO8626"/>
  <c r="AN8626"/>
  <c r="AO8618"/>
  <c r="AN8618"/>
  <c r="AO8610"/>
  <c r="AN8610"/>
  <c r="AO8602"/>
  <c r="AN8602"/>
  <c r="AO8594"/>
  <c r="AN8594"/>
  <c r="AO8586"/>
  <c r="AN8586"/>
  <c r="AO8578"/>
  <c r="AN8578"/>
  <c r="AO8570"/>
  <c r="AN8570"/>
  <c r="AO8562"/>
  <c r="AN8562"/>
  <c r="AO8554"/>
  <c r="AN8554"/>
  <c r="AO8546"/>
  <c r="AN8546"/>
  <c r="AO8538"/>
  <c r="AN8538"/>
  <c r="AO8530"/>
  <c r="AN8530"/>
  <c r="AO8522"/>
  <c r="AN8522"/>
  <c r="AO8514"/>
  <c r="AN8514"/>
  <c r="AO8506"/>
  <c r="AN8506"/>
  <c r="AO8498"/>
  <c r="AN8498"/>
  <c r="AO8490"/>
  <c r="AN8490"/>
  <c r="AO8482"/>
  <c r="AN8482"/>
  <c r="AO8474"/>
  <c r="AN8474"/>
  <c r="AO8466"/>
  <c r="AN8466"/>
  <c r="AO8458"/>
  <c r="AN8458"/>
  <c r="AO8450"/>
  <c r="AN8450"/>
  <c r="AO8442"/>
  <c r="AN8442"/>
  <c r="AO8434"/>
  <c r="AN8434"/>
  <c r="AO8426"/>
  <c r="AN8426"/>
  <c r="AO8418"/>
  <c r="AN8418"/>
  <c r="AO8410"/>
  <c r="AN8410"/>
  <c r="AO8394"/>
  <c r="AN8394"/>
  <c r="AO8386"/>
  <c r="AN8386"/>
  <c r="AO8378"/>
  <c r="AN8378"/>
  <c r="AO8370"/>
  <c r="AN8370"/>
  <c r="AO8362"/>
  <c r="AN8362"/>
  <c r="AO8354"/>
  <c r="AN8354"/>
  <c r="AO8346"/>
  <c r="AN8346"/>
  <c r="AO8338"/>
  <c r="AN8338"/>
  <c r="AO8330"/>
  <c r="AN8330"/>
  <c r="AO8322"/>
  <c r="AN8322"/>
  <c r="AO8314"/>
  <c r="AN8314"/>
  <c r="AO8306"/>
  <c r="AN8306"/>
  <c r="AO8298"/>
  <c r="AN8298"/>
  <c r="AO8290"/>
  <c r="AN8290"/>
  <c r="AO8282"/>
  <c r="AN8282"/>
  <c r="AO8274"/>
  <c r="AN8274"/>
  <c r="AO8266"/>
  <c r="AN8266"/>
  <c r="AO8258"/>
  <c r="AN8258"/>
  <c r="AO8250"/>
  <c r="AN8250"/>
  <c r="AO8242"/>
  <c r="AN8242"/>
  <c r="AO8234"/>
  <c r="AN8234"/>
  <c r="AO8226"/>
  <c r="AN8226"/>
  <c r="AO8218"/>
  <c r="AN8218"/>
  <c r="AO8210"/>
  <c r="AN8210"/>
  <c r="AO8202"/>
  <c r="AN8202"/>
  <c r="AO8194"/>
  <c r="AN8194"/>
  <c r="AO8186"/>
  <c r="AN8186"/>
  <c r="AO8178"/>
  <c r="AN8178"/>
  <c r="AO8170"/>
  <c r="AN8170"/>
  <c r="AO8162"/>
  <c r="AN8162"/>
  <c r="AO8154"/>
  <c r="AN8154"/>
  <c r="AO8146"/>
  <c r="AN8146"/>
  <c r="AO8046"/>
  <c r="AN8046"/>
  <c r="AO8038"/>
  <c r="AN8038"/>
  <c r="AO8030"/>
  <c r="AN8030"/>
  <c r="AO8022"/>
  <c r="AN8022"/>
  <c r="AO8014"/>
  <c r="AN8014"/>
  <c r="AO8006"/>
  <c r="AN8006"/>
  <c r="AO7998"/>
  <c r="AN7998"/>
  <c r="AO7990"/>
  <c r="AN7990"/>
  <c r="AO7982"/>
  <c r="AN7982"/>
  <c r="AO7974"/>
  <c r="AN7974"/>
  <c r="AO7966"/>
  <c r="AN7966"/>
  <c r="AO7958"/>
  <c r="AN7958"/>
  <c r="AO7950"/>
  <c r="AN7950"/>
  <c r="AO7942"/>
  <c r="AN7942"/>
  <c r="AO7934"/>
  <c r="AN7934"/>
  <c r="AO7926"/>
  <c r="AN7926"/>
  <c r="AO7918"/>
  <c r="AN7918"/>
  <c r="AO7910"/>
  <c r="AN7910"/>
  <c r="AO7902"/>
  <c r="AN7902"/>
  <c r="AO7894"/>
  <c r="AN7894"/>
  <c r="AO7886"/>
  <c r="AN7886"/>
  <c r="AO7878"/>
  <c r="AN7878"/>
  <c r="AO7870"/>
  <c r="AN7870"/>
  <c r="AO7862"/>
  <c r="AN7862"/>
  <c r="AO7854"/>
  <c r="AN7854"/>
  <c r="AO7846"/>
  <c r="AN7846"/>
  <c r="AO7838"/>
  <c r="AN7838"/>
  <c r="AO7830"/>
  <c r="AN7830"/>
  <c r="AO7816"/>
  <c r="AN7816"/>
  <c r="AO7808"/>
  <c r="AN7808"/>
  <c r="AO7800"/>
  <c r="AN7800"/>
  <c r="AO7792"/>
  <c r="AN7792"/>
  <c r="AO7784"/>
  <c r="AN7784"/>
  <c r="AO7776"/>
  <c r="AN7776"/>
  <c r="AO7768"/>
  <c r="AN7768"/>
  <c r="AO7760"/>
  <c r="AN7760"/>
  <c r="AO7752"/>
  <c r="AN7752"/>
  <c r="AO7744"/>
  <c r="AN7744"/>
  <c r="AO7736"/>
  <c r="AN7736"/>
  <c r="AO7728"/>
  <c r="AN7728"/>
  <c r="AO7720"/>
  <c r="AN7720"/>
  <c r="AO7712"/>
  <c r="AN7712"/>
  <c r="AO7704"/>
  <c r="AN7704"/>
  <c r="AO7696"/>
  <c r="AN7696"/>
  <c r="AO7688"/>
  <c r="AN7688"/>
  <c r="AO7680"/>
  <c r="AN7680"/>
  <c r="AO7672"/>
  <c r="AN7672"/>
  <c r="AO7664"/>
  <c r="AN7664"/>
  <c r="AO7656"/>
  <c r="AN7656"/>
  <c r="AO7648"/>
  <c r="AN7648"/>
  <c r="AO7640"/>
  <c r="AN7640"/>
  <c r="AO7632"/>
  <c r="AN7632"/>
  <c r="AO7624"/>
  <c r="AN7624"/>
  <c r="AO7616"/>
  <c r="AN7616"/>
  <c r="AO7608"/>
  <c r="AN7608"/>
  <c r="AO7600"/>
  <c r="AN7600"/>
  <c r="AO7592"/>
  <c r="AN7592"/>
  <c r="AO7584"/>
  <c r="AN7584"/>
  <c r="AO7576"/>
  <c r="AN7576"/>
  <c r="AO7568"/>
  <c r="AN7568"/>
  <c r="AO7560"/>
  <c r="AN7560"/>
  <c r="AO7552"/>
  <c r="AN7552"/>
  <c r="AO7544"/>
  <c r="AN7544"/>
  <c r="AO7530"/>
  <c r="AN7530"/>
  <c r="AO7522"/>
  <c r="AN7522"/>
  <c r="AO7514"/>
  <c r="AN7514"/>
  <c r="AO7506"/>
  <c r="AN7506"/>
  <c r="AO7498"/>
  <c r="AN7498"/>
  <c r="AO7490"/>
  <c r="AN7490"/>
  <c r="AO7482"/>
  <c r="AN7482"/>
  <c r="AO7474"/>
  <c r="AN7474"/>
  <c r="AO7466"/>
  <c r="AN7466"/>
  <c r="AO7458"/>
  <c r="AN7458"/>
  <c r="AO7450"/>
  <c r="AN7450"/>
  <c r="AO7442"/>
  <c r="AN7442"/>
  <c r="AO7434"/>
  <c r="AN7434"/>
  <c r="AO7426"/>
  <c r="AN7426"/>
  <c r="AO7418"/>
  <c r="AN7418"/>
  <c r="AO7410"/>
  <c r="AN7410"/>
  <c r="AO7402"/>
  <c r="AN7402"/>
  <c r="AO7394"/>
  <c r="AN7394"/>
  <c r="AO7386"/>
  <c r="AN7386"/>
  <c r="AO7378"/>
  <c r="AN7378"/>
  <c r="AO7370"/>
  <c r="AN7370"/>
  <c r="AO7362"/>
  <c r="AN7362"/>
  <c r="AO7354"/>
  <c r="AN7354"/>
  <c r="AO7346"/>
  <c r="AN7346"/>
  <c r="AO7338"/>
  <c r="AN7338"/>
  <c r="AO7330"/>
  <c r="AN7330"/>
  <c r="AO7322"/>
  <c r="AN7322"/>
  <c r="AO7314"/>
  <c r="AN7314"/>
  <c r="AO7306"/>
  <c r="AN7306"/>
  <c r="AO7298"/>
  <c r="AN7298"/>
  <c r="AO7290"/>
  <c r="AN7290"/>
  <c r="AO7282"/>
  <c r="AN7282"/>
  <c r="AO7274"/>
  <c r="AN7274"/>
  <c r="AO7266"/>
  <c r="AN7266"/>
  <c r="AO7258"/>
  <c r="AN7258"/>
  <c r="AO7244"/>
  <c r="AN7244"/>
  <c r="AO7236"/>
  <c r="AN7236"/>
  <c r="AO7228"/>
  <c r="AN7228"/>
  <c r="AO7220"/>
  <c r="AN7220"/>
  <c r="AO7212"/>
  <c r="AN7212"/>
  <c r="AO7204"/>
  <c r="AN7204"/>
  <c r="AO7196"/>
  <c r="AN7196"/>
  <c r="AO7188"/>
  <c r="AN7188"/>
  <c r="AO7180"/>
  <c r="AN7180"/>
  <c r="AO7172"/>
  <c r="AN7172"/>
  <c r="AO7164"/>
  <c r="AN7164"/>
  <c r="AO7156"/>
  <c r="AN7156"/>
  <c r="AO7148"/>
  <c r="AN7148"/>
  <c r="AO7140"/>
  <c r="AN7140"/>
  <c r="AO7132"/>
  <c r="AN7132"/>
  <c r="AO7124"/>
  <c r="AN7124"/>
  <c r="AO7116"/>
  <c r="AN7116"/>
  <c r="AO7108"/>
  <c r="AN7108"/>
  <c r="AO7100"/>
  <c r="AN7100"/>
  <c r="AO7092"/>
  <c r="AN7092"/>
  <c r="AO7084"/>
  <c r="AN7084"/>
  <c r="AO7076"/>
  <c r="AN7076"/>
  <c r="AO7068"/>
  <c r="AN7068"/>
  <c r="AO7060"/>
  <c r="AN7060"/>
  <c r="AO7052"/>
  <c r="AN7052"/>
  <c r="AO7044"/>
  <c r="AN7044"/>
  <c r="AO7036"/>
  <c r="AN7036"/>
  <c r="AO7028"/>
  <c r="AN7028"/>
  <c r="AO7020"/>
  <c r="AN7020"/>
  <c r="AO7012"/>
  <c r="AN7012"/>
  <c r="AO7004"/>
  <c r="AN7004"/>
  <c r="AO6996"/>
  <c r="AN6996"/>
  <c r="AO6988"/>
  <c r="AN6988"/>
  <c r="AO6980"/>
  <c r="AN6980"/>
  <c r="AO6972"/>
  <c r="AN6972"/>
  <c r="AO6964"/>
  <c r="AN6964"/>
  <c r="AO6950"/>
  <c r="AN6950"/>
  <c r="AO6942"/>
  <c r="AN6942"/>
  <c r="AO6934"/>
  <c r="AN6934"/>
  <c r="AO6926"/>
  <c r="AN6926"/>
  <c r="AO6918"/>
  <c r="AN6918"/>
  <c r="AO6910"/>
  <c r="AN6910"/>
  <c r="AO6902"/>
  <c r="AN6902"/>
  <c r="AO6894"/>
  <c r="AN6894"/>
  <c r="AO6886"/>
  <c r="AN6886"/>
  <c r="AO6878"/>
  <c r="AN6878"/>
  <c r="AO6870"/>
  <c r="AN6870"/>
  <c r="AO6862"/>
  <c r="AN6862"/>
  <c r="AO6854"/>
  <c r="AN6854"/>
  <c r="AO6846"/>
  <c r="AN6846"/>
  <c r="AO6838"/>
  <c r="AN6838"/>
  <c r="AO6830"/>
  <c r="AN6830"/>
  <c r="AO6822"/>
  <c r="AN6822"/>
  <c r="AO6814"/>
  <c r="AN6814"/>
  <c r="AO6806"/>
  <c r="AN6806"/>
  <c r="AO6798"/>
  <c r="AN6798"/>
  <c r="AO6782"/>
  <c r="AN6782"/>
  <c r="AO6774"/>
  <c r="AN6774"/>
  <c r="AO6766"/>
  <c r="AN6766"/>
  <c r="AO6758"/>
  <c r="AN6758"/>
  <c r="AO6750"/>
  <c r="AN6750"/>
  <c r="AO6742"/>
  <c r="AN6742"/>
  <c r="AO6734"/>
  <c r="AN6734"/>
  <c r="AO8639"/>
  <c r="AN8639"/>
  <c r="AO8631"/>
  <c r="AN8631"/>
  <c r="AO8623"/>
  <c r="AN8623"/>
  <c r="AO8615"/>
  <c r="AN8615"/>
  <c r="AO8607"/>
  <c r="AN8607"/>
  <c r="AO8599"/>
  <c r="AN8599"/>
  <c r="AO8591"/>
  <c r="AN8591"/>
  <c r="AO8583"/>
  <c r="AN8583"/>
  <c r="AO8575"/>
  <c r="AN8575"/>
  <c r="AO8567"/>
  <c r="AN8567"/>
  <c r="AO8559"/>
  <c r="AN8559"/>
  <c r="AO8551"/>
  <c r="AN8551"/>
  <c r="AO8543"/>
  <c r="AN8543"/>
  <c r="AO8535"/>
  <c r="AN8535"/>
  <c r="AO8527"/>
  <c r="AN8527"/>
  <c r="AO8519"/>
  <c r="AN8519"/>
  <c r="AO8511"/>
  <c r="AN8511"/>
  <c r="AO8503"/>
  <c r="AN8503"/>
  <c r="AO8495"/>
  <c r="AN8495"/>
  <c r="AO8487"/>
  <c r="AN8487"/>
  <c r="AO8479"/>
  <c r="AN8479"/>
  <c r="AO8471"/>
  <c r="AN8471"/>
  <c r="AO8463"/>
  <c r="AN8463"/>
  <c r="AO8455"/>
  <c r="AN8455"/>
  <c r="AO8447"/>
  <c r="AN8447"/>
  <c r="AO8439"/>
  <c r="AN8439"/>
  <c r="AO8431"/>
  <c r="AN8431"/>
  <c r="AO8423"/>
  <c r="AN8423"/>
  <c r="AO8415"/>
  <c r="AN8415"/>
  <c r="AO8407"/>
  <c r="AN8407"/>
  <c r="AO8389"/>
  <c r="AN8389"/>
  <c r="AO8381"/>
  <c r="AN8381"/>
  <c r="AO8373"/>
  <c r="AN8373"/>
  <c r="AO8365"/>
  <c r="AN8365"/>
  <c r="AO8357"/>
  <c r="AN8357"/>
  <c r="AO8349"/>
  <c r="AN8349"/>
  <c r="AO8341"/>
  <c r="AN8341"/>
  <c r="AO8333"/>
  <c r="AN8333"/>
  <c r="AO8325"/>
  <c r="AN8325"/>
  <c r="AO8317"/>
  <c r="AN8317"/>
  <c r="AO8309"/>
  <c r="AN8309"/>
  <c r="AO8301"/>
  <c r="AN8301"/>
  <c r="AO8293"/>
  <c r="AN8293"/>
  <c r="AO8285"/>
  <c r="AN8285"/>
  <c r="AO8277"/>
  <c r="AN8277"/>
  <c r="AO8269"/>
  <c r="AN8269"/>
  <c r="AO8261"/>
  <c r="AN8261"/>
  <c r="AO8253"/>
  <c r="AN8253"/>
  <c r="AO8245"/>
  <c r="AN8245"/>
  <c r="AO8237"/>
  <c r="AN8237"/>
  <c r="AO8229"/>
  <c r="AN8229"/>
  <c r="AO8221"/>
  <c r="AN8221"/>
  <c r="AO8213"/>
  <c r="AN8213"/>
  <c r="AO8205"/>
  <c r="AN8205"/>
  <c r="AO8197"/>
  <c r="AN8197"/>
  <c r="AO8189"/>
  <c r="AN8189"/>
  <c r="AO8181"/>
  <c r="AN8181"/>
  <c r="AO8173"/>
  <c r="AN8173"/>
  <c r="AO8165"/>
  <c r="AN8165"/>
  <c r="AO8157"/>
  <c r="AN8157"/>
  <c r="AO8149"/>
  <c r="AN8149"/>
  <c r="AO8055"/>
  <c r="AN8055"/>
  <c r="AO8047"/>
  <c r="AN8047"/>
  <c r="AO8039"/>
  <c r="AN8039"/>
  <c r="AO8031"/>
  <c r="AN8031"/>
  <c r="AO8023"/>
  <c r="AN8023"/>
  <c r="AO8015"/>
  <c r="AN8015"/>
  <c r="AO8007"/>
  <c r="AN8007"/>
  <c r="AO7999"/>
  <c r="AN7999"/>
  <c r="AO7991"/>
  <c r="AN7991"/>
  <c r="AO7983"/>
  <c r="AN7983"/>
  <c r="AO7975"/>
  <c r="AN7975"/>
  <c r="AO7967"/>
  <c r="AN7967"/>
  <c r="AO7959"/>
  <c r="AN7959"/>
  <c r="AO7951"/>
  <c r="AN7951"/>
  <c r="AO7943"/>
  <c r="AN7943"/>
  <c r="AO7935"/>
  <c r="AN7935"/>
  <c r="AO7927"/>
  <c r="AN7927"/>
  <c r="AO7919"/>
  <c r="AN7919"/>
  <c r="AO7911"/>
  <c r="AN7911"/>
  <c r="AO7903"/>
  <c r="AN7903"/>
  <c r="AO7895"/>
  <c r="AN7895"/>
  <c r="AO7887"/>
  <c r="AN7887"/>
  <c r="AO7879"/>
  <c r="AN7879"/>
  <c r="AO7871"/>
  <c r="AN7871"/>
  <c r="AO7863"/>
  <c r="AN7863"/>
  <c r="AO7855"/>
  <c r="AN7855"/>
  <c r="AO7847"/>
  <c r="AN7847"/>
  <c r="AO7839"/>
  <c r="AN7839"/>
  <c r="AO7831"/>
  <c r="AN7831"/>
  <c r="AO7817"/>
  <c r="AN7817"/>
  <c r="AO7809"/>
  <c r="AN7809"/>
  <c r="AO7801"/>
  <c r="AN7801"/>
  <c r="AO7793"/>
  <c r="AN7793"/>
  <c r="AO7785"/>
  <c r="AN7785"/>
  <c r="AO7777"/>
  <c r="AN7777"/>
  <c r="AO7769"/>
  <c r="AN7769"/>
  <c r="AO7761"/>
  <c r="AN7761"/>
  <c r="AO7753"/>
  <c r="AN7753"/>
  <c r="AO7745"/>
  <c r="AN7745"/>
  <c r="AO7737"/>
  <c r="AN7737"/>
  <c r="AO7729"/>
  <c r="AN7729"/>
  <c r="AO7721"/>
  <c r="AN7721"/>
  <c r="AO7713"/>
  <c r="AN7713"/>
  <c r="AO7705"/>
  <c r="AN7705"/>
  <c r="AO7697"/>
  <c r="AN7697"/>
  <c r="AO7689"/>
  <c r="AN7689"/>
  <c r="AO7681"/>
  <c r="AN7681"/>
  <c r="AO7673"/>
  <c r="AN7673"/>
  <c r="AO7665"/>
  <c r="AN7665"/>
  <c r="AO7657"/>
  <c r="AN7657"/>
  <c r="AO7649"/>
  <c r="AN7649"/>
  <c r="AO7641"/>
  <c r="AN7641"/>
  <c r="AO7633"/>
  <c r="AN7633"/>
  <c r="AO7625"/>
  <c r="AN7625"/>
  <c r="AO7617"/>
  <c r="AN7617"/>
  <c r="AO7609"/>
  <c r="AN7609"/>
  <c r="AO7601"/>
  <c r="AN7601"/>
  <c r="AO7593"/>
  <c r="AN7593"/>
  <c r="AO7585"/>
  <c r="AN7585"/>
  <c r="AO7577"/>
  <c r="AN7577"/>
  <c r="AO7569"/>
  <c r="AN7569"/>
  <c r="AO7561"/>
  <c r="AN7561"/>
  <c r="AO7553"/>
  <c r="AN7553"/>
  <c r="AO7545"/>
  <c r="AN7545"/>
  <c r="AO7531"/>
  <c r="AN7531"/>
  <c r="AO7515"/>
  <c r="AN7515"/>
  <c r="AO7507"/>
  <c r="AN7507"/>
  <c r="AO7499"/>
  <c r="AN7499"/>
  <c r="AO7491"/>
  <c r="AN7491"/>
  <c r="AO7483"/>
  <c r="AN7483"/>
  <c r="AO7475"/>
  <c r="AN7475"/>
  <c r="AO7467"/>
  <c r="AN7467"/>
  <c r="AO7459"/>
  <c r="AN7459"/>
  <c r="AO7451"/>
  <c r="AN7451"/>
  <c r="AO7443"/>
  <c r="AN7443"/>
  <c r="AO7435"/>
  <c r="AN7435"/>
  <c r="AO7427"/>
  <c r="AN7427"/>
  <c r="AO7419"/>
  <c r="AN7419"/>
  <c r="AO7411"/>
  <c r="AN7411"/>
  <c r="AO7403"/>
  <c r="AN7403"/>
  <c r="AO7395"/>
  <c r="AN7395"/>
  <c r="AO7387"/>
  <c r="AN7387"/>
  <c r="AO7379"/>
  <c r="AN7379"/>
  <c r="AO7371"/>
  <c r="AN7371"/>
  <c r="AO7363"/>
  <c r="AN7363"/>
  <c r="AO7355"/>
  <c r="AN7355"/>
  <c r="AO7347"/>
  <c r="AN7347"/>
  <c r="AO7339"/>
  <c r="AN7339"/>
  <c r="AO7331"/>
  <c r="AN7331"/>
  <c r="AO7323"/>
  <c r="AN7323"/>
  <c r="AO7315"/>
  <c r="AN7315"/>
  <c r="AO7307"/>
  <c r="AN7307"/>
  <c r="AO7299"/>
  <c r="AN7299"/>
  <c r="AO7291"/>
  <c r="AN7291"/>
  <c r="AO7283"/>
  <c r="AN7283"/>
  <c r="AO7275"/>
  <c r="AN7275"/>
  <c r="AO7267"/>
  <c r="AN7267"/>
  <c r="AO7259"/>
  <c r="AN7259"/>
  <c r="AO7243"/>
  <c r="AN7243"/>
  <c r="AO7235"/>
  <c r="AN7235"/>
  <c r="AO7227"/>
  <c r="AN7227"/>
  <c r="AO7219"/>
  <c r="AN7219"/>
  <c r="AO7211"/>
  <c r="AN7211"/>
  <c r="AO7203"/>
  <c r="AN7203"/>
  <c r="AO7195"/>
  <c r="AN7195"/>
  <c r="AO7187"/>
  <c r="AN7187"/>
  <c r="AO7179"/>
  <c r="AN7179"/>
  <c r="AO7171"/>
  <c r="AN7171"/>
  <c r="AO7163"/>
  <c r="AN7163"/>
  <c r="AO7155"/>
  <c r="AN7155"/>
  <c r="AO7147"/>
  <c r="AN7147"/>
  <c r="AO7139"/>
  <c r="AN7139"/>
  <c r="AO7131"/>
  <c r="AN7131"/>
  <c r="AO7123"/>
  <c r="AN7123"/>
  <c r="AO7115"/>
  <c r="AN7115"/>
  <c r="AO7107"/>
  <c r="AN7107"/>
  <c r="AO7099"/>
  <c r="AN7099"/>
  <c r="AO7091"/>
  <c r="AN7091"/>
  <c r="AO7083"/>
  <c r="AN7083"/>
  <c r="AO7075"/>
  <c r="AN7075"/>
  <c r="AO7067"/>
  <c r="AN7067"/>
  <c r="AO7059"/>
  <c r="AN7059"/>
  <c r="AO7051"/>
  <c r="AN7051"/>
  <c r="AO7043"/>
  <c r="AN7043"/>
  <c r="AO7035"/>
  <c r="AN7035"/>
  <c r="AO7027"/>
  <c r="AN7027"/>
  <c r="AO7019"/>
  <c r="AN7019"/>
  <c r="AO7011"/>
  <c r="AN7011"/>
  <c r="AO7003"/>
  <c r="AN7003"/>
  <c r="AO6995"/>
  <c r="AN6995"/>
  <c r="AO6987"/>
  <c r="AN6987"/>
  <c r="AO6979"/>
  <c r="AN6979"/>
  <c r="AO6971"/>
  <c r="AN6971"/>
  <c r="AO6963"/>
  <c r="AN6963"/>
  <c r="AO6947"/>
  <c r="AN6947"/>
  <c r="AO6939"/>
  <c r="AN6939"/>
  <c r="AO6931"/>
  <c r="AN6931"/>
  <c r="AO6923"/>
  <c r="AN6923"/>
  <c r="AO6915"/>
  <c r="AN6915"/>
  <c r="AO6907"/>
  <c r="AN6907"/>
  <c r="AO6899"/>
  <c r="AN6899"/>
  <c r="AO6891"/>
  <c r="AN6891"/>
  <c r="AO6883"/>
  <c r="AN6883"/>
  <c r="AO6875"/>
  <c r="AN6875"/>
  <c r="AO6867"/>
  <c r="AN6867"/>
  <c r="AO6859"/>
  <c r="AN6859"/>
  <c r="AO6851"/>
  <c r="AN6851"/>
  <c r="AO6843"/>
  <c r="AN6843"/>
  <c r="AO6835"/>
  <c r="AN6835"/>
  <c r="AO6827"/>
  <c r="AN6827"/>
  <c r="AO6819"/>
  <c r="AN6819"/>
  <c r="AO6811"/>
  <c r="AN6811"/>
  <c r="AO6803"/>
  <c r="AN6803"/>
  <c r="AO6795"/>
  <c r="AN6795"/>
  <c r="AO6779"/>
  <c r="AN6779"/>
  <c r="AO6771"/>
  <c r="AN6771"/>
  <c r="AO6763"/>
  <c r="AN6763"/>
  <c r="AO6755"/>
  <c r="AN6755"/>
  <c r="AO6747"/>
  <c r="AN6747"/>
  <c r="AO6739"/>
  <c r="AN6739"/>
  <c r="AO6731"/>
  <c r="AN6731"/>
  <c r="AO6723"/>
  <c r="AN6723"/>
  <c r="AO6715"/>
  <c r="AN6715"/>
  <c r="AO6707"/>
  <c r="AN6707"/>
  <c r="AO6699"/>
  <c r="AN6699"/>
  <c r="AO6691"/>
  <c r="AN6691"/>
  <c r="AO6683"/>
  <c r="AN6683"/>
  <c r="AO6675"/>
  <c r="AN6675"/>
  <c r="AO6657"/>
  <c r="AN6657"/>
  <c r="AO6649"/>
  <c r="AN6649"/>
  <c r="AO6641"/>
  <c r="AN6641"/>
  <c r="AO6633"/>
  <c r="AN6633"/>
  <c r="AO6625"/>
  <c r="AN6625"/>
  <c r="AO6617"/>
  <c r="AN6617"/>
  <c r="AO6609"/>
  <c r="AN6609"/>
  <c r="AO6601"/>
  <c r="AN6601"/>
  <c r="AO6593"/>
  <c r="AN6593"/>
  <c r="AO6585"/>
  <c r="AN6585"/>
  <c r="AO6577"/>
  <c r="AN6577"/>
  <c r="AO6569"/>
  <c r="AN6569"/>
  <c r="AO6561"/>
  <c r="AN6561"/>
  <c r="AO6553"/>
  <c r="AN6553"/>
  <c r="AO6545"/>
  <c r="AN6545"/>
  <c r="AO6537"/>
  <c r="AN6537"/>
  <c r="AO6529"/>
  <c r="AN6529"/>
  <c r="AO6521"/>
  <c r="AN6521"/>
  <c r="AO6513"/>
  <c r="AN6513"/>
  <c r="AO6505"/>
  <c r="AN6505"/>
  <c r="AO6497"/>
  <c r="AN6497"/>
  <c r="AO6489"/>
  <c r="AN6489"/>
  <c r="AO6481"/>
  <c r="AN6481"/>
  <c r="AO6473"/>
  <c r="AN6473"/>
  <c r="AO6465"/>
  <c r="AN6465"/>
  <c r="AO6457"/>
  <c r="AN6457"/>
  <c r="AO6449"/>
  <c r="AN6449"/>
  <c r="AO6441"/>
  <c r="AN6441"/>
  <c r="AO6433"/>
  <c r="AN6433"/>
  <c r="AO6425"/>
  <c r="AN6425"/>
  <c r="AO6417"/>
  <c r="AN6417"/>
  <c r="AO6409"/>
  <c r="AN6409"/>
  <c r="AO6401"/>
  <c r="AN6401"/>
  <c r="AO6393"/>
  <c r="AN6393"/>
  <c r="AO6385"/>
  <c r="AN6385"/>
  <c r="AO6369"/>
  <c r="AN6369"/>
  <c r="AO6361"/>
  <c r="AN6361"/>
  <c r="AO6353"/>
  <c r="AN6353"/>
  <c r="AO6345"/>
  <c r="AN6345"/>
  <c r="AO6337"/>
  <c r="AN6337"/>
  <c r="AO6329"/>
  <c r="AN6329"/>
  <c r="AO6321"/>
  <c r="AN6321"/>
  <c r="AO6313"/>
  <c r="AN6313"/>
  <c r="AO6305"/>
  <c r="AN6305"/>
  <c r="AO6297"/>
  <c r="AN6297"/>
  <c r="AO6289"/>
  <c r="AN6289"/>
  <c r="AO6281"/>
  <c r="AN6281"/>
  <c r="AO6726"/>
  <c r="AN6726"/>
  <c r="AO6718"/>
  <c r="AN6718"/>
  <c r="AO6710"/>
  <c r="AN6710"/>
  <c r="AO6702"/>
  <c r="AN6702"/>
  <c r="AO6694"/>
  <c r="AN6694"/>
  <c r="AO6686"/>
  <c r="AN6686"/>
  <c r="AO6678"/>
  <c r="AN6678"/>
  <c r="AO6662"/>
  <c r="AN6662"/>
  <c r="AO6654"/>
  <c r="AN6654"/>
  <c r="AO6646"/>
  <c r="AN6646"/>
  <c r="AO6638"/>
  <c r="AN6638"/>
  <c r="AO6630"/>
  <c r="AN6630"/>
  <c r="AO6622"/>
  <c r="AN6622"/>
  <c r="AO6614"/>
  <c r="AN6614"/>
  <c r="AO6606"/>
  <c r="AN6606"/>
  <c r="AO6598"/>
  <c r="AN6598"/>
  <c r="AO6590"/>
  <c r="AN6590"/>
  <c r="AO6582"/>
  <c r="AN6582"/>
  <c r="AO6574"/>
  <c r="AN6574"/>
  <c r="AO6566"/>
  <c r="AN6566"/>
  <c r="AO6558"/>
  <c r="AN6558"/>
  <c r="AO6550"/>
  <c r="AN6550"/>
  <c r="AO6542"/>
  <c r="AN6542"/>
  <c r="AO6534"/>
  <c r="AN6534"/>
  <c r="AO6526"/>
  <c r="AN6526"/>
  <c r="AO6518"/>
  <c r="AN6518"/>
  <c r="AO6510"/>
  <c r="AN6510"/>
  <c r="AO6502"/>
  <c r="AN6502"/>
  <c r="AO6494"/>
  <c r="AN6494"/>
  <c r="AO6486"/>
  <c r="AN6486"/>
  <c r="AO6478"/>
  <c r="AN6478"/>
  <c r="AO6470"/>
  <c r="AN6470"/>
  <c r="AO6462"/>
  <c r="AN6462"/>
  <c r="AO6454"/>
  <c r="AN6454"/>
  <c r="AO6446"/>
  <c r="AN6446"/>
  <c r="AO6438"/>
  <c r="AN6438"/>
  <c r="AO6430"/>
  <c r="AN6430"/>
  <c r="AO6422"/>
  <c r="AN6422"/>
  <c r="AO6414"/>
  <c r="AN6414"/>
  <c r="AO6406"/>
  <c r="AN6406"/>
  <c r="AO6398"/>
  <c r="AN6398"/>
  <c r="AO6390"/>
  <c r="AN6390"/>
  <c r="AO6374"/>
  <c r="AN6374"/>
  <c r="AO6366"/>
  <c r="AN6366"/>
  <c r="AO6358"/>
  <c r="AN6358"/>
  <c r="AO6350"/>
  <c r="AN6350"/>
  <c r="AO6342"/>
  <c r="AN6342"/>
  <c r="AO6334"/>
  <c r="AN6334"/>
  <c r="AO6326"/>
  <c r="AN6326"/>
  <c r="AO6318"/>
  <c r="AN6318"/>
  <c r="AO6310"/>
  <c r="AN6310"/>
  <c r="AO6302"/>
  <c r="AN6302"/>
  <c r="AO6294"/>
  <c r="AN6294"/>
  <c r="AO6286"/>
  <c r="AN6286"/>
  <c r="AO6278"/>
  <c r="AN6278"/>
  <c r="AO6270"/>
  <c r="AN6270"/>
  <c r="AO6262"/>
  <c r="AN6262"/>
  <c r="AO6254"/>
  <c r="AN6254"/>
  <c r="AO6246"/>
  <c r="AN6246"/>
  <c r="AO6238"/>
  <c r="AN6238"/>
  <c r="AO6230"/>
  <c r="AN6230"/>
  <c r="AO6222"/>
  <c r="AN6222"/>
  <c r="AO6214"/>
  <c r="AN6214"/>
  <c r="AO6206"/>
  <c r="AN6206"/>
  <c r="AO6198"/>
  <c r="AN6198"/>
  <c r="AO6190"/>
  <c r="AN6190"/>
  <c r="AO6182"/>
  <c r="AN6182"/>
  <c r="AO6174"/>
  <c r="AN6174"/>
  <c r="AO6166"/>
  <c r="AN6166"/>
  <c r="AO6158"/>
  <c r="AN6158"/>
  <c r="AO6150"/>
  <c r="AN6150"/>
  <c r="AO6142"/>
  <c r="AN6142"/>
  <c r="AO6134"/>
  <c r="AN6134"/>
  <c r="AO6126"/>
  <c r="AN6126"/>
  <c r="AO6118"/>
  <c r="AN6118"/>
  <c r="AO6110"/>
  <c r="AN6110"/>
  <c r="AO6102"/>
  <c r="AN6102"/>
  <c r="AO6088"/>
  <c r="AN6088"/>
  <c r="AO6080"/>
  <c r="AN6080"/>
  <c r="AO6072"/>
  <c r="AN6072"/>
  <c r="AO6064"/>
  <c r="AN6064"/>
  <c r="AO6056"/>
  <c r="AN6056"/>
  <c r="AO6048"/>
  <c r="AN6048"/>
  <c r="AO6040"/>
  <c r="AN6040"/>
  <c r="AO6032"/>
  <c r="AN6032"/>
  <c r="AO6024"/>
  <c r="AN6024"/>
  <c r="AO6016"/>
  <c r="AN6016"/>
  <c r="AO6008"/>
  <c r="AN6008"/>
  <c r="AO6000"/>
  <c r="AN6000"/>
  <c r="AO5992"/>
  <c r="AN5992"/>
  <c r="AO5984"/>
  <c r="AN5984"/>
  <c r="AO5976"/>
  <c r="AN5976"/>
  <c r="AO5968"/>
  <c r="AN5968"/>
  <c r="AO5960"/>
  <c r="AN5960"/>
  <c r="AO5952"/>
  <c r="AN5952"/>
  <c r="AO5944"/>
  <c r="AN5944"/>
  <c r="AO5936"/>
  <c r="AN5936"/>
  <c r="AO5928"/>
  <c r="AN5928"/>
  <c r="AO5920"/>
  <c r="AN5920"/>
  <c r="AO5912"/>
  <c r="AN5912"/>
  <c r="AO5904"/>
  <c r="AN5904"/>
  <c r="AO5896"/>
  <c r="AN5896"/>
  <c r="AO5888"/>
  <c r="AN5888"/>
  <c r="AO5880"/>
  <c r="AN5880"/>
  <c r="AO5872"/>
  <c r="AN5872"/>
  <c r="AO5864"/>
  <c r="AN5864"/>
  <c r="AO5856"/>
  <c r="AN5856"/>
  <c r="AO5848"/>
  <c r="AN5848"/>
  <c r="AO5840"/>
  <c r="AN5840"/>
  <c r="AO5832"/>
  <c r="AN5832"/>
  <c r="AO5824"/>
  <c r="AN5824"/>
  <c r="AO5816"/>
  <c r="AN5816"/>
  <c r="AO5802"/>
  <c r="AN5802"/>
  <c r="AO5794"/>
  <c r="AN5794"/>
  <c r="AO5786"/>
  <c r="AN5786"/>
  <c r="AO5778"/>
  <c r="AN5778"/>
  <c r="AO5770"/>
  <c r="AN5770"/>
  <c r="AO5762"/>
  <c r="AN5762"/>
  <c r="AO5754"/>
  <c r="AN5754"/>
  <c r="AO5746"/>
  <c r="AN5746"/>
  <c r="AO5738"/>
  <c r="AN5738"/>
  <c r="AO5730"/>
  <c r="AN5730"/>
  <c r="AO5722"/>
  <c r="AN5722"/>
  <c r="AO5714"/>
  <c r="AN5714"/>
  <c r="AO5706"/>
  <c r="AN5706"/>
  <c r="AO5698"/>
  <c r="AN5698"/>
  <c r="AO5690"/>
  <c r="AN5690"/>
  <c r="AO5682"/>
  <c r="AN5682"/>
  <c r="AO5674"/>
  <c r="AN5674"/>
  <c r="AO5666"/>
  <c r="AN5666"/>
  <c r="AO5658"/>
  <c r="AN5658"/>
  <c r="AO5650"/>
  <c r="AN5650"/>
  <c r="AO5642"/>
  <c r="AN5642"/>
  <c r="AO5634"/>
  <c r="AN5634"/>
  <c r="AO5626"/>
  <c r="AN5626"/>
  <c r="AO5618"/>
  <c r="AN5618"/>
  <c r="AO5610"/>
  <c r="AN5610"/>
  <c r="AO5602"/>
  <c r="AN5602"/>
  <c r="AO5594"/>
  <c r="AN5594"/>
  <c r="AO5586"/>
  <c r="AN5586"/>
  <c r="AO5578"/>
  <c r="AN5578"/>
  <c r="AO5570"/>
  <c r="AN5570"/>
  <c r="AO5562"/>
  <c r="AN5562"/>
  <c r="AO5554"/>
  <c r="AN5554"/>
  <c r="AO5546"/>
  <c r="AN5546"/>
  <c r="AO5538"/>
  <c r="AN5538"/>
  <c r="AO5530"/>
  <c r="AN5530"/>
  <c r="AO5522"/>
  <c r="AN5522"/>
  <c r="AO5508"/>
  <c r="AN5508"/>
  <c r="AO5500"/>
  <c r="AN5500"/>
  <c r="AO5492"/>
  <c r="AN5492"/>
  <c r="AO5484"/>
  <c r="AN5484"/>
  <c r="AO5476"/>
  <c r="AN5476"/>
  <c r="AO5468"/>
  <c r="AN5468"/>
  <c r="AO5460"/>
  <c r="AN5460"/>
  <c r="AO5452"/>
  <c r="AN5452"/>
  <c r="AO5444"/>
  <c r="AN5444"/>
  <c r="AO5436"/>
  <c r="AN5436"/>
  <c r="AO5428"/>
  <c r="AN5428"/>
  <c r="AO5420"/>
  <c r="AN5420"/>
  <c r="AO5412"/>
  <c r="AN5412"/>
  <c r="AO5404"/>
  <c r="AN5404"/>
  <c r="AO5396"/>
  <c r="AN5396"/>
  <c r="AO5388"/>
  <c r="AN5388"/>
  <c r="AO5380"/>
  <c r="AN5380"/>
  <c r="AO5372"/>
  <c r="AN5372"/>
  <c r="AO5364"/>
  <c r="AN5364"/>
  <c r="AO5356"/>
  <c r="AN5356"/>
  <c r="AO5348"/>
  <c r="AN5348"/>
  <c r="AO5340"/>
  <c r="AN5340"/>
  <c r="AO5332"/>
  <c r="AN5332"/>
  <c r="AO5324"/>
  <c r="AN5324"/>
  <c r="AO5316"/>
  <c r="AN5316"/>
  <c r="AO5308"/>
  <c r="AN5308"/>
  <c r="AO5300"/>
  <c r="AN5300"/>
  <c r="AO5292"/>
  <c r="AN5292"/>
  <c r="AO5284"/>
  <c r="AN5284"/>
  <c r="AO5276"/>
  <c r="AN5276"/>
  <c r="AO5268"/>
  <c r="AN5268"/>
  <c r="AO5260"/>
  <c r="AN5260"/>
  <c r="AO5252"/>
  <c r="AN5252"/>
  <c r="AO5244"/>
  <c r="AN5244"/>
  <c r="AO5236"/>
  <c r="AN5236"/>
  <c r="AO5222"/>
  <c r="AN5222"/>
  <c r="AO5214"/>
  <c r="AN5214"/>
  <c r="AO5206"/>
  <c r="AN5206"/>
  <c r="AO5198"/>
  <c r="AN5198"/>
  <c r="AO5190"/>
  <c r="AN5190"/>
  <c r="AO5182"/>
  <c r="AN5182"/>
  <c r="AO5174"/>
  <c r="AN5174"/>
  <c r="AO5166"/>
  <c r="AN5166"/>
  <c r="AO5158"/>
  <c r="AN5158"/>
  <c r="AO5150"/>
  <c r="AN5150"/>
  <c r="AO5142"/>
  <c r="AN5142"/>
  <c r="AO5134"/>
  <c r="AN5134"/>
  <c r="AO5126"/>
  <c r="AN5126"/>
  <c r="AO5118"/>
  <c r="AN5118"/>
  <c r="AO5110"/>
  <c r="AN5110"/>
  <c r="AO5102"/>
  <c r="AN5102"/>
  <c r="AO5094"/>
  <c r="AN5094"/>
  <c r="AO5086"/>
  <c r="AN5086"/>
  <c r="AO5078"/>
  <c r="AN5078"/>
  <c r="AO5070"/>
  <c r="AN5070"/>
  <c r="AO5062"/>
  <c r="AN5062"/>
  <c r="AO5054"/>
  <c r="AN5054"/>
  <c r="AO5046"/>
  <c r="AN5046"/>
  <c r="AO5038"/>
  <c r="AN5038"/>
  <c r="AO5030"/>
  <c r="AN5030"/>
  <c r="AO5022"/>
  <c r="AN5022"/>
  <c r="AO5014"/>
  <c r="AN5014"/>
  <c r="AO5006"/>
  <c r="AN5006"/>
  <c r="AO4998"/>
  <c r="AN4998"/>
  <c r="AO4990"/>
  <c r="AN4990"/>
  <c r="AO4982"/>
  <c r="AN4982"/>
  <c r="AO4974"/>
  <c r="AN4974"/>
  <c r="AO4966"/>
  <c r="AN4966"/>
  <c r="AO4958"/>
  <c r="AN4958"/>
  <c r="AO4950"/>
  <c r="AN4950"/>
  <c r="AO4936"/>
  <c r="AN4936"/>
  <c r="AO4928"/>
  <c r="AN4928"/>
  <c r="AO4920"/>
  <c r="AN4920"/>
  <c r="AO4912"/>
  <c r="AN4912"/>
  <c r="AO4904"/>
  <c r="AN4904"/>
  <c r="AO4896"/>
  <c r="AN4896"/>
  <c r="AO4888"/>
  <c r="AN4888"/>
  <c r="AO4880"/>
  <c r="AN4880"/>
  <c r="AO4872"/>
  <c r="AN4872"/>
  <c r="AO4864"/>
  <c r="AN4864"/>
  <c r="AO4856"/>
  <c r="AN4856"/>
  <c r="AO4848"/>
  <c r="AN4848"/>
  <c r="AO4840"/>
  <c r="AN4840"/>
  <c r="AO4832"/>
  <c r="AN4832"/>
  <c r="AO4824"/>
  <c r="AN4824"/>
  <c r="AO4816"/>
  <c r="AN4816"/>
  <c r="AO4808"/>
  <c r="AN4808"/>
  <c r="AO4800"/>
  <c r="AN4800"/>
  <c r="AO4792"/>
  <c r="AN4792"/>
  <c r="AO4784"/>
  <c r="AN4784"/>
  <c r="AO4776"/>
  <c r="AN4776"/>
  <c r="AO4768"/>
  <c r="AN4768"/>
  <c r="AO4760"/>
  <c r="AN4760"/>
  <c r="AO4752"/>
  <c r="AN4752"/>
  <c r="AO4744"/>
  <c r="AN4744"/>
  <c r="AO4736"/>
  <c r="AN4736"/>
  <c r="AO4728"/>
  <c r="AN4728"/>
  <c r="AO4720"/>
  <c r="AN4720"/>
  <c r="AO4712"/>
  <c r="AN4712"/>
  <c r="AO4704"/>
  <c r="AN4704"/>
  <c r="AO4696"/>
  <c r="AN4696"/>
  <c r="AO4688"/>
  <c r="AN4688"/>
  <c r="AO4680"/>
  <c r="AN4680"/>
  <c r="AO4672"/>
  <c r="AN4672"/>
  <c r="AO4664"/>
  <c r="AN4664"/>
  <c r="AO4648"/>
  <c r="AN4648"/>
  <c r="AO4640"/>
  <c r="AN4640"/>
  <c r="AO4632"/>
  <c r="AN4632"/>
  <c r="AO6269"/>
  <c r="AN6269"/>
  <c r="AO6261"/>
  <c r="AN6261"/>
  <c r="AO6253"/>
  <c r="AN6253"/>
  <c r="AO6245"/>
  <c r="AN6245"/>
  <c r="AO6237"/>
  <c r="AN6237"/>
  <c r="AO6229"/>
  <c r="AN6229"/>
  <c r="AO6221"/>
  <c r="AN6221"/>
  <c r="AO6213"/>
  <c r="AN6213"/>
  <c r="AO6205"/>
  <c r="AN6205"/>
  <c r="AO6197"/>
  <c r="AN6197"/>
  <c r="AO6189"/>
  <c r="AN6189"/>
  <c r="AO6181"/>
  <c r="AN6181"/>
  <c r="AO6173"/>
  <c r="AN6173"/>
  <c r="AO6165"/>
  <c r="AN6165"/>
  <c r="AO6157"/>
  <c r="AN6157"/>
  <c r="AO6149"/>
  <c r="AN6149"/>
  <c r="AO6141"/>
  <c r="AN6141"/>
  <c r="AO6133"/>
  <c r="AN6133"/>
  <c r="AO6125"/>
  <c r="AN6125"/>
  <c r="AO6117"/>
  <c r="AN6117"/>
  <c r="AO6109"/>
  <c r="AN6109"/>
  <c r="AO6101"/>
  <c r="AN6101"/>
  <c r="AO6087"/>
  <c r="AN6087"/>
  <c r="AO6079"/>
  <c r="AN6079"/>
  <c r="AO6071"/>
  <c r="AN6071"/>
  <c r="AO6063"/>
  <c r="AN6063"/>
  <c r="AO6055"/>
  <c r="AN6055"/>
  <c r="AO6047"/>
  <c r="AN6047"/>
  <c r="AO6039"/>
  <c r="AN6039"/>
  <c r="AO6031"/>
  <c r="AN6031"/>
  <c r="AO6023"/>
  <c r="AN6023"/>
  <c r="AO6015"/>
  <c r="AN6015"/>
  <c r="AO6007"/>
  <c r="AN6007"/>
  <c r="AO5999"/>
  <c r="AN5999"/>
  <c r="AO5991"/>
  <c r="AN5991"/>
  <c r="AO5983"/>
  <c r="AN5983"/>
  <c r="AO5975"/>
  <c r="AN5975"/>
  <c r="AO5967"/>
  <c r="AN5967"/>
  <c r="AO5959"/>
  <c r="AN5959"/>
  <c r="AO5951"/>
  <c r="AN5951"/>
  <c r="AO5943"/>
  <c r="AN5943"/>
  <c r="AO5935"/>
  <c r="AN5935"/>
  <c r="AO5927"/>
  <c r="AN5927"/>
  <c r="AO5919"/>
  <c r="AN5919"/>
  <c r="AO5911"/>
  <c r="AN5911"/>
  <c r="AO5903"/>
  <c r="AN5903"/>
  <c r="AO5895"/>
  <c r="AN5895"/>
  <c r="AO5887"/>
  <c r="AN5887"/>
  <c r="AO5879"/>
  <c r="AN5879"/>
  <c r="AO5871"/>
  <c r="AN5871"/>
  <c r="AO5863"/>
  <c r="AN5863"/>
  <c r="AO5855"/>
  <c r="AN5855"/>
  <c r="AO5847"/>
  <c r="AN5847"/>
  <c r="AO5839"/>
  <c r="AN5839"/>
  <c r="AO5831"/>
  <c r="AN5831"/>
  <c r="AO5823"/>
  <c r="AN5823"/>
  <c r="AO5815"/>
  <c r="AN5815"/>
  <c r="AO5799"/>
  <c r="AN5799"/>
  <c r="AO5791"/>
  <c r="AN5791"/>
  <c r="AO5783"/>
  <c r="AN5783"/>
  <c r="AO5775"/>
  <c r="AN5775"/>
  <c r="AO5767"/>
  <c r="AN5767"/>
  <c r="AO5759"/>
  <c r="AN5759"/>
  <c r="AO5751"/>
  <c r="AN5751"/>
  <c r="AO5743"/>
  <c r="AN5743"/>
  <c r="AO5735"/>
  <c r="AN5735"/>
  <c r="AO5727"/>
  <c r="AN5727"/>
  <c r="AO5719"/>
  <c r="AN5719"/>
  <c r="AO5711"/>
  <c r="AN5711"/>
  <c r="AO5703"/>
  <c r="AN5703"/>
  <c r="AO5695"/>
  <c r="AN5695"/>
  <c r="AO5687"/>
  <c r="AN5687"/>
  <c r="AO5679"/>
  <c r="AN5679"/>
  <c r="AO5671"/>
  <c r="AN5671"/>
  <c r="AO5663"/>
  <c r="AN5663"/>
  <c r="AO5655"/>
  <c r="AN5655"/>
  <c r="AO5647"/>
  <c r="AN5647"/>
  <c r="AO5639"/>
  <c r="AN5639"/>
  <c r="AO5631"/>
  <c r="AN5631"/>
  <c r="AO5623"/>
  <c r="AN5623"/>
  <c r="AO5615"/>
  <c r="AN5615"/>
  <c r="AO5607"/>
  <c r="AN5607"/>
  <c r="AO5599"/>
  <c r="AN5599"/>
  <c r="AO5591"/>
  <c r="AN5591"/>
  <c r="AO5583"/>
  <c r="AN5583"/>
  <c r="AO5575"/>
  <c r="AN5575"/>
  <c r="AO5567"/>
  <c r="AN5567"/>
  <c r="AO5559"/>
  <c r="AN5559"/>
  <c r="AO5551"/>
  <c r="AN5551"/>
  <c r="AO5543"/>
  <c r="AN5543"/>
  <c r="AO5535"/>
  <c r="AN5535"/>
  <c r="AO5527"/>
  <c r="AN5527"/>
  <c r="AO5519"/>
  <c r="AN5519"/>
  <c r="AO5505"/>
  <c r="AN5505"/>
  <c r="AO5497"/>
  <c r="AN5497"/>
  <c r="AO5489"/>
  <c r="AN5489"/>
  <c r="AO5481"/>
  <c r="AN5481"/>
  <c r="AO5473"/>
  <c r="AN5473"/>
  <c r="AO5465"/>
  <c r="AN5465"/>
  <c r="AO5457"/>
  <c r="AN5457"/>
  <c r="AO5449"/>
  <c r="AN5449"/>
  <c r="AO5441"/>
  <c r="AN5441"/>
  <c r="AO5433"/>
  <c r="AN5433"/>
  <c r="AO5425"/>
  <c r="AN5425"/>
  <c r="AO5417"/>
  <c r="AN5417"/>
  <c r="AO5409"/>
  <c r="AN5409"/>
  <c r="AO5401"/>
  <c r="AN5401"/>
  <c r="AO5393"/>
  <c r="AN5393"/>
  <c r="AO5385"/>
  <c r="AN5385"/>
  <c r="AO5377"/>
  <c r="AN5377"/>
  <c r="AO5369"/>
  <c r="AN5369"/>
  <c r="AO5361"/>
  <c r="AN5361"/>
  <c r="AO5353"/>
  <c r="AN5353"/>
  <c r="AO5345"/>
  <c r="AN5345"/>
  <c r="AO5337"/>
  <c r="AN5337"/>
  <c r="AO5329"/>
  <c r="AN5329"/>
  <c r="AO5321"/>
  <c r="AN5321"/>
  <c r="AO5313"/>
  <c r="AN5313"/>
  <c r="AO5305"/>
  <c r="AN5305"/>
  <c r="AO5297"/>
  <c r="AN5297"/>
  <c r="AO5289"/>
  <c r="AN5289"/>
  <c r="AO5281"/>
  <c r="AN5281"/>
  <c r="AO5273"/>
  <c r="AN5273"/>
  <c r="AO5265"/>
  <c r="AN5265"/>
  <c r="AO5257"/>
  <c r="AN5257"/>
  <c r="AO5249"/>
  <c r="AN5249"/>
  <c r="AO5241"/>
  <c r="AN5241"/>
  <c r="AO5233"/>
  <c r="AN5233"/>
  <c r="AO5217"/>
  <c r="AN5217"/>
  <c r="AO5209"/>
  <c r="AN5209"/>
  <c r="AO5201"/>
  <c r="AN5201"/>
  <c r="AO5193"/>
  <c r="AN5193"/>
  <c r="AO5185"/>
  <c r="AN5185"/>
  <c r="AO5177"/>
  <c r="AN5177"/>
  <c r="AO5169"/>
  <c r="AN5169"/>
  <c r="AO5161"/>
  <c r="AN5161"/>
  <c r="AO5153"/>
  <c r="AN5153"/>
  <c r="AO5145"/>
  <c r="AN5145"/>
  <c r="AO5137"/>
  <c r="AN5137"/>
  <c r="AO5129"/>
  <c r="AN5129"/>
  <c r="AO5121"/>
  <c r="AN5121"/>
  <c r="AO5113"/>
  <c r="AN5113"/>
  <c r="AO5105"/>
  <c r="AN5105"/>
  <c r="AO5097"/>
  <c r="AN5097"/>
  <c r="AO5089"/>
  <c r="AN5089"/>
  <c r="AO5073"/>
  <c r="AN5073"/>
  <c r="AO5065"/>
  <c r="AN5065"/>
  <c r="AO5057"/>
  <c r="AN5057"/>
  <c r="AO5049"/>
  <c r="AN5049"/>
  <c r="AO5041"/>
  <c r="AN5041"/>
  <c r="AO5033"/>
  <c r="AN5033"/>
  <c r="AO5025"/>
  <c r="AN5025"/>
  <c r="AO5017"/>
  <c r="AN5017"/>
  <c r="AO5009"/>
  <c r="AN5009"/>
  <c r="AO5001"/>
  <c r="AN5001"/>
  <c r="AO4993"/>
  <c r="AN4993"/>
  <c r="AO4985"/>
  <c r="AN4985"/>
  <c r="AO4977"/>
  <c r="AN4977"/>
  <c r="AO4969"/>
  <c r="AN4969"/>
  <c r="AO4961"/>
  <c r="AN4961"/>
  <c r="AO4953"/>
  <c r="AN4953"/>
  <c r="AO4937"/>
  <c r="AN4937"/>
  <c r="AO4929"/>
  <c r="AN4929"/>
  <c r="AO4921"/>
  <c r="AN4921"/>
  <c r="AO4913"/>
  <c r="AN4913"/>
  <c r="AO4905"/>
  <c r="AN4905"/>
  <c r="AO4897"/>
  <c r="AN4897"/>
  <c r="AO4889"/>
  <c r="AN4889"/>
  <c r="AO4881"/>
  <c r="AN4881"/>
  <c r="AO4873"/>
  <c r="AN4873"/>
  <c r="AO4865"/>
  <c r="AN4865"/>
  <c r="AO4857"/>
  <c r="AN4857"/>
  <c r="AO4849"/>
  <c r="AN4849"/>
  <c r="AO4841"/>
  <c r="AN4841"/>
  <c r="AO4833"/>
  <c r="AN4833"/>
  <c r="AO4825"/>
  <c r="AN4825"/>
  <c r="AO4817"/>
  <c r="AN4817"/>
  <c r="AO4809"/>
  <c r="AN4809"/>
  <c r="AO4801"/>
  <c r="AN4801"/>
  <c r="AO4793"/>
  <c r="AN4793"/>
  <c r="AO4785"/>
  <c r="AN4785"/>
  <c r="AO4777"/>
  <c r="AN4777"/>
  <c r="AO4769"/>
  <c r="AN4769"/>
  <c r="AO4761"/>
  <c r="AN4761"/>
  <c r="AO4753"/>
  <c r="AN4753"/>
  <c r="AO4745"/>
  <c r="AN4745"/>
  <c r="AO4737"/>
  <c r="AN4737"/>
  <c r="AO4729"/>
  <c r="AN4729"/>
  <c r="AO4721"/>
  <c r="AN4721"/>
  <c r="AO4713"/>
  <c r="AN4713"/>
  <c r="AO4705"/>
  <c r="AN4705"/>
  <c r="AO4697"/>
  <c r="AN4697"/>
  <c r="AO4689"/>
  <c r="AN4689"/>
  <c r="AO4681"/>
  <c r="AN4681"/>
  <c r="AO4673"/>
  <c r="AN4673"/>
  <c r="AO4665"/>
  <c r="AN4665"/>
  <c r="AO4651"/>
  <c r="AN4651"/>
  <c r="AO4643"/>
  <c r="AN4643"/>
  <c r="AO4635"/>
  <c r="AN4635"/>
  <c r="AO4627"/>
  <c r="AN4627"/>
  <c r="AO4619"/>
  <c r="AN4619"/>
  <c r="AO4611"/>
  <c r="AN4611"/>
  <c r="AO4624"/>
  <c r="AN4624"/>
  <c r="AO4616"/>
  <c r="AN4616"/>
  <c r="AO4608"/>
  <c r="AN4608"/>
  <c r="AO4600"/>
  <c r="AN4600"/>
  <c r="AO4592"/>
  <c r="AN4592"/>
  <c r="AO4584"/>
  <c r="AN4584"/>
  <c r="AO4576"/>
  <c r="AN4576"/>
  <c r="AO4568"/>
  <c r="AN4568"/>
  <c r="AO4560"/>
  <c r="AN4560"/>
  <c r="AO4552"/>
  <c r="AN4552"/>
  <c r="AO4544"/>
  <c r="AN4544"/>
  <c r="AO4536"/>
  <c r="AN4536"/>
  <c r="AO4528"/>
  <c r="AN4528"/>
  <c r="AO4520"/>
  <c r="AN4520"/>
  <c r="AO4512"/>
  <c r="AN4512"/>
  <c r="AO4504"/>
  <c r="AN4504"/>
  <c r="AO4496"/>
  <c r="AN4496"/>
  <c r="AO4488"/>
  <c r="AN4488"/>
  <c r="AO4480"/>
  <c r="AN4480"/>
  <c r="AO4472"/>
  <c r="AN4472"/>
  <c r="AO4464"/>
  <c r="AN4464"/>
  <c r="AO4456"/>
  <c r="AN4456"/>
  <c r="AO4448"/>
  <c r="AN4448"/>
  <c r="AO4440"/>
  <c r="AN4440"/>
  <c r="AO4432"/>
  <c r="AN4432"/>
  <c r="AO4424"/>
  <c r="AN4424"/>
  <c r="AO4416"/>
  <c r="AN4416"/>
  <c r="AO4408"/>
  <c r="AN4408"/>
  <c r="AO4400"/>
  <c r="AN4400"/>
  <c r="AO4392"/>
  <c r="AN4392"/>
  <c r="AO4384"/>
  <c r="AN4384"/>
  <c r="AO4376"/>
  <c r="AN4376"/>
  <c r="AO4362"/>
  <c r="AN4362"/>
  <c r="AO4354"/>
  <c r="AN4354"/>
  <c r="AO4346"/>
  <c r="AN4346"/>
  <c r="AO4338"/>
  <c r="AN4338"/>
  <c r="AO4330"/>
  <c r="AN4330"/>
  <c r="AO4322"/>
  <c r="AN4322"/>
  <c r="AO4314"/>
  <c r="AN4314"/>
  <c r="AO4306"/>
  <c r="AN4306"/>
  <c r="AO4298"/>
  <c r="AN4298"/>
  <c r="AO4290"/>
  <c r="AN4290"/>
  <c r="AO4282"/>
  <c r="AN4282"/>
  <c r="AO4274"/>
  <c r="AN4274"/>
  <c r="AO4266"/>
  <c r="AN4266"/>
  <c r="AO4258"/>
  <c r="AN4258"/>
  <c r="AO4250"/>
  <c r="AN4250"/>
  <c r="AO4242"/>
  <c r="AN4242"/>
  <c r="AO4234"/>
  <c r="AN4234"/>
  <c r="AO4226"/>
  <c r="AN4226"/>
  <c r="AO4218"/>
  <c r="AN4218"/>
  <c r="AO4210"/>
  <c r="AN4210"/>
  <c r="AO4202"/>
  <c r="AN4202"/>
  <c r="AO4194"/>
  <c r="AN4194"/>
  <c r="AO4186"/>
  <c r="AN4186"/>
  <c r="AO4178"/>
  <c r="AN4178"/>
  <c r="AO4170"/>
  <c r="AN4170"/>
  <c r="AO4162"/>
  <c r="AN4162"/>
  <c r="AO4154"/>
  <c r="AN4154"/>
  <c r="AO4146"/>
  <c r="AN4146"/>
  <c r="AO4138"/>
  <c r="AN4138"/>
  <c r="AO4130"/>
  <c r="AN4130"/>
  <c r="AO4136"/>
  <c r="AN4136"/>
  <c r="AO4128"/>
  <c r="AN4128"/>
  <c r="AO4120"/>
  <c r="AN4120"/>
  <c r="AO4112"/>
  <c r="AN4112"/>
  <c r="AO4104"/>
  <c r="AN4104"/>
  <c r="AO4096"/>
  <c r="AN4096"/>
  <c r="AO4088"/>
  <c r="AN4088"/>
  <c r="AO4074"/>
  <c r="AN4074"/>
  <c r="AO4066"/>
  <c r="AN4066"/>
  <c r="AO4058"/>
  <c r="AN4058"/>
  <c r="AO4050"/>
  <c r="AN4050"/>
  <c r="AO4042"/>
  <c r="AN4042"/>
  <c r="AO4034"/>
  <c r="AN4034"/>
  <c r="AO4026"/>
  <c r="AN4026"/>
  <c r="AO4018"/>
  <c r="AN4018"/>
  <c r="AO4010"/>
  <c r="AN4010"/>
  <c r="AO4002"/>
  <c r="AN4002"/>
  <c r="AO3994"/>
  <c r="AN3994"/>
  <c r="AO3986"/>
  <c r="AN3986"/>
  <c r="AO3978"/>
  <c r="AN3978"/>
  <c r="AO3970"/>
  <c r="AN3970"/>
  <c r="AO3962"/>
  <c r="AN3962"/>
  <c r="AO3954"/>
  <c r="AN3954"/>
  <c r="AO3946"/>
  <c r="AN3946"/>
  <c r="AO3938"/>
  <c r="AN3938"/>
  <c r="AO3930"/>
  <c r="AN3930"/>
  <c r="AO3922"/>
  <c r="AN3922"/>
  <c r="AO3914"/>
  <c r="AN3914"/>
  <c r="AO3906"/>
  <c r="AN3906"/>
  <c r="AO3898"/>
  <c r="AN3898"/>
  <c r="AO3890"/>
  <c r="AN3890"/>
  <c r="AO3882"/>
  <c r="AN3882"/>
  <c r="AO3874"/>
  <c r="AN3874"/>
  <c r="AO3866"/>
  <c r="AN3866"/>
  <c r="AO3858"/>
  <c r="AN3858"/>
  <c r="AO3850"/>
  <c r="AN3850"/>
  <c r="AO3842"/>
  <c r="AN3842"/>
  <c r="AO3834"/>
  <c r="AN3834"/>
  <c r="AO3826"/>
  <c r="AN3826"/>
  <c r="AO3818"/>
  <c r="AN3818"/>
  <c r="AO3810"/>
  <c r="AN3810"/>
  <c r="AO3802"/>
  <c r="AN3802"/>
  <c r="AO3794"/>
  <c r="AN3794"/>
  <c r="AO3778"/>
  <c r="AN3778"/>
  <c r="AO3770"/>
  <c r="AN3770"/>
  <c r="AO3762"/>
  <c r="AN3762"/>
  <c r="AO3754"/>
  <c r="AN3754"/>
  <c r="AO3746"/>
  <c r="AN3746"/>
  <c r="AO3738"/>
  <c r="AN3738"/>
  <c r="AO3730"/>
  <c r="AN3730"/>
  <c r="AO3722"/>
  <c r="AN3722"/>
  <c r="AO3714"/>
  <c r="AN3714"/>
  <c r="AO3706"/>
  <c r="AN3706"/>
  <c r="AO3698"/>
  <c r="AN3698"/>
  <c r="AO3690"/>
  <c r="AN3690"/>
  <c r="AO3682"/>
  <c r="AN3682"/>
  <c r="AO3674"/>
  <c r="AN3674"/>
  <c r="AO3666"/>
  <c r="AN3666"/>
  <c r="AO3658"/>
  <c r="AN3658"/>
  <c r="AO3650"/>
  <c r="AN3650"/>
  <c r="AO3642"/>
  <c r="AN3642"/>
  <c r="AO3634"/>
  <c r="AN3634"/>
  <c r="AO3626"/>
  <c r="AN3626"/>
  <c r="AO3618"/>
  <c r="AN3618"/>
  <c r="AO3610"/>
  <c r="AN3610"/>
  <c r="AO3602"/>
  <c r="AN3602"/>
  <c r="AO3594"/>
  <c r="AN3594"/>
  <c r="AO3586"/>
  <c r="AN3586"/>
  <c r="AO3578"/>
  <c r="AN3578"/>
  <c r="AO3570"/>
  <c r="AN3570"/>
  <c r="AO3562"/>
  <c r="AN3562"/>
  <c r="AO3554"/>
  <c r="AN3554"/>
  <c r="AO3546"/>
  <c r="AN3546"/>
  <c r="AO3538"/>
  <c r="AN3538"/>
  <c r="AO3530"/>
  <c r="AN3530"/>
  <c r="AO3522"/>
  <c r="AN3522"/>
  <c r="AO3514"/>
  <c r="AN3514"/>
  <c r="AO3494"/>
  <c r="AN3494"/>
  <c r="AO3486"/>
  <c r="AN3486"/>
  <c r="AO3478"/>
  <c r="AN3478"/>
  <c r="AO3470"/>
  <c r="AN3470"/>
  <c r="AO3462"/>
  <c r="AN3462"/>
  <c r="AO3454"/>
  <c r="AN3454"/>
  <c r="AO3446"/>
  <c r="AN3446"/>
  <c r="AO3438"/>
  <c r="AN3438"/>
  <c r="AO3430"/>
  <c r="AN3430"/>
  <c r="AO3422"/>
  <c r="AN3422"/>
  <c r="AO3414"/>
  <c r="AN3414"/>
  <c r="AO3406"/>
  <c r="AN3406"/>
  <c r="AO3398"/>
  <c r="AN3398"/>
  <c r="AO3390"/>
  <c r="AN3390"/>
  <c r="AO3382"/>
  <c r="AN3382"/>
  <c r="AO3374"/>
  <c r="AN3374"/>
  <c r="AO3366"/>
  <c r="AN3366"/>
  <c r="AO3358"/>
  <c r="AN3358"/>
  <c r="AO3350"/>
  <c r="AN3350"/>
  <c r="AO3342"/>
  <c r="AN3342"/>
  <c r="AO3334"/>
  <c r="AN3334"/>
  <c r="AO3326"/>
  <c r="AN3326"/>
  <c r="AO3318"/>
  <c r="AN3318"/>
  <c r="AO3310"/>
  <c r="AN3310"/>
  <c r="AO3302"/>
  <c r="AN3302"/>
  <c r="AO3294"/>
  <c r="AN3294"/>
  <c r="AO3286"/>
  <c r="AN3286"/>
  <c r="AO3278"/>
  <c r="AN3278"/>
  <c r="AO3270"/>
  <c r="AN3270"/>
  <c r="AO3262"/>
  <c r="AN3262"/>
  <c r="AO3254"/>
  <c r="AN3254"/>
  <c r="AO3246"/>
  <c r="AN3246"/>
  <c r="AO3238"/>
  <c r="AN3238"/>
  <c r="AO3230"/>
  <c r="AN3230"/>
  <c r="AO3222"/>
  <c r="AN3222"/>
  <c r="AO3204"/>
  <c r="AN3204"/>
  <c r="AO3196"/>
  <c r="AN3196"/>
  <c r="AO3188"/>
  <c r="AN3188"/>
  <c r="AO3180"/>
  <c r="AN3180"/>
  <c r="AO3172"/>
  <c r="AN3172"/>
  <c r="AO3164"/>
  <c r="AN3164"/>
  <c r="AO3156"/>
  <c r="AN3156"/>
  <c r="AO3148"/>
  <c r="AN3148"/>
  <c r="AO3140"/>
  <c r="AN3140"/>
  <c r="AO3132"/>
  <c r="AN3132"/>
  <c r="AO3124"/>
  <c r="AN3124"/>
  <c r="AO3116"/>
  <c r="AN3116"/>
  <c r="AO3108"/>
  <c r="AN3108"/>
  <c r="AO3096"/>
  <c r="AN3096"/>
  <c r="AO3088"/>
  <c r="AN3088"/>
  <c r="AO3080"/>
  <c r="AN3080"/>
  <c r="AO3072"/>
  <c r="AN3072"/>
  <c r="AO3064"/>
  <c r="AN3064"/>
  <c r="AO3056"/>
  <c r="AN3056"/>
  <c r="AO3048"/>
  <c r="AN3048"/>
  <c r="AO3040"/>
  <c r="AN3040"/>
  <c r="AO3032"/>
  <c r="AN3032"/>
  <c r="AO3024"/>
  <c r="AN3024"/>
  <c r="AO3016"/>
  <c r="AN3016"/>
  <c r="AO3008"/>
  <c r="AN3008"/>
  <c r="AO3000"/>
  <c r="AN3000"/>
  <c r="AO2992"/>
  <c r="AN2992"/>
  <c r="AO2984"/>
  <c r="AN2984"/>
  <c r="AO2976"/>
  <c r="AN2976"/>
  <c r="AO2968"/>
  <c r="AN2968"/>
  <c r="AO2960"/>
  <c r="AN2960"/>
  <c r="AO2952"/>
  <c r="AN2952"/>
  <c r="AO2944"/>
  <c r="AN2944"/>
  <c r="AO2936"/>
  <c r="AN2936"/>
  <c r="AO2920"/>
  <c r="AN2920"/>
  <c r="AO2912"/>
  <c r="AN2912"/>
  <c r="AO2904"/>
  <c r="AN2904"/>
  <c r="AO2896"/>
  <c r="AN2896"/>
  <c r="AO2888"/>
  <c r="AN2888"/>
  <c r="AO2880"/>
  <c r="AN2880"/>
  <c r="AO2872"/>
  <c r="AN2872"/>
  <c r="AO2864"/>
  <c r="AN2864"/>
  <c r="AO2856"/>
  <c r="AN2856"/>
  <c r="AO2848"/>
  <c r="AN2848"/>
  <c r="AO2840"/>
  <c r="AN2840"/>
  <c r="AO2832"/>
  <c r="AN2832"/>
  <c r="AO2824"/>
  <c r="AN2824"/>
  <c r="AO2816"/>
  <c r="AN2816"/>
  <c r="AO2808"/>
  <c r="AN2808"/>
  <c r="AO2800"/>
  <c r="AN2800"/>
  <c r="AO2792"/>
  <c r="AN2792"/>
  <c r="AO2784"/>
  <c r="AN2784"/>
  <c r="AO2776"/>
  <c r="AN2776"/>
  <c r="AO2768"/>
  <c r="AN2768"/>
  <c r="AO2760"/>
  <c r="AN2760"/>
  <c r="AO2752"/>
  <c r="AN2752"/>
  <c r="AO2744"/>
  <c r="AN2744"/>
  <c r="AO2736"/>
  <c r="AN2736"/>
  <c r="AO2728"/>
  <c r="AN2728"/>
  <c r="AO2720"/>
  <c r="AN2720"/>
  <c r="AO2712"/>
  <c r="AN2712"/>
  <c r="AO2704"/>
  <c r="AN2704"/>
  <c r="AO2696"/>
  <c r="AN2696"/>
  <c r="AO2688"/>
  <c r="AN2688"/>
  <c r="AO2680"/>
  <c r="AN2680"/>
  <c r="AO2672"/>
  <c r="AN2672"/>
  <c r="AO2664"/>
  <c r="AN2664"/>
  <c r="AO2656"/>
  <c r="AN2656"/>
  <c r="AO2648"/>
  <c r="AN2648"/>
  <c r="AO2634"/>
  <c r="AN2634"/>
  <c r="AO2626"/>
  <c r="AN2626"/>
  <c r="AO2618"/>
  <c r="AN2618"/>
  <c r="AO2610"/>
  <c r="AN2610"/>
  <c r="AO2602"/>
  <c r="AN2602"/>
  <c r="AO2594"/>
  <c r="AN2594"/>
  <c r="AO2586"/>
  <c r="AN2586"/>
  <c r="AO2578"/>
  <c r="AN2578"/>
  <c r="AO4605"/>
  <c r="AN4605"/>
  <c r="AO4597"/>
  <c r="AN4597"/>
  <c r="AO4589"/>
  <c r="AN4589"/>
  <c r="AO4581"/>
  <c r="AN4581"/>
  <c r="AO4573"/>
  <c r="AN4573"/>
  <c r="AO4565"/>
  <c r="AN4565"/>
  <c r="AO4557"/>
  <c r="AN4557"/>
  <c r="AO4549"/>
  <c r="AN4549"/>
  <c r="AO4541"/>
  <c r="AN4541"/>
  <c r="AO4533"/>
  <c r="AN4533"/>
  <c r="AO4525"/>
  <c r="AN4525"/>
  <c r="AO4517"/>
  <c r="AN4517"/>
  <c r="AO4509"/>
  <c r="AN4509"/>
  <c r="AO4501"/>
  <c r="AN4501"/>
  <c r="AO4493"/>
  <c r="AN4493"/>
  <c r="AO4485"/>
  <c r="AN4485"/>
  <c r="AO4477"/>
  <c r="AN4477"/>
  <c r="AO4469"/>
  <c r="AN4469"/>
  <c r="AO4461"/>
  <c r="AN4461"/>
  <c r="AO4453"/>
  <c r="AN4453"/>
  <c r="AO4445"/>
  <c r="AN4445"/>
  <c r="AO4437"/>
  <c r="AN4437"/>
  <c r="AO4429"/>
  <c r="AN4429"/>
  <c r="AO4421"/>
  <c r="AN4421"/>
  <c r="AO4413"/>
  <c r="AN4413"/>
  <c r="AO4405"/>
  <c r="AN4405"/>
  <c r="AO4397"/>
  <c r="AN4397"/>
  <c r="AO4389"/>
  <c r="AN4389"/>
  <c r="AO4381"/>
  <c r="AN4381"/>
  <c r="AO4367"/>
  <c r="AN4367"/>
  <c r="AO4359"/>
  <c r="AN4359"/>
  <c r="AO4351"/>
  <c r="AN4351"/>
  <c r="AO4343"/>
  <c r="AN4343"/>
  <c r="AO4335"/>
  <c r="AN4335"/>
  <c r="AO4327"/>
  <c r="AN4327"/>
  <c r="AO4319"/>
  <c r="AN4319"/>
  <c r="AO4311"/>
  <c r="AN4311"/>
  <c r="AO4303"/>
  <c r="AN4303"/>
  <c r="AO4295"/>
  <c r="AN4295"/>
  <c r="AO4287"/>
  <c r="AN4287"/>
  <c r="AO4279"/>
  <c r="AN4279"/>
  <c r="AO4271"/>
  <c r="AN4271"/>
  <c r="AO4263"/>
  <c r="AN4263"/>
  <c r="AO4255"/>
  <c r="AN4255"/>
  <c r="AO4247"/>
  <c r="AN4247"/>
  <c r="AO4239"/>
  <c r="AN4239"/>
  <c r="AO4231"/>
  <c r="AN4231"/>
  <c r="AO4223"/>
  <c r="AN4223"/>
  <c r="AO4215"/>
  <c r="AN4215"/>
  <c r="AO4207"/>
  <c r="AN4207"/>
  <c r="AO4199"/>
  <c r="AN4199"/>
  <c r="AO4191"/>
  <c r="AN4191"/>
  <c r="AO4183"/>
  <c r="AN4183"/>
  <c r="AO4175"/>
  <c r="AN4175"/>
  <c r="AO4167"/>
  <c r="AN4167"/>
  <c r="AO4159"/>
  <c r="AN4159"/>
  <c r="AO4151"/>
  <c r="AN4151"/>
  <c r="AO4143"/>
  <c r="AN4143"/>
  <c r="AO4135"/>
  <c r="AN4135"/>
  <c r="AO4127"/>
  <c r="AN4127"/>
  <c r="AO4119"/>
  <c r="AN4119"/>
  <c r="AO4111"/>
  <c r="AN4111"/>
  <c r="AO4103"/>
  <c r="AN4103"/>
  <c r="AO4095"/>
  <c r="AN4095"/>
  <c r="AO4087"/>
  <c r="AN4087"/>
  <c r="AO4071"/>
  <c r="AN4071"/>
  <c r="AO4063"/>
  <c r="AN4063"/>
  <c r="AO4055"/>
  <c r="AN4055"/>
  <c r="AO4047"/>
  <c r="AN4047"/>
  <c r="AO4039"/>
  <c r="AN4039"/>
  <c r="AO4031"/>
  <c r="AN4031"/>
  <c r="AO4023"/>
  <c r="AN4023"/>
  <c r="AO4015"/>
  <c r="AN4015"/>
  <c r="AO4007"/>
  <c r="AN4007"/>
  <c r="AO3999"/>
  <c r="AN3999"/>
  <c r="AO3991"/>
  <c r="AN3991"/>
  <c r="AO3983"/>
  <c r="AN3983"/>
  <c r="AO3975"/>
  <c r="AN3975"/>
  <c r="AO3967"/>
  <c r="AN3967"/>
  <c r="AO3959"/>
  <c r="AN3959"/>
  <c r="AO3951"/>
  <c r="AN3951"/>
  <c r="AO3943"/>
  <c r="AN3943"/>
  <c r="AO3935"/>
  <c r="AN3935"/>
  <c r="AO3927"/>
  <c r="AN3927"/>
  <c r="AO3919"/>
  <c r="AN3919"/>
  <c r="AO3911"/>
  <c r="AN3911"/>
  <c r="AO3903"/>
  <c r="AN3903"/>
  <c r="AO3895"/>
  <c r="AN3895"/>
  <c r="AO3887"/>
  <c r="AN3887"/>
  <c r="AO3879"/>
  <c r="AN3879"/>
  <c r="AO3871"/>
  <c r="AN3871"/>
  <c r="AO3863"/>
  <c r="AN3863"/>
  <c r="AO3855"/>
  <c r="AN3855"/>
  <c r="AO3847"/>
  <c r="AN3847"/>
  <c r="AO3839"/>
  <c r="AN3839"/>
  <c r="AO3831"/>
  <c r="AN3831"/>
  <c r="AO3823"/>
  <c r="AN3823"/>
  <c r="AO3815"/>
  <c r="AN3815"/>
  <c r="AO3807"/>
  <c r="AN3807"/>
  <c r="AO3799"/>
  <c r="AN3799"/>
  <c r="AO3783"/>
  <c r="AN3783"/>
  <c r="AO3775"/>
  <c r="AN3775"/>
  <c r="AO3767"/>
  <c r="AN3767"/>
  <c r="AO3759"/>
  <c r="AN3759"/>
  <c r="AO3751"/>
  <c r="AN3751"/>
  <c r="AO3743"/>
  <c r="AN3743"/>
  <c r="AO3735"/>
  <c r="AN3735"/>
  <c r="AO3727"/>
  <c r="AN3727"/>
  <c r="AO3719"/>
  <c r="AN3719"/>
  <c r="AO3711"/>
  <c r="AN3711"/>
  <c r="AO3703"/>
  <c r="AN3703"/>
  <c r="AO3695"/>
  <c r="AN3695"/>
  <c r="AO3687"/>
  <c r="AN3687"/>
  <c r="AO3679"/>
  <c r="AN3679"/>
  <c r="AO3671"/>
  <c r="AN3671"/>
  <c r="AO3663"/>
  <c r="AN3663"/>
  <c r="AO3655"/>
  <c r="AN3655"/>
  <c r="AO3647"/>
  <c r="AN3647"/>
  <c r="AO3639"/>
  <c r="AN3639"/>
  <c r="AO3631"/>
  <c r="AN3631"/>
  <c r="AO3623"/>
  <c r="AN3623"/>
  <c r="AO3615"/>
  <c r="AN3615"/>
  <c r="AO3607"/>
  <c r="AN3607"/>
  <c r="AO3599"/>
  <c r="AN3599"/>
  <c r="AO3591"/>
  <c r="AN3591"/>
  <c r="AO3583"/>
  <c r="AN3583"/>
  <c r="AO3575"/>
  <c r="AN3575"/>
  <c r="AO3567"/>
  <c r="AN3567"/>
  <c r="AO3559"/>
  <c r="AN3559"/>
  <c r="AO3551"/>
  <c r="AN3551"/>
  <c r="AO3543"/>
  <c r="AN3543"/>
  <c r="AO3535"/>
  <c r="AN3535"/>
  <c r="AO3527"/>
  <c r="AN3527"/>
  <c r="AO3519"/>
  <c r="AN3519"/>
  <c r="AO3511"/>
  <c r="AN3511"/>
  <c r="AO3493"/>
  <c r="AN3493"/>
  <c r="AO3485"/>
  <c r="AN3485"/>
  <c r="AO3477"/>
  <c r="AN3477"/>
  <c r="AO3469"/>
  <c r="AN3469"/>
  <c r="AO3461"/>
  <c r="AN3461"/>
  <c r="AO3453"/>
  <c r="AN3453"/>
  <c r="AO3445"/>
  <c r="AN3445"/>
  <c r="AO3437"/>
  <c r="AN3437"/>
  <c r="AO3429"/>
  <c r="AN3429"/>
  <c r="AO3421"/>
  <c r="AN3421"/>
  <c r="AO3413"/>
  <c r="AN3413"/>
  <c r="AO3405"/>
  <c r="AN3405"/>
  <c r="AO3397"/>
  <c r="AN3397"/>
  <c r="AO3389"/>
  <c r="AN3389"/>
  <c r="AO3381"/>
  <c r="AN3381"/>
  <c r="AO3373"/>
  <c r="AN3373"/>
  <c r="AO3365"/>
  <c r="AN3365"/>
  <c r="AO3357"/>
  <c r="AN3357"/>
  <c r="AO3349"/>
  <c r="AN3349"/>
  <c r="AO3341"/>
  <c r="AN3341"/>
  <c r="AO3333"/>
  <c r="AN3333"/>
  <c r="AO3325"/>
  <c r="AN3325"/>
  <c r="AO3317"/>
  <c r="AN3317"/>
  <c r="AO3309"/>
  <c r="AN3309"/>
  <c r="AO3301"/>
  <c r="AN3301"/>
  <c r="AO3293"/>
  <c r="AN3293"/>
  <c r="AO3285"/>
  <c r="AN3285"/>
  <c r="AO3277"/>
  <c r="AN3277"/>
  <c r="AO3269"/>
  <c r="AN3269"/>
  <c r="AO3261"/>
  <c r="AN3261"/>
  <c r="AO3253"/>
  <c r="AN3253"/>
  <c r="AO3245"/>
  <c r="AN3245"/>
  <c r="AO3237"/>
  <c r="AN3237"/>
  <c r="AO3229"/>
  <c r="AN3229"/>
  <c r="AO3221"/>
  <c r="AN3221"/>
  <c r="AO3207"/>
  <c r="AN3207"/>
  <c r="AO3199"/>
  <c r="AN3199"/>
  <c r="AO3191"/>
  <c r="AN3191"/>
  <c r="AO3183"/>
  <c r="AN3183"/>
  <c r="AO3175"/>
  <c r="AN3175"/>
  <c r="AO3167"/>
  <c r="AN3167"/>
  <c r="AO3159"/>
  <c r="AN3159"/>
  <c r="AO3151"/>
  <c r="AN3151"/>
  <c r="AO3143"/>
  <c r="AN3143"/>
  <c r="AO3135"/>
  <c r="AN3135"/>
  <c r="AO3127"/>
  <c r="AN3127"/>
  <c r="AO3119"/>
  <c r="AN3119"/>
  <c r="AO3111"/>
  <c r="AN3111"/>
  <c r="AO3103"/>
  <c r="AN3103"/>
  <c r="AO3095"/>
  <c r="AN3095"/>
  <c r="AO3087"/>
  <c r="AN3087"/>
  <c r="AO3079"/>
  <c r="AN3079"/>
  <c r="AO3071"/>
  <c r="AN3071"/>
  <c r="AO3063"/>
  <c r="AN3063"/>
  <c r="AO3055"/>
  <c r="AN3055"/>
  <c r="AO3047"/>
  <c r="AN3047"/>
  <c r="AO3039"/>
  <c r="AN3039"/>
  <c r="AO3031"/>
  <c r="AN3031"/>
  <c r="AO3023"/>
  <c r="AN3023"/>
  <c r="AO3015"/>
  <c r="AN3015"/>
  <c r="AO3007"/>
  <c r="AN3007"/>
  <c r="AO2999"/>
  <c r="AN2999"/>
  <c r="AO2991"/>
  <c r="AN2991"/>
  <c r="AO2983"/>
  <c r="AN2983"/>
  <c r="AO2975"/>
  <c r="AN2975"/>
  <c r="AO2967"/>
  <c r="AN2967"/>
  <c r="AO2959"/>
  <c r="AN2959"/>
  <c r="AO2951"/>
  <c r="AN2951"/>
  <c r="AO2943"/>
  <c r="AN2943"/>
  <c r="AO2935"/>
  <c r="AN2935"/>
  <c r="AO2921"/>
  <c r="AN2921"/>
  <c r="AO2913"/>
  <c r="AN2913"/>
  <c r="AO2905"/>
  <c r="AN2905"/>
  <c r="AO2897"/>
  <c r="AN2897"/>
  <c r="AO2889"/>
  <c r="AN2889"/>
  <c r="AO2881"/>
  <c r="AN2881"/>
  <c r="AO2873"/>
  <c r="AN2873"/>
  <c r="AO2865"/>
  <c r="AN2865"/>
  <c r="AO2857"/>
  <c r="AN2857"/>
  <c r="AO2849"/>
  <c r="AN2849"/>
  <c r="AO2841"/>
  <c r="AN2841"/>
  <c r="AO2833"/>
  <c r="AN2833"/>
  <c r="AO2825"/>
  <c r="AN2825"/>
  <c r="AO2817"/>
  <c r="AN2817"/>
  <c r="AO2809"/>
  <c r="AN2809"/>
  <c r="AO2801"/>
  <c r="AN2801"/>
  <c r="AO2793"/>
  <c r="AN2793"/>
  <c r="AO2785"/>
  <c r="AN2785"/>
  <c r="AO2777"/>
  <c r="AN2777"/>
  <c r="AO2769"/>
  <c r="AN2769"/>
  <c r="AO2761"/>
  <c r="AN2761"/>
  <c r="AO2753"/>
  <c r="AN2753"/>
  <c r="AO2745"/>
  <c r="AN2745"/>
  <c r="AO2737"/>
  <c r="AN2737"/>
  <c r="AO2729"/>
  <c r="AN2729"/>
  <c r="AO2721"/>
  <c r="AN2721"/>
  <c r="AO2713"/>
  <c r="AN2713"/>
  <c r="AO2705"/>
  <c r="AN2705"/>
  <c r="AO2697"/>
  <c r="AN2697"/>
  <c r="AO2689"/>
  <c r="AN2689"/>
  <c r="AO2681"/>
  <c r="AN2681"/>
  <c r="AO2673"/>
  <c r="AN2673"/>
  <c r="AO2665"/>
  <c r="AN2665"/>
  <c r="AO2657"/>
  <c r="AN2657"/>
  <c r="AO2649"/>
  <c r="AN2649"/>
  <c r="AO2635"/>
  <c r="AN2635"/>
  <c r="AO2627"/>
  <c r="AN2627"/>
  <c r="AO2619"/>
  <c r="AN2619"/>
  <c r="AO2611"/>
  <c r="AN2611"/>
  <c r="AO2603"/>
  <c r="AN2603"/>
  <c r="AO2595"/>
  <c r="AN2595"/>
  <c r="AO2587"/>
  <c r="AN2587"/>
  <c r="AO2579"/>
  <c r="AN2579"/>
  <c r="AO2571"/>
  <c r="AN2571"/>
  <c r="AO2563"/>
  <c r="AN2563"/>
  <c r="AO2555"/>
  <c r="AN2555"/>
  <c r="AO2547"/>
  <c r="AN2547"/>
  <c r="AO2539"/>
  <c r="AN2539"/>
  <c r="AO2531"/>
  <c r="AN2531"/>
  <c r="AO2523"/>
  <c r="AN2523"/>
  <c r="AO2515"/>
  <c r="AN2515"/>
  <c r="AO2568"/>
  <c r="AN2568"/>
  <c r="AO2560"/>
  <c r="AN2560"/>
  <c r="AO2552"/>
  <c r="AN2552"/>
  <c r="AO2544"/>
  <c r="AN2544"/>
  <c r="AO2536"/>
  <c r="AN2536"/>
  <c r="AO2528"/>
  <c r="AN2528"/>
  <c r="AO2520"/>
  <c r="AN2520"/>
  <c r="AO2512"/>
  <c r="AN2512"/>
  <c r="AO2504"/>
  <c r="AN2504"/>
  <c r="AO2496"/>
  <c r="AN2496"/>
  <c r="AO2488"/>
  <c r="AN2488"/>
  <c r="AO2480"/>
  <c r="AN2480"/>
  <c r="AO2472"/>
  <c r="AN2472"/>
  <c r="AO2464"/>
  <c r="AN2464"/>
  <c r="AO2456"/>
  <c r="AN2456"/>
  <c r="AO2448"/>
  <c r="AN2448"/>
  <c r="AO2440"/>
  <c r="AN2440"/>
  <c r="AO2432"/>
  <c r="AN2432"/>
  <c r="AO2424"/>
  <c r="AN2424"/>
  <c r="AO2416"/>
  <c r="AN2416"/>
  <c r="AO2408"/>
  <c r="AN2408"/>
  <c r="AO2400"/>
  <c r="AN2400"/>
  <c r="AO2392"/>
  <c r="AN2392"/>
  <c r="AO2384"/>
  <c r="AN2384"/>
  <c r="AO2376"/>
  <c r="AN2376"/>
  <c r="AO2368"/>
  <c r="AN2368"/>
  <c r="AO2352"/>
  <c r="AN2352"/>
  <c r="AO2344"/>
  <c r="AN2344"/>
  <c r="AO2336"/>
  <c r="AN2336"/>
  <c r="AO2328"/>
  <c r="AN2328"/>
  <c r="AO2320"/>
  <c r="AN2320"/>
  <c r="AO2312"/>
  <c r="AN2312"/>
  <c r="AO2304"/>
  <c r="AN2304"/>
  <c r="AO2296"/>
  <c r="AN2296"/>
  <c r="AO2288"/>
  <c r="AN2288"/>
  <c r="AO2280"/>
  <c r="AN2280"/>
  <c r="AO2272"/>
  <c r="AN2272"/>
  <c r="AO2264"/>
  <c r="AN2264"/>
  <c r="AO2256"/>
  <c r="AN2256"/>
  <c r="AO2248"/>
  <c r="AN2248"/>
  <c r="AO2240"/>
  <c r="AN2240"/>
  <c r="AO2232"/>
  <c r="AN2232"/>
  <c r="AO2224"/>
  <c r="AN2224"/>
  <c r="AO2216"/>
  <c r="AN2216"/>
  <c r="AO2208"/>
  <c r="AN2208"/>
  <c r="AO2200"/>
  <c r="AN2200"/>
  <c r="AO2192"/>
  <c r="AN2192"/>
  <c r="AO2184"/>
  <c r="AN2184"/>
  <c r="AO2176"/>
  <c r="AN2176"/>
  <c r="AO2168"/>
  <c r="AN2168"/>
  <c r="AO2160"/>
  <c r="AN2160"/>
  <c r="AO2152"/>
  <c r="AN2152"/>
  <c r="AO2144"/>
  <c r="AN2144"/>
  <c r="AO2136"/>
  <c r="AN2136"/>
  <c r="AO2128"/>
  <c r="AN2128"/>
  <c r="AO2120"/>
  <c r="AN2120"/>
  <c r="AO2112"/>
  <c r="AN2112"/>
  <c r="AO2104"/>
  <c r="AN2104"/>
  <c r="AO2096"/>
  <c r="AN2096"/>
  <c r="AO2088"/>
  <c r="AN2088"/>
  <c r="AO2080"/>
  <c r="AN2080"/>
  <c r="AO2064"/>
  <c r="AN2064"/>
  <c r="AO2056"/>
  <c r="AN2056"/>
  <c r="AO2048"/>
  <c r="AN2048"/>
  <c r="AO2040"/>
  <c r="AN2040"/>
  <c r="AO2032"/>
  <c r="AN2032"/>
  <c r="AO2024"/>
  <c r="AN2024"/>
  <c r="AO2016"/>
  <c r="AN2016"/>
  <c r="AO2008"/>
  <c r="AN2008"/>
  <c r="AO2000"/>
  <c r="AN2000"/>
  <c r="AO1992"/>
  <c r="AN1992"/>
  <c r="AO1984"/>
  <c r="AN1984"/>
  <c r="AO1976"/>
  <c r="AN1976"/>
  <c r="AO1968"/>
  <c r="AN1968"/>
  <c r="AO1960"/>
  <c r="AN1960"/>
  <c r="AO1952"/>
  <c r="AN1952"/>
  <c r="AO1944"/>
  <c r="AN1944"/>
  <c r="AO1936"/>
  <c r="AN1936"/>
  <c r="AO1928"/>
  <c r="AN1928"/>
  <c r="AO1920"/>
  <c r="AN1920"/>
  <c r="AO1912"/>
  <c r="AN1912"/>
  <c r="AO1904"/>
  <c r="AN1904"/>
  <c r="AO1896"/>
  <c r="AN1896"/>
  <c r="AO1888"/>
  <c r="AN1888"/>
  <c r="AO1880"/>
  <c r="AN1880"/>
  <c r="AO1872"/>
  <c r="AN1872"/>
  <c r="AO1864"/>
  <c r="AN1864"/>
  <c r="AO1856"/>
  <c r="AN1856"/>
  <c r="AO1848"/>
  <c r="AN1848"/>
  <c r="AO1840"/>
  <c r="AN1840"/>
  <c r="AO1832"/>
  <c r="AN1832"/>
  <c r="AO1824"/>
  <c r="AN1824"/>
  <c r="AO1816"/>
  <c r="AN1816"/>
  <c r="AO1808"/>
  <c r="AN1808"/>
  <c r="AO1800"/>
  <c r="AN1800"/>
  <c r="AO1792"/>
  <c r="AN1792"/>
  <c r="AO1784"/>
  <c r="AN1784"/>
  <c r="AO1776"/>
  <c r="AN1776"/>
  <c r="AO1760"/>
  <c r="AN1760"/>
  <c r="AO1752"/>
  <c r="AN1752"/>
  <c r="AO1744"/>
  <c r="AN1744"/>
  <c r="AO1736"/>
  <c r="AN1736"/>
  <c r="AO1728"/>
  <c r="AN1728"/>
  <c r="AO1720"/>
  <c r="AN1720"/>
  <c r="AO1712"/>
  <c r="AN1712"/>
  <c r="AO1704"/>
  <c r="AN1704"/>
  <c r="AO1696"/>
  <c r="AN1696"/>
  <c r="AO1688"/>
  <c r="AN1688"/>
  <c r="AO1680"/>
  <c r="AN1680"/>
  <c r="AO1672"/>
  <c r="AN1672"/>
  <c r="AO1664"/>
  <c r="AN1664"/>
  <c r="AO1656"/>
  <c r="AN1656"/>
  <c r="AO1648"/>
  <c r="AN1648"/>
  <c r="AO1640"/>
  <c r="AN1640"/>
  <c r="AO1632"/>
  <c r="AN1632"/>
  <c r="AO1624"/>
  <c r="AN1624"/>
  <c r="AO1616"/>
  <c r="AN1616"/>
  <c r="AO1608"/>
  <c r="AN1608"/>
  <c r="AO1600"/>
  <c r="AN1600"/>
  <c r="AO1592"/>
  <c r="AN1592"/>
  <c r="AO1584"/>
  <c r="AN1584"/>
  <c r="AO2507"/>
  <c r="AN2507"/>
  <c r="AO2499"/>
  <c r="AN2499"/>
  <c r="AO2491"/>
  <c r="AN2491"/>
  <c r="AO2483"/>
  <c r="AN2483"/>
  <c r="AO2475"/>
  <c r="AN2475"/>
  <c r="AO2467"/>
  <c r="AN2467"/>
  <c r="AO2459"/>
  <c r="AN2459"/>
  <c r="AO2451"/>
  <c r="AN2451"/>
  <c r="AO2443"/>
  <c r="AN2443"/>
  <c r="AO2435"/>
  <c r="AN2435"/>
  <c r="AO2427"/>
  <c r="AN2427"/>
  <c r="AO2419"/>
  <c r="AN2419"/>
  <c r="AO2411"/>
  <c r="AN2411"/>
  <c r="AO2403"/>
  <c r="AN2403"/>
  <c r="AO2395"/>
  <c r="AN2395"/>
  <c r="AO2387"/>
  <c r="AN2387"/>
  <c r="AO2379"/>
  <c r="AN2379"/>
  <c r="AO2371"/>
  <c r="AN2371"/>
  <c r="AO2363"/>
  <c r="AN2363"/>
  <c r="AO2347"/>
  <c r="AN2347"/>
  <c r="AO2339"/>
  <c r="AN2339"/>
  <c r="AO2331"/>
  <c r="AN2331"/>
  <c r="AO2323"/>
  <c r="AN2323"/>
  <c r="AO2315"/>
  <c r="AN2315"/>
  <c r="AO2307"/>
  <c r="AN2307"/>
  <c r="AO2299"/>
  <c r="AN2299"/>
  <c r="AO2291"/>
  <c r="AN2291"/>
  <c r="AO2283"/>
  <c r="AN2283"/>
  <c r="AO2275"/>
  <c r="AN2275"/>
  <c r="AO2267"/>
  <c r="AN2267"/>
  <c r="AO2259"/>
  <c r="AN2259"/>
  <c r="AO2251"/>
  <c r="AN2251"/>
  <c r="AO2243"/>
  <c r="AN2243"/>
  <c r="AO2235"/>
  <c r="AN2235"/>
  <c r="AO2227"/>
  <c r="AN2227"/>
  <c r="AO2219"/>
  <c r="AN2219"/>
  <c r="AO2211"/>
  <c r="AN2211"/>
  <c r="AO2203"/>
  <c r="AN2203"/>
  <c r="AO2195"/>
  <c r="AN2195"/>
  <c r="AO2187"/>
  <c r="AN2187"/>
  <c r="AO2179"/>
  <c r="AN2179"/>
  <c r="AO2171"/>
  <c r="AN2171"/>
  <c r="AO2163"/>
  <c r="AN2163"/>
  <c r="AO2155"/>
  <c r="AN2155"/>
  <c r="AO2147"/>
  <c r="AN2147"/>
  <c r="AO2139"/>
  <c r="AN2139"/>
  <c r="AO2131"/>
  <c r="AN2131"/>
  <c r="AO2123"/>
  <c r="AN2123"/>
  <c r="AO2115"/>
  <c r="AN2115"/>
  <c r="AO2107"/>
  <c r="AN2107"/>
  <c r="AO2099"/>
  <c r="AN2099"/>
  <c r="AO2091"/>
  <c r="AN2091"/>
  <c r="AO2083"/>
  <c r="AN2083"/>
  <c r="AO2075"/>
  <c r="AN2075"/>
  <c r="AO2059"/>
  <c r="AN2059"/>
  <c r="AO2051"/>
  <c r="AN2051"/>
  <c r="AO2043"/>
  <c r="AN2043"/>
  <c r="AO2035"/>
  <c r="AN2035"/>
  <c r="AO2027"/>
  <c r="AN2027"/>
  <c r="AO2019"/>
  <c r="AN2019"/>
  <c r="AO2011"/>
  <c r="AN2011"/>
  <c r="AO2003"/>
  <c r="AN2003"/>
  <c r="AO1995"/>
  <c r="AN1995"/>
  <c r="AO1987"/>
  <c r="AN1987"/>
  <c r="AO1979"/>
  <c r="AN1979"/>
  <c r="AO1971"/>
  <c r="AN1971"/>
  <c r="AO1963"/>
  <c r="AN1963"/>
  <c r="AO1955"/>
  <c r="AN1955"/>
  <c r="AO1947"/>
  <c r="AN1947"/>
  <c r="AO1939"/>
  <c r="AN1939"/>
  <c r="AO1931"/>
  <c r="AN1931"/>
  <c r="AO1923"/>
  <c r="AN1923"/>
  <c r="AO1915"/>
  <c r="AN1915"/>
  <c r="AO1907"/>
  <c r="AN1907"/>
  <c r="AO1899"/>
  <c r="AN1899"/>
  <c r="AO1891"/>
  <c r="AN1891"/>
  <c r="AO1883"/>
  <c r="AN1883"/>
  <c r="AO1875"/>
  <c r="AN1875"/>
  <c r="AO1867"/>
  <c r="AN1867"/>
  <c r="AO1859"/>
  <c r="AN1859"/>
  <c r="AO1851"/>
  <c r="AN1851"/>
  <c r="AO1843"/>
  <c r="AN1843"/>
  <c r="AO1835"/>
  <c r="AN1835"/>
  <c r="AO1827"/>
  <c r="AN1827"/>
  <c r="AO1819"/>
  <c r="AN1819"/>
  <c r="AO1811"/>
  <c r="AN1811"/>
  <c r="AO1803"/>
  <c r="AN1803"/>
  <c r="AO1795"/>
  <c r="AN1795"/>
  <c r="AO1787"/>
  <c r="AN1787"/>
  <c r="AO1779"/>
  <c r="AN1779"/>
  <c r="AO1765"/>
  <c r="AN1765"/>
  <c r="AO1757"/>
  <c r="AN1757"/>
  <c r="AO1749"/>
  <c r="AN1749"/>
  <c r="AO1741"/>
  <c r="AN1741"/>
  <c r="AO1733"/>
  <c r="AN1733"/>
  <c r="AO1725"/>
  <c r="AN1725"/>
  <c r="AO1717"/>
  <c r="AN1717"/>
  <c r="AO1709"/>
  <c r="AN1709"/>
  <c r="AO1701"/>
  <c r="AN1701"/>
  <c r="AO1693"/>
  <c r="AN1693"/>
  <c r="AO1685"/>
  <c r="AN1685"/>
  <c r="AO1677"/>
  <c r="AN1677"/>
  <c r="AO1669"/>
  <c r="AN1669"/>
  <c r="AO1661"/>
  <c r="AN1661"/>
  <c r="AO1653"/>
  <c r="AN1653"/>
  <c r="AO1645"/>
  <c r="AN1645"/>
  <c r="AO1637"/>
  <c r="AN1637"/>
  <c r="AO1629"/>
  <c r="AN1629"/>
  <c r="AO1621"/>
  <c r="AN1621"/>
  <c r="AO1613"/>
  <c r="AN1613"/>
  <c r="AO1605"/>
  <c r="AN1605"/>
  <c r="AO1597"/>
  <c r="AN1597"/>
  <c r="AO1589"/>
  <c r="AN1589"/>
  <c r="AO1581"/>
  <c r="AN1581"/>
  <c r="AO1573"/>
  <c r="AN1573"/>
  <c r="AO1565"/>
  <c r="AN1565"/>
  <c r="AO1557"/>
  <c r="AN1557"/>
  <c r="AO1549"/>
  <c r="AN1549"/>
  <c r="AO1541"/>
  <c r="AN1541"/>
  <c r="AO1533"/>
  <c r="AN1533"/>
  <c r="AO1525"/>
  <c r="AN1525"/>
  <c r="AO1517"/>
  <c r="AN1517"/>
  <c r="AO1509"/>
  <c r="AN1509"/>
  <c r="AO1501"/>
  <c r="AN1501"/>
  <c r="AO1493"/>
  <c r="AN1493"/>
  <c r="AO1479"/>
  <c r="AN1479"/>
  <c r="AO1471"/>
  <c r="AN1471"/>
  <c r="AO1463"/>
  <c r="AN1463"/>
  <c r="AO1576"/>
  <c r="AN1576"/>
  <c r="AO1568"/>
  <c r="AN1568"/>
  <c r="AO1560"/>
  <c r="AN1560"/>
  <c r="AO1552"/>
  <c r="AN1552"/>
  <c r="AO1544"/>
  <c r="AN1544"/>
  <c r="AO1536"/>
  <c r="AN1536"/>
  <c r="AO1528"/>
  <c r="AN1528"/>
  <c r="AO1520"/>
  <c r="AN1520"/>
  <c r="AO1512"/>
  <c r="AN1512"/>
  <c r="AO1504"/>
  <c r="AN1504"/>
  <c r="AO1496"/>
  <c r="AN1496"/>
  <c r="AO1484"/>
  <c r="AN1484"/>
  <c r="AO1476"/>
  <c r="AN1476"/>
  <c r="AO1468"/>
  <c r="AN1468"/>
  <c r="AO1460"/>
  <c r="AN1460"/>
  <c r="AO1452"/>
  <c r="AN1452"/>
  <c r="AO1444"/>
  <c r="AN1444"/>
  <c r="AO1436"/>
  <c r="AN1436"/>
  <c r="AO1428"/>
  <c r="AN1428"/>
  <c r="AO1420"/>
  <c r="AN1420"/>
  <c r="AO1412"/>
  <c r="AN1412"/>
  <c r="AO1404"/>
  <c r="AN1404"/>
  <c r="AO1396"/>
  <c r="AN1396"/>
  <c r="AO1388"/>
  <c r="AN1388"/>
  <c r="AO1380"/>
  <c r="AN1380"/>
  <c r="AO1372"/>
  <c r="AN1372"/>
  <c r="AO1364"/>
  <c r="AN1364"/>
  <c r="AO1356"/>
  <c r="AN1356"/>
  <c r="AO1348"/>
  <c r="AN1348"/>
  <c r="AO1340"/>
  <c r="AN1340"/>
  <c r="AO1332"/>
  <c r="AN1332"/>
  <c r="AO1324"/>
  <c r="AN1324"/>
  <c r="AO1316"/>
  <c r="AN1316"/>
  <c r="AO1308"/>
  <c r="AN1308"/>
  <c r="AO1300"/>
  <c r="AN1300"/>
  <c r="AO1292"/>
  <c r="AN1292"/>
  <c r="AO1284"/>
  <c r="AN1284"/>
  <c r="AO1276"/>
  <c r="AN1276"/>
  <c r="AO1268"/>
  <c r="AN1268"/>
  <c r="AO1260"/>
  <c r="AN1260"/>
  <c r="AO1252"/>
  <c r="AN1252"/>
  <c r="AO1244"/>
  <c r="AN1244"/>
  <c r="AO1236"/>
  <c r="AN1236"/>
  <c r="AO1228"/>
  <c r="AN1228"/>
  <c r="AO1220"/>
  <c r="AN1220"/>
  <c r="AO1212"/>
  <c r="AN1212"/>
  <c r="AO1204"/>
  <c r="AN1204"/>
  <c r="AO1182"/>
  <c r="AN1182"/>
  <c r="AO1174"/>
  <c r="AN1174"/>
  <c r="AO1166"/>
  <c r="AN1166"/>
  <c r="AO1158"/>
  <c r="AN1158"/>
  <c r="AO1150"/>
  <c r="AN1150"/>
  <c r="AO1142"/>
  <c r="AN1142"/>
  <c r="AO1134"/>
  <c r="AN1134"/>
  <c r="AO1126"/>
  <c r="AN1126"/>
  <c r="AO1118"/>
  <c r="AN1118"/>
  <c r="AO1110"/>
  <c r="AN1110"/>
  <c r="AO1102"/>
  <c r="AN1102"/>
  <c r="AO1094"/>
  <c r="AN1094"/>
  <c r="AO1086"/>
  <c r="AN1086"/>
  <c r="AO1078"/>
  <c r="AN1078"/>
  <c r="AO1070"/>
  <c r="AN1070"/>
  <c r="AO1062"/>
  <c r="AN1062"/>
  <c r="AO1054"/>
  <c r="AN1054"/>
  <c r="AO1046"/>
  <c r="AN1046"/>
  <c r="AO1038"/>
  <c r="AN1038"/>
  <c r="AO1030"/>
  <c r="AN1030"/>
  <c r="AO1022"/>
  <c r="AN1022"/>
  <c r="AO1014"/>
  <c r="AN1014"/>
  <c r="AO1006"/>
  <c r="AN1006"/>
  <c r="AO998"/>
  <c r="AN998"/>
  <c r="AO990"/>
  <c r="AN990"/>
  <c r="AO982"/>
  <c r="AN982"/>
  <c r="AO974"/>
  <c r="AN974"/>
  <c r="AO966"/>
  <c r="AN966"/>
  <c r="AO958"/>
  <c r="AN958"/>
  <c r="AO950"/>
  <c r="AN950"/>
  <c r="AO942"/>
  <c r="AN942"/>
  <c r="AO934"/>
  <c r="AN934"/>
  <c r="AO926"/>
  <c r="AN926"/>
  <c r="AO918"/>
  <c r="AN918"/>
  <c r="AO902"/>
  <c r="AN902"/>
  <c r="AO894"/>
  <c r="AN894"/>
  <c r="AO886"/>
  <c r="AN886"/>
  <c r="AO878"/>
  <c r="AN878"/>
  <c r="AO870"/>
  <c r="AN870"/>
  <c r="AO862"/>
  <c r="AN862"/>
  <c r="AO854"/>
  <c r="AN854"/>
  <c r="AO846"/>
  <c r="AN846"/>
  <c r="AO838"/>
  <c r="AN838"/>
  <c r="AO830"/>
  <c r="AN830"/>
  <c r="AO822"/>
  <c r="AN822"/>
  <c r="AO814"/>
  <c r="AN814"/>
  <c r="AO806"/>
  <c r="AN806"/>
  <c r="AO798"/>
  <c r="AN798"/>
  <c r="AO790"/>
  <c r="AN790"/>
  <c r="AO782"/>
  <c r="AN782"/>
  <c r="AO774"/>
  <c r="AN774"/>
  <c r="AO766"/>
  <c r="AN766"/>
  <c r="AO758"/>
  <c r="AN758"/>
  <c r="AO750"/>
  <c r="AN750"/>
  <c r="AO742"/>
  <c r="AN742"/>
  <c r="AO734"/>
  <c r="AN734"/>
  <c r="AO726"/>
  <c r="AN726"/>
  <c r="AO718"/>
  <c r="AN718"/>
  <c r="AO710"/>
  <c r="AN710"/>
  <c r="AO702"/>
  <c r="AN702"/>
  <c r="AO694"/>
  <c r="AN694"/>
  <c r="AO686"/>
  <c r="AN686"/>
  <c r="AO678"/>
  <c r="AN678"/>
  <c r="AO670"/>
  <c r="AN670"/>
  <c r="AO662"/>
  <c r="AN662"/>
  <c r="AO654"/>
  <c r="AN654"/>
  <c r="AO646"/>
  <c r="AN646"/>
  <c r="AO638"/>
  <c r="AN638"/>
  <c r="AO630"/>
  <c r="AN630"/>
  <c r="AO616"/>
  <c r="AN616"/>
  <c r="AO608"/>
  <c r="AN608"/>
  <c r="AO600"/>
  <c r="AN600"/>
  <c r="AO592"/>
  <c r="AN592"/>
  <c r="AO584"/>
  <c r="AN584"/>
  <c r="AO576"/>
  <c r="AN576"/>
  <c r="AO568"/>
  <c r="AN568"/>
  <c r="AO560"/>
  <c r="AN560"/>
  <c r="AO552"/>
  <c r="AN552"/>
  <c r="AO544"/>
  <c r="AN544"/>
  <c r="AO536"/>
  <c r="AN536"/>
  <c r="AO1455"/>
  <c r="AN1455"/>
  <c r="AO1447"/>
  <c r="AN1447"/>
  <c r="AO1439"/>
  <c r="AN1439"/>
  <c r="AO1431"/>
  <c r="AN1431"/>
  <c r="AO1423"/>
  <c r="AN1423"/>
  <c r="AO1415"/>
  <c r="AN1415"/>
  <c r="AO1407"/>
  <c r="AN1407"/>
  <c r="AO1399"/>
  <c r="AN1399"/>
  <c r="AO1391"/>
  <c r="AN1391"/>
  <c r="AO1383"/>
  <c r="AN1383"/>
  <c r="AO1375"/>
  <c r="AN1375"/>
  <c r="AO1367"/>
  <c r="AN1367"/>
  <c r="AO1359"/>
  <c r="AN1359"/>
  <c r="AO1351"/>
  <c r="AN1351"/>
  <c r="AO1343"/>
  <c r="AN1343"/>
  <c r="AO1335"/>
  <c r="AN1335"/>
  <c r="AO1327"/>
  <c r="AN1327"/>
  <c r="AO1319"/>
  <c r="AN1319"/>
  <c r="AO1311"/>
  <c r="AN1311"/>
  <c r="AO1303"/>
  <c r="AN1303"/>
  <c r="AO1295"/>
  <c r="AN1295"/>
  <c r="AO1287"/>
  <c r="AN1287"/>
  <c r="AO1279"/>
  <c r="AN1279"/>
  <c r="AO1271"/>
  <c r="AN1271"/>
  <c r="AO1263"/>
  <c r="AN1263"/>
  <c r="AO1255"/>
  <c r="AN1255"/>
  <c r="AO1247"/>
  <c r="AN1247"/>
  <c r="AO1239"/>
  <c r="AN1239"/>
  <c r="AO1231"/>
  <c r="AN1231"/>
  <c r="AO1223"/>
  <c r="AN1223"/>
  <c r="AO1215"/>
  <c r="AN1215"/>
  <c r="AO1207"/>
  <c r="AN1207"/>
  <c r="AO1191"/>
  <c r="AN1191"/>
  <c r="AO1183"/>
  <c r="AN1183"/>
  <c r="AO1175"/>
  <c r="AN1175"/>
  <c r="AO1167"/>
  <c r="AN1167"/>
  <c r="AO1159"/>
  <c r="AN1159"/>
  <c r="AO1151"/>
  <c r="AN1151"/>
  <c r="AO1143"/>
  <c r="AN1143"/>
  <c r="AO1135"/>
  <c r="AN1135"/>
  <c r="AO1127"/>
  <c r="AN1127"/>
  <c r="AO1119"/>
  <c r="AN1119"/>
  <c r="AO1111"/>
  <c r="AN1111"/>
  <c r="AO1103"/>
  <c r="AN1103"/>
  <c r="AO1095"/>
  <c r="AN1095"/>
  <c r="AO1087"/>
  <c r="AN1087"/>
  <c r="AO1079"/>
  <c r="AN1079"/>
  <c r="AO1071"/>
  <c r="AN1071"/>
  <c r="AO1063"/>
  <c r="AN1063"/>
  <c r="AO1055"/>
  <c r="AN1055"/>
  <c r="AO1047"/>
  <c r="AN1047"/>
  <c r="AO1039"/>
  <c r="AN1039"/>
  <c r="AO1031"/>
  <c r="AN1031"/>
  <c r="AO1023"/>
  <c r="AN1023"/>
  <c r="AO1015"/>
  <c r="AN1015"/>
  <c r="AO1007"/>
  <c r="AN1007"/>
  <c r="AO999"/>
  <c r="AN999"/>
  <c r="AO991"/>
  <c r="AN991"/>
  <c r="AO983"/>
  <c r="AN983"/>
  <c r="AO975"/>
  <c r="AN975"/>
  <c r="AO967"/>
  <c r="AN967"/>
  <c r="AO959"/>
  <c r="AN959"/>
  <c r="AO951"/>
  <c r="AN951"/>
  <c r="AO943"/>
  <c r="AN943"/>
  <c r="AO935"/>
  <c r="AN935"/>
  <c r="AO927"/>
  <c r="AN927"/>
  <c r="AO919"/>
  <c r="AN919"/>
  <c r="AO903"/>
  <c r="AN903"/>
  <c r="AO895"/>
  <c r="AN895"/>
  <c r="AO887"/>
  <c r="AN887"/>
  <c r="AO879"/>
  <c r="AN879"/>
  <c r="AO871"/>
  <c r="AN871"/>
  <c r="AO863"/>
  <c r="AN863"/>
  <c r="AO855"/>
  <c r="AN855"/>
  <c r="AO847"/>
  <c r="AN847"/>
  <c r="AO839"/>
  <c r="AN839"/>
  <c r="AO831"/>
  <c r="AN831"/>
  <c r="AO823"/>
  <c r="AN823"/>
  <c r="AO815"/>
  <c r="AN815"/>
  <c r="AO807"/>
  <c r="AN807"/>
  <c r="AO799"/>
  <c r="AN799"/>
  <c r="AO791"/>
  <c r="AN791"/>
  <c r="AO783"/>
  <c r="AN783"/>
  <c r="AO775"/>
  <c r="AN775"/>
  <c r="AO767"/>
  <c r="AN767"/>
  <c r="AO759"/>
  <c r="AN759"/>
  <c r="AO751"/>
  <c r="AN751"/>
  <c r="AO743"/>
  <c r="AN743"/>
  <c r="AO735"/>
  <c r="AN735"/>
  <c r="AO727"/>
  <c r="AN727"/>
  <c r="AO719"/>
  <c r="AN719"/>
  <c r="AO711"/>
  <c r="AN711"/>
  <c r="AO703"/>
  <c r="AN703"/>
  <c r="AO695"/>
  <c r="AN695"/>
  <c r="AO687"/>
  <c r="AN687"/>
  <c r="AO679"/>
  <c r="AN679"/>
  <c r="AO671"/>
  <c r="AN671"/>
  <c r="AO663"/>
  <c r="AN663"/>
  <c r="AO655"/>
  <c r="AN655"/>
  <c r="AO647"/>
  <c r="AN647"/>
  <c r="AO639"/>
  <c r="AN639"/>
  <c r="AO631"/>
  <c r="AN631"/>
  <c r="AO615"/>
  <c r="AN615"/>
  <c r="AO607"/>
  <c r="AN607"/>
  <c r="AO599"/>
  <c r="AN599"/>
  <c r="AO591"/>
  <c r="AN591"/>
  <c r="AO583"/>
  <c r="AN583"/>
  <c r="AO575"/>
  <c r="AN575"/>
  <c r="AO567"/>
  <c r="AN567"/>
  <c r="AO559"/>
  <c r="AN559"/>
  <c r="AO551"/>
  <c r="AN551"/>
  <c r="AO543"/>
  <c r="AN543"/>
  <c r="AO535"/>
  <c r="AN535"/>
  <c r="AO4118"/>
  <c r="AN4118"/>
  <c r="AO4110"/>
  <c r="AN4110"/>
  <c r="AO4102"/>
  <c r="AN4102"/>
  <c r="AO4094"/>
  <c r="AN4094"/>
  <c r="AO4086"/>
  <c r="AN4086"/>
  <c r="AO4072"/>
  <c r="AN4072"/>
  <c r="AO4064"/>
  <c r="AN4064"/>
  <c r="AO4056"/>
  <c r="AN4056"/>
  <c r="AO4048"/>
  <c r="AN4048"/>
  <c r="AO4040"/>
  <c r="AN4040"/>
  <c r="AO4032"/>
  <c r="AN4032"/>
  <c r="AO4024"/>
  <c r="AN4024"/>
  <c r="AO4016"/>
  <c r="AN4016"/>
  <c r="AO4008"/>
  <c r="AN4008"/>
  <c r="AO4000"/>
  <c r="AN4000"/>
  <c r="AO3992"/>
  <c r="AN3992"/>
  <c r="AO3984"/>
  <c r="AN3984"/>
  <c r="AO3976"/>
  <c r="AN3976"/>
  <c r="AO3968"/>
  <c r="AN3968"/>
  <c r="AO3960"/>
  <c r="AN3960"/>
  <c r="AO3952"/>
  <c r="AN3952"/>
  <c r="AO3944"/>
  <c r="AN3944"/>
  <c r="AO3936"/>
  <c r="AN3936"/>
  <c r="AO3928"/>
  <c r="AN3928"/>
  <c r="AO3920"/>
  <c r="AN3920"/>
  <c r="AO3912"/>
  <c r="AN3912"/>
  <c r="AO3904"/>
  <c r="AN3904"/>
  <c r="AO3896"/>
  <c r="AN3896"/>
  <c r="AO3888"/>
  <c r="AN3888"/>
  <c r="AO3880"/>
  <c r="AN3880"/>
  <c r="AO3872"/>
  <c r="AN3872"/>
  <c r="AO3864"/>
  <c r="AN3864"/>
  <c r="AO3856"/>
  <c r="AN3856"/>
  <c r="AO3848"/>
  <c r="AN3848"/>
  <c r="AO3840"/>
  <c r="AN3840"/>
  <c r="AO3832"/>
  <c r="AN3832"/>
  <c r="AO3824"/>
  <c r="AN3824"/>
  <c r="AO3816"/>
  <c r="AN3816"/>
  <c r="AO3808"/>
  <c r="AN3808"/>
  <c r="AO3800"/>
  <c r="AN3800"/>
  <c r="AO3784"/>
  <c r="AN3784"/>
  <c r="AO3776"/>
  <c r="AN3776"/>
  <c r="AO3768"/>
  <c r="AN3768"/>
  <c r="AO3760"/>
  <c r="AN3760"/>
  <c r="AO3752"/>
  <c r="AN3752"/>
  <c r="AO3744"/>
  <c r="AN3744"/>
  <c r="AO3736"/>
  <c r="AN3736"/>
  <c r="AO3728"/>
  <c r="AN3728"/>
  <c r="AO3720"/>
  <c r="AN3720"/>
  <c r="AO3712"/>
  <c r="AN3712"/>
  <c r="AO3704"/>
  <c r="AN3704"/>
  <c r="AO3696"/>
  <c r="AN3696"/>
  <c r="AO3688"/>
  <c r="AN3688"/>
  <c r="AO3680"/>
  <c r="AN3680"/>
  <c r="AO3672"/>
  <c r="AN3672"/>
  <c r="AO3664"/>
  <c r="AN3664"/>
  <c r="AO3656"/>
  <c r="AN3656"/>
  <c r="AO3648"/>
  <c r="AN3648"/>
  <c r="AO3640"/>
  <c r="AN3640"/>
  <c r="AO3632"/>
  <c r="AN3632"/>
  <c r="AO3624"/>
  <c r="AN3624"/>
  <c r="AO3616"/>
  <c r="AN3616"/>
  <c r="AO3608"/>
  <c r="AN3608"/>
  <c r="AO3600"/>
  <c r="AN3600"/>
  <c r="AO3592"/>
  <c r="AN3592"/>
  <c r="AO3584"/>
  <c r="AN3584"/>
  <c r="AO3576"/>
  <c r="AN3576"/>
  <c r="AO3568"/>
  <c r="AN3568"/>
  <c r="AO3560"/>
  <c r="AN3560"/>
  <c r="AO3552"/>
  <c r="AN3552"/>
  <c r="AO3544"/>
  <c r="AN3544"/>
  <c r="AO3536"/>
  <c r="AN3536"/>
  <c r="AO3528"/>
  <c r="AN3528"/>
  <c r="AO3520"/>
  <c r="AN3520"/>
  <c r="AO3512"/>
  <c r="AN3512"/>
  <c r="AO3496"/>
  <c r="AN3496"/>
  <c r="AO3488"/>
  <c r="AN3488"/>
  <c r="AO3480"/>
  <c r="AN3480"/>
  <c r="AO3472"/>
  <c r="AN3472"/>
  <c r="AO3464"/>
  <c r="AN3464"/>
  <c r="AO3456"/>
  <c r="AN3456"/>
  <c r="AO3448"/>
  <c r="AN3448"/>
  <c r="AO3440"/>
  <c r="AN3440"/>
  <c r="AO3432"/>
  <c r="AN3432"/>
  <c r="AO3424"/>
  <c r="AN3424"/>
  <c r="AO3416"/>
  <c r="AN3416"/>
  <c r="AO3408"/>
  <c r="AN3408"/>
  <c r="AO3400"/>
  <c r="AN3400"/>
  <c r="AO3392"/>
  <c r="AN3392"/>
  <c r="AO3384"/>
  <c r="AN3384"/>
  <c r="AO3376"/>
  <c r="AN3376"/>
  <c r="AO3368"/>
  <c r="AN3368"/>
  <c r="AO3360"/>
  <c r="AN3360"/>
  <c r="AO3352"/>
  <c r="AN3352"/>
  <c r="AO3344"/>
  <c r="AN3344"/>
  <c r="AO3336"/>
  <c r="AN3336"/>
  <c r="AO3328"/>
  <c r="AN3328"/>
  <c r="AO3320"/>
  <c r="AN3320"/>
  <c r="AO3312"/>
  <c r="AN3312"/>
  <c r="AO3304"/>
  <c r="AN3304"/>
  <c r="AO3296"/>
  <c r="AN3296"/>
  <c r="AO3288"/>
  <c r="AN3288"/>
  <c r="AO3280"/>
  <c r="AN3280"/>
  <c r="AO3272"/>
  <c r="AN3272"/>
  <c r="AO3264"/>
  <c r="AN3264"/>
  <c r="AO3256"/>
  <c r="AN3256"/>
  <c r="AO3248"/>
  <c r="AN3248"/>
  <c r="AO3240"/>
  <c r="AN3240"/>
  <c r="AO3232"/>
  <c r="AN3232"/>
  <c r="AO3224"/>
  <c r="AN3224"/>
  <c r="AO3206"/>
  <c r="AN3206"/>
  <c r="AO3198"/>
  <c r="AN3198"/>
  <c r="AO3190"/>
  <c r="AN3190"/>
  <c r="AO3182"/>
  <c r="AN3182"/>
  <c r="AO3174"/>
  <c r="AN3174"/>
  <c r="AO3166"/>
  <c r="AN3166"/>
  <c r="AO3158"/>
  <c r="AN3158"/>
  <c r="AO3150"/>
  <c r="AN3150"/>
  <c r="AO3142"/>
  <c r="AN3142"/>
  <c r="AO3134"/>
  <c r="AN3134"/>
  <c r="AO3126"/>
  <c r="AN3126"/>
  <c r="AO3118"/>
  <c r="AN3118"/>
  <c r="AO3110"/>
  <c r="AN3110"/>
  <c r="AO3102"/>
  <c r="AN3102"/>
  <c r="AO3094"/>
  <c r="AN3094"/>
  <c r="AO3086"/>
  <c r="AN3086"/>
  <c r="AO3078"/>
  <c r="AN3078"/>
  <c r="AO3070"/>
  <c r="AN3070"/>
  <c r="AO3062"/>
  <c r="AN3062"/>
  <c r="AO3054"/>
  <c r="AN3054"/>
  <c r="AO3046"/>
  <c r="AN3046"/>
  <c r="AO3038"/>
  <c r="AN3038"/>
  <c r="AO3030"/>
  <c r="AN3030"/>
  <c r="AO3022"/>
  <c r="AN3022"/>
  <c r="AO3014"/>
  <c r="AN3014"/>
  <c r="AO3006"/>
  <c r="AN3006"/>
  <c r="AO2998"/>
  <c r="AN2998"/>
  <c r="AO2990"/>
  <c r="AN2990"/>
  <c r="AO2982"/>
  <c r="AN2982"/>
  <c r="AO2974"/>
  <c r="AN2974"/>
  <c r="AO2966"/>
  <c r="AN2966"/>
  <c r="AO2958"/>
  <c r="AN2958"/>
  <c r="AO2950"/>
  <c r="AN2950"/>
  <c r="AO2942"/>
  <c r="AN2942"/>
  <c r="AO2934"/>
  <c r="AN2934"/>
  <c r="AO2918"/>
  <c r="AN2918"/>
  <c r="AO2910"/>
  <c r="AN2910"/>
  <c r="AO2902"/>
  <c r="AN2902"/>
  <c r="AO2894"/>
  <c r="AN2894"/>
  <c r="AO2886"/>
  <c r="AN2886"/>
  <c r="AO2878"/>
  <c r="AN2878"/>
  <c r="AO2870"/>
  <c r="AN2870"/>
  <c r="AO2862"/>
  <c r="AN2862"/>
  <c r="AO2854"/>
  <c r="AN2854"/>
  <c r="AO2846"/>
  <c r="AN2846"/>
  <c r="AO2838"/>
  <c r="AN2838"/>
  <c r="AO2830"/>
  <c r="AN2830"/>
  <c r="AO2822"/>
  <c r="AN2822"/>
  <c r="AO2814"/>
  <c r="AN2814"/>
  <c r="AO2806"/>
  <c r="AN2806"/>
  <c r="AO2798"/>
  <c r="AN2798"/>
  <c r="AO2790"/>
  <c r="AN2790"/>
  <c r="AO2782"/>
  <c r="AN2782"/>
  <c r="AO2774"/>
  <c r="AN2774"/>
  <c r="AO2766"/>
  <c r="AN2766"/>
  <c r="AO2758"/>
  <c r="AN2758"/>
  <c r="AO2750"/>
  <c r="AN2750"/>
  <c r="AO2742"/>
  <c r="AN2742"/>
  <c r="AO2734"/>
  <c r="AN2734"/>
  <c r="AO2726"/>
  <c r="AN2726"/>
  <c r="AO2718"/>
  <c r="AN2718"/>
  <c r="AO2710"/>
  <c r="AN2710"/>
  <c r="AO2702"/>
  <c r="AN2702"/>
  <c r="AO2694"/>
  <c r="AN2694"/>
  <c r="AO2686"/>
  <c r="AN2686"/>
  <c r="AO2678"/>
  <c r="AN2678"/>
  <c r="AO2670"/>
  <c r="AN2670"/>
  <c r="AO2662"/>
  <c r="AN2662"/>
  <c r="AO2654"/>
  <c r="AN2654"/>
  <c r="AO2640"/>
  <c r="AN2640"/>
  <c r="AO2632"/>
  <c r="AN2632"/>
  <c r="AO2624"/>
  <c r="AN2624"/>
  <c r="AO2616"/>
  <c r="AN2616"/>
  <c r="AO2608"/>
  <c r="AN2608"/>
  <c r="AO2600"/>
  <c r="AN2600"/>
  <c r="AO2592"/>
  <c r="AN2592"/>
  <c r="AO2584"/>
  <c r="AN2584"/>
  <c r="AO2576"/>
  <c r="AN2576"/>
  <c r="AO4603"/>
  <c r="AN4603"/>
  <c r="AO4595"/>
  <c r="AN4595"/>
  <c r="AO4587"/>
  <c r="AN4587"/>
  <c r="AO4579"/>
  <c r="AN4579"/>
  <c r="AO4571"/>
  <c r="AN4571"/>
  <c r="AO4563"/>
  <c r="AN4563"/>
  <c r="AO4555"/>
  <c r="AN4555"/>
  <c r="AO4547"/>
  <c r="AN4547"/>
  <c r="AO4539"/>
  <c r="AN4539"/>
  <c r="AO4531"/>
  <c r="AN4531"/>
  <c r="AO4523"/>
  <c r="AN4523"/>
  <c r="AO4515"/>
  <c r="AN4515"/>
  <c r="AO4507"/>
  <c r="AN4507"/>
  <c r="AO4499"/>
  <c r="AN4499"/>
  <c r="AO4491"/>
  <c r="AN4491"/>
  <c r="AO4483"/>
  <c r="AN4483"/>
  <c r="AO4475"/>
  <c r="AN4475"/>
  <c r="AO4467"/>
  <c r="AN4467"/>
  <c r="AO4459"/>
  <c r="AN4459"/>
  <c r="AO4451"/>
  <c r="AN4451"/>
  <c r="AO4443"/>
  <c r="AN4443"/>
  <c r="AO4435"/>
  <c r="AN4435"/>
  <c r="AO4427"/>
  <c r="AN4427"/>
  <c r="AO4419"/>
  <c r="AN4419"/>
  <c r="AO4411"/>
  <c r="AN4411"/>
  <c r="AO4403"/>
  <c r="AN4403"/>
  <c r="AO4395"/>
  <c r="AN4395"/>
  <c r="AO4387"/>
  <c r="AN4387"/>
  <c r="AO4379"/>
  <c r="AN4379"/>
  <c r="AO4361"/>
  <c r="AN4361"/>
  <c r="AO4353"/>
  <c r="AN4353"/>
  <c r="AO4345"/>
  <c r="AN4345"/>
  <c r="AO4337"/>
  <c r="AN4337"/>
  <c r="AO4329"/>
  <c r="AN4329"/>
  <c r="AO4321"/>
  <c r="AN4321"/>
  <c r="AO4313"/>
  <c r="AN4313"/>
  <c r="AO4305"/>
  <c r="AN4305"/>
  <c r="AO4297"/>
  <c r="AN4297"/>
  <c r="AO4289"/>
  <c r="AN4289"/>
  <c r="AO4281"/>
  <c r="AN4281"/>
  <c r="AO4273"/>
  <c r="AN4273"/>
  <c r="AO4265"/>
  <c r="AN4265"/>
  <c r="AO4257"/>
  <c r="AN4257"/>
  <c r="AO4249"/>
  <c r="AN4249"/>
  <c r="AO4241"/>
  <c r="AN4241"/>
  <c r="AO4233"/>
  <c r="AN4233"/>
  <c r="AO4225"/>
  <c r="AN4225"/>
  <c r="AO4217"/>
  <c r="AN4217"/>
  <c r="AO4209"/>
  <c r="AN4209"/>
  <c r="AO4201"/>
  <c r="AN4201"/>
  <c r="AO4193"/>
  <c r="AN4193"/>
  <c r="AO4185"/>
  <c r="AN4185"/>
  <c r="AO4177"/>
  <c r="AN4177"/>
  <c r="AO4169"/>
  <c r="AN4169"/>
  <c r="AO4161"/>
  <c r="AN4161"/>
  <c r="AO4153"/>
  <c r="AN4153"/>
  <c r="AO4145"/>
  <c r="AN4145"/>
  <c r="AO4137"/>
  <c r="AN4137"/>
  <c r="AO4129"/>
  <c r="AN4129"/>
  <c r="AO4121"/>
  <c r="AN4121"/>
  <c r="AO4113"/>
  <c r="AN4113"/>
  <c r="AO4105"/>
  <c r="AN4105"/>
  <c r="AO4097"/>
  <c r="AN4097"/>
  <c r="AO4089"/>
  <c r="AN4089"/>
  <c r="AO4081"/>
  <c r="AN4081"/>
  <c r="AO4065"/>
  <c r="AN4065"/>
  <c r="AO4057"/>
  <c r="AN4057"/>
  <c r="AO4049"/>
  <c r="AN4049"/>
  <c r="AO4041"/>
  <c r="AN4041"/>
  <c r="AO4033"/>
  <c r="AN4033"/>
  <c r="AO4025"/>
  <c r="AN4025"/>
  <c r="AO4017"/>
  <c r="AN4017"/>
  <c r="AO4009"/>
  <c r="AN4009"/>
  <c r="AO4001"/>
  <c r="AN4001"/>
  <c r="AO3993"/>
  <c r="AN3993"/>
  <c r="AO3985"/>
  <c r="AN3985"/>
  <c r="AO3977"/>
  <c r="AN3977"/>
  <c r="AO3969"/>
  <c r="AN3969"/>
  <c r="AO3961"/>
  <c r="AN3961"/>
  <c r="AO3953"/>
  <c r="AN3953"/>
  <c r="AO3945"/>
  <c r="AN3945"/>
  <c r="AO3937"/>
  <c r="AN3937"/>
  <c r="AO3929"/>
  <c r="AN3929"/>
  <c r="AO3921"/>
  <c r="AN3921"/>
  <c r="AO3913"/>
  <c r="AN3913"/>
  <c r="AO3905"/>
  <c r="AN3905"/>
  <c r="AO3897"/>
  <c r="AN3897"/>
  <c r="AO3889"/>
  <c r="AN3889"/>
  <c r="AO3881"/>
  <c r="AN3881"/>
  <c r="AO3873"/>
  <c r="AN3873"/>
  <c r="AO3865"/>
  <c r="AN3865"/>
  <c r="AO3857"/>
  <c r="AN3857"/>
  <c r="AO3849"/>
  <c r="AN3849"/>
  <c r="AO3841"/>
  <c r="AN3841"/>
  <c r="AO3833"/>
  <c r="AN3833"/>
  <c r="AO3825"/>
  <c r="AN3825"/>
  <c r="AO3817"/>
  <c r="AN3817"/>
  <c r="AO3809"/>
  <c r="AN3809"/>
  <c r="AO3801"/>
  <c r="AN3801"/>
  <c r="AO3785"/>
  <c r="AN3785"/>
  <c r="AO3777"/>
  <c r="AN3777"/>
  <c r="AO3769"/>
  <c r="AN3769"/>
  <c r="AO3761"/>
  <c r="AN3761"/>
  <c r="AO3753"/>
  <c r="AN3753"/>
  <c r="AO3745"/>
  <c r="AN3745"/>
  <c r="AO3737"/>
  <c r="AN3737"/>
  <c r="AO3729"/>
  <c r="AN3729"/>
  <c r="AO3721"/>
  <c r="AN3721"/>
  <c r="AO3713"/>
  <c r="AN3713"/>
  <c r="AO3705"/>
  <c r="AN3705"/>
  <c r="AO3697"/>
  <c r="AN3697"/>
  <c r="AO3689"/>
  <c r="AN3689"/>
  <c r="AO3681"/>
  <c r="AN3681"/>
  <c r="AO3673"/>
  <c r="AN3673"/>
  <c r="AO3665"/>
  <c r="AN3665"/>
  <c r="AO3657"/>
  <c r="AN3657"/>
  <c r="AO3649"/>
  <c r="AN3649"/>
  <c r="AO3641"/>
  <c r="AN3641"/>
  <c r="AO3633"/>
  <c r="AN3633"/>
  <c r="AO3625"/>
  <c r="AN3625"/>
  <c r="AO3617"/>
  <c r="AN3617"/>
  <c r="AO3609"/>
  <c r="AN3609"/>
  <c r="AO3601"/>
  <c r="AN3601"/>
  <c r="AO3593"/>
  <c r="AN3593"/>
  <c r="AO3585"/>
  <c r="AN3585"/>
  <c r="AO3577"/>
  <c r="AN3577"/>
  <c r="AO3569"/>
  <c r="AN3569"/>
  <c r="AO3561"/>
  <c r="AN3561"/>
  <c r="AO3553"/>
  <c r="AN3553"/>
  <c r="AO3545"/>
  <c r="AN3545"/>
  <c r="AO3537"/>
  <c r="AN3537"/>
  <c r="AO3529"/>
  <c r="AN3529"/>
  <c r="AO3521"/>
  <c r="AN3521"/>
  <c r="AO3513"/>
  <c r="AN3513"/>
  <c r="AO3495"/>
  <c r="AN3495"/>
  <c r="AO3487"/>
  <c r="AN3487"/>
  <c r="AO3479"/>
  <c r="AN3479"/>
  <c r="AO3471"/>
  <c r="AN3471"/>
  <c r="AO3463"/>
  <c r="AN3463"/>
  <c r="AO3455"/>
  <c r="AN3455"/>
  <c r="AO3447"/>
  <c r="AN3447"/>
  <c r="AO3439"/>
  <c r="AN3439"/>
  <c r="AO3431"/>
  <c r="AN3431"/>
  <c r="AO3423"/>
  <c r="AN3423"/>
  <c r="AO3415"/>
  <c r="AN3415"/>
  <c r="AO3407"/>
  <c r="AN3407"/>
  <c r="AO3399"/>
  <c r="AN3399"/>
  <c r="AO3391"/>
  <c r="AN3391"/>
  <c r="AO3383"/>
  <c r="AN3383"/>
  <c r="AO3375"/>
  <c r="AN3375"/>
  <c r="AO3367"/>
  <c r="AN3367"/>
  <c r="AO3359"/>
  <c r="AN3359"/>
  <c r="AO3351"/>
  <c r="AN3351"/>
  <c r="AO3343"/>
  <c r="AN3343"/>
  <c r="AO3335"/>
  <c r="AN3335"/>
  <c r="AO3327"/>
  <c r="AN3327"/>
  <c r="AO3319"/>
  <c r="AN3319"/>
  <c r="AO3311"/>
  <c r="AN3311"/>
  <c r="AO3303"/>
  <c r="AN3303"/>
  <c r="AO3295"/>
  <c r="AN3295"/>
  <c r="AO3287"/>
  <c r="AN3287"/>
  <c r="AO3279"/>
  <c r="AN3279"/>
  <c r="AO3271"/>
  <c r="AN3271"/>
  <c r="AO3263"/>
  <c r="AN3263"/>
  <c r="AO3255"/>
  <c r="AN3255"/>
  <c r="AO3247"/>
  <c r="AN3247"/>
  <c r="AO3239"/>
  <c r="AN3239"/>
  <c r="AO3231"/>
  <c r="AN3231"/>
  <c r="AO3223"/>
  <c r="AN3223"/>
  <c r="AO3205"/>
  <c r="AN3205"/>
  <c r="AO3197"/>
  <c r="AN3197"/>
  <c r="AO3189"/>
  <c r="AN3189"/>
  <c r="AO3181"/>
  <c r="AN3181"/>
  <c r="AO3173"/>
  <c r="AN3173"/>
  <c r="AO3165"/>
  <c r="AN3165"/>
  <c r="AO3157"/>
  <c r="AN3157"/>
  <c r="AO3149"/>
  <c r="AN3149"/>
  <c r="AO3141"/>
  <c r="AN3141"/>
  <c r="AO3133"/>
  <c r="AN3133"/>
  <c r="AO3125"/>
  <c r="AN3125"/>
  <c r="AO3117"/>
  <c r="AN3117"/>
  <c r="AO3109"/>
  <c r="AN3109"/>
  <c r="AO3101"/>
  <c r="AN3101"/>
  <c r="AO3093"/>
  <c r="AN3093"/>
  <c r="AO3085"/>
  <c r="AN3085"/>
  <c r="AO3077"/>
  <c r="AN3077"/>
  <c r="AO3069"/>
  <c r="AN3069"/>
  <c r="AO3061"/>
  <c r="AN3061"/>
  <c r="AO3053"/>
  <c r="AN3053"/>
  <c r="AO3045"/>
  <c r="AN3045"/>
  <c r="AO3037"/>
  <c r="AN3037"/>
  <c r="AO3029"/>
  <c r="AN3029"/>
  <c r="AO3021"/>
  <c r="AN3021"/>
  <c r="AO3013"/>
  <c r="AN3013"/>
  <c r="AO3005"/>
  <c r="AN3005"/>
  <c r="AO2997"/>
  <c r="AN2997"/>
  <c r="AO2989"/>
  <c r="AN2989"/>
  <c r="AO2981"/>
  <c r="AN2981"/>
  <c r="AO2973"/>
  <c r="AN2973"/>
  <c r="AO2965"/>
  <c r="AN2965"/>
  <c r="AO2957"/>
  <c r="AN2957"/>
  <c r="AO2949"/>
  <c r="AN2949"/>
  <c r="AO2941"/>
  <c r="AN2941"/>
  <c r="AO2933"/>
  <c r="AN2933"/>
  <c r="AO2919"/>
  <c r="AN2919"/>
  <c r="AO2911"/>
  <c r="AN2911"/>
  <c r="AO2903"/>
  <c r="AN2903"/>
  <c r="AO2895"/>
  <c r="AN2895"/>
  <c r="AO2887"/>
  <c r="AN2887"/>
  <c r="AO2879"/>
  <c r="AN2879"/>
  <c r="AO2871"/>
  <c r="AN2871"/>
  <c r="AO2863"/>
  <c r="AN2863"/>
  <c r="AO2855"/>
  <c r="AN2855"/>
  <c r="AO2847"/>
  <c r="AN2847"/>
  <c r="AO2839"/>
  <c r="AN2839"/>
  <c r="AO2831"/>
  <c r="AN2831"/>
  <c r="AO2823"/>
  <c r="AN2823"/>
  <c r="AO2815"/>
  <c r="AN2815"/>
  <c r="AO2807"/>
  <c r="AN2807"/>
  <c r="AO2799"/>
  <c r="AN2799"/>
  <c r="AO2791"/>
  <c r="AN2791"/>
  <c r="AO2783"/>
  <c r="AN2783"/>
  <c r="AO2775"/>
  <c r="AN2775"/>
  <c r="AO2767"/>
  <c r="AN2767"/>
  <c r="AO2759"/>
  <c r="AN2759"/>
  <c r="AO2751"/>
  <c r="AN2751"/>
  <c r="AO2743"/>
  <c r="AN2743"/>
  <c r="AO2735"/>
  <c r="AN2735"/>
  <c r="AO2727"/>
  <c r="AN2727"/>
  <c r="AO2719"/>
  <c r="AN2719"/>
  <c r="AO2711"/>
  <c r="AN2711"/>
  <c r="AO2703"/>
  <c r="AN2703"/>
  <c r="AO2695"/>
  <c r="AN2695"/>
  <c r="AO2687"/>
  <c r="AN2687"/>
  <c r="AO2679"/>
  <c r="AN2679"/>
  <c r="AO2671"/>
  <c r="AN2671"/>
  <c r="AO2663"/>
  <c r="AN2663"/>
  <c r="AO2655"/>
  <c r="AN2655"/>
  <c r="AO2633"/>
  <c r="AN2633"/>
  <c r="AO2625"/>
  <c r="AN2625"/>
  <c r="AO2617"/>
  <c r="AN2617"/>
  <c r="AO2609"/>
  <c r="AN2609"/>
  <c r="AO2601"/>
  <c r="AN2601"/>
  <c r="AO2593"/>
  <c r="AN2593"/>
  <c r="AO2585"/>
  <c r="AN2585"/>
  <c r="AO2577"/>
  <c r="AN2577"/>
  <c r="AO2569"/>
  <c r="AN2569"/>
  <c r="AO2561"/>
  <c r="AN2561"/>
  <c r="AO2553"/>
  <c r="AN2553"/>
  <c r="AO2545"/>
  <c r="AN2545"/>
  <c r="AO2537"/>
  <c r="AN2537"/>
  <c r="AO2529"/>
  <c r="AN2529"/>
  <c r="AO2521"/>
  <c r="AN2521"/>
  <c r="AO2513"/>
  <c r="AN2513"/>
  <c r="AO2566"/>
  <c r="AN2566"/>
  <c r="AO2558"/>
  <c r="AN2558"/>
  <c r="AO2550"/>
  <c r="AN2550"/>
  <c r="AO2542"/>
  <c r="AN2542"/>
  <c r="AO2534"/>
  <c r="AN2534"/>
  <c r="AO2526"/>
  <c r="AN2526"/>
  <c r="AO2518"/>
  <c r="AN2518"/>
  <c r="AO2510"/>
  <c r="AN2510"/>
  <c r="AO2502"/>
  <c r="AN2502"/>
  <c r="AO2494"/>
  <c r="AN2494"/>
  <c r="AO2486"/>
  <c r="AN2486"/>
  <c r="AO2478"/>
  <c r="AN2478"/>
  <c r="AO2470"/>
  <c r="AN2470"/>
  <c r="AO2462"/>
  <c r="AN2462"/>
  <c r="AO2454"/>
  <c r="AN2454"/>
  <c r="AO2446"/>
  <c r="AN2446"/>
  <c r="AO2438"/>
  <c r="AN2438"/>
  <c r="AO2430"/>
  <c r="AN2430"/>
  <c r="AO2422"/>
  <c r="AN2422"/>
  <c r="AO2414"/>
  <c r="AN2414"/>
  <c r="AO2406"/>
  <c r="AN2406"/>
  <c r="AO2398"/>
  <c r="AN2398"/>
  <c r="AO2390"/>
  <c r="AN2390"/>
  <c r="AO2382"/>
  <c r="AN2382"/>
  <c r="AO2374"/>
  <c r="AN2374"/>
  <c r="AO2366"/>
  <c r="AN2366"/>
  <c r="AO2350"/>
  <c r="AN2350"/>
  <c r="AO2342"/>
  <c r="AN2342"/>
  <c r="AO2334"/>
  <c r="AN2334"/>
  <c r="AO2326"/>
  <c r="AN2326"/>
  <c r="AO2318"/>
  <c r="AN2318"/>
  <c r="AO2310"/>
  <c r="AN2310"/>
  <c r="AO2302"/>
  <c r="AN2302"/>
  <c r="AO2294"/>
  <c r="AN2294"/>
  <c r="AO2286"/>
  <c r="AN2286"/>
  <c r="AO2278"/>
  <c r="AN2278"/>
  <c r="AO2270"/>
  <c r="AN2270"/>
  <c r="AO2262"/>
  <c r="AN2262"/>
  <c r="AO2254"/>
  <c r="AN2254"/>
  <c r="AO2246"/>
  <c r="AN2246"/>
  <c r="AO2238"/>
  <c r="AN2238"/>
  <c r="AO2230"/>
  <c r="AN2230"/>
  <c r="AO2222"/>
  <c r="AN2222"/>
  <c r="AO2214"/>
  <c r="AN2214"/>
  <c r="AO2206"/>
  <c r="AN2206"/>
  <c r="AO2198"/>
  <c r="AN2198"/>
  <c r="AO2190"/>
  <c r="AN2190"/>
  <c r="AO2182"/>
  <c r="AN2182"/>
  <c r="AO2174"/>
  <c r="AN2174"/>
  <c r="AO2166"/>
  <c r="AN2166"/>
  <c r="AO2158"/>
  <c r="AN2158"/>
  <c r="AO2150"/>
  <c r="AN2150"/>
  <c r="AO2142"/>
  <c r="AN2142"/>
  <c r="AO2134"/>
  <c r="AN2134"/>
  <c r="AO2126"/>
  <c r="AN2126"/>
  <c r="AO2118"/>
  <c r="AN2118"/>
  <c r="AO2110"/>
  <c r="AN2110"/>
  <c r="AO2102"/>
  <c r="AN2102"/>
  <c r="AO2094"/>
  <c r="AN2094"/>
  <c r="AO2086"/>
  <c r="AN2086"/>
  <c r="AO2078"/>
  <c r="AN2078"/>
  <c r="AO2062"/>
  <c r="AN2062"/>
  <c r="AO2054"/>
  <c r="AN2054"/>
  <c r="AO2046"/>
  <c r="AN2046"/>
  <c r="AO2038"/>
  <c r="AN2038"/>
  <c r="AO2030"/>
  <c r="AN2030"/>
  <c r="AO2022"/>
  <c r="AN2022"/>
  <c r="AO2014"/>
  <c r="AN2014"/>
  <c r="AO2006"/>
  <c r="AN2006"/>
  <c r="AO1998"/>
  <c r="AN1998"/>
  <c r="AO1990"/>
  <c r="AN1990"/>
  <c r="AO1982"/>
  <c r="AN1982"/>
  <c r="AO1974"/>
  <c r="AN1974"/>
  <c r="AO1966"/>
  <c r="AN1966"/>
  <c r="AO1958"/>
  <c r="AN1958"/>
  <c r="AO1950"/>
  <c r="AN1950"/>
  <c r="AO1942"/>
  <c r="AN1942"/>
  <c r="AO1934"/>
  <c r="AN1934"/>
  <c r="AO1926"/>
  <c r="AN1926"/>
  <c r="AO1918"/>
  <c r="AN1918"/>
  <c r="AO1910"/>
  <c r="AN1910"/>
  <c r="AO1902"/>
  <c r="AN1902"/>
  <c r="AO1894"/>
  <c r="AN1894"/>
  <c r="AO1886"/>
  <c r="AN1886"/>
  <c r="AO1878"/>
  <c r="AN1878"/>
  <c r="AO1870"/>
  <c r="AN1870"/>
  <c r="AO1862"/>
  <c r="AN1862"/>
  <c r="AO1854"/>
  <c r="AN1854"/>
  <c r="AO1846"/>
  <c r="AN1846"/>
  <c r="AO1838"/>
  <c r="AN1838"/>
  <c r="AO1830"/>
  <c r="AN1830"/>
  <c r="AO1822"/>
  <c r="AN1822"/>
  <c r="AO1814"/>
  <c r="AN1814"/>
  <c r="AO1806"/>
  <c r="AN1806"/>
  <c r="AO1798"/>
  <c r="AN1798"/>
  <c r="AO1790"/>
  <c r="AN1790"/>
  <c r="AO1782"/>
  <c r="AN1782"/>
  <c r="AO1766"/>
  <c r="AN1766"/>
  <c r="AO1758"/>
  <c r="AN1758"/>
  <c r="AO1750"/>
  <c r="AN1750"/>
  <c r="AO1742"/>
  <c r="AN1742"/>
  <c r="AO1734"/>
  <c r="AN1734"/>
  <c r="AO1726"/>
  <c r="AN1726"/>
  <c r="AO1718"/>
  <c r="AN1718"/>
  <c r="AO1710"/>
  <c r="AN1710"/>
  <c r="AO1702"/>
  <c r="AN1702"/>
  <c r="AO1694"/>
  <c r="AN1694"/>
  <c r="AO1686"/>
  <c r="AN1686"/>
  <c r="AO1678"/>
  <c r="AN1678"/>
  <c r="AO1670"/>
  <c r="AN1670"/>
  <c r="AO1662"/>
  <c r="AN1662"/>
  <c r="AO1654"/>
  <c r="AN1654"/>
  <c r="AO1646"/>
  <c r="AN1646"/>
  <c r="AO1638"/>
  <c r="AN1638"/>
  <c r="AO1630"/>
  <c r="AN1630"/>
  <c r="AO1622"/>
  <c r="AN1622"/>
  <c r="AO1614"/>
  <c r="AN1614"/>
  <c r="AO1606"/>
  <c r="AN1606"/>
  <c r="AO1598"/>
  <c r="AN1598"/>
  <c r="AO1590"/>
  <c r="AN1590"/>
  <c r="AO1582"/>
  <c r="AN1582"/>
  <c r="AO2505"/>
  <c r="AN2505"/>
  <c r="AO2497"/>
  <c r="AN2497"/>
  <c r="AO2489"/>
  <c r="AN2489"/>
  <c r="AO2481"/>
  <c r="AN2481"/>
  <c r="AO2473"/>
  <c r="AN2473"/>
  <c r="AO2465"/>
  <c r="AN2465"/>
  <c r="AO2457"/>
  <c r="AN2457"/>
  <c r="AO2449"/>
  <c r="AN2449"/>
  <c r="AO2441"/>
  <c r="AN2441"/>
  <c r="AO2433"/>
  <c r="AN2433"/>
  <c r="AO2425"/>
  <c r="AN2425"/>
  <c r="AO2417"/>
  <c r="AN2417"/>
  <c r="AO2409"/>
  <c r="AN2409"/>
  <c r="AO2401"/>
  <c r="AN2401"/>
  <c r="AO2393"/>
  <c r="AN2393"/>
  <c r="AO2385"/>
  <c r="AN2385"/>
  <c r="AO2377"/>
  <c r="AN2377"/>
  <c r="AO2369"/>
  <c r="AN2369"/>
  <c r="AO2361"/>
  <c r="AN2361"/>
  <c r="AO2345"/>
  <c r="AN2345"/>
  <c r="AO2337"/>
  <c r="AN2337"/>
  <c r="AO2329"/>
  <c r="AN2329"/>
  <c r="AO2321"/>
  <c r="AN2321"/>
  <c r="AO2313"/>
  <c r="AN2313"/>
  <c r="AO2305"/>
  <c r="AN2305"/>
  <c r="AO2297"/>
  <c r="AN2297"/>
  <c r="AO2289"/>
  <c r="AN2289"/>
  <c r="AO2281"/>
  <c r="AN2281"/>
  <c r="AO2273"/>
  <c r="AN2273"/>
  <c r="AO2265"/>
  <c r="AN2265"/>
  <c r="AO2257"/>
  <c r="AN2257"/>
  <c r="AO2249"/>
  <c r="AN2249"/>
  <c r="AO2241"/>
  <c r="AN2241"/>
  <c r="AO2233"/>
  <c r="AN2233"/>
  <c r="AO2225"/>
  <c r="AN2225"/>
  <c r="AO2217"/>
  <c r="AN2217"/>
  <c r="AO2209"/>
  <c r="AN2209"/>
  <c r="AO2201"/>
  <c r="AN2201"/>
  <c r="AO2193"/>
  <c r="AN2193"/>
  <c r="AO2185"/>
  <c r="AN2185"/>
  <c r="AO2177"/>
  <c r="AN2177"/>
  <c r="AO2169"/>
  <c r="AN2169"/>
  <c r="AO2161"/>
  <c r="AN2161"/>
  <c r="AO2153"/>
  <c r="AN2153"/>
  <c r="AO2145"/>
  <c r="AN2145"/>
  <c r="AO2137"/>
  <c r="AN2137"/>
  <c r="AO2129"/>
  <c r="AN2129"/>
  <c r="AO2121"/>
  <c r="AN2121"/>
  <c r="AO2113"/>
  <c r="AN2113"/>
  <c r="AO2105"/>
  <c r="AN2105"/>
  <c r="AO2097"/>
  <c r="AN2097"/>
  <c r="AO2089"/>
  <c r="AN2089"/>
  <c r="AO2081"/>
  <c r="AN2081"/>
  <c r="AO2065"/>
  <c r="AN2065"/>
  <c r="AO2057"/>
  <c r="AN2057"/>
  <c r="AO2049"/>
  <c r="AN2049"/>
  <c r="AO2041"/>
  <c r="AN2041"/>
  <c r="AO2033"/>
  <c r="AN2033"/>
  <c r="AO2025"/>
  <c r="AN2025"/>
  <c r="AO2017"/>
  <c r="AN2017"/>
  <c r="AO2009"/>
  <c r="AN2009"/>
  <c r="AO2001"/>
  <c r="AN2001"/>
  <c r="AO1993"/>
  <c r="AN1993"/>
  <c r="AO1985"/>
  <c r="AN1985"/>
  <c r="AO1977"/>
  <c r="AN1977"/>
  <c r="AO1969"/>
  <c r="AN1969"/>
  <c r="AO1961"/>
  <c r="AN1961"/>
  <c r="AO1953"/>
  <c r="AN1953"/>
  <c r="AO1945"/>
  <c r="AN1945"/>
  <c r="AO1937"/>
  <c r="AN1937"/>
  <c r="AO1929"/>
  <c r="AN1929"/>
  <c r="AO1921"/>
  <c r="AN1921"/>
  <c r="AO1913"/>
  <c r="AN1913"/>
  <c r="AO1905"/>
  <c r="AN1905"/>
  <c r="AO1897"/>
  <c r="AN1897"/>
  <c r="AO1889"/>
  <c r="AN1889"/>
  <c r="AO1881"/>
  <c r="AN1881"/>
  <c r="AO1873"/>
  <c r="AN1873"/>
  <c r="AO1865"/>
  <c r="AN1865"/>
  <c r="AO1857"/>
  <c r="AN1857"/>
  <c r="AO1849"/>
  <c r="AN1849"/>
  <c r="AO1841"/>
  <c r="AN1841"/>
  <c r="AO1833"/>
  <c r="AN1833"/>
  <c r="AO1825"/>
  <c r="AN1825"/>
  <c r="AO1817"/>
  <c r="AN1817"/>
  <c r="AO1809"/>
  <c r="AN1809"/>
  <c r="AO1801"/>
  <c r="AN1801"/>
  <c r="AO1793"/>
  <c r="AN1793"/>
  <c r="AO1785"/>
  <c r="AN1785"/>
  <c r="AO1777"/>
  <c r="AN1777"/>
  <c r="AO1763"/>
  <c r="AN1763"/>
  <c r="AO1755"/>
  <c r="AN1755"/>
  <c r="AO1747"/>
  <c r="AN1747"/>
  <c r="AO1739"/>
  <c r="AN1739"/>
  <c r="AO1731"/>
  <c r="AN1731"/>
  <c r="AO1723"/>
  <c r="AN1723"/>
  <c r="AO1715"/>
  <c r="AN1715"/>
  <c r="AO1707"/>
  <c r="AN1707"/>
  <c r="AO1699"/>
  <c r="AN1699"/>
  <c r="AO1691"/>
  <c r="AN1691"/>
  <c r="AO1683"/>
  <c r="AN1683"/>
  <c r="AO1675"/>
  <c r="AN1675"/>
  <c r="AO1667"/>
  <c r="AN1667"/>
  <c r="AO1659"/>
  <c r="AN1659"/>
  <c r="AO1651"/>
  <c r="AN1651"/>
  <c r="AO1643"/>
  <c r="AN1643"/>
  <c r="AO1635"/>
  <c r="AN1635"/>
  <c r="AO1627"/>
  <c r="AN1627"/>
  <c r="AO1619"/>
  <c r="AN1619"/>
  <c r="AO1611"/>
  <c r="AN1611"/>
  <c r="AO1603"/>
  <c r="AN1603"/>
  <c r="AO1595"/>
  <c r="AN1595"/>
  <c r="AO1587"/>
  <c r="AN1587"/>
  <c r="AO1579"/>
  <c r="AN1579"/>
  <c r="AO1571"/>
  <c r="AN1571"/>
  <c r="AO1563"/>
  <c r="AN1563"/>
  <c r="AO1555"/>
  <c r="AN1555"/>
  <c r="AO1547"/>
  <c r="AN1547"/>
  <c r="AO1539"/>
  <c r="AN1539"/>
  <c r="AO1531"/>
  <c r="AN1531"/>
  <c r="AO1523"/>
  <c r="AN1523"/>
  <c r="AO1515"/>
  <c r="AN1515"/>
  <c r="AO1507"/>
  <c r="AN1507"/>
  <c r="AO1499"/>
  <c r="AN1499"/>
  <c r="AO1491"/>
  <c r="AN1491"/>
  <c r="AO1477"/>
  <c r="AN1477"/>
  <c r="AO1469"/>
  <c r="AN1469"/>
  <c r="AO1461"/>
  <c r="AN1461"/>
  <c r="AO1574"/>
  <c r="AN1574"/>
  <c r="AO1566"/>
  <c r="AN1566"/>
  <c r="AO1558"/>
  <c r="AN1558"/>
  <c r="AO1550"/>
  <c r="AN1550"/>
  <c r="AO1542"/>
  <c r="AN1542"/>
  <c r="AO1534"/>
  <c r="AN1534"/>
  <c r="AO1526"/>
  <c r="AN1526"/>
  <c r="AO1518"/>
  <c r="AN1518"/>
  <c r="AO1510"/>
  <c r="AN1510"/>
  <c r="AO1502"/>
  <c r="AN1502"/>
  <c r="AO1494"/>
  <c r="AN1494"/>
  <c r="AO1482"/>
  <c r="AN1482"/>
  <c r="AO1474"/>
  <c r="AN1474"/>
  <c r="AO1466"/>
  <c r="AN1466"/>
  <c r="AO1458"/>
  <c r="AN1458"/>
  <c r="AO1450"/>
  <c r="AN1450"/>
  <c r="AO1442"/>
  <c r="AN1442"/>
  <c r="AO1434"/>
  <c r="AN1434"/>
  <c r="AO1426"/>
  <c r="AN1426"/>
  <c r="AO1418"/>
  <c r="AN1418"/>
  <c r="AO1410"/>
  <c r="AN1410"/>
  <c r="AO1402"/>
  <c r="AN1402"/>
  <c r="AO1394"/>
  <c r="AN1394"/>
  <c r="AO1386"/>
  <c r="AN1386"/>
  <c r="AO1378"/>
  <c r="AN1378"/>
  <c r="AO1370"/>
  <c r="AN1370"/>
  <c r="AO1362"/>
  <c r="AN1362"/>
  <c r="AO1354"/>
  <c r="AN1354"/>
  <c r="AO1346"/>
  <c r="AN1346"/>
  <c r="AO1338"/>
  <c r="AN1338"/>
  <c r="AO1330"/>
  <c r="AN1330"/>
  <c r="AO1322"/>
  <c r="AN1322"/>
  <c r="AO1314"/>
  <c r="AN1314"/>
  <c r="AO1306"/>
  <c r="AN1306"/>
  <c r="AO1298"/>
  <c r="AN1298"/>
  <c r="AO1290"/>
  <c r="AN1290"/>
  <c r="AO1282"/>
  <c r="AN1282"/>
  <c r="AO1274"/>
  <c r="AN1274"/>
  <c r="AO1266"/>
  <c r="AN1266"/>
  <c r="AO1258"/>
  <c r="AN1258"/>
  <c r="AO1250"/>
  <c r="AN1250"/>
  <c r="AO1242"/>
  <c r="AN1242"/>
  <c r="AO1234"/>
  <c r="AN1234"/>
  <c r="AO1226"/>
  <c r="AN1226"/>
  <c r="AO1218"/>
  <c r="AN1218"/>
  <c r="AO1210"/>
  <c r="AN1210"/>
  <c r="AO1202"/>
  <c r="AN1202"/>
  <c r="AO1188"/>
  <c r="AN1188"/>
  <c r="AO1180"/>
  <c r="AN1180"/>
  <c r="AO1172"/>
  <c r="AN1172"/>
  <c r="AO1164"/>
  <c r="AN1164"/>
  <c r="AO1156"/>
  <c r="AN1156"/>
  <c r="AO1148"/>
  <c r="AN1148"/>
  <c r="AO1140"/>
  <c r="AN1140"/>
  <c r="AO1132"/>
  <c r="AN1132"/>
  <c r="AO1124"/>
  <c r="AN1124"/>
  <c r="AO1116"/>
  <c r="AN1116"/>
  <c r="AO1108"/>
  <c r="AN1108"/>
  <c r="AO1100"/>
  <c r="AN1100"/>
  <c r="AO1092"/>
  <c r="AN1092"/>
  <c r="AO1084"/>
  <c r="AN1084"/>
  <c r="AO1076"/>
  <c r="AN1076"/>
  <c r="AO1068"/>
  <c r="AN1068"/>
  <c r="AO1060"/>
  <c r="AN1060"/>
  <c r="AO1052"/>
  <c r="AN1052"/>
  <c r="AO1044"/>
  <c r="AN1044"/>
  <c r="AO1036"/>
  <c r="AN1036"/>
  <c r="AO1028"/>
  <c r="AN1028"/>
  <c r="AO1020"/>
  <c r="AN1020"/>
  <c r="AO1012"/>
  <c r="AN1012"/>
  <c r="AO1004"/>
  <c r="AN1004"/>
  <c r="AO996"/>
  <c r="AN996"/>
  <c r="AO988"/>
  <c r="AN988"/>
  <c r="AO980"/>
  <c r="AN980"/>
  <c r="AO972"/>
  <c r="AN972"/>
  <c r="AO964"/>
  <c r="AN964"/>
  <c r="AO956"/>
  <c r="AN956"/>
  <c r="AO948"/>
  <c r="AN948"/>
  <c r="AO940"/>
  <c r="AN940"/>
  <c r="AO932"/>
  <c r="AN932"/>
  <c r="AO924"/>
  <c r="AN924"/>
  <c r="AO916"/>
  <c r="AN916"/>
  <c r="AO900"/>
  <c r="AN900"/>
  <c r="AO892"/>
  <c r="AN892"/>
  <c r="AO884"/>
  <c r="AN884"/>
  <c r="AO876"/>
  <c r="AN876"/>
  <c r="AO868"/>
  <c r="AN868"/>
  <c r="AO860"/>
  <c r="AN860"/>
  <c r="AO852"/>
  <c r="AN852"/>
  <c r="AO844"/>
  <c r="AN844"/>
  <c r="AO836"/>
  <c r="AN836"/>
  <c r="AO824"/>
  <c r="AN824"/>
  <c r="AO816"/>
  <c r="AN816"/>
  <c r="AO808"/>
  <c r="AN808"/>
  <c r="AO800"/>
  <c r="AN800"/>
  <c r="AO792"/>
  <c r="AN792"/>
  <c r="AO784"/>
  <c r="AN784"/>
  <c r="AO776"/>
  <c r="AN776"/>
  <c r="AO768"/>
  <c r="AN768"/>
  <c r="AO760"/>
  <c r="AN760"/>
  <c r="AO752"/>
  <c r="AN752"/>
  <c r="AO744"/>
  <c r="AN744"/>
  <c r="AO736"/>
  <c r="AN736"/>
  <c r="AO728"/>
  <c r="AN728"/>
  <c r="AO720"/>
  <c r="AN720"/>
  <c r="AO712"/>
  <c r="AN712"/>
  <c r="AO704"/>
  <c r="AN704"/>
  <c r="AO696"/>
  <c r="AN696"/>
  <c r="AO688"/>
  <c r="AN688"/>
  <c r="AO680"/>
  <c r="AN680"/>
  <c r="AO672"/>
  <c r="AN672"/>
  <c r="AO664"/>
  <c r="AN664"/>
  <c r="AO656"/>
  <c r="AN656"/>
  <c r="AO648"/>
  <c r="AN648"/>
  <c r="AO640"/>
  <c r="AN640"/>
  <c r="AO632"/>
  <c r="AN632"/>
  <c r="AO618"/>
  <c r="AN618"/>
  <c r="AO610"/>
  <c r="AN610"/>
  <c r="AO602"/>
  <c r="AN602"/>
  <c r="AO594"/>
  <c r="AN594"/>
  <c r="AO586"/>
  <c r="AN586"/>
  <c r="AO578"/>
  <c r="AN578"/>
  <c r="AO570"/>
  <c r="AN570"/>
  <c r="AO562"/>
  <c r="AN562"/>
  <c r="AO554"/>
  <c r="AN554"/>
  <c r="AO546"/>
  <c r="AN546"/>
  <c r="AO538"/>
  <c r="AN538"/>
  <c r="AO1457"/>
  <c r="AN1457"/>
  <c r="AO1449"/>
  <c r="AN1449"/>
  <c r="AO1441"/>
  <c r="AN1441"/>
  <c r="AO1433"/>
  <c r="AN1433"/>
  <c r="AO1425"/>
  <c r="AN1425"/>
  <c r="AO1417"/>
  <c r="AN1417"/>
  <c r="AO1409"/>
  <c r="AN1409"/>
  <c r="AO1401"/>
  <c r="AN1401"/>
  <c r="AO1393"/>
  <c r="AN1393"/>
  <c r="AO1385"/>
  <c r="AN1385"/>
  <c r="AO1377"/>
  <c r="AN1377"/>
  <c r="AO1369"/>
  <c r="AN1369"/>
  <c r="AO1361"/>
  <c r="AN1361"/>
  <c r="AO1353"/>
  <c r="AN1353"/>
  <c r="AO1345"/>
  <c r="AN1345"/>
  <c r="AO1337"/>
  <c r="AN1337"/>
  <c r="AO1329"/>
  <c r="AN1329"/>
  <c r="AO1321"/>
  <c r="AN1321"/>
  <c r="AO1313"/>
  <c r="AN1313"/>
  <c r="AO1305"/>
  <c r="AN1305"/>
  <c r="AO1297"/>
  <c r="AN1297"/>
  <c r="AO1289"/>
  <c r="AN1289"/>
  <c r="AO1281"/>
  <c r="AN1281"/>
  <c r="AO1273"/>
  <c r="AN1273"/>
  <c r="AO1265"/>
  <c r="AN1265"/>
  <c r="AO1257"/>
  <c r="AN1257"/>
  <c r="AO1249"/>
  <c r="AN1249"/>
  <c r="AO1241"/>
  <c r="AN1241"/>
  <c r="AO1233"/>
  <c r="AN1233"/>
  <c r="AO1225"/>
  <c r="AN1225"/>
  <c r="AO1217"/>
  <c r="AN1217"/>
  <c r="AO1209"/>
  <c r="AN1209"/>
  <c r="AO1189"/>
  <c r="AN1189"/>
  <c r="AO1181"/>
  <c r="AN1181"/>
  <c r="AO1173"/>
  <c r="AN1173"/>
  <c r="AO1165"/>
  <c r="AN1165"/>
  <c r="AO1157"/>
  <c r="AN1157"/>
  <c r="AO1149"/>
  <c r="AN1149"/>
  <c r="AO1141"/>
  <c r="AN1141"/>
  <c r="AO1133"/>
  <c r="AN1133"/>
  <c r="AO1125"/>
  <c r="AN1125"/>
  <c r="AO1117"/>
  <c r="AN1117"/>
  <c r="AO1109"/>
  <c r="AN1109"/>
  <c r="AO1101"/>
  <c r="AN1101"/>
  <c r="AO1093"/>
  <c r="AN1093"/>
  <c r="AO1085"/>
  <c r="AN1085"/>
  <c r="AO1077"/>
  <c r="AN1077"/>
  <c r="AO1069"/>
  <c r="AN1069"/>
  <c r="AO1061"/>
  <c r="AN1061"/>
  <c r="AO1053"/>
  <c r="AN1053"/>
  <c r="AO1045"/>
  <c r="AN1045"/>
  <c r="AO1037"/>
  <c r="AN1037"/>
  <c r="AO1029"/>
  <c r="AN1029"/>
  <c r="AO1021"/>
  <c r="AN1021"/>
  <c r="AO1013"/>
  <c r="AN1013"/>
  <c r="AO1005"/>
  <c r="AN1005"/>
  <c r="AO997"/>
  <c r="AN997"/>
  <c r="AO989"/>
  <c r="AN989"/>
  <c r="AO981"/>
  <c r="AN981"/>
  <c r="AO973"/>
  <c r="AN973"/>
  <c r="AO965"/>
  <c r="AN965"/>
  <c r="AO957"/>
  <c r="AN957"/>
  <c r="AO949"/>
  <c r="AN949"/>
  <c r="AO941"/>
  <c r="AN941"/>
  <c r="AO925"/>
  <c r="AN925"/>
  <c r="AO917"/>
  <c r="AN917"/>
  <c r="AO901"/>
  <c r="AN901"/>
  <c r="AO893"/>
  <c r="AN893"/>
  <c r="AO885"/>
  <c r="AN885"/>
  <c r="AO877"/>
  <c r="AN877"/>
  <c r="AO869"/>
  <c r="AN869"/>
  <c r="AO861"/>
  <c r="AN861"/>
  <c r="AO853"/>
  <c r="AN853"/>
  <c r="AO845"/>
  <c r="AN845"/>
  <c r="AO837"/>
  <c r="AN837"/>
  <c r="AO829"/>
  <c r="AN829"/>
  <c r="AO821"/>
  <c r="AN821"/>
  <c r="AO813"/>
  <c r="AN813"/>
  <c r="AO805"/>
  <c r="AN805"/>
  <c r="AO797"/>
  <c r="AN797"/>
  <c r="AO789"/>
  <c r="AN789"/>
  <c r="AO781"/>
  <c r="AN781"/>
  <c r="AO773"/>
  <c r="AN773"/>
  <c r="AO765"/>
  <c r="AN765"/>
  <c r="AO757"/>
  <c r="AN757"/>
  <c r="AO749"/>
  <c r="AN749"/>
  <c r="AO741"/>
  <c r="AN741"/>
  <c r="AO733"/>
  <c r="AN733"/>
  <c r="AO725"/>
  <c r="AN725"/>
  <c r="AO717"/>
  <c r="AN717"/>
  <c r="AO709"/>
  <c r="AN709"/>
  <c r="AO701"/>
  <c r="AN701"/>
  <c r="AO693"/>
  <c r="AN693"/>
  <c r="AO685"/>
  <c r="AN685"/>
  <c r="AO677"/>
  <c r="AN677"/>
  <c r="AO669"/>
  <c r="AN669"/>
  <c r="AO661"/>
  <c r="AN661"/>
  <c r="AO653"/>
  <c r="AN653"/>
  <c r="AO645"/>
  <c r="AN645"/>
  <c r="AO637"/>
  <c r="AN637"/>
  <c r="AO629"/>
  <c r="AN629"/>
  <c r="AO613"/>
  <c r="AN613"/>
  <c r="AO605"/>
  <c r="AN605"/>
  <c r="AO597"/>
  <c r="AN597"/>
  <c r="AO589"/>
  <c r="AN589"/>
  <c r="AO581"/>
  <c r="AN581"/>
  <c r="AO573"/>
  <c r="AN573"/>
  <c r="AO565"/>
  <c r="AN565"/>
  <c r="AO557"/>
  <c r="AN557"/>
  <c r="AO549"/>
  <c r="AN549"/>
  <c r="AO541"/>
  <c r="AN541"/>
  <c r="AO533"/>
  <c r="AN533"/>
  <c r="AO3"/>
  <c r="AN3"/>
  <c r="AO8636"/>
  <c r="AN8636"/>
  <c r="AO8628"/>
  <c r="AN8628"/>
  <c r="AO8620"/>
  <c r="AN8620"/>
  <c r="AO8612"/>
  <c r="AN8612"/>
  <c r="AO8604"/>
  <c r="AN8604"/>
  <c r="AO8596"/>
  <c r="AN8596"/>
  <c r="AO8588"/>
  <c r="AN8588"/>
  <c r="AO8580"/>
  <c r="AN8580"/>
  <c r="AO8572"/>
  <c r="AN8572"/>
  <c r="AO8564"/>
  <c r="AN8564"/>
  <c r="AO8556"/>
  <c r="AN8556"/>
  <c r="AO8548"/>
  <c r="AN8548"/>
  <c r="AO8540"/>
  <c r="AN8540"/>
  <c r="AO8532"/>
  <c r="AN8532"/>
  <c r="AO8524"/>
  <c r="AN8524"/>
  <c r="AO8516"/>
  <c r="AN8516"/>
  <c r="AO8508"/>
  <c r="AN8508"/>
  <c r="AO8500"/>
  <c r="AN8500"/>
  <c r="AO8492"/>
  <c r="AN8492"/>
  <c r="AO8484"/>
  <c r="AN8484"/>
  <c r="AO8476"/>
  <c r="AN8476"/>
  <c r="AO8468"/>
  <c r="AN8468"/>
  <c r="AO8460"/>
  <c r="AN8460"/>
  <c r="AO8452"/>
  <c r="AN8452"/>
  <c r="AO8444"/>
  <c r="AN8444"/>
  <c r="AO8436"/>
  <c r="AN8436"/>
  <c r="AO8428"/>
  <c r="AN8428"/>
  <c r="AO8420"/>
  <c r="AN8420"/>
  <c r="AO8412"/>
  <c r="AN8412"/>
  <c r="AO8396"/>
  <c r="AN8396"/>
  <c r="AO8388"/>
  <c r="AN8388"/>
  <c r="AO8380"/>
  <c r="AN8380"/>
  <c r="AO8372"/>
  <c r="AN8372"/>
  <c r="AO8364"/>
  <c r="AN8364"/>
  <c r="AO8356"/>
  <c r="AN8356"/>
  <c r="AO8348"/>
  <c r="AN8348"/>
  <c r="AO8340"/>
  <c r="AN8340"/>
  <c r="AO8332"/>
  <c r="AN8332"/>
  <c r="AO8324"/>
  <c r="AN8324"/>
  <c r="AO8316"/>
  <c r="AN8316"/>
  <c r="AO8308"/>
  <c r="AN8308"/>
  <c r="AO8300"/>
  <c r="AN8300"/>
  <c r="AO8292"/>
  <c r="AN8292"/>
  <c r="AO8284"/>
  <c r="AN8284"/>
  <c r="AO8276"/>
  <c r="AN8276"/>
  <c r="AO8268"/>
  <c r="AN8268"/>
  <c r="AO8260"/>
  <c r="AN8260"/>
  <c r="AO8252"/>
  <c r="AN8252"/>
  <c r="AO8244"/>
  <c r="AN8244"/>
  <c r="AO8236"/>
  <c r="AN8236"/>
  <c r="AO8228"/>
  <c r="AN8228"/>
  <c r="AO8220"/>
  <c r="AN8220"/>
  <c r="AO8212"/>
  <c r="AN8212"/>
  <c r="AO8204"/>
  <c r="AN8204"/>
  <c r="AO8196"/>
  <c r="AN8196"/>
  <c r="AO8188"/>
  <c r="AN8188"/>
  <c r="AO8180"/>
  <c r="AN8180"/>
  <c r="AO8172"/>
  <c r="AN8172"/>
  <c r="AO8164"/>
  <c r="AN8164"/>
  <c r="AO8156"/>
  <c r="AN8156"/>
  <c r="AO8148"/>
  <c r="AN8148"/>
  <c r="AO8054"/>
  <c r="AN8054"/>
  <c r="AO8048"/>
  <c r="AN8048"/>
  <c r="AO8040"/>
  <c r="AN8040"/>
  <c r="AO8032"/>
  <c r="AN8032"/>
  <c r="AO8024"/>
  <c r="AN8024"/>
  <c r="AO8016"/>
  <c r="AN8016"/>
  <c r="AO8008"/>
  <c r="AN8008"/>
  <c r="AO8000"/>
  <c r="AN8000"/>
  <c r="AO7992"/>
  <c r="AN7992"/>
  <c r="AO7984"/>
  <c r="AN7984"/>
  <c r="AO7976"/>
  <c r="AN7976"/>
  <c r="AO7968"/>
  <c r="AN7968"/>
  <c r="AO7960"/>
  <c r="AN7960"/>
  <c r="AO7952"/>
  <c r="AN7952"/>
  <c r="AO7944"/>
  <c r="AN7944"/>
  <c r="AO7936"/>
  <c r="AN7936"/>
  <c r="AO7928"/>
  <c r="AN7928"/>
  <c r="AO7920"/>
  <c r="AN7920"/>
  <c r="AO7912"/>
  <c r="AN7912"/>
  <c r="AO7904"/>
  <c r="AN7904"/>
  <c r="AO7896"/>
  <c r="AN7896"/>
  <c r="AO7888"/>
  <c r="AN7888"/>
  <c r="AO7880"/>
  <c r="AN7880"/>
  <c r="AO7872"/>
  <c r="AN7872"/>
  <c r="AO7864"/>
  <c r="AN7864"/>
  <c r="AO7856"/>
  <c r="AN7856"/>
  <c r="AO7848"/>
  <c r="AN7848"/>
  <c r="AO7840"/>
  <c r="AN7840"/>
  <c r="AO7832"/>
  <c r="AN7832"/>
  <c r="AO7818"/>
  <c r="AN7818"/>
  <c r="AO7810"/>
  <c r="AN7810"/>
  <c r="AO7802"/>
  <c r="AN7802"/>
  <c r="AO7794"/>
  <c r="AN7794"/>
  <c r="AO7786"/>
  <c r="AN7786"/>
  <c r="AO7778"/>
  <c r="AN7778"/>
  <c r="AO7770"/>
  <c r="AN7770"/>
  <c r="AO7762"/>
  <c r="AN7762"/>
  <c r="AO7754"/>
  <c r="AN7754"/>
  <c r="AO7746"/>
  <c r="AN7746"/>
  <c r="AO7738"/>
  <c r="AN7738"/>
  <c r="AO7730"/>
  <c r="AN7730"/>
  <c r="AO7722"/>
  <c r="AN7722"/>
  <c r="AO7714"/>
  <c r="AN7714"/>
  <c r="AO7706"/>
  <c r="AN7706"/>
  <c r="AO7698"/>
  <c r="AN7698"/>
  <c r="AO7690"/>
  <c r="AN7690"/>
  <c r="AO7682"/>
  <c r="AN7682"/>
  <c r="AO7674"/>
  <c r="AN7674"/>
  <c r="AO7666"/>
  <c r="AN7666"/>
  <c r="AO7658"/>
  <c r="AN7658"/>
  <c r="AO7650"/>
  <c r="AN7650"/>
  <c r="AO7642"/>
  <c r="AN7642"/>
  <c r="AO7634"/>
  <c r="AN7634"/>
  <c r="AO7626"/>
  <c r="AN7626"/>
  <c r="AO7618"/>
  <c r="AN7618"/>
  <c r="AO7610"/>
  <c r="AN7610"/>
  <c r="AO7602"/>
  <c r="AN7602"/>
  <c r="AO7594"/>
  <c r="AN7594"/>
  <c r="AO7586"/>
  <c r="AN7586"/>
  <c r="AO7578"/>
  <c r="AN7578"/>
  <c r="AO7570"/>
  <c r="AN7570"/>
  <c r="AO7562"/>
  <c r="AN7562"/>
  <c r="AO7554"/>
  <c r="AN7554"/>
  <c r="AO7546"/>
  <c r="AN7546"/>
  <c r="AO7532"/>
  <c r="AN7532"/>
  <c r="AO7524"/>
  <c r="AN7524"/>
  <c r="AO7516"/>
  <c r="AN7516"/>
  <c r="AO7508"/>
  <c r="AN7508"/>
  <c r="AO7500"/>
  <c r="AN7500"/>
  <c r="AO7492"/>
  <c r="AN7492"/>
  <c r="AO7484"/>
  <c r="AN7484"/>
  <c r="AO7476"/>
  <c r="AN7476"/>
  <c r="AO7468"/>
  <c r="AN7468"/>
  <c r="AO7460"/>
  <c r="AN7460"/>
  <c r="AO7452"/>
  <c r="AN7452"/>
  <c r="AO7444"/>
  <c r="AN7444"/>
  <c r="AO7436"/>
  <c r="AN7436"/>
  <c r="AO7428"/>
  <c r="AN7428"/>
  <c r="AO7420"/>
  <c r="AN7420"/>
  <c r="AO7412"/>
  <c r="AN7412"/>
  <c r="AO7404"/>
  <c r="AN7404"/>
  <c r="AO7396"/>
  <c r="AN7396"/>
  <c r="AO7388"/>
  <c r="AN7388"/>
  <c r="AO7380"/>
  <c r="AN7380"/>
  <c r="AO7372"/>
  <c r="AN7372"/>
  <c r="AO7364"/>
  <c r="AN7364"/>
  <c r="AO7356"/>
  <c r="AN7356"/>
  <c r="AO7348"/>
  <c r="AN7348"/>
  <c r="AO7340"/>
  <c r="AN7340"/>
  <c r="AO7332"/>
  <c r="AN7332"/>
  <c r="AO7324"/>
  <c r="AN7324"/>
  <c r="AO7316"/>
  <c r="AN7316"/>
  <c r="AO7308"/>
  <c r="AN7308"/>
  <c r="AO7300"/>
  <c r="AN7300"/>
  <c r="AO7292"/>
  <c r="AN7292"/>
  <c r="AO7284"/>
  <c r="AN7284"/>
  <c r="AO7276"/>
  <c r="AN7276"/>
  <c r="AO7268"/>
  <c r="AN7268"/>
  <c r="AO7260"/>
  <c r="AN7260"/>
  <c r="AO7246"/>
  <c r="AN7246"/>
  <c r="AO7238"/>
  <c r="AN7238"/>
  <c r="AO7230"/>
  <c r="AN7230"/>
  <c r="AO7222"/>
  <c r="AN7222"/>
  <c r="AO7214"/>
  <c r="AN7214"/>
  <c r="AO7206"/>
  <c r="AN7206"/>
  <c r="AO7198"/>
  <c r="AN7198"/>
  <c r="AO7190"/>
  <c r="AN7190"/>
  <c r="AO7182"/>
  <c r="AN7182"/>
  <c r="AO7174"/>
  <c r="AN7174"/>
  <c r="AO7166"/>
  <c r="AN7166"/>
  <c r="AO7158"/>
  <c r="AN7158"/>
  <c r="AO7150"/>
  <c r="AN7150"/>
  <c r="AO7142"/>
  <c r="AN7142"/>
  <c r="AO7134"/>
  <c r="AN7134"/>
  <c r="AO7126"/>
  <c r="AN7126"/>
  <c r="AO7118"/>
  <c r="AN7118"/>
  <c r="AO7110"/>
  <c r="AN7110"/>
  <c r="AO7102"/>
  <c r="AN7102"/>
  <c r="AO7094"/>
  <c r="AN7094"/>
  <c r="AO7086"/>
  <c r="AN7086"/>
  <c r="AO7078"/>
  <c r="AN7078"/>
  <c r="AO7070"/>
  <c r="AN7070"/>
  <c r="AO7062"/>
  <c r="AN7062"/>
  <c r="AO7054"/>
  <c r="AN7054"/>
  <c r="AO7046"/>
  <c r="AN7046"/>
  <c r="AO7038"/>
  <c r="AN7038"/>
  <c r="AO7030"/>
  <c r="AN7030"/>
  <c r="AO7022"/>
  <c r="AN7022"/>
  <c r="AO7014"/>
  <c r="AN7014"/>
  <c r="AO7006"/>
  <c r="AN7006"/>
  <c r="AO6998"/>
  <c r="AN6998"/>
  <c r="AO6990"/>
  <c r="AN6990"/>
  <c r="AO6982"/>
  <c r="AN6982"/>
  <c r="AO6974"/>
  <c r="AN6974"/>
  <c r="AO6966"/>
  <c r="AN6966"/>
  <c r="AO6952"/>
  <c r="AN6952"/>
  <c r="AO6944"/>
  <c r="AN6944"/>
  <c r="AO6936"/>
  <c r="AN6936"/>
  <c r="AO6928"/>
  <c r="AN6928"/>
  <c r="AO6920"/>
  <c r="AN6920"/>
  <c r="AO6912"/>
  <c r="AN6912"/>
  <c r="AO6904"/>
  <c r="AN6904"/>
  <c r="AO6896"/>
  <c r="AN6896"/>
  <c r="AO6888"/>
  <c r="AN6888"/>
  <c r="AO6880"/>
  <c r="AN6880"/>
  <c r="AO6872"/>
  <c r="AN6872"/>
  <c r="AO6864"/>
  <c r="AN6864"/>
  <c r="AO6856"/>
  <c r="AN6856"/>
  <c r="AO6848"/>
  <c r="AN6848"/>
  <c r="AO6840"/>
  <c r="AN6840"/>
  <c r="AO6832"/>
  <c r="AN6832"/>
  <c r="AO6824"/>
  <c r="AN6824"/>
  <c r="AO6816"/>
  <c r="AN6816"/>
  <c r="AO6808"/>
  <c r="AN6808"/>
  <c r="AO6800"/>
  <c r="AN6800"/>
  <c r="AO6784"/>
  <c r="AN6784"/>
  <c r="AO6776"/>
  <c r="AN6776"/>
  <c r="AO6768"/>
  <c r="AN6768"/>
  <c r="AO6760"/>
  <c r="AN6760"/>
  <c r="AO6752"/>
  <c r="AN6752"/>
  <c r="AO6744"/>
  <c r="AN6744"/>
  <c r="AO6736"/>
  <c r="AN6736"/>
  <c r="AO6728"/>
  <c r="AN6728"/>
  <c r="AO8637"/>
  <c r="AN8637"/>
  <c r="AO8629"/>
  <c r="AN8629"/>
  <c r="AO8621"/>
  <c r="AN8621"/>
  <c r="AO8613"/>
  <c r="AN8613"/>
  <c r="AO8605"/>
  <c r="AN8605"/>
  <c r="AO8597"/>
  <c r="AN8597"/>
  <c r="AO8589"/>
  <c r="AN8589"/>
  <c r="AO8581"/>
  <c r="AN8581"/>
  <c r="AO8573"/>
  <c r="AN8573"/>
  <c r="AO8565"/>
  <c r="AN8565"/>
  <c r="AO8557"/>
  <c r="AN8557"/>
  <c r="AO8549"/>
  <c r="AN8549"/>
  <c r="AO8541"/>
  <c r="AN8541"/>
  <c r="AO8533"/>
  <c r="AN8533"/>
  <c r="AO8525"/>
  <c r="AN8525"/>
  <c r="AO8517"/>
  <c r="AN8517"/>
  <c r="AO8509"/>
  <c r="AN8509"/>
  <c r="AO8501"/>
  <c r="AN8501"/>
  <c r="AO8493"/>
  <c r="AN8493"/>
  <c r="AO8485"/>
  <c r="AN8485"/>
  <c r="AO8477"/>
  <c r="AN8477"/>
  <c r="AO8469"/>
  <c r="AN8469"/>
  <c r="AO8461"/>
  <c r="AN8461"/>
  <c r="AO8453"/>
  <c r="AN8453"/>
  <c r="AO8445"/>
  <c r="AN8445"/>
  <c r="AO8437"/>
  <c r="AN8437"/>
  <c r="AO8429"/>
  <c r="AN8429"/>
  <c r="AO8421"/>
  <c r="AN8421"/>
  <c r="AO8413"/>
  <c r="AN8413"/>
  <c r="AO8405"/>
  <c r="AN8405"/>
  <c r="AO8387"/>
  <c r="AN8387"/>
  <c r="AO8379"/>
  <c r="AN8379"/>
  <c r="AO8371"/>
  <c r="AN8371"/>
  <c r="AO8363"/>
  <c r="AN8363"/>
  <c r="AO8355"/>
  <c r="AN8355"/>
  <c r="AO8347"/>
  <c r="AN8347"/>
  <c r="AO8339"/>
  <c r="AN8339"/>
  <c r="AO8331"/>
  <c r="AN8331"/>
  <c r="AO8323"/>
  <c r="AN8323"/>
  <c r="AO8315"/>
  <c r="AN8315"/>
  <c r="AO8307"/>
  <c r="AN8307"/>
  <c r="AO8299"/>
  <c r="AN8299"/>
  <c r="AO8291"/>
  <c r="AN8291"/>
  <c r="AO8283"/>
  <c r="AN8283"/>
  <c r="AO8275"/>
  <c r="AN8275"/>
  <c r="AO8267"/>
  <c r="AN8267"/>
  <c r="AO8259"/>
  <c r="AN8259"/>
  <c r="AO8251"/>
  <c r="AN8251"/>
  <c r="AO8243"/>
  <c r="AN8243"/>
  <c r="AO8235"/>
  <c r="AN8235"/>
  <c r="AO8227"/>
  <c r="AN8227"/>
  <c r="AO8219"/>
  <c r="AN8219"/>
  <c r="AO8211"/>
  <c r="AN8211"/>
  <c r="AO8203"/>
  <c r="AN8203"/>
  <c r="AO8195"/>
  <c r="AN8195"/>
  <c r="AO8187"/>
  <c r="AN8187"/>
  <c r="AO8179"/>
  <c r="AN8179"/>
  <c r="AO8171"/>
  <c r="AN8171"/>
  <c r="AO8163"/>
  <c r="AN8163"/>
  <c r="AO8155"/>
  <c r="AN8155"/>
  <c r="AO8147"/>
  <c r="AN8147"/>
  <c r="AO8053"/>
  <c r="AN8053"/>
  <c r="AO8045"/>
  <c r="AN8045"/>
  <c r="AO8037"/>
  <c r="AN8037"/>
  <c r="AO8029"/>
  <c r="AN8029"/>
  <c r="AO8021"/>
  <c r="AN8021"/>
  <c r="AO8013"/>
  <c r="AN8013"/>
  <c r="AO8005"/>
  <c r="AN8005"/>
  <c r="AO7997"/>
  <c r="AN7997"/>
  <c r="AO7989"/>
  <c r="AN7989"/>
  <c r="AO7981"/>
  <c r="AN7981"/>
  <c r="AO7973"/>
  <c r="AN7973"/>
  <c r="AO7965"/>
  <c r="AN7965"/>
  <c r="AO7957"/>
  <c r="AN7957"/>
  <c r="AO7949"/>
  <c r="AN7949"/>
  <c r="AO7941"/>
  <c r="AN7941"/>
  <c r="AO7933"/>
  <c r="AN7933"/>
  <c r="AO7925"/>
  <c r="AN7925"/>
  <c r="AO7917"/>
  <c r="AN7917"/>
  <c r="AO7909"/>
  <c r="AN7909"/>
  <c r="AO7901"/>
  <c r="AN7901"/>
  <c r="AO7893"/>
  <c r="AN7893"/>
  <c r="AO7885"/>
  <c r="AN7885"/>
  <c r="AO7877"/>
  <c r="AN7877"/>
  <c r="AO7869"/>
  <c r="AN7869"/>
  <c r="AO7861"/>
  <c r="AN7861"/>
  <c r="AO7853"/>
  <c r="AN7853"/>
  <c r="AO7845"/>
  <c r="AN7845"/>
  <c r="AO7837"/>
  <c r="AN7837"/>
  <c r="AO7829"/>
  <c r="AN7829"/>
  <c r="AO7815"/>
  <c r="AN7815"/>
  <c r="AO7807"/>
  <c r="AN7807"/>
  <c r="AO7799"/>
  <c r="AN7799"/>
  <c r="AO7791"/>
  <c r="AN7791"/>
  <c r="AO7783"/>
  <c r="AN7783"/>
  <c r="AO7775"/>
  <c r="AN7775"/>
  <c r="AO7767"/>
  <c r="AN7767"/>
  <c r="AO7759"/>
  <c r="AN7759"/>
  <c r="AO7751"/>
  <c r="AN7751"/>
  <c r="AO7743"/>
  <c r="AN7743"/>
  <c r="AO7735"/>
  <c r="AN7735"/>
  <c r="AO7727"/>
  <c r="AN7727"/>
  <c r="AO7719"/>
  <c r="AN7719"/>
  <c r="AO7711"/>
  <c r="AN7711"/>
  <c r="AO7703"/>
  <c r="AN7703"/>
  <c r="AO7695"/>
  <c r="AN7695"/>
  <c r="AO7687"/>
  <c r="AN7687"/>
  <c r="AO7679"/>
  <c r="AN7679"/>
  <c r="AO7671"/>
  <c r="AN7671"/>
  <c r="AO7663"/>
  <c r="AN7663"/>
  <c r="AO7655"/>
  <c r="AN7655"/>
  <c r="AO7647"/>
  <c r="AN7647"/>
  <c r="AO7639"/>
  <c r="AN7639"/>
  <c r="AO7631"/>
  <c r="AN7631"/>
  <c r="AO7623"/>
  <c r="AN7623"/>
  <c r="AO7615"/>
  <c r="AN7615"/>
  <c r="AO7607"/>
  <c r="AN7607"/>
  <c r="AO7599"/>
  <c r="AN7599"/>
  <c r="AO7591"/>
  <c r="AN7591"/>
  <c r="AO7583"/>
  <c r="AN7583"/>
  <c r="AO7575"/>
  <c r="AN7575"/>
  <c r="AO7567"/>
  <c r="AN7567"/>
  <c r="AO7559"/>
  <c r="AN7559"/>
  <c r="AO7551"/>
  <c r="AN7551"/>
  <c r="AO7543"/>
  <c r="AN7543"/>
  <c r="AO7529"/>
  <c r="AN7529"/>
  <c r="AO7521"/>
  <c r="AN7521"/>
  <c r="AO7513"/>
  <c r="AN7513"/>
  <c r="AO7505"/>
  <c r="AN7505"/>
  <c r="AO7497"/>
  <c r="AN7497"/>
  <c r="AO7489"/>
  <c r="AN7489"/>
  <c r="AO7481"/>
  <c r="AN7481"/>
  <c r="AO7473"/>
  <c r="AN7473"/>
  <c r="AO7465"/>
  <c r="AN7465"/>
  <c r="AO7457"/>
  <c r="AN7457"/>
  <c r="AO7449"/>
  <c r="AN7449"/>
  <c r="AO7441"/>
  <c r="AN7441"/>
  <c r="AO7433"/>
  <c r="AN7433"/>
  <c r="AO7425"/>
  <c r="AN7425"/>
  <c r="AO7417"/>
  <c r="AN7417"/>
  <c r="AO7409"/>
  <c r="AN7409"/>
  <c r="AO7401"/>
  <c r="AN7401"/>
  <c r="AO7393"/>
  <c r="AN7393"/>
  <c r="AO7385"/>
  <c r="AN7385"/>
  <c r="AO7377"/>
  <c r="AN7377"/>
  <c r="AO7369"/>
  <c r="AN7369"/>
  <c r="AO7361"/>
  <c r="AN7361"/>
  <c r="AO7353"/>
  <c r="AN7353"/>
  <c r="AO7345"/>
  <c r="AN7345"/>
  <c r="AO7337"/>
  <c r="AN7337"/>
  <c r="AO7329"/>
  <c r="AN7329"/>
  <c r="AO7321"/>
  <c r="AN7321"/>
  <c r="AO7313"/>
  <c r="AN7313"/>
  <c r="AO7305"/>
  <c r="AN7305"/>
  <c r="AO7297"/>
  <c r="AN7297"/>
  <c r="AO7289"/>
  <c r="AN7289"/>
  <c r="AO7281"/>
  <c r="AN7281"/>
  <c r="AO7273"/>
  <c r="AN7273"/>
  <c r="AO7265"/>
  <c r="AN7265"/>
  <c r="AO7257"/>
  <c r="AN7257"/>
  <c r="AO7241"/>
  <c r="AN7241"/>
  <c r="AO7233"/>
  <c r="AN7233"/>
  <c r="AO7225"/>
  <c r="AN7225"/>
  <c r="AO7217"/>
  <c r="AN7217"/>
  <c r="AO7209"/>
  <c r="AN7209"/>
  <c r="AO7201"/>
  <c r="AN7201"/>
  <c r="AO7193"/>
  <c r="AN7193"/>
  <c r="AO7185"/>
  <c r="AN7185"/>
  <c r="AO7177"/>
  <c r="AN7177"/>
  <c r="AO7169"/>
  <c r="AN7169"/>
  <c r="AO7161"/>
  <c r="AN7161"/>
  <c r="AO7153"/>
  <c r="AN7153"/>
  <c r="AO7145"/>
  <c r="AN7145"/>
  <c r="AO7137"/>
  <c r="AN7137"/>
  <c r="AO7129"/>
  <c r="AN7129"/>
  <c r="AO7121"/>
  <c r="AN7121"/>
  <c r="AO7113"/>
  <c r="AN7113"/>
  <c r="AO7105"/>
  <c r="AN7105"/>
  <c r="AO7097"/>
  <c r="AN7097"/>
  <c r="AO7089"/>
  <c r="AN7089"/>
  <c r="AO7081"/>
  <c r="AN7081"/>
  <c r="AO7073"/>
  <c r="AN7073"/>
  <c r="AO7065"/>
  <c r="AN7065"/>
  <c r="AO7057"/>
  <c r="AN7057"/>
  <c r="AO7049"/>
  <c r="AN7049"/>
  <c r="AO7041"/>
  <c r="AN7041"/>
  <c r="AO7033"/>
  <c r="AN7033"/>
  <c r="AO7025"/>
  <c r="AN7025"/>
  <c r="AO7017"/>
  <c r="AN7017"/>
  <c r="AO7009"/>
  <c r="AN7009"/>
  <c r="AO7001"/>
  <c r="AN7001"/>
  <c r="AO6993"/>
  <c r="AN6993"/>
  <c r="AO6985"/>
  <c r="AN6985"/>
  <c r="AO6977"/>
  <c r="AN6977"/>
  <c r="AO6969"/>
  <c r="AN6969"/>
  <c r="AO6961"/>
  <c r="AN6961"/>
  <c r="AO6945"/>
  <c r="AN6945"/>
  <c r="AO6937"/>
  <c r="AN6937"/>
  <c r="AO6929"/>
  <c r="AN6929"/>
  <c r="AO6921"/>
  <c r="AN6921"/>
  <c r="AO6913"/>
  <c r="AN6913"/>
  <c r="AO6905"/>
  <c r="AN6905"/>
  <c r="AO6897"/>
  <c r="AN6897"/>
  <c r="AO6889"/>
  <c r="AN6889"/>
  <c r="AO6881"/>
  <c r="AN6881"/>
  <c r="AO6873"/>
  <c r="AN6873"/>
  <c r="AO6865"/>
  <c r="AN6865"/>
  <c r="AO6857"/>
  <c r="AN6857"/>
  <c r="AO6849"/>
  <c r="AN6849"/>
  <c r="AO6841"/>
  <c r="AN6841"/>
  <c r="AO6833"/>
  <c r="AN6833"/>
  <c r="AO6825"/>
  <c r="AN6825"/>
  <c r="AO6817"/>
  <c r="AN6817"/>
  <c r="AO6809"/>
  <c r="AN6809"/>
  <c r="AO6801"/>
  <c r="AN6801"/>
  <c r="AO6793"/>
  <c r="AN6793"/>
  <c r="AO6785"/>
  <c r="AN6785"/>
  <c r="AO6777"/>
  <c r="AN6777"/>
  <c r="AO6769"/>
  <c r="AN6769"/>
  <c r="AO6761"/>
  <c r="AN6761"/>
  <c r="AO6753"/>
  <c r="AN6753"/>
  <c r="AO6745"/>
  <c r="AN6745"/>
  <c r="AO6737"/>
  <c r="AN6737"/>
  <c r="AO6729"/>
  <c r="AN6729"/>
  <c r="AO6721"/>
  <c r="AN6721"/>
  <c r="AO6713"/>
  <c r="AN6713"/>
  <c r="AO6705"/>
  <c r="AN6705"/>
  <c r="AO6697"/>
  <c r="AN6697"/>
  <c r="AO6689"/>
  <c r="AN6689"/>
  <c r="AO6681"/>
  <c r="AN6681"/>
  <c r="AO6673"/>
  <c r="AN6673"/>
  <c r="AO6655"/>
  <c r="AN6655"/>
  <c r="AO6647"/>
  <c r="AN6647"/>
  <c r="AO6639"/>
  <c r="AN6639"/>
  <c r="AO6631"/>
  <c r="AN6631"/>
  <c r="AO6623"/>
  <c r="AN6623"/>
  <c r="AO6615"/>
  <c r="AN6615"/>
  <c r="AO6607"/>
  <c r="AN6607"/>
  <c r="AO6599"/>
  <c r="AN6599"/>
  <c r="AO6591"/>
  <c r="AN6591"/>
  <c r="AO6583"/>
  <c r="AN6583"/>
  <c r="AO6575"/>
  <c r="AN6575"/>
  <c r="AO6567"/>
  <c r="AN6567"/>
  <c r="AO6559"/>
  <c r="AN6559"/>
  <c r="AO6551"/>
  <c r="AN6551"/>
  <c r="AO6543"/>
  <c r="AN6543"/>
  <c r="AO6535"/>
  <c r="AN6535"/>
  <c r="AO6527"/>
  <c r="AN6527"/>
  <c r="AO6519"/>
  <c r="AN6519"/>
  <c r="AO6511"/>
  <c r="AN6511"/>
  <c r="AO6503"/>
  <c r="AN6503"/>
  <c r="AO6495"/>
  <c r="AN6495"/>
  <c r="AO6487"/>
  <c r="AN6487"/>
  <c r="AO6479"/>
  <c r="AN6479"/>
  <c r="AO6471"/>
  <c r="AN6471"/>
  <c r="AO6463"/>
  <c r="AN6463"/>
  <c r="AO6455"/>
  <c r="AN6455"/>
  <c r="AO6447"/>
  <c r="AN6447"/>
  <c r="AO6439"/>
  <c r="AN6439"/>
  <c r="AO6431"/>
  <c r="AN6431"/>
  <c r="AO6423"/>
  <c r="AN6423"/>
  <c r="AO6415"/>
  <c r="AN6415"/>
  <c r="AO6407"/>
  <c r="AN6407"/>
  <c r="AO6399"/>
  <c r="AN6399"/>
  <c r="AO6391"/>
  <c r="AN6391"/>
  <c r="AO6375"/>
  <c r="AN6375"/>
  <c r="AO6367"/>
  <c r="AN6367"/>
  <c r="AO6359"/>
  <c r="AN6359"/>
  <c r="AO6351"/>
  <c r="AN6351"/>
  <c r="AO6343"/>
  <c r="AN6343"/>
  <c r="AO6335"/>
  <c r="AN6335"/>
  <c r="AO6327"/>
  <c r="AN6327"/>
  <c r="AO6319"/>
  <c r="AN6319"/>
  <c r="AO6311"/>
  <c r="AN6311"/>
  <c r="AO6303"/>
  <c r="AN6303"/>
  <c r="AO6295"/>
  <c r="AN6295"/>
  <c r="AO6287"/>
  <c r="AN6287"/>
  <c r="AO6279"/>
  <c r="AN6279"/>
  <c r="AO6724"/>
  <c r="AN6724"/>
  <c r="AO6716"/>
  <c r="AN6716"/>
  <c r="AO6708"/>
  <c r="AN6708"/>
  <c r="AO6700"/>
  <c r="AN6700"/>
  <c r="AO6692"/>
  <c r="AN6692"/>
  <c r="AO6684"/>
  <c r="AN6684"/>
  <c r="AO6676"/>
  <c r="AN6676"/>
  <c r="AO6660"/>
  <c r="AN6660"/>
  <c r="AO6652"/>
  <c r="AN6652"/>
  <c r="AO6644"/>
  <c r="AN6644"/>
  <c r="AO6636"/>
  <c r="AN6636"/>
  <c r="AO6628"/>
  <c r="AN6628"/>
  <c r="AO6620"/>
  <c r="AN6620"/>
  <c r="AO6612"/>
  <c r="AN6612"/>
  <c r="AO6604"/>
  <c r="AN6604"/>
  <c r="AO6596"/>
  <c r="AN6596"/>
  <c r="AO6588"/>
  <c r="AN6588"/>
  <c r="AO6580"/>
  <c r="AN6580"/>
  <c r="AO6572"/>
  <c r="AN6572"/>
  <c r="AO6564"/>
  <c r="AN6564"/>
  <c r="AO6556"/>
  <c r="AN6556"/>
  <c r="AO6548"/>
  <c r="AN6548"/>
  <c r="AO6540"/>
  <c r="AN6540"/>
  <c r="AO6532"/>
  <c r="AN6532"/>
  <c r="AO6524"/>
  <c r="AN6524"/>
  <c r="AO6516"/>
  <c r="AN6516"/>
  <c r="AO6508"/>
  <c r="AN6508"/>
  <c r="AO6500"/>
  <c r="AN6500"/>
  <c r="AO6492"/>
  <c r="AN6492"/>
  <c r="AO6484"/>
  <c r="AN6484"/>
  <c r="AO6476"/>
  <c r="AN6476"/>
  <c r="AO6468"/>
  <c r="AN6468"/>
  <c r="AO6460"/>
  <c r="AN6460"/>
  <c r="AO6452"/>
  <c r="AN6452"/>
  <c r="AO6444"/>
  <c r="AN6444"/>
  <c r="AO6436"/>
  <c r="AN6436"/>
  <c r="AO6428"/>
  <c r="AN6428"/>
  <c r="AO6420"/>
  <c r="AN6420"/>
  <c r="AO6412"/>
  <c r="AN6412"/>
  <c r="AO6404"/>
  <c r="AN6404"/>
  <c r="AO6396"/>
  <c r="AN6396"/>
  <c r="AO6388"/>
  <c r="AN6388"/>
  <c r="AO6372"/>
  <c r="AN6372"/>
  <c r="AO6364"/>
  <c r="AN6364"/>
  <c r="AO6356"/>
  <c r="AN6356"/>
  <c r="AO6348"/>
  <c r="AN6348"/>
  <c r="AO6340"/>
  <c r="AN6340"/>
  <c r="AO6332"/>
  <c r="AN6332"/>
  <c r="AO6324"/>
  <c r="AN6324"/>
  <c r="AO6316"/>
  <c r="AN6316"/>
  <c r="AO6308"/>
  <c r="AN6308"/>
  <c r="AO6300"/>
  <c r="AN6300"/>
  <c r="AO6292"/>
  <c r="AN6292"/>
  <c r="AO6284"/>
  <c r="AN6284"/>
  <c r="AO6276"/>
  <c r="AN6276"/>
  <c r="AO6268"/>
  <c r="AN6268"/>
  <c r="AO6260"/>
  <c r="AN6260"/>
  <c r="AO6252"/>
  <c r="AN6252"/>
  <c r="AO6244"/>
  <c r="AN6244"/>
  <c r="AO6236"/>
  <c r="AN6236"/>
  <c r="AO6228"/>
  <c r="AN6228"/>
  <c r="AO6220"/>
  <c r="AN6220"/>
  <c r="AO6212"/>
  <c r="AN6212"/>
  <c r="AO6204"/>
  <c r="AN6204"/>
  <c r="AO6196"/>
  <c r="AN6196"/>
  <c r="AO6188"/>
  <c r="AN6188"/>
  <c r="AO6180"/>
  <c r="AN6180"/>
  <c r="AO6172"/>
  <c r="AN6172"/>
  <c r="AO6164"/>
  <c r="AN6164"/>
  <c r="AO6156"/>
  <c r="AN6156"/>
  <c r="AO6148"/>
  <c r="AN6148"/>
  <c r="AO6140"/>
  <c r="AN6140"/>
  <c r="AO6132"/>
  <c r="AN6132"/>
  <c r="AO6124"/>
  <c r="AN6124"/>
  <c r="AO6116"/>
  <c r="AN6116"/>
  <c r="AO6108"/>
  <c r="AN6108"/>
  <c r="AO6100"/>
  <c r="AN6100"/>
  <c r="AO6086"/>
  <c r="AN6086"/>
  <c r="AO6078"/>
  <c r="AN6078"/>
  <c r="AO6070"/>
  <c r="AN6070"/>
  <c r="AO6062"/>
  <c r="AN6062"/>
  <c r="AO6054"/>
  <c r="AN6054"/>
  <c r="AO6046"/>
  <c r="AN6046"/>
  <c r="AO6038"/>
  <c r="AN6038"/>
  <c r="AO6030"/>
  <c r="AN6030"/>
  <c r="AO6022"/>
  <c r="AN6022"/>
  <c r="AO6014"/>
  <c r="AN6014"/>
  <c r="AO6006"/>
  <c r="AN6006"/>
  <c r="AO5998"/>
  <c r="AN5998"/>
  <c r="AO5990"/>
  <c r="AN5990"/>
  <c r="AO5982"/>
  <c r="AN5982"/>
  <c r="AO5974"/>
  <c r="AN5974"/>
  <c r="AO5966"/>
  <c r="AN5966"/>
  <c r="AO5958"/>
  <c r="AN5958"/>
  <c r="AO5950"/>
  <c r="AN5950"/>
  <c r="AO5942"/>
  <c r="AN5942"/>
  <c r="AO5934"/>
  <c r="AN5934"/>
  <c r="AO5926"/>
  <c r="AN5926"/>
  <c r="AO5918"/>
  <c r="AN5918"/>
  <c r="AO5910"/>
  <c r="AN5910"/>
  <c r="AO5902"/>
  <c r="AN5902"/>
  <c r="AO5894"/>
  <c r="AN5894"/>
  <c r="AO5886"/>
  <c r="AN5886"/>
  <c r="AO5878"/>
  <c r="AN5878"/>
  <c r="AO5870"/>
  <c r="AN5870"/>
  <c r="AO5862"/>
  <c r="AN5862"/>
  <c r="AO5854"/>
  <c r="AN5854"/>
  <c r="AO5846"/>
  <c r="AN5846"/>
  <c r="AO5838"/>
  <c r="AN5838"/>
  <c r="AO5830"/>
  <c r="AN5830"/>
  <c r="AO5822"/>
  <c r="AN5822"/>
  <c r="AO5814"/>
  <c r="AN5814"/>
  <c r="AO5800"/>
  <c r="AN5800"/>
  <c r="AO5792"/>
  <c r="AN5792"/>
  <c r="AO5784"/>
  <c r="AN5784"/>
  <c r="AO5776"/>
  <c r="AN5776"/>
  <c r="AO5768"/>
  <c r="AN5768"/>
  <c r="AO5760"/>
  <c r="AN5760"/>
  <c r="AO5752"/>
  <c r="AN5752"/>
  <c r="AO5744"/>
  <c r="AN5744"/>
  <c r="AO5736"/>
  <c r="AN5736"/>
  <c r="AO5728"/>
  <c r="AN5728"/>
  <c r="AO5720"/>
  <c r="AN5720"/>
  <c r="AO5712"/>
  <c r="AN5712"/>
  <c r="AO5704"/>
  <c r="AN5704"/>
  <c r="AO5696"/>
  <c r="AN5696"/>
  <c r="AO5684"/>
  <c r="AN5684"/>
  <c r="AO5676"/>
  <c r="AN5676"/>
  <c r="AO5668"/>
  <c r="AN5668"/>
  <c r="AO5660"/>
  <c r="AN5660"/>
  <c r="AO5652"/>
  <c r="AN5652"/>
  <c r="AO5644"/>
  <c r="AN5644"/>
  <c r="AO5636"/>
  <c r="AN5636"/>
  <c r="AO5628"/>
  <c r="AN5628"/>
  <c r="AO5620"/>
  <c r="AN5620"/>
  <c r="AO5612"/>
  <c r="AN5612"/>
  <c r="AO5604"/>
  <c r="AN5604"/>
  <c r="AO5596"/>
  <c r="AN5596"/>
  <c r="AO5588"/>
  <c r="AN5588"/>
  <c r="AO5580"/>
  <c r="AN5580"/>
  <c r="AO5572"/>
  <c r="AN5572"/>
  <c r="AO5564"/>
  <c r="AN5564"/>
  <c r="AO5556"/>
  <c r="AN5556"/>
  <c r="AO5548"/>
  <c r="AN5548"/>
  <c r="AO5540"/>
  <c r="AN5540"/>
  <c r="AO5532"/>
  <c r="AN5532"/>
  <c r="AO5524"/>
  <c r="AN5524"/>
  <c r="AO5510"/>
  <c r="AN5510"/>
  <c r="AO5502"/>
  <c r="AN5502"/>
  <c r="AO5494"/>
  <c r="AN5494"/>
  <c r="AO5486"/>
  <c r="AN5486"/>
  <c r="AO5478"/>
  <c r="AN5478"/>
  <c r="AO5470"/>
  <c r="AN5470"/>
  <c r="AO5462"/>
  <c r="AN5462"/>
  <c r="AO5454"/>
  <c r="AN5454"/>
  <c r="AO5446"/>
  <c r="AN5446"/>
  <c r="AO5438"/>
  <c r="AN5438"/>
  <c r="AO5430"/>
  <c r="AN5430"/>
  <c r="AO5422"/>
  <c r="AN5422"/>
  <c r="AO5414"/>
  <c r="AN5414"/>
  <c r="AO5406"/>
  <c r="AN5406"/>
  <c r="AO5398"/>
  <c r="AN5398"/>
  <c r="AO5390"/>
  <c r="AN5390"/>
  <c r="AO5382"/>
  <c r="AN5382"/>
  <c r="AO5374"/>
  <c r="AN5374"/>
  <c r="AO5366"/>
  <c r="AN5366"/>
  <c r="AO5358"/>
  <c r="AN5358"/>
  <c r="AO5350"/>
  <c r="AN5350"/>
  <c r="AO5342"/>
  <c r="AN5342"/>
  <c r="AO5334"/>
  <c r="AN5334"/>
  <c r="AO5326"/>
  <c r="AN5326"/>
  <c r="AO5318"/>
  <c r="AN5318"/>
  <c r="AO5310"/>
  <c r="AN5310"/>
  <c r="AO5302"/>
  <c r="AN5302"/>
  <c r="AO5294"/>
  <c r="AN5294"/>
  <c r="AO5286"/>
  <c r="AN5286"/>
  <c r="AO5278"/>
  <c r="AN5278"/>
  <c r="AO5270"/>
  <c r="AN5270"/>
  <c r="AO5262"/>
  <c r="AN5262"/>
  <c r="AO5254"/>
  <c r="AN5254"/>
  <c r="AO5246"/>
  <c r="AN5246"/>
  <c r="AO5238"/>
  <c r="AN5238"/>
  <c r="AO5224"/>
  <c r="AN5224"/>
  <c r="AO5216"/>
  <c r="AN5216"/>
  <c r="AO5208"/>
  <c r="AN5208"/>
  <c r="AO5200"/>
  <c r="AN5200"/>
  <c r="AO5192"/>
  <c r="AN5192"/>
  <c r="AO5184"/>
  <c r="AN5184"/>
  <c r="AO5176"/>
  <c r="AN5176"/>
  <c r="AO5168"/>
  <c r="AN5168"/>
  <c r="AO5160"/>
  <c r="AN5160"/>
  <c r="AO5152"/>
  <c r="AN5152"/>
  <c r="AO5144"/>
  <c r="AN5144"/>
  <c r="AO5136"/>
  <c r="AN5136"/>
  <c r="AO5128"/>
  <c r="AN5128"/>
  <c r="AO5120"/>
  <c r="AN5120"/>
  <c r="AO5112"/>
  <c r="AN5112"/>
  <c r="AO5104"/>
  <c r="AN5104"/>
  <c r="AO5096"/>
  <c r="AN5096"/>
  <c r="AO5088"/>
  <c r="AN5088"/>
  <c r="AO5080"/>
  <c r="AN5080"/>
  <c r="AO5072"/>
  <c r="AN5072"/>
  <c r="AO5064"/>
  <c r="AN5064"/>
  <c r="AO5056"/>
  <c r="AN5056"/>
  <c r="AO5048"/>
  <c r="AN5048"/>
  <c r="AO5040"/>
  <c r="AN5040"/>
  <c r="AO5032"/>
  <c r="AN5032"/>
  <c r="AO5024"/>
  <c r="AN5024"/>
  <c r="AO5016"/>
  <c r="AN5016"/>
  <c r="AO5008"/>
  <c r="AN5008"/>
  <c r="AO5000"/>
  <c r="AN5000"/>
  <c r="AO4992"/>
  <c r="AN4992"/>
  <c r="AO4984"/>
  <c r="AN4984"/>
  <c r="AO4976"/>
  <c r="AN4976"/>
  <c r="AO4968"/>
  <c r="AN4968"/>
  <c r="AO4960"/>
  <c r="AN4960"/>
  <c r="AO4952"/>
  <c r="AN4952"/>
  <c r="AO4938"/>
  <c r="AN4938"/>
  <c r="AO4930"/>
  <c r="AN4930"/>
  <c r="AO4922"/>
  <c r="AN4922"/>
  <c r="AO4914"/>
  <c r="AN4914"/>
  <c r="AO4906"/>
  <c r="AN4906"/>
  <c r="AO4898"/>
  <c r="AN4898"/>
  <c r="AO4890"/>
  <c r="AN4890"/>
  <c r="AO4882"/>
  <c r="AN4882"/>
  <c r="AO4874"/>
  <c r="AN4874"/>
  <c r="AO4866"/>
  <c r="AN4866"/>
  <c r="AO4858"/>
  <c r="AN4858"/>
  <c r="AO4850"/>
  <c r="AN4850"/>
  <c r="AO4842"/>
  <c r="AN4842"/>
  <c r="AO4834"/>
  <c r="AN4834"/>
  <c r="AO4826"/>
  <c r="AN4826"/>
  <c r="AO4818"/>
  <c r="AN4818"/>
  <c r="AO4810"/>
  <c r="AN4810"/>
  <c r="AO4802"/>
  <c r="AN4802"/>
  <c r="AO4794"/>
  <c r="AN4794"/>
  <c r="AO4786"/>
  <c r="AN4786"/>
  <c r="AO4778"/>
  <c r="AN4778"/>
  <c r="AO4770"/>
  <c r="AN4770"/>
  <c r="AO4762"/>
  <c r="AN4762"/>
  <c r="AO4754"/>
  <c r="AN4754"/>
  <c r="AO4746"/>
  <c r="AN4746"/>
  <c r="AO4738"/>
  <c r="AN4738"/>
  <c r="AO4730"/>
  <c r="AN4730"/>
  <c r="AO4722"/>
  <c r="AN4722"/>
  <c r="AO4714"/>
  <c r="AN4714"/>
  <c r="AO4706"/>
  <c r="AN4706"/>
  <c r="AO4698"/>
  <c r="AN4698"/>
  <c r="AO4690"/>
  <c r="AN4690"/>
  <c r="AO4682"/>
  <c r="AN4682"/>
  <c r="AO4674"/>
  <c r="AN4674"/>
  <c r="AO4666"/>
  <c r="AN4666"/>
  <c r="AO4654"/>
  <c r="AN4654"/>
  <c r="AO4646"/>
  <c r="AN4646"/>
  <c r="AO4638"/>
  <c r="AN4638"/>
  <c r="AO4630"/>
  <c r="AN4630"/>
  <c r="AO6267"/>
  <c r="AN6267"/>
  <c r="AO6259"/>
  <c r="AN6259"/>
  <c r="AO6251"/>
  <c r="AN6251"/>
  <c r="AO6243"/>
  <c r="AN6243"/>
  <c r="AO6235"/>
  <c r="AN6235"/>
  <c r="AO6227"/>
  <c r="AN6227"/>
  <c r="AO6219"/>
  <c r="AN6219"/>
  <c r="AO6211"/>
  <c r="AN6211"/>
  <c r="AO6203"/>
  <c r="AN6203"/>
  <c r="AO6195"/>
  <c r="AN6195"/>
  <c r="AO6187"/>
  <c r="AN6187"/>
  <c r="AO6179"/>
  <c r="AN6179"/>
  <c r="AO6171"/>
  <c r="AN6171"/>
  <c r="AO6163"/>
  <c r="AN6163"/>
  <c r="AO6155"/>
  <c r="AN6155"/>
  <c r="AO6147"/>
  <c r="AN6147"/>
  <c r="AO6139"/>
  <c r="AN6139"/>
  <c r="AO6131"/>
  <c r="AN6131"/>
  <c r="AO6123"/>
  <c r="AN6123"/>
  <c r="AO6115"/>
  <c r="AN6115"/>
  <c r="AO6107"/>
  <c r="AN6107"/>
  <c r="AO6099"/>
  <c r="AN6099"/>
  <c r="AO6085"/>
  <c r="AN6085"/>
  <c r="AO6077"/>
  <c r="AN6077"/>
  <c r="AO6069"/>
  <c r="AN6069"/>
  <c r="AO6061"/>
  <c r="AN6061"/>
  <c r="AO6053"/>
  <c r="AN6053"/>
  <c r="AO6045"/>
  <c r="AN6045"/>
  <c r="AO6037"/>
  <c r="AN6037"/>
  <c r="AO6029"/>
  <c r="AN6029"/>
  <c r="AO6021"/>
  <c r="AN6021"/>
  <c r="AO6013"/>
  <c r="AN6013"/>
  <c r="AO6005"/>
  <c r="AN6005"/>
  <c r="AO5997"/>
  <c r="AN5997"/>
  <c r="AO5989"/>
  <c r="AN5989"/>
  <c r="AO5981"/>
  <c r="AN5981"/>
  <c r="AO5973"/>
  <c r="AN5973"/>
  <c r="AO5965"/>
  <c r="AN5965"/>
  <c r="AO5957"/>
  <c r="AN5957"/>
  <c r="AO5949"/>
  <c r="AN5949"/>
  <c r="AO5941"/>
  <c r="AN5941"/>
  <c r="AO5933"/>
  <c r="AN5933"/>
  <c r="AO5925"/>
  <c r="AN5925"/>
  <c r="AO5917"/>
  <c r="AN5917"/>
  <c r="AO5909"/>
  <c r="AN5909"/>
  <c r="AO5901"/>
  <c r="AN5901"/>
  <c r="AO5893"/>
  <c r="AN5893"/>
  <c r="AO5885"/>
  <c r="AN5885"/>
  <c r="AO5877"/>
  <c r="AN5877"/>
  <c r="AO5869"/>
  <c r="AN5869"/>
  <c r="AO5861"/>
  <c r="AN5861"/>
  <c r="AO5853"/>
  <c r="AN5853"/>
  <c r="AO5845"/>
  <c r="AN5845"/>
  <c r="AO5837"/>
  <c r="AN5837"/>
  <c r="AO5829"/>
  <c r="AN5829"/>
  <c r="AO5821"/>
  <c r="AN5821"/>
  <c r="AO5813"/>
  <c r="AN5813"/>
  <c r="AO5797"/>
  <c r="AN5797"/>
  <c r="AO5789"/>
  <c r="AN5789"/>
  <c r="AO5781"/>
  <c r="AN5781"/>
  <c r="AO5773"/>
  <c r="AN5773"/>
  <c r="AO5765"/>
  <c r="AN5765"/>
  <c r="AO5757"/>
  <c r="AN5757"/>
  <c r="AO5749"/>
  <c r="AN5749"/>
  <c r="AO5741"/>
  <c r="AN5741"/>
  <c r="AO5733"/>
  <c r="AN5733"/>
  <c r="AO5725"/>
  <c r="AN5725"/>
  <c r="AO5717"/>
  <c r="AN5717"/>
  <c r="AO5709"/>
  <c r="AN5709"/>
  <c r="AO5701"/>
  <c r="AN5701"/>
  <c r="AO5693"/>
  <c r="AN5693"/>
  <c r="AO5685"/>
  <c r="AN5685"/>
  <c r="AO5677"/>
  <c r="AN5677"/>
  <c r="AO5669"/>
  <c r="AN5669"/>
  <c r="AO5661"/>
  <c r="AN5661"/>
  <c r="AO5653"/>
  <c r="AN5653"/>
  <c r="AO5645"/>
  <c r="AN5645"/>
  <c r="AO5637"/>
  <c r="AN5637"/>
  <c r="AO5629"/>
  <c r="AN5629"/>
  <c r="AO5621"/>
  <c r="AN5621"/>
  <c r="AO5613"/>
  <c r="AN5613"/>
  <c r="AO5605"/>
  <c r="AN5605"/>
  <c r="AO5597"/>
  <c r="AN5597"/>
  <c r="AO5589"/>
  <c r="AN5589"/>
  <c r="AO5581"/>
  <c r="AN5581"/>
  <c r="AO5573"/>
  <c r="AN5573"/>
  <c r="AO5565"/>
  <c r="AN5565"/>
  <c r="AO5557"/>
  <c r="AN5557"/>
  <c r="AO5549"/>
  <c r="AN5549"/>
  <c r="AO5541"/>
  <c r="AN5541"/>
  <c r="AO5533"/>
  <c r="AN5533"/>
  <c r="AO5525"/>
  <c r="AN5525"/>
  <c r="AO5503"/>
  <c r="AN5503"/>
  <c r="AO5495"/>
  <c r="AN5495"/>
  <c r="AO5487"/>
  <c r="AN5487"/>
  <c r="AO5479"/>
  <c r="AN5479"/>
  <c r="AO5471"/>
  <c r="AN5471"/>
  <c r="AO5463"/>
  <c r="AN5463"/>
  <c r="AO5455"/>
  <c r="AN5455"/>
  <c r="AO5447"/>
  <c r="AN5447"/>
  <c r="AO5439"/>
  <c r="AN5439"/>
  <c r="AO5431"/>
  <c r="AN5431"/>
  <c r="AO5423"/>
  <c r="AN5423"/>
  <c r="AO5415"/>
  <c r="AN5415"/>
  <c r="AO5407"/>
  <c r="AN5407"/>
  <c r="AO5399"/>
  <c r="AN5399"/>
  <c r="AO5391"/>
  <c r="AN5391"/>
  <c r="AO5383"/>
  <c r="AN5383"/>
  <c r="AO5375"/>
  <c r="AN5375"/>
  <c r="AO5367"/>
  <c r="AN5367"/>
  <c r="AO5359"/>
  <c r="AN5359"/>
  <c r="AO5351"/>
  <c r="AN5351"/>
  <c r="AO5343"/>
  <c r="AN5343"/>
  <c r="AO5335"/>
  <c r="AN5335"/>
  <c r="AO5327"/>
  <c r="AN5327"/>
  <c r="AO5319"/>
  <c r="AN5319"/>
  <c r="AO5311"/>
  <c r="AN5311"/>
  <c r="AO5303"/>
  <c r="AN5303"/>
  <c r="AO5295"/>
  <c r="AN5295"/>
  <c r="AO5287"/>
  <c r="AN5287"/>
  <c r="AO5279"/>
  <c r="AN5279"/>
  <c r="AO5271"/>
  <c r="AN5271"/>
  <c r="AO5263"/>
  <c r="AN5263"/>
  <c r="AO5255"/>
  <c r="AN5255"/>
  <c r="AO5247"/>
  <c r="AN5247"/>
  <c r="AO5239"/>
  <c r="AN5239"/>
  <c r="AO5223"/>
  <c r="AN5223"/>
  <c r="AO5215"/>
  <c r="AN5215"/>
  <c r="AO5207"/>
  <c r="AN5207"/>
  <c r="AO5199"/>
  <c r="AN5199"/>
  <c r="AO5191"/>
  <c r="AN5191"/>
  <c r="AO5183"/>
  <c r="AN5183"/>
  <c r="AO5175"/>
  <c r="AN5175"/>
  <c r="AO5167"/>
  <c r="AN5167"/>
  <c r="AO5159"/>
  <c r="AN5159"/>
  <c r="AO5151"/>
  <c r="AN5151"/>
  <c r="AO5143"/>
  <c r="AN5143"/>
  <c r="AO5135"/>
  <c r="AN5135"/>
  <c r="AO5127"/>
  <c r="AN5127"/>
  <c r="AO5119"/>
  <c r="AN5119"/>
  <c r="AO5111"/>
  <c r="AN5111"/>
  <c r="AO5103"/>
  <c r="AN5103"/>
  <c r="AO5095"/>
  <c r="AN5095"/>
  <c r="AO5087"/>
  <c r="AN5087"/>
  <c r="AO5079"/>
  <c r="AN5079"/>
  <c r="AO5071"/>
  <c r="AN5071"/>
  <c r="AO5063"/>
  <c r="AN5063"/>
  <c r="AO5055"/>
  <c r="AN5055"/>
  <c r="AO5047"/>
  <c r="AN5047"/>
  <c r="AO5039"/>
  <c r="AN5039"/>
  <c r="AO5031"/>
  <c r="AN5031"/>
  <c r="AO5023"/>
  <c r="AN5023"/>
  <c r="AO5015"/>
  <c r="AN5015"/>
  <c r="AO5007"/>
  <c r="AN5007"/>
  <c r="AO4999"/>
  <c r="AN4999"/>
  <c r="AO4991"/>
  <c r="AN4991"/>
  <c r="AO4983"/>
  <c r="AN4983"/>
  <c r="AO4975"/>
  <c r="AN4975"/>
  <c r="AO4967"/>
  <c r="AN4967"/>
  <c r="AO4959"/>
  <c r="AN4959"/>
  <c r="AO4951"/>
  <c r="AN4951"/>
  <c r="AO4935"/>
  <c r="AN4935"/>
  <c r="AO4927"/>
  <c r="AN4927"/>
  <c r="AO4919"/>
  <c r="AN4919"/>
  <c r="AO4911"/>
  <c r="AN4911"/>
  <c r="AO4903"/>
  <c r="AN4903"/>
  <c r="AO4895"/>
  <c r="AN4895"/>
  <c r="AO4887"/>
  <c r="AN4887"/>
  <c r="AO4879"/>
  <c r="AN4879"/>
  <c r="AO4871"/>
  <c r="AN4871"/>
  <c r="AO4863"/>
  <c r="AN4863"/>
  <c r="AO4855"/>
  <c r="AN4855"/>
  <c r="AO4847"/>
  <c r="AN4847"/>
  <c r="AO4839"/>
  <c r="AN4839"/>
  <c r="AO4831"/>
  <c r="AN4831"/>
  <c r="AO4823"/>
  <c r="AN4823"/>
  <c r="AO4815"/>
  <c r="AN4815"/>
  <c r="AO4807"/>
  <c r="AN4807"/>
  <c r="AO4799"/>
  <c r="AN4799"/>
  <c r="AO4791"/>
  <c r="AN4791"/>
  <c r="AO4783"/>
  <c r="AN4783"/>
  <c r="AO4775"/>
  <c r="AN4775"/>
  <c r="AO4767"/>
  <c r="AN4767"/>
  <c r="AO4759"/>
  <c r="AN4759"/>
  <c r="AO4751"/>
  <c r="AN4751"/>
  <c r="AO4743"/>
  <c r="AN4743"/>
  <c r="AO4735"/>
  <c r="AN4735"/>
  <c r="AO4727"/>
  <c r="AN4727"/>
  <c r="AO4719"/>
  <c r="AN4719"/>
  <c r="AO4711"/>
  <c r="AN4711"/>
  <c r="AO4703"/>
  <c r="AN4703"/>
  <c r="AO4695"/>
  <c r="AN4695"/>
  <c r="AO4687"/>
  <c r="AN4687"/>
  <c r="AO4679"/>
  <c r="AN4679"/>
  <c r="AO4671"/>
  <c r="AN4671"/>
  <c r="AO4663"/>
  <c r="AN4663"/>
  <c r="AO4649"/>
  <c r="AN4649"/>
  <c r="AO4641"/>
  <c r="AN4641"/>
  <c r="AO4633"/>
  <c r="AN4633"/>
  <c r="AO4625"/>
  <c r="AN4625"/>
  <c r="AO4617"/>
  <c r="AN4617"/>
  <c r="AO4609"/>
  <c r="AN4609"/>
  <c r="AO4622"/>
  <c r="AN4622"/>
  <c r="AO4614"/>
  <c r="AN4614"/>
  <c r="AO4606"/>
  <c r="AN4606"/>
  <c r="AO4598"/>
  <c r="AN4598"/>
  <c r="AO4590"/>
  <c r="AN4590"/>
  <c r="AO4582"/>
  <c r="AN4582"/>
  <c r="AO4574"/>
  <c r="AN4574"/>
  <c r="AO4566"/>
  <c r="AN4566"/>
  <c r="AO4558"/>
  <c r="AN4558"/>
  <c r="AO4550"/>
  <c r="AN4550"/>
  <c r="AO4542"/>
  <c r="AN4542"/>
  <c r="AO4534"/>
  <c r="AN4534"/>
  <c r="AO4526"/>
  <c r="AN4526"/>
  <c r="AO4518"/>
  <c r="AN4518"/>
  <c r="AO4510"/>
  <c r="AN4510"/>
  <c r="AO4502"/>
  <c r="AN4502"/>
  <c r="AO4494"/>
  <c r="AN4494"/>
  <c r="AO4486"/>
  <c r="AN4486"/>
  <c r="AO4478"/>
  <c r="AN4478"/>
  <c r="AO4470"/>
  <c r="AN4470"/>
  <c r="AO4462"/>
  <c r="AN4462"/>
  <c r="AO4454"/>
  <c r="AN4454"/>
  <c r="AO4446"/>
  <c r="AN4446"/>
  <c r="AO4438"/>
  <c r="AN4438"/>
  <c r="AO4430"/>
  <c r="AN4430"/>
  <c r="AO4422"/>
  <c r="AN4422"/>
  <c r="AO4414"/>
  <c r="AN4414"/>
  <c r="AO4406"/>
  <c r="AN4406"/>
  <c r="AO4398"/>
  <c r="AN4398"/>
  <c r="AO4390"/>
  <c r="AN4390"/>
  <c r="AO4382"/>
  <c r="AN4382"/>
  <c r="AO4368"/>
  <c r="AN4368"/>
  <c r="AO4360"/>
  <c r="AN4360"/>
  <c r="AO4352"/>
  <c r="AN4352"/>
  <c r="AO4344"/>
  <c r="AN4344"/>
  <c r="AO4336"/>
  <c r="AN4336"/>
  <c r="AO4328"/>
  <c r="AN4328"/>
  <c r="AO4320"/>
  <c r="AN4320"/>
  <c r="AO4312"/>
  <c r="AN4312"/>
  <c r="AO4304"/>
  <c r="AN4304"/>
  <c r="AO4296"/>
  <c r="AN4296"/>
  <c r="AO4288"/>
  <c r="AN4288"/>
  <c r="AO4280"/>
  <c r="AN4280"/>
  <c r="AO4272"/>
  <c r="AN4272"/>
  <c r="AO4264"/>
  <c r="AN4264"/>
  <c r="AO4256"/>
  <c r="AN4256"/>
  <c r="AO4248"/>
  <c r="AN4248"/>
  <c r="AO4240"/>
  <c r="AN4240"/>
  <c r="AO4232"/>
  <c r="AN4232"/>
  <c r="AO4224"/>
  <c r="AN4224"/>
  <c r="AO4216"/>
  <c r="AN4216"/>
  <c r="AO4208"/>
  <c r="AN4208"/>
  <c r="AO4200"/>
  <c r="AN4200"/>
  <c r="AO4192"/>
  <c r="AN4192"/>
  <c r="AO4184"/>
  <c r="AN4184"/>
  <c r="AO4176"/>
  <c r="AN4176"/>
  <c r="AO4168"/>
  <c r="AN4168"/>
  <c r="AO4160"/>
  <c r="AN4160"/>
  <c r="AO4152"/>
  <c r="AN4152"/>
  <c r="AO4144"/>
  <c r="AN4144"/>
  <c r="AO8638"/>
  <c r="AN8638"/>
  <c r="AO8630"/>
  <c r="AN8630"/>
  <c r="AO8622"/>
  <c r="AN8622"/>
  <c r="AO8614"/>
  <c r="AN8614"/>
  <c r="AO8606"/>
  <c r="AN8606"/>
  <c r="AO8598"/>
  <c r="AN8598"/>
  <c r="AO8590"/>
  <c r="AN8590"/>
  <c r="AO8582"/>
  <c r="AN8582"/>
  <c r="AO8574"/>
  <c r="AN8574"/>
  <c r="AO8566"/>
  <c r="AN8566"/>
  <c r="AO8558"/>
  <c r="AN8558"/>
  <c r="AO8550"/>
  <c r="AN8550"/>
  <c r="AO8542"/>
  <c r="AN8542"/>
  <c r="AO8534"/>
  <c r="AN8534"/>
  <c r="AO8526"/>
  <c r="AN8526"/>
  <c r="AO8518"/>
  <c r="AN8518"/>
  <c r="AO8510"/>
  <c r="AN8510"/>
  <c r="AO8502"/>
  <c r="AN8502"/>
  <c r="AO8494"/>
  <c r="AN8494"/>
  <c r="AO8486"/>
  <c r="AN8486"/>
  <c r="AO8478"/>
  <c r="AN8478"/>
  <c r="AO8470"/>
  <c r="AN8470"/>
  <c r="AO8462"/>
  <c r="AN8462"/>
  <c r="AO8454"/>
  <c r="AN8454"/>
  <c r="AO8446"/>
  <c r="AN8446"/>
  <c r="AO8438"/>
  <c r="AN8438"/>
  <c r="AO8430"/>
  <c r="AN8430"/>
  <c r="AO8422"/>
  <c r="AN8422"/>
  <c r="AO8414"/>
  <c r="AN8414"/>
  <c r="AO8406"/>
  <c r="AN8406"/>
  <c r="AO8390"/>
  <c r="AN8390"/>
  <c r="AO8382"/>
  <c r="AN8382"/>
  <c r="AO8374"/>
  <c r="AN8374"/>
  <c r="AO8366"/>
  <c r="AN8366"/>
  <c r="AO8358"/>
  <c r="AN8358"/>
  <c r="AO8350"/>
  <c r="AN8350"/>
  <c r="AO8342"/>
  <c r="AN8342"/>
  <c r="AO8334"/>
  <c r="AN8334"/>
  <c r="AO8326"/>
  <c r="AN8326"/>
  <c r="AO8318"/>
  <c r="AN8318"/>
  <c r="AO8310"/>
  <c r="AN8310"/>
  <c r="AO8302"/>
  <c r="AN8302"/>
  <c r="AO8294"/>
  <c r="AN8294"/>
  <c r="AO8286"/>
  <c r="AN8286"/>
  <c r="AO8278"/>
  <c r="AN8278"/>
  <c r="AO8270"/>
  <c r="AN8270"/>
  <c r="AO8262"/>
  <c r="AN8262"/>
  <c r="AO8254"/>
  <c r="AN8254"/>
  <c r="AO8246"/>
  <c r="AN8246"/>
  <c r="AO8238"/>
  <c r="AN8238"/>
  <c r="AO8230"/>
  <c r="AN8230"/>
  <c r="AO8222"/>
  <c r="AN8222"/>
  <c r="AO8214"/>
  <c r="AN8214"/>
  <c r="AO8206"/>
  <c r="AN8206"/>
  <c r="AO8198"/>
  <c r="AN8198"/>
  <c r="AO8190"/>
  <c r="AN8190"/>
  <c r="AO8182"/>
  <c r="AN8182"/>
  <c r="AO8174"/>
  <c r="AN8174"/>
  <c r="AO8166"/>
  <c r="AN8166"/>
  <c r="AO8158"/>
  <c r="AN8158"/>
  <c r="AO8150"/>
  <c r="AN8150"/>
  <c r="AO8050"/>
  <c r="AN8050"/>
  <c r="AO8042"/>
  <c r="AN8042"/>
  <c r="AO8034"/>
  <c r="AN8034"/>
  <c r="AO8026"/>
  <c r="AN8026"/>
  <c r="AO8018"/>
  <c r="AN8018"/>
  <c r="AO8010"/>
  <c r="AN8010"/>
  <c r="AO8002"/>
  <c r="AN8002"/>
  <c r="AO7994"/>
  <c r="AN7994"/>
  <c r="AO7986"/>
  <c r="AN7986"/>
  <c r="AO7978"/>
  <c r="AN7978"/>
  <c r="AO7970"/>
  <c r="AN7970"/>
  <c r="AO7962"/>
  <c r="AN7962"/>
  <c r="AO7954"/>
  <c r="AN7954"/>
  <c r="AO7946"/>
  <c r="AN7946"/>
  <c r="AO7938"/>
  <c r="AN7938"/>
  <c r="AO7930"/>
  <c r="AN7930"/>
  <c r="AO7922"/>
  <c r="AN7922"/>
  <c r="AO7914"/>
  <c r="AN7914"/>
  <c r="AO7906"/>
  <c r="AN7906"/>
  <c r="AO7898"/>
  <c r="AN7898"/>
  <c r="AO7890"/>
  <c r="AN7890"/>
  <c r="AO7882"/>
  <c r="AN7882"/>
  <c r="AO7874"/>
  <c r="AN7874"/>
  <c r="AO7866"/>
  <c r="AN7866"/>
  <c r="AO7858"/>
  <c r="AN7858"/>
  <c r="AO7850"/>
  <c r="AN7850"/>
  <c r="AO7842"/>
  <c r="AN7842"/>
  <c r="AO7834"/>
  <c r="AN7834"/>
  <c r="AO7820"/>
  <c r="AN7820"/>
  <c r="AO7812"/>
  <c r="AN7812"/>
  <c r="AO7804"/>
  <c r="AN7804"/>
  <c r="AO7796"/>
  <c r="AN7796"/>
  <c r="AO7788"/>
  <c r="AN7788"/>
  <c r="AO7780"/>
  <c r="AN7780"/>
  <c r="AO7772"/>
  <c r="AN7772"/>
  <c r="AO7764"/>
  <c r="AN7764"/>
  <c r="AO7756"/>
  <c r="AN7756"/>
  <c r="AO7748"/>
  <c r="AN7748"/>
  <c r="AO7740"/>
  <c r="AN7740"/>
  <c r="AO7732"/>
  <c r="AN7732"/>
  <c r="AO7724"/>
  <c r="AN7724"/>
  <c r="AO7716"/>
  <c r="AN7716"/>
  <c r="AO7708"/>
  <c r="AN7708"/>
  <c r="AO7700"/>
  <c r="AN7700"/>
  <c r="AO7692"/>
  <c r="AN7692"/>
  <c r="AO7684"/>
  <c r="AN7684"/>
  <c r="AO7676"/>
  <c r="AN7676"/>
  <c r="AO7668"/>
  <c r="AN7668"/>
  <c r="AO7660"/>
  <c r="AN7660"/>
  <c r="AO7652"/>
  <c r="AN7652"/>
  <c r="AO7644"/>
  <c r="AN7644"/>
  <c r="AO7636"/>
  <c r="AN7636"/>
  <c r="AO7628"/>
  <c r="AN7628"/>
  <c r="AO7620"/>
  <c r="AN7620"/>
  <c r="AO7612"/>
  <c r="AN7612"/>
  <c r="AO7604"/>
  <c r="AN7604"/>
  <c r="AO7596"/>
  <c r="AN7596"/>
  <c r="AO7588"/>
  <c r="AN7588"/>
  <c r="AO7580"/>
  <c r="AN7580"/>
  <c r="AO7572"/>
  <c r="AN7572"/>
  <c r="AO7564"/>
  <c r="AN7564"/>
  <c r="AO7556"/>
  <c r="AN7556"/>
  <c r="AO7548"/>
  <c r="AN7548"/>
  <c r="AO7534"/>
  <c r="AN7534"/>
  <c r="AO7526"/>
  <c r="AN7526"/>
  <c r="AO7518"/>
  <c r="AN7518"/>
  <c r="AO7510"/>
  <c r="AN7510"/>
  <c r="AO7502"/>
  <c r="AN7502"/>
  <c r="AO7494"/>
  <c r="AN7494"/>
  <c r="AO7486"/>
  <c r="AN7486"/>
  <c r="AO7478"/>
  <c r="AN7478"/>
  <c r="AO7470"/>
  <c r="AN7470"/>
  <c r="AO7462"/>
  <c r="AN7462"/>
  <c r="AO7454"/>
  <c r="AN7454"/>
  <c r="AO7446"/>
  <c r="AN7446"/>
  <c r="AO7438"/>
  <c r="AN7438"/>
  <c r="AO7430"/>
  <c r="AN7430"/>
  <c r="AO7422"/>
  <c r="AN7422"/>
  <c r="AO7414"/>
  <c r="AN7414"/>
  <c r="AO7406"/>
  <c r="AN7406"/>
  <c r="AO7398"/>
  <c r="AN7398"/>
  <c r="AO7390"/>
  <c r="AN7390"/>
  <c r="AO7382"/>
  <c r="AN7382"/>
  <c r="AO7374"/>
  <c r="AN7374"/>
  <c r="AO7366"/>
  <c r="AN7366"/>
  <c r="AO7358"/>
  <c r="AN7358"/>
  <c r="AO7350"/>
  <c r="AN7350"/>
  <c r="AO7342"/>
  <c r="AN7342"/>
  <c r="AO7334"/>
  <c r="AN7334"/>
  <c r="AO7326"/>
  <c r="AN7326"/>
  <c r="AO7318"/>
  <c r="AN7318"/>
  <c r="AO7310"/>
  <c r="AN7310"/>
  <c r="AO7302"/>
  <c r="AN7302"/>
  <c r="AO7294"/>
  <c r="AN7294"/>
  <c r="AO7286"/>
  <c r="AN7286"/>
  <c r="AO7278"/>
  <c r="AN7278"/>
  <c r="AO7270"/>
  <c r="AN7270"/>
  <c r="AO7262"/>
  <c r="AN7262"/>
  <c r="AO7248"/>
  <c r="AN7248"/>
  <c r="AO7240"/>
  <c r="AN7240"/>
  <c r="AO7232"/>
  <c r="AN7232"/>
  <c r="AO7224"/>
  <c r="AN7224"/>
  <c r="AO7216"/>
  <c r="AN7216"/>
  <c r="AO7208"/>
  <c r="AN7208"/>
  <c r="AO7200"/>
  <c r="AN7200"/>
  <c r="AO7192"/>
  <c r="AN7192"/>
  <c r="AO7184"/>
  <c r="AN7184"/>
  <c r="AO7176"/>
  <c r="AN7176"/>
  <c r="AO7168"/>
  <c r="AN7168"/>
  <c r="AO7160"/>
  <c r="AN7160"/>
  <c r="AO7152"/>
  <c r="AN7152"/>
  <c r="AO7144"/>
  <c r="AN7144"/>
  <c r="AO7136"/>
  <c r="AN7136"/>
  <c r="AO7128"/>
  <c r="AN7128"/>
  <c r="AO7120"/>
  <c r="AN7120"/>
  <c r="AO7112"/>
  <c r="AN7112"/>
  <c r="AO7104"/>
  <c r="AN7104"/>
  <c r="AO7096"/>
  <c r="AN7096"/>
  <c r="AO7088"/>
  <c r="AN7088"/>
  <c r="AO7080"/>
  <c r="AN7080"/>
  <c r="AO7072"/>
  <c r="AN7072"/>
  <c r="AO7064"/>
  <c r="AN7064"/>
  <c r="AO7056"/>
  <c r="AN7056"/>
  <c r="AO7048"/>
  <c r="AN7048"/>
  <c r="AO7040"/>
  <c r="AN7040"/>
  <c r="AO7032"/>
  <c r="AN7032"/>
  <c r="AO7024"/>
  <c r="AN7024"/>
  <c r="AO7016"/>
  <c r="AN7016"/>
  <c r="AO7008"/>
  <c r="AN7008"/>
  <c r="AO7000"/>
  <c r="AN7000"/>
  <c r="AO6992"/>
  <c r="AN6992"/>
  <c r="AO6984"/>
  <c r="AN6984"/>
  <c r="AO6976"/>
  <c r="AN6976"/>
  <c r="AO6968"/>
  <c r="AN6968"/>
  <c r="AO6960"/>
  <c r="AN6960"/>
  <c r="AO6946"/>
  <c r="AN6946"/>
  <c r="AO6938"/>
  <c r="AN6938"/>
  <c r="AO6930"/>
  <c r="AN6930"/>
  <c r="AO6922"/>
  <c r="AN6922"/>
  <c r="AO6914"/>
  <c r="AN6914"/>
  <c r="AO6906"/>
  <c r="AN6906"/>
  <c r="AO6898"/>
  <c r="AN6898"/>
  <c r="AO6890"/>
  <c r="AN6890"/>
  <c r="AO6882"/>
  <c r="AN6882"/>
  <c r="AO6874"/>
  <c r="AN6874"/>
  <c r="AO6866"/>
  <c r="AN6866"/>
  <c r="AO6858"/>
  <c r="AN6858"/>
  <c r="AO6850"/>
  <c r="AN6850"/>
  <c r="AO6842"/>
  <c r="AN6842"/>
  <c r="AO6834"/>
  <c r="AN6834"/>
  <c r="AO6826"/>
  <c r="AN6826"/>
  <c r="AO6818"/>
  <c r="AN6818"/>
  <c r="AO6810"/>
  <c r="AN6810"/>
  <c r="AO6802"/>
  <c r="AN6802"/>
  <c r="AO6794"/>
  <c r="AN6794"/>
  <c r="AO6786"/>
  <c r="AN6786"/>
  <c r="AO6778"/>
  <c r="AN6778"/>
  <c r="AO6770"/>
  <c r="AN6770"/>
  <c r="AO6762"/>
  <c r="AN6762"/>
  <c r="AO6754"/>
  <c r="AN6754"/>
  <c r="AO6746"/>
  <c r="AN6746"/>
  <c r="AO6738"/>
  <c r="AN6738"/>
  <c r="AO6730"/>
  <c r="AN6730"/>
  <c r="AO8635"/>
  <c r="AN8635"/>
  <c r="AO8627"/>
  <c r="AN8627"/>
  <c r="AO8619"/>
  <c r="AN8619"/>
  <c r="AO8611"/>
  <c r="AN8611"/>
  <c r="AO8603"/>
  <c r="AN8603"/>
  <c r="AO8595"/>
  <c r="AN8595"/>
  <c r="AO8587"/>
  <c r="AN8587"/>
  <c r="AO8579"/>
  <c r="AN8579"/>
  <c r="AO8571"/>
  <c r="AN8571"/>
  <c r="AO8563"/>
  <c r="AN8563"/>
  <c r="AO8555"/>
  <c r="AN8555"/>
  <c r="AO8547"/>
  <c r="AN8547"/>
  <c r="AO8539"/>
  <c r="AN8539"/>
  <c r="AO8531"/>
  <c r="AN8531"/>
  <c r="AO8523"/>
  <c r="AN8523"/>
  <c r="AO8515"/>
  <c r="AN8515"/>
  <c r="AO8507"/>
  <c r="AN8507"/>
  <c r="AO8499"/>
  <c r="AN8499"/>
  <c r="AO8491"/>
  <c r="AN8491"/>
  <c r="AO8483"/>
  <c r="AN8483"/>
  <c r="AO8475"/>
  <c r="AN8475"/>
  <c r="AO8467"/>
  <c r="AN8467"/>
  <c r="AO8459"/>
  <c r="AN8459"/>
  <c r="AO8451"/>
  <c r="AN8451"/>
  <c r="AO8443"/>
  <c r="AN8443"/>
  <c r="AO8435"/>
  <c r="AN8435"/>
  <c r="AO8427"/>
  <c r="AN8427"/>
  <c r="AO8419"/>
  <c r="AN8419"/>
  <c r="AO8411"/>
  <c r="AN8411"/>
  <c r="AO8393"/>
  <c r="AN8393"/>
  <c r="AO8385"/>
  <c r="AN8385"/>
  <c r="AO8377"/>
  <c r="AN8377"/>
  <c r="AO8369"/>
  <c r="AN8369"/>
  <c r="AO8361"/>
  <c r="AN8361"/>
  <c r="AO8353"/>
  <c r="AN8353"/>
  <c r="AO8345"/>
  <c r="AN8345"/>
  <c r="AO8337"/>
  <c r="AN8337"/>
  <c r="AO8329"/>
  <c r="AN8329"/>
  <c r="AO8321"/>
  <c r="AN8321"/>
  <c r="AO8313"/>
  <c r="AN8313"/>
  <c r="AO8305"/>
  <c r="AN8305"/>
  <c r="AO8297"/>
  <c r="AN8297"/>
  <c r="AO8289"/>
  <c r="AN8289"/>
  <c r="AO8281"/>
  <c r="AN8281"/>
  <c r="AO8273"/>
  <c r="AN8273"/>
  <c r="AO8265"/>
  <c r="AN8265"/>
  <c r="AO8257"/>
  <c r="AN8257"/>
  <c r="AO8249"/>
  <c r="AN8249"/>
  <c r="AO8241"/>
  <c r="AN8241"/>
  <c r="AO8233"/>
  <c r="AN8233"/>
  <c r="AO8225"/>
  <c r="AN8225"/>
  <c r="AO8217"/>
  <c r="AN8217"/>
  <c r="AO8209"/>
  <c r="AN8209"/>
  <c r="AO8201"/>
  <c r="AN8201"/>
  <c r="AO8193"/>
  <c r="AN8193"/>
  <c r="AO8185"/>
  <c r="AN8185"/>
  <c r="AO8177"/>
  <c r="AN8177"/>
  <c r="AO8169"/>
  <c r="AN8169"/>
  <c r="AO8161"/>
  <c r="AN8161"/>
  <c r="AO8153"/>
  <c r="AN8153"/>
  <c r="AO8145"/>
  <c r="AN8145"/>
  <c r="AO8051"/>
  <c r="AN8051"/>
  <c r="AO8043"/>
  <c r="AN8043"/>
  <c r="AO8035"/>
  <c r="AN8035"/>
  <c r="AO8027"/>
  <c r="AN8027"/>
  <c r="AO8019"/>
  <c r="AN8019"/>
  <c r="AO8011"/>
  <c r="AN8011"/>
  <c r="AO8003"/>
  <c r="AN8003"/>
  <c r="AO7995"/>
  <c r="AN7995"/>
  <c r="AO7987"/>
  <c r="AN7987"/>
  <c r="AO7979"/>
  <c r="AN7979"/>
  <c r="AO7971"/>
  <c r="AN7971"/>
  <c r="AO7963"/>
  <c r="AN7963"/>
  <c r="AO7955"/>
  <c r="AN7955"/>
  <c r="AO7947"/>
  <c r="AN7947"/>
  <c r="AO7939"/>
  <c r="AN7939"/>
  <c r="AO7931"/>
  <c r="AN7931"/>
  <c r="AO7923"/>
  <c r="AN7923"/>
  <c r="AO7915"/>
  <c r="AN7915"/>
  <c r="AO7907"/>
  <c r="AN7907"/>
  <c r="AO7899"/>
  <c r="AN7899"/>
  <c r="AO7891"/>
  <c r="AN7891"/>
  <c r="AO7883"/>
  <c r="AN7883"/>
  <c r="AO7875"/>
  <c r="AN7875"/>
  <c r="AO7867"/>
  <c r="AN7867"/>
  <c r="AO7859"/>
  <c r="AN7859"/>
  <c r="AO7851"/>
  <c r="AN7851"/>
  <c r="AO7843"/>
  <c r="AN7843"/>
  <c r="AO7835"/>
  <c r="AN7835"/>
  <c r="AO7821"/>
  <c r="AN7821"/>
  <c r="AO7813"/>
  <c r="AN7813"/>
  <c r="AO7805"/>
  <c r="AN7805"/>
  <c r="AO7797"/>
  <c r="AN7797"/>
  <c r="AO7789"/>
  <c r="AN7789"/>
  <c r="AO7781"/>
  <c r="AN7781"/>
  <c r="AO7773"/>
  <c r="AN7773"/>
  <c r="AO7765"/>
  <c r="AN7765"/>
  <c r="AO7757"/>
  <c r="AN7757"/>
  <c r="AO7749"/>
  <c r="AN7749"/>
  <c r="AO7741"/>
  <c r="AN7741"/>
  <c r="AO7733"/>
  <c r="AN7733"/>
  <c r="AO7725"/>
  <c r="AN7725"/>
  <c r="AO7717"/>
  <c r="AN7717"/>
  <c r="AO7709"/>
  <c r="AN7709"/>
  <c r="AO7701"/>
  <c r="AN7701"/>
  <c r="AO7693"/>
  <c r="AN7693"/>
  <c r="AO7685"/>
  <c r="AN7685"/>
  <c r="AO7677"/>
  <c r="AN7677"/>
  <c r="AO7669"/>
  <c r="AN7669"/>
  <c r="AO7661"/>
  <c r="AN7661"/>
  <c r="AO7653"/>
  <c r="AN7653"/>
  <c r="AO7645"/>
  <c r="AN7645"/>
  <c r="AO7637"/>
  <c r="AN7637"/>
  <c r="AO7629"/>
  <c r="AN7629"/>
  <c r="AO7621"/>
  <c r="AN7621"/>
  <c r="AO7613"/>
  <c r="AN7613"/>
  <c r="AO7605"/>
  <c r="AN7605"/>
  <c r="AO7597"/>
  <c r="AN7597"/>
  <c r="AO7589"/>
  <c r="AN7589"/>
  <c r="AO7581"/>
  <c r="AN7581"/>
  <c r="AO7573"/>
  <c r="AN7573"/>
  <c r="AO7565"/>
  <c r="AN7565"/>
  <c r="AO7557"/>
  <c r="AN7557"/>
  <c r="AO7549"/>
  <c r="AN7549"/>
  <c r="AO7535"/>
  <c r="AN7535"/>
  <c r="AO7527"/>
  <c r="AN7527"/>
  <c r="AO7519"/>
  <c r="AN7519"/>
  <c r="AO7511"/>
  <c r="AN7511"/>
  <c r="AO7503"/>
  <c r="AN7503"/>
  <c r="AO7495"/>
  <c r="AN7495"/>
  <c r="AO7487"/>
  <c r="AN7487"/>
  <c r="AO7479"/>
  <c r="AN7479"/>
  <c r="AO7471"/>
  <c r="AN7471"/>
  <c r="AO7463"/>
  <c r="AN7463"/>
  <c r="AO7455"/>
  <c r="AN7455"/>
  <c r="AO7447"/>
  <c r="AN7447"/>
  <c r="AO7439"/>
  <c r="AN7439"/>
  <c r="AO7431"/>
  <c r="AN7431"/>
  <c r="AO7423"/>
  <c r="AN7423"/>
  <c r="AO7415"/>
  <c r="AN7415"/>
  <c r="AO7407"/>
  <c r="AN7407"/>
  <c r="AO7399"/>
  <c r="AN7399"/>
  <c r="AO7391"/>
  <c r="AN7391"/>
  <c r="AO7383"/>
  <c r="AN7383"/>
  <c r="AO7375"/>
  <c r="AN7375"/>
  <c r="AO7367"/>
  <c r="AN7367"/>
  <c r="AO7359"/>
  <c r="AN7359"/>
  <c r="AO7351"/>
  <c r="AN7351"/>
  <c r="AO7343"/>
  <c r="AN7343"/>
  <c r="AO7335"/>
  <c r="AN7335"/>
  <c r="AO7327"/>
  <c r="AN7327"/>
  <c r="AO7319"/>
  <c r="AN7319"/>
  <c r="AO7311"/>
  <c r="AN7311"/>
  <c r="AO7303"/>
  <c r="AN7303"/>
  <c r="AO7295"/>
  <c r="AN7295"/>
  <c r="AO7287"/>
  <c r="AN7287"/>
  <c r="AO7279"/>
  <c r="AN7279"/>
  <c r="AO7271"/>
  <c r="AN7271"/>
  <c r="AO7263"/>
  <c r="AN7263"/>
  <c r="AO7247"/>
  <c r="AN7247"/>
  <c r="AO7239"/>
  <c r="AN7239"/>
  <c r="AO7231"/>
  <c r="AN7231"/>
  <c r="AO7223"/>
  <c r="AN7223"/>
  <c r="AO7215"/>
  <c r="AN7215"/>
  <c r="AO7207"/>
  <c r="AN7207"/>
  <c r="AO7199"/>
  <c r="AN7199"/>
  <c r="AO7191"/>
  <c r="AN7191"/>
  <c r="AO7183"/>
  <c r="AN7183"/>
  <c r="AO7175"/>
  <c r="AN7175"/>
  <c r="AO7167"/>
  <c r="AN7167"/>
  <c r="AO7159"/>
  <c r="AN7159"/>
  <c r="AO7151"/>
  <c r="AN7151"/>
  <c r="AO7143"/>
  <c r="AN7143"/>
  <c r="AO7135"/>
  <c r="AN7135"/>
  <c r="AO7127"/>
  <c r="AN7127"/>
  <c r="AO7119"/>
  <c r="AN7119"/>
  <c r="AO7111"/>
  <c r="AN7111"/>
  <c r="AO7103"/>
  <c r="AN7103"/>
  <c r="AO7095"/>
  <c r="AN7095"/>
  <c r="AO7087"/>
  <c r="AN7087"/>
  <c r="AO7079"/>
  <c r="AN7079"/>
  <c r="AO7071"/>
  <c r="AN7071"/>
  <c r="AO7063"/>
  <c r="AN7063"/>
  <c r="AO7055"/>
  <c r="AN7055"/>
  <c r="AO7047"/>
  <c r="AN7047"/>
  <c r="AO7039"/>
  <c r="AN7039"/>
  <c r="AO7031"/>
  <c r="AN7031"/>
  <c r="AO7023"/>
  <c r="AN7023"/>
  <c r="AO7015"/>
  <c r="AN7015"/>
  <c r="AO7007"/>
  <c r="AN7007"/>
  <c r="AO6999"/>
  <c r="AN6999"/>
  <c r="AO6991"/>
  <c r="AN6991"/>
  <c r="AO6983"/>
  <c r="AN6983"/>
  <c r="AO6975"/>
  <c r="AN6975"/>
  <c r="AO6967"/>
  <c r="AN6967"/>
  <c r="AO6951"/>
  <c r="AN6951"/>
  <c r="AO6943"/>
  <c r="AN6943"/>
  <c r="AO6935"/>
  <c r="AN6935"/>
  <c r="AO6927"/>
  <c r="AN6927"/>
  <c r="AO6919"/>
  <c r="AN6919"/>
  <c r="AO6911"/>
  <c r="AN6911"/>
  <c r="AO6903"/>
  <c r="AN6903"/>
  <c r="AO6895"/>
  <c r="AN6895"/>
  <c r="AO6887"/>
  <c r="AN6887"/>
  <c r="AO6879"/>
  <c r="AN6879"/>
  <c r="AO6871"/>
  <c r="AN6871"/>
  <c r="AO6863"/>
  <c r="AN6863"/>
  <c r="AO6855"/>
  <c r="AN6855"/>
  <c r="AO6847"/>
  <c r="AN6847"/>
  <c r="AO6839"/>
  <c r="AN6839"/>
  <c r="AO6831"/>
  <c r="AN6831"/>
  <c r="AO6823"/>
  <c r="AN6823"/>
  <c r="AO6815"/>
  <c r="AN6815"/>
  <c r="AO6807"/>
  <c r="AN6807"/>
  <c r="AO6799"/>
  <c r="AN6799"/>
  <c r="AO6783"/>
  <c r="AN6783"/>
  <c r="AO6775"/>
  <c r="AN6775"/>
  <c r="AO6767"/>
  <c r="AN6767"/>
  <c r="AO6759"/>
  <c r="AN6759"/>
  <c r="AO6751"/>
  <c r="AN6751"/>
  <c r="AO6743"/>
  <c r="AN6743"/>
  <c r="AO6735"/>
  <c r="AN6735"/>
  <c r="AO6727"/>
  <c r="AN6727"/>
  <c r="AO6719"/>
  <c r="AN6719"/>
  <c r="AO6711"/>
  <c r="AN6711"/>
  <c r="AO6703"/>
  <c r="AN6703"/>
  <c r="AO6695"/>
  <c r="AN6695"/>
  <c r="AO6687"/>
  <c r="AN6687"/>
  <c r="AO6679"/>
  <c r="AN6679"/>
  <c r="AO6661"/>
  <c r="AN6661"/>
  <c r="AO6653"/>
  <c r="AN6653"/>
  <c r="AO6645"/>
  <c r="AN6645"/>
  <c r="AO6637"/>
  <c r="AN6637"/>
  <c r="AO6629"/>
  <c r="AN6629"/>
  <c r="AO6621"/>
  <c r="AN6621"/>
  <c r="AO6613"/>
  <c r="AN6613"/>
  <c r="AO6605"/>
  <c r="AN6605"/>
  <c r="AO6597"/>
  <c r="AN6597"/>
  <c r="AO6589"/>
  <c r="AN6589"/>
  <c r="AO6581"/>
  <c r="AN6581"/>
  <c r="AO6573"/>
  <c r="AN6573"/>
  <c r="AO6565"/>
  <c r="AN6565"/>
  <c r="AO6557"/>
  <c r="AN6557"/>
  <c r="AO6549"/>
  <c r="AN6549"/>
  <c r="AO6541"/>
  <c r="AN6541"/>
  <c r="AO6533"/>
  <c r="AN6533"/>
  <c r="AO6525"/>
  <c r="AN6525"/>
  <c r="AO6517"/>
  <c r="AN6517"/>
  <c r="AO6509"/>
  <c r="AN6509"/>
  <c r="AO6501"/>
  <c r="AN6501"/>
  <c r="AO6493"/>
  <c r="AN6493"/>
  <c r="AO6485"/>
  <c r="AN6485"/>
  <c r="AO6477"/>
  <c r="AN6477"/>
  <c r="AO6469"/>
  <c r="AN6469"/>
  <c r="AO6461"/>
  <c r="AN6461"/>
  <c r="AO6453"/>
  <c r="AN6453"/>
  <c r="AO6445"/>
  <c r="AN6445"/>
  <c r="AO6437"/>
  <c r="AN6437"/>
  <c r="AO6429"/>
  <c r="AN6429"/>
  <c r="AO6421"/>
  <c r="AN6421"/>
  <c r="AO6413"/>
  <c r="AN6413"/>
  <c r="AO6405"/>
  <c r="AN6405"/>
  <c r="AO6397"/>
  <c r="AN6397"/>
  <c r="AO6389"/>
  <c r="AN6389"/>
  <c r="AO6373"/>
  <c r="AN6373"/>
  <c r="AO6365"/>
  <c r="AN6365"/>
  <c r="AO6357"/>
  <c r="AN6357"/>
  <c r="AO6349"/>
  <c r="AN6349"/>
  <c r="AO6341"/>
  <c r="AN6341"/>
  <c r="AO6333"/>
  <c r="AN6333"/>
  <c r="AO6325"/>
  <c r="AN6325"/>
  <c r="AO6317"/>
  <c r="AN6317"/>
  <c r="AO6309"/>
  <c r="AN6309"/>
  <c r="AO6301"/>
  <c r="AN6301"/>
  <c r="AO6293"/>
  <c r="AN6293"/>
  <c r="AO6285"/>
  <c r="AN6285"/>
  <c r="AO6277"/>
  <c r="AN6277"/>
  <c r="AO6722"/>
  <c r="AN6722"/>
  <c r="AO6714"/>
  <c r="AN6714"/>
  <c r="AO6706"/>
  <c r="AN6706"/>
  <c r="AO6698"/>
  <c r="AN6698"/>
  <c r="AO6690"/>
  <c r="AN6690"/>
  <c r="AO6682"/>
  <c r="AN6682"/>
  <c r="AO6674"/>
  <c r="AN6674"/>
  <c r="AO6658"/>
  <c r="AN6658"/>
  <c r="AO6650"/>
  <c r="AN6650"/>
  <c r="AO6642"/>
  <c r="AN6642"/>
  <c r="AO6634"/>
  <c r="AN6634"/>
  <c r="AO6626"/>
  <c r="AN6626"/>
  <c r="AO6618"/>
  <c r="AN6618"/>
  <c r="AO6610"/>
  <c r="AN6610"/>
  <c r="AO6602"/>
  <c r="AN6602"/>
  <c r="AO6594"/>
  <c r="AN6594"/>
  <c r="AO6586"/>
  <c r="AN6586"/>
  <c r="AO6578"/>
  <c r="AN6578"/>
  <c r="AO6570"/>
  <c r="AN6570"/>
  <c r="AO6562"/>
  <c r="AN6562"/>
  <c r="AO6554"/>
  <c r="AN6554"/>
  <c r="AO6546"/>
  <c r="AN6546"/>
  <c r="AO6538"/>
  <c r="AN6538"/>
  <c r="AO6530"/>
  <c r="AN6530"/>
  <c r="AO6522"/>
  <c r="AN6522"/>
  <c r="AO6514"/>
  <c r="AN6514"/>
  <c r="AO6506"/>
  <c r="AN6506"/>
  <c r="AO6498"/>
  <c r="AN6498"/>
  <c r="AO6490"/>
  <c r="AN6490"/>
  <c r="AO6482"/>
  <c r="AN6482"/>
  <c r="AO6474"/>
  <c r="AN6474"/>
  <c r="AO6466"/>
  <c r="AN6466"/>
  <c r="AO6458"/>
  <c r="AN6458"/>
  <c r="AO6450"/>
  <c r="AN6450"/>
  <c r="AO6442"/>
  <c r="AN6442"/>
  <c r="AO6434"/>
  <c r="AN6434"/>
  <c r="AO6426"/>
  <c r="AN6426"/>
  <c r="AO6418"/>
  <c r="AN6418"/>
  <c r="AO6410"/>
  <c r="AN6410"/>
  <c r="AO6402"/>
  <c r="AN6402"/>
  <c r="AO6394"/>
  <c r="AN6394"/>
  <c r="AO6386"/>
  <c r="AN6386"/>
  <c r="AO6370"/>
  <c r="AN6370"/>
  <c r="AO6362"/>
  <c r="AN6362"/>
  <c r="AO6354"/>
  <c r="AN6354"/>
  <c r="AO6346"/>
  <c r="AN6346"/>
  <c r="AO6338"/>
  <c r="AN6338"/>
  <c r="AO6330"/>
  <c r="AN6330"/>
  <c r="AO6322"/>
  <c r="AN6322"/>
  <c r="AO6314"/>
  <c r="AN6314"/>
  <c r="AO6306"/>
  <c r="AN6306"/>
  <c r="AO6298"/>
  <c r="AN6298"/>
  <c r="AO6290"/>
  <c r="AN6290"/>
  <c r="AO6282"/>
  <c r="AN6282"/>
  <c r="AO6274"/>
  <c r="AN6274"/>
  <c r="AO6266"/>
  <c r="AN6266"/>
  <c r="AO6258"/>
  <c r="AN6258"/>
  <c r="AO6250"/>
  <c r="AN6250"/>
  <c r="AO6242"/>
  <c r="AN6242"/>
  <c r="AO6234"/>
  <c r="AN6234"/>
  <c r="AO6226"/>
  <c r="AN6226"/>
  <c r="AO6218"/>
  <c r="AN6218"/>
  <c r="AO6210"/>
  <c r="AN6210"/>
  <c r="AO6202"/>
  <c r="AN6202"/>
  <c r="AO6194"/>
  <c r="AN6194"/>
  <c r="AO6186"/>
  <c r="AN6186"/>
  <c r="AO6178"/>
  <c r="AN6178"/>
  <c r="AO6170"/>
  <c r="AN6170"/>
  <c r="AO6162"/>
  <c r="AN6162"/>
  <c r="AO6154"/>
  <c r="AN6154"/>
  <c r="AO6146"/>
  <c r="AN6146"/>
  <c r="AO6138"/>
  <c r="AN6138"/>
  <c r="AO6130"/>
  <c r="AN6130"/>
  <c r="AO6122"/>
  <c r="AN6122"/>
  <c r="AO6114"/>
  <c r="AN6114"/>
  <c r="AO6106"/>
  <c r="AN6106"/>
  <c r="AO6098"/>
  <c r="AN6098"/>
  <c r="AO6084"/>
  <c r="AN6084"/>
  <c r="AO6076"/>
  <c r="AN6076"/>
  <c r="AO6068"/>
  <c r="AN6068"/>
  <c r="AO6060"/>
  <c r="AN6060"/>
  <c r="AO6052"/>
  <c r="AN6052"/>
  <c r="AO6044"/>
  <c r="AN6044"/>
  <c r="AO6036"/>
  <c r="AN6036"/>
  <c r="AO6028"/>
  <c r="AN6028"/>
  <c r="AO6020"/>
  <c r="AN6020"/>
  <c r="AO6012"/>
  <c r="AN6012"/>
  <c r="AO6004"/>
  <c r="AN6004"/>
  <c r="AO5996"/>
  <c r="AN5996"/>
  <c r="AO5988"/>
  <c r="AN5988"/>
  <c r="AO5980"/>
  <c r="AN5980"/>
  <c r="AO5972"/>
  <c r="AN5972"/>
  <c r="AO5964"/>
  <c r="AN5964"/>
  <c r="AO5956"/>
  <c r="AN5956"/>
  <c r="AO5948"/>
  <c r="AN5948"/>
  <c r="AO5940"/>
  <c r="AN5940"/>
  <c r="AO5932"/>
  <c r="AN5932"/>
  <c r="AO5924"/>
  <c r="AN5924"/>
  <c r="AO5916"/>
  <c r="AN5916"/>
  <c r="AO5908"/>
  <c r="AN5908"/>
  <c r="AO5900"/>
  <c r="AN5900"/>
  <c r="AO5892"/>
  <c r="AN5892"/>
  <c r="AO5884"/>
  <c r="AN5884"/>
  <c r="AO5876"/>
  <c r="AN5876"/>
  <c r="AO5868"/>
  <c r="AN5868"/>
  <c r="AO5860"/>
  <c r="AN5860"/>
  <c r="AO5852"/>
  <c r="AN5852"/>
  <c r="AO5844"/>
  <c r="AN5844"/>
  <c r="AO5836"/>
  <c r="AN5836"/>
  <c r="AO5828"/>
  <c r="AN5828"/>
  <c r="AO5820"/>
  <c r="AN5820"/>
  <c r="AO5812"/>
  <c r="AN5812"/>
  <c r="AO5798"/>
  <c r="AN5798"/>
  <c r="AO5790"/>
  <c r="AN5790"/>
  <c r="AO5782"/>
  <c r="AN5782"/>
  <c r="AO5774"/>
  <c r="AN5774"/>
  <c r="AO5766"/>
  <c r="AN5766"/>
  <c r="AO5758"/>
  <c r="AN5758"/>
  <c r="AO5750"/>
  <c r="AN5750"/>
  <c r="AO5742"/>
  <c r="AN5742"/>
  <c r="AO5734"/>
  <c r="AN5734"/>
  <c r="AO5726"/>
  <c r="AN5726"/>
  <c r="AO5718"/>
  <c r="AN5718"/>
  <c r="AO5710"/>
  <c r="AN5710"/>
  <c r="AO5702"/>
  <c r="AN5702"/>
  <c r="AO5694"/>
  <c r="AN5694"/>
  <c r="AO5686"/>
  <c r="AN5686"/>
  <c r="AO5678"/>
  <c r="AN5678"/>
  <c r="AO5670"/>
  <c r="AN5670"/>
  <c r="AO5662"/>
  <c r="AN5662"/>
  <c r="AO5654"/>
  <c r="AN5654"/>
  <c r="AO5646"/>
  <c r="AN5646"/>
  <c r="AO5638"/>
  <c r="AN5638"/>
  <c r="AO5630"/>
  <c r="AN5630"/>
  <c r="AO5622"/>
  <c r="AN5622"/>
  <c r="AO5614"/>
  <c r="AN5614"/>
  <c r="AO5606"/>
  <c r="AN5606"/>
  <c r="AO5598"/>
  <c r="AN5598"/>
  <c r="AO5590"/>
  <c r="AN5590"/>
  <c r="AO5582"/>
  <c r="AN5582"/>
  <c r="AO5574"/>
  <c r="AN5574"/>
  <c r="AO5566"/>
  <c r="AN5566"/>
  <c r="AO5558"/>
  <c r="AN5558"/>
  <c r="AO5550"/>
  <c r="AN5550"/>
  <c r="AO5542"/>
  <c r="AN5542"/>
  <c r="AO5534"/>
  <c r="AN5534"/>
  <c r="AO5526"/>
  <c r="AN5526"/>
  <c r="AO5518"/>
  <c r="AN5518"/>
  <c r="AO5504"/>
  <c r="AN5504"/>
  <c r="AO5496"/>
  <c r="AN5496"/>
  <c r="AO5488"/>
  <c r="AN5488"/>
  <c r="AO5480"/>
  <c r="AN5480"/>
  <c r="AO5472"/>
  <c r="AN5472"/>
  <c r="AO5464"/>
  <c r="AN5464"/>
  <c r="AO5456"/>
  <c r="AN5456"/>
  <c r="AO5448"/>
  <c r="AN5448"/>
  <c r="AO5440"/>
  <c r="AN5440"/>
  <c r="AO5432"/>
  <c r="AN5432"/>
  <c r="AO5424"/>
  <c r="AN5424"/>
  <c r="AO5416"/>
  <c r="AN5416"/>
  <c r="AO5408"/>
  <c r="AN5408"/>
  <c r="AO5400"/>
  <c r="AN5400"/>
  <c r="AO5392"/>
  <c r="AN5392"/>
  <c r="AO5384"/>
  <c r="AN5384"/>
  <c r="AO5376"/>
  <c r="AN5376"/>
  <c r="AO5368"/>
  <c r="AN5368"/>
  <c r="AO5360"/>
  <c r="AN5360"/>
  <c r="AO5352"/>
  <c r="AN5352"/>
  <c r="AO5344"/>
  <c r="AN5344"/>
  <c r="AO5336"/>
  <c r="AN5336"/>
  <c r="AO5328"/>
  <c r="AN5328"/>
  <c r="AO5320"/>
  <c r="AN5320"/>
  <c r="AO5312"/>
  <c r="AN5312"/>
  <c r="AO5304"/>
  <c r="AN5304"/>
  <c r="AO5296"/>
  <c r="AN5296"/>
  <c r="AO5288"/>
  <c r="AN5288"/>
  <c r="AO5280"/>
  <c r="AN5280"/>
  <c r="AO5272"/>
  <c r="AN5272"/>
  <c r="AO5264"/>
  <c r="AN5264"/>
  <c r="AO5256"/>
  <c r="AN5256"/>
  <c r="AO5248"/>
  <c r="AN5248"/>
  <c r="AO5240"/>
  <c r="AN5240"/>
  <c r="AO5232"/>
  <c r="AN5232"/>
  <c r="AO5218"/>
  <c r="AN5218"/>
  <c r="AO5210"/>
  <c r="AN5210"/>
  <c r="AO5202"/>
  <c r="AN5202"/>
  <c r="AO5194"/>
  <c r="AN5194"/>
  <c r="AO5186"/>
  <c r="AN5186"/>
  <c r="AO5178"/>
  <c r="AN5178"/>
  <c r="AO5170"/>
  <c r="AN5170"/>
  <c r="AO5162"/>
  <c r="AN5162"/>
  <c r="AO5154"/>
  <c r="AN5154"/>
  <c r="AO5146"/>
  <c r="AN5146"/>
  <c r="AO5138"/>
  <c r="AN5138"/>
  <c r="AO5130"/>
  <c r="AN5130"/>
  <c r="AO5122"/>
  <c r="AN5122"/>
  <c r="AO5114"/>
  <c r="AN5114"/>
  <c r="AO5106"/>
  <c r="AN5106"/>
  <c r="AO5098"/>
  <c r="AN5098"/>
  <c r="AO5090"/>
  <c r="AN5090"/>
  <c r="AO5082"/>
  <c r="AN5082"/>
  <c r="AO5074"/>
  <c r="AN5074"/>
  <c r="AO5066"/>
  <c r="AN5066"/>
  <c r="AO5058"/>
  <c r="AN5058"/>
  <c r="AO5050"/>
  <c r="AN5050"/>
  <c r="AO5042"/>
  <c r="AN5042"/>
  <c r="AO5034"/>
  <c r="AN5034"/>
  <c r="AO5026"/>
  <c r="AN5026"/>
  <c r="AO5018"/>
  <c r="AN5018"/>
  <c r="AO5010"/>
  <c r="AN5010"/>
  <c r="AO5002"/>
  <c r="AN5002"/>
  <c r="AO4994"/>
  <c r="AN4994"/>
  <c r="AO4986"/>
  <c r="AN4986"/>
  <c r="AO4978"/>
  <c r="AN4978"/>
  <c r="AO4970"/>
  <c r="AN4970"/>
  <c r="AO4962"/>
  <c r="AN4962"/>
  <c r="AO4954"/>
  <c r="AN4954"/>
  <c r="AO4946"/>
  <c r="AN4946"/>
  <c r="AO4932"/>
  <c r="AN4932"/>
  <c r="AO4924"/>
  <c r="AN4924"/>
  <c r="AO4916"/>
  <c r="AN4916"/>
  <c r="AO4908"/>
  <c r="AN4908"/>
  <c r="AO4900"/>
  <c r="AN4900"/>
  <c r="AO4892"/>
  <c r="AN4892"/>
  <c r="AO4884"/>
  <c r="AN4884"/>
  <c r="AO4876"/>
  <c r="AN4876"/>
  <c r="AO4868"/>
  <c r="AN4868"/>
  <c r="AO4860"/>
  <c r="AN4860"/>
  <c r="AO4852"/>
  <c r="AN4852"/>
  <c r="AO4844"/>
  <c r="AN4844"/>
  <c r="AO4836"/>
  <c r="AN4836"/>
  <c r="AO4828"/>
  <c r="AN4828"/>
  <c r="AO4820"/>
  <c r="AN4820"/>
  <c r="AO4812"/>
  <c r="AN4812"/>
  <c r="AO4804"/>
  <c r="AN4804"/>
  <c r="AO4796"/>
  <c r="AN4796"/>
  <c r="AO4788"/>
  <c r="AN4788"/>
  <c r="AO4780"/>
  <c r="AN4780"/>
  <c r="AO4772"/>
  <c r="AN4772"/>
  <c r="AO4764"/>
  <c r="AN4764"/>
  <c r="AO4756"/>
  <c r="AN4756"/>
  <c r="AO4748"/>
  <c r="AN4748"/>
  <c r="AO4740"/>
  <c r="AN4740"/>
  <c r="AO4732"/>
  <c r="AN4732"/>
  <c r="AO4724"/>
  <c r="AN4724"/>
  <c r="AO4716"/>
  <c r="AN4716"/>
  <c r="AO4708"/>
  <c r="AN4708"/>
  <c r="AO4700"/>
  <c r="AN4700"/>
  <c r="AO4692"/>
  <c r="AN4692"/>
  <c r="AO4684"/>
  <c r="AN4684"/>
  <c r="AO4676"/>
  <c r="AN4676"/>
  <c r="AO4668"/>
  <c r="AN4668"/>
  <c r="AO4652"/>
  <c r="AN4652"/>
  <c r="AO4644"/>
  <c r="AN4644"/>
  <c r="AO4636"/>
  <c r="AN4636"/>
  <c r="AO6273"/>
  <c r="AN6273"/>
  <c r="AO6265"/>
  <c r="AN6265"/>
  <c r="AO6257"/>
  <c r="AN6257"/>
  <c r="AO6249"/>
  <c r="AN6249"/>
  <c r="AO6241"/>
  <c r="AN6241"/>
  <c r="AO6233"/>
  <c r="AN6233"/>
  <c r="AO6225"/>
  <c r="AN6225"/>
  <c r="AO6217"/>
  <c r="AN6217"/>
  <c r="AO6209"/>
  <c r="AN6209"/>
  <c r="AO6201"/>
  <c r="AN6201"/>
  <c r="AO6193"/>
  <c r="AN6193"/>
  <c r="AO6185"/>
  <c r="AN6185"/>
  <c r="AO6177"/>
  <c r="AN6177"/>
  <c r="AO6169"/>
  <c r="AN6169"/>
  <c r="AO6161"/>
  <c r="AN6161"/>
  <c r="AO6153"/>
  <c r="AN6153"/>
  <c r="AO6145"/>
  <c r="AN6145"/>
  <c r="AO6137"/>
  <c r="AN6137"/>
  <c r="AO6129"/>
  <c r="AN6129"/>
  <c r="AO6121"/>
  <c r="AN6121"/>
  <c r="AO6113"/>
  <c r="AN6113"/>
  <c r="AO6105"/>
  <c r="AN6105"/>
  <c r="AO6091"/>
  <c r="AN6091"/>
  <c r="AO6083"/>
  <c r="AN6083"/>
  <c r="AO6075"/>
  <c r="AN6075"/>
  <c r="AO6067"/>
  <c r="AN6067"/>
  <c r="AO6059"/>
  <c r="AN6059"/>
  <c r="AO6051"/>
  <c r="AN6051"/>
  <c r="AO6043"/>
  <c r="AN6043"/>
  <c r="AO6035"/>
  <c r="AN6035"/>
  <c r="AO6027"/>
  <c r="AN6027"/>
  <c r="AO6019"/>
  <c r="AN6019"/>
  <c r="AO6011"/>
  <c r="AN6011"/>
  <c r="AO6003"/>
  <c r="AN6003"/>
  <c r="AO5995"/>
  <c r="AN5995"/>
  <c r="AO5987"/>
  <c r="AN5987"/>
  <c r="AO5979"/>
  <c r="AN5979"/>
  <c r="AO5971"/>
  <c r="AN5971"/>
  <c r="AO5963"/>
  <c r="AN5963"/>
  <c r="AO5955"/>
  <c r="AN5955"/>
  <c r="AO5947"/>
  <c r="AN5947"/>
  <c r="AO5939"/>
  <c r="AN5939"/>
  <c r="AO5931"/>
  <c r="AN5931"/>
  <c r="AO5923"/>
  <c r="AN5923"/>
  <c r="AO5915"/>
  <c r="AN5915"/>
  <c r="AO5907"/>
  <c r="AN5907"/>
  <c r="AO5899"/>
  <c r="AN5899"/>
  <c r="AO5891"/>
  <c r="AN5891"/>
  <c r="AO5883"/>
  <c r="AN5883"/>
  <c r="AO5875"/>
  <c r="AN5875"/>
  <c r="AO5867"/>
  <c r="AN5867"/>
  <c r="AO5859"/>
  <c r="AN5859"/>
  <c r="AO5851"/>
  <c r="AN5851"/>
  <c r="AO5843"/>
  <c r="AN5843"/>
  <c r="AO5835"/>
  <c r="AN5835"/>
  <c r="AO5827"/>
  <c r="AN5827"/>
  <c r="AO5819"/>
  <c r="AN5819"/>
  <c r="AO5803"/>
  <c r="AN5803"/>
  <c r="AO5795"/>
  <c r="AN5795"/>
  <c r="AO5787"/>
  <c r="AN5787"/>
  <c r="AO5779"/>
  <c r="AN5779"/>
  <c r="AO5771"/>
  <c r="AN5771"/>
  <c r="AO5763"/>
  <c r="AN5763"/>
  <c r="AO5755"/>
  <c r="AN5755"/>
  <c r="AO5747"/>
  <c r="AN5747"/>
  <c r="AO5739"/>
  <c r="AN5739"/>
  <c r="AO5731"/>
  <c r="AN5731"/>
  <c r="AO5723"/>
  <c r="AN5723"/>
  <c r="AO5715"/>
  <c r="AN5715"/>
  <c r="AO5707"/>
  <c r="AN5707"/>
  <c r="AO5699"/>
  <c r="AN5699"/>
  <c r="AO5691"/>
  <c r="AN5691"/>
  <c r="AO5683"/>
  <c r="AN5683"/>
  <c r="AO5675"/>
  <c r="AN5675"/>
  <c r="AO5667"/>
  <c r="AN5667"/>
  <c r="AO5659"/>
  <c r="AN5659"/>
  <c r="AO5651"/>
  <c r="AN5651"/>
  <c r="AO5643"/>
  <c r="AN5643"/>
  <c r="AO5635"/>
  <c r="AN5635"/>
  <c r="AO5627"/>
  <c r="AN5627"/>
  <c r="AO5619"/>
  <c r="AN5619"/>
  <c r="AO5611"/>
  <c r="AN5611"/>
  <c r="AO5603"/>
  <c r="AN5603"/>
  <c r="AO5595"/>
  <c r="AN5595"/>
  <c r="AO5587"/>
  <c r="AN5587"/>
  <c r="AO5579"/>
  <c r="AN5579"/>
  <c r="AO5571"/>
  <c r="AN5571"/>
  <c r="AO5563"/>
  <c r="AN5563"/>
  <c r="AO5555"/>
  <c r="AN5555"/>
  <c r="AO5547"/>
  <c r="AN5547"/>
  <c r="AO5539"/>
  <c r="AN5539"/>
  <c r="AO5531"/>
  <c r="AN5531"/>
  <c r="AO5523"/>
  <c r="AN5523"/>
  <c r="AO5509"/>
  <c r="AN5509"/>
  <c r="AO5501"/>
  <c r="AN5501"/>
  <c r="AO5493"/>
  <c r="AN5493"/>
  <c r="AO5485"/>
  <c r="AN5485"/>
  <c r="AO5477"/>
  <c r="AN5477"/>
  <c r="AO5469"/>
  <c r="AN5469"/>
  <c r="AO5461"/>
  <c r="AN5461"/>
  <c r="AO5453"/>
  <c r="AN5453"/>
  <c r="AO5445"/>
  <c r="AN5445"/>
  <c r="AO5437"/>
  <c r="AN5437"/>
  <c r="AO5429"/>
  <c r="AN5429"/>
  <c r="AO5421"/>
  <c r="AN5421"/>
  <c r="AO5413"/>
  <c r="AN5413"/>
  <c r="AO5405"/>
  <c r="AN5405"/>
  <c r="AO5397"/>
  <c r="AN5397"/>
  <c r="AO5389"/>
  <c r="AN5389"/>
  <c r="AO5381"/>
  <c r="AN5381"/>
  <c r="AO5373"/>
  <c r="AN5373"/>
  <c r="AO5365"/>
  <c r="AN5365"/>
  <c r="AO5357"/>
  <c r="AN5357"/>
  <c r="AO5349"/>
  <c r="AN5349"/>
  <c r="AO5341"/>
  <c r="AN5341"/>
  <c r="AO5333"/>
  <c r="AN5333"/>
  <c r="AO5325"/>
  <c r="AN5325"/>
  <c r="AO5317"/>
  <c r="AN5317"/>
  <c r="AO5309"/>
  <c r="AN5309"/>
  <c r="AO5301"/>
  <c r="AN5301"/>
  <c r="AO5293"/>
  <c r="AN5293"/>
  <c r="AO5285"/>
  <c r="AN5285"/>
  <c r="AO5277"/>
  <c r="AN5277"/>
  <c r="AO5269"/>
  <c r="AN5269"/>
  <c r="AO5261"/>
  <c r="AN5261"/>
  <c r="AO5253"/>
  <c r="AN5253"/>
  <c r="AO5245"/>
  <c r="AN5245"/>
  <c r="AO5237"/>
  <c r="AN5237"/>
  <c r="AO5221"/>
  <c r="AN5221"/>
  <c r="AO5213"/>
  <c r="AN5213"/>
  <c r="AO5205"/>
  <c r="AN5205"/>
  <c r="AO5197"/>
  <c r="AN5197"/>
  <c r="AO5189"/>
  <c r="AN5189"/>
  <c r="AO5181"/>
  <c r="AN5181"/>
  <c r="AO5173"/>
  <c r="AN5173"/>
  <c r="AO5165"/>
  <c r="AN5165"/>
  <c r="AO5157"/>
  <c r="AN5157"/>
  <c r="AO5149"/>
  <c r="AN5149"/>
  <c r="AO5141"/>
  <c r="AN5141"/>
  <c r="AO5133"/>
  <c r="AN5133"/>
  <c r="AO5125"/>
  <c r="AN5125"/>
  <c r="AO5117"/>
  <c r="AN5117"/>
  <c r="AO5109"/>
  <c r="AN5109"/>
  <c r="AO5101"/>
  <c r="AN5101"/>
  <c r="AO5093"/>
  <c r="AN5093"/>
  <c r="AO5085"/>
  <c r="AN5085"/>
  <c r="AO5077"/>
  <c r="AN5077"/>
  <c r="AO5069"/>
  <c r="AN5069"/>
  <c r="AO5061"/>
  <c r="AN5061"/>
  <c r="AO5053"/>
  <c r="AN5053"/>
  <c r="AO5045"/>
  <c r="AN5045"/>
  <c r="AO5037"/>
  <c r="AN5037"/>
  <c r="AO5029"/>
  <c r="AN5029"/>
  <c r="AO5021"/>
  <c r="AN5021"/>
  <c r="AO5013"/>
  <c r="AN5013"/>
  <c r="AO5005"/>
  <c r="AN5005"/>
  <c r="AO4997"/>
  <c r="AN4997"/>
  <c r="AO4989"/>
  <c r="AN4989"/>
  <c r="AO4981"/>
  <c r="AN4981"/>
  <c r="AO4973"/>
  <c r="AN4973"/>
  <c r="AO4965"/>
  <c r="AN4965"/>
  <c r="AO4957"/>
  <c r="AN4957"/>
  <c r="AO4949"/>
  <c r="AN4949"/>
  <c r="AO4933"/>
  <c r="AN4933"/>
  <c r="AO4925"/>
  <c r="AN4925"/>
  <c r="AO4917"/>
  <c r="AN4917"/>
  <c r="AO4909"/>
  <c r="AN4909"/>
  <c r="AO4901"/>
  <c r="AN4901"/>
  <c r="AO4893"/>
  <c r="AN4893"/>
  <c r="AO4885"/>
  <c r="AN4885"/>
  <c r="AO4877"/>
  <c r="AN4877"/>
  <c r="AO4869"/>
  <c r="AN4869"/>
  <c r="AO4861"/>
  <c r="AN4861"/>
  <c r="AO4853"/>
  <c r="AN4853"/>
  <c r="AO4845"/>
  <c r="AN4845"/>
  <c r="AO4837"/>
  <c r="AN4837"/>
  <c r="AO4829"/>
  <c r="AN4829"/>
  <c r="AO4821"/>
  <c r="AN4821"/>
  <c r="AO4813"/>
  <c r="AN4813"/>
  <c r="AO4805"/>
  <c r="AN4805"/>
  <c r="AO4797"/>
  <c r="AN4797"/>
  <c r="AO4789"/>
  <c r="AN4789"/>
  <c r="AO4781"/>
  <c r="AN4781"/>
  <c r="AO4773"/>
  <c r="AN4773"/>
  <c r="AO4765"/>
  <c r="AN4765"/>
  <c r="AO4757"/>
  <c r="AN4757"/>
  <c r="AO4749"/>
  <c r="AN4749"/>
  <c r="AO4741"/>
  <c r="AN4741"/>
  <c r="AO4733"/>
  <c r="AN4733"/>
  <c r="AO4725"/>
  <c r="AN4725"/>
  <c r="AO4717"/>
  <c r="AN4717"/>
  <c r="AO4709"/>
  <c r="AN4709"/>
  <c r="AO4701"/>
  <c r="AN4701"/>
  <c r="AO4693"/>
  <c r="AN4693"/>
  <c r="AO4685"/>
  <c r="AN4685"/>
  <c r="AO4677"/>
  <c r="AN4677"/>
  <c r="AO4669"/>
  <c r="AN4669"/>
  <c r="AO4661"/>
  <c r="AN4661"/>
  <c r="AO4647"/>
  <c r="AN4647"/>
  <c r="AO4639"/>
  <c r="AN4639"/>
  <c r="AO4631"/>
  <c r="AN4631"/>
  <c r="AO4623"/>
  <c r="AN4623"/>
  <c r="AO4615"/>
  <c r="AN4615"/>
  <c r="AO4628"/>
  <c r="AN4628"/>
  <c r="AO4620"/>
  <c r="AN4620"/>
  <c r="AO4612"/>
  <c r="AN4612"/>
  <c r="AO4604"/>
  <c r="AN4604"/>
  <c r="AO4596"/>
  <c r="AN4596"/>
  <c r="AO4588"/>
  <c r="AN4588"/>
  <c r="AO4580"/>
  <c r="AN4580"/>
  <c r="AO4572"/>
  <c r="AN4572"/>
  <c r="AO4564"/>
  <c r="AN4564"/>
  <c r="AO4556"/>
  <c r="AN4556"/>
  <c r="AO4548"/>
  <c r="AN4548"/>
  <c r="AO4540"/>
  <c r="AN4540"/>
  <c r="AO4532"/>
  <c r="AN4532"/>
  <c r="AO4524"/>
  <c r="AN4524"/>
  <c r="AO4516"/>
  <c r="AN4516"/>
  <c r="AO4508"/>
  <c r="AN4508"/>
  <c r="AO4500"/>
  <c r="AN4500"/>
  <c r="AO4492"/>
  <c r="AN4492"/>
  <c r="AO4484"/>
  <c r="AN4484"/>
  <c r="AO4476"/>
  <c r="AN4476"/>
  <c r="AO4468"/>
  <c r="AN4468"/>
  <c r="AO4460"/>
  <c r="AN4460"/>
  <c r="AO4452"/>
  <c r="AN4452"/>
  <c r="AO4444"/>
  <c r="AN4444"/>
  <c r="AO4436"/>
  <c r="AN4436"/>
  <c r="AO4428"/>
  <c r="AN4428"/>
  <c r="AO4420"/>
  <c r="AN4420"/>
  <c r="AO4412"/>
  <c r="AN4412"/>
  <c r="AO4404"/>
  <c r="AN4404"/>
  <c r="AO4396"/>
  <c r="AN4396"/>
  <c r="AO4388"/>
  <c r="AN4388"/>
  <c r="AO4380"/>
  <c r="AN4380"/>
  <c r="AO4366"/>
  <c r="AN4366"/>
  <c r="AO4358"/>
  <c r="AN4358"/>
  <c r="AO4350"/>
  <c r="AN4350"/>
  <c r="AO4342"/>
  <c r="AN4342"/>
  <c r="AO4334"/>
  <c r="AN4334"/>
  <c r="AO4326"/>
  <c r="AN4326"/>
  <c r="AO4318"/>
  <c r="AN4318"/>
  <c r="AO4310"/>
  <c r="AN4310"/>
  <c r="AO4302"/>
  <c r="AN4302"/>
  <c r="AO4294"/>
  <c r="AN4294"/>
  <c r="AO4286"/>
  <c r="AN4286"/>
  <c r="AO4278"/>
  <c r="AN4278"/>
  <c r="AO4270"/>
  <c r="AN4270"/>
  <c r="AO4262"/>
  <c r="AN4262"/>
  <c r="AO4254"/>
  <c r="AN4254"/>
  <c r="AO4246"/>
  <c r="AN4246"/>
  <c r="AO4238"/>
  <c r="AN4238"/>
  <c r="AO4230"/>
  <c r="AN4230"/>
  <c r="AO4222"/>
  <c r="AN4222"/>
  <c r="AO4214"/>
  <c r="AN4214"/>
  <c r="AO4206"/>
  <c r="AN4206"/>
  <c r="AO4198"/>
  <c r="AN4198"/>
  <c r="AO4190"/>
  <c r="AN4190"/>
  <c r="AO4182"/>
  <c r="AN4182"/>
  <c r="AO4174"/>
  <c r="AN4174"/>
  <c r="AO4166"/>
  <c r="AN4166"/>
  <c r="AO4158"/>
  <c r="AN4158"/>
  <c r="AO4150"/>
  <c r="AN4150"/>
  <c r="AO4142"/>
  <c r="AN4142"/>
  <c r="AO4134"/>
  <c r="AN4134"/>
  <c r="AO4126"/>
  <c r="AN4126"/>
  <c r="AO4132"/>
  <c r="AN4132"/>
  <c r="AO4124"/>
  <c r="AN4124"/>
  <c r="AO4116"/>
  <c r="AN4116"/>
  <c r="AO4108"/>
  <c r="AN4108"/>
  <c r="AO4100"/>
  <c r="AN4100"/>
  <c r="AO4092"/>
  <c r="AN4092"/>
  <c r="AO4084"/>
  <c r="AN4084"/>
  <c r="AO4070"/>
  <c r="AN4070"/>
  <c r="AO4062"/>
  <c r="AN4062"/>
  <c r="AO4054"/>
  <c r="AN4054"/>
  <c r="AO4046"/>
  <c r="AN4046"/>
  <c r="AO4038"/>
  <c r="AN4038"/>
  <c r="AO4030"/>
  <c r="AN4030"/>
  <c r="AO4022"/>
  <c r="AN4022"/>
  <c r="AO4014"/>
  <c r="AN4014"/>
  <c r="AO4006"/>
  <c r="AN4006"/>
  <c r="AO3998"/>
  <c r="AN3998"/>
  <c r="AO3990"/>
  <c r="AN3990"/>
  <c r="AO3982"/>
  <c r="AN3982"/>
  <c r="AO3974"/>
  <c r="AN3974"/>
  <c r="AO3966"/>
  <c r="AN3966"/>
  <c r="AO3958"/>
  <c r="AN3958"/>
  <c r="AO3950"/>
  <c r="AN3950"/>
  <c r="AO3942"/>
  <c r="AN3942"/>
  <c r="AO3934"/>
  <c r="AN3934"/>
  <c r="AO3926"/>
  <c r="AN3926"/>
  <c r="AO3918"/>
  <c r="AN3918"/>
  <c r="AO3910"/>
  <c r="AN3910"/>
  <c r="AO3902"/>
  <c r="AN3902"/>
  <c r="AO3894"/>
  <c r="AN3894"/>
  <c r="AO3886"/>
  <c r="AN3886"/>
  <c r="AO3878"/>
  <c r="AN3878"/>
  <c r="AO3870"/>
  <c r="AN3870"/>
  <c r="AO3862"/>
  <c r="AN3862"/>
  <c r="AO3854"/>
  <c r="AN3854"/>
  <c r="AO3846"/>
  <c r="AN3846"/>
  <c r="AO3838"/>
  <c r="AN3838"/>
  <c r="AO3830"/>
  <c r="AN3830"/>
  <c r="AO3822"/>
  <c r="AN3822"/>
  <c r="AO3814"/>
  <c r="AN3814"/>
  <c r="AO3806"/>
  <c r="AN3806"/>
  <c r="AO3798"/>
  <c r="AN3798"/>
  <c r="AO3782"/>
  <c r="AN3782"/>
  <c r="AO3774"/>
  <c r="AN3774"/>
  <c r="AO3766"/>
  <c r="AN3766"/>
  <c r="AO3758"/>
  <c r="AN3758"/>
  <c r="AO3750"/>
  <c r="AN3750"/>
  <c r="AO3742"/>
  <c r="AN3742"/>
  <c r="AO3734"/>
  <c r="AN3734"/>
  <c r="AO3726"/>
  <c r="AN3726"/>
  <c r="AO3718"/>
  <c r="AN3718"/>
  <c r="AO3710"/>
  <c r="AN3710"/>
  <c r="AO3702"/>
  <c r="AN3702"/>
  <c r="AO3694"/>
  <c r="AN3694"/>
  <c r="AO3686"/>
  <c r="AN3686"/>
  <c r="AO3678"/>
  <c r="AN3678"/>
  <c r="AO3670"/>
  <c r="AN3670"/>
  <c r="AO3662"/>
  <c r="AN3662"/>
  <c r="AO3654"/>
  <c r="AN3654"/>
  <c r="AO3646"/>
  <c r="AN3646"/>
  <c r="AO3638"/>
  <c r="AN3638"/>
  <c r="AO3630"/>
  <c r="AN3630"/>
  <c r="AO3622"/>
  <c r="AN3622"/>
  <c r="AO3614"/>
  <c r="AN3614"/>
  <c r="AO3606"/>
  <c r="AN3606"/>
  <c r="AO3598"/>
  <c r="AN3598"/>
  <c r="AO3590"/>
  <c r="AN3590"/>
  <c r="AO3582"/>
  <c r="AN3582"/>
  <c r="AO3574"/>
  <c r="AN3574"/>
  <c r="AO3566"/>
  <c r="AN3566"/>
  <c r="AO3558"/>
  <c r="AN3558"/>
  <c r="AO3550"/>
  <c r="AN3550"/>
  <c r="AO3542"/>
  <c r="AN3542"/>
  <c r="AO3534"/>
  <c r="AN3534"/>
  <c r="AO3526"/>
  <c r="AN3526"/>
  <c r="AO3518"/>
  <c r="AN3518"/>
  <c r="AO3510"/>
  <c r="AN3510"/>
  <c r="AO3490"/>
  <c r="AN3490"/>
  <c r="AO3482"/>
  <c r="AN3482"/>
  <c r="AO3474"/>
  <c r="AN3474"/>
  <c r="AO3466"/>
  <c r="AN3466"/>
  <c r="AO3458"/>
  <c r="AN3458"/>
  <c r="AO3450"/>
  <c r="AN3450"/>
  <c r="AO3442"/>
  <c r="AN3442"/>
  <c r="AO3434"/>
  <c r="AN3434"/>
  <c r="AO3426"/>
  <c r="AN3426"/>
  <c r="AO3418"/>
  <c r="AN3418"/>
  <c r="AO3410"/>
  <c r="AN3410"/>
  <c r="AO3402"/>
  <c r="AN3402"/>
  <c r="AO3394"/>
  <c r="AN3394"/>
  <c r="AO3386"/>
  <c r="AN3386"/>
  <c r="AO3378"/>
  <c r="AN3378"/>
  <c r="AO3370"/>
  <c r="AN3370"/>
  <c r="AO3362"/>
  <c r="AN3362"/>
  <c r="AO3354"/>
  <c r="AN3354"/>
  <c r="AO3346"/>
  <c r="AN3346"/>
  <c r="AO3338"/>
  <c r="AN3338"/>
  <c r="AO3330"/>
  <c r="AN3330"/>
  <c r="AO3322"/>
  <c r="AN3322"/>
  <c r="AO3314"/>
  <c r="AN3314"/>
  <c r="AO3306"/>
  <c r="AN3306"/>
  <c r="AO3298"/>
  <c r="AN3298"/>
  <c r="AO3290"/>
  <c r="AN3290"/>
  <c r="AO3282"/>
  <c r="AN3282"/>
  <c r="AO3274"/>
  <c r="AN3274"/>
  <c r="AO3266"/>
  <c r="AN3266"/>
  <c r="AO3258"/>
  <c r="AN3258"/>
  <c r="AO3250"/>
  <c r="AN3250"/>
  <c r="AO3242"/>
  <c r="AN3242"/>
  <c r="AO3234"/>
  <c r="AN3234"/>
  <c r="AO3226"/>
  <c r="AN3226"/>
  <c r="AO3208"/>
  <c r="AN3208"/>
  <c r="AO3200"/>
  <c r="AN3200"/>
  <c r="AO3192"/>
  <c r="AN3192"/>
  <c r="AO3184"/>
  <c r="AN3184"/>
  <c r="AO3176"/>
  <c r="AN3176"/>
  <c r="AO3168"/>
  <c r="AN3168"/>
  <c r="AO3160"/>
  <c r="AN3160"/>
  <c r="AO3152"/>
  <c r="AN3152"/>
  <c r="AO3144"/>
  <c r="AN3144"/>
  <c r="AO3136"/>
  <c r="AN3136"/>
  <c r="AO3128"/>
  <c r="AN3128"/>
  <c r="AO3120"/>
  <c r="AN3120"/>
  <c r="AO3112"/>
  <c r="AN3112"/>
  <c r="AO3100"/>
  <c r="AN3100"/>
  <c r="AO3092"/>
  <c r="AN3092"/>
  <c r="AO3084"/>
  <c r="AN3084"/>
  <c r="AO3076"/>
  <c r="AN3076"/>
  <c r="AO3068"/>
  <c r="AN3068"/>
  <c r="AO3060"/>
  <c r="AN3060"/>
  <c r="AO3052"/>
  <c r="AN3052"/>
  <c r="AO3044"/>
  <c r="AN3044"/>
  <c r="AO3036"/>
  <c r="AN3036"/>
  <c r="AO3028"/>
  <c r="AN3028"/>
  <c r="AO3020"/>
  <c r="AN3020"/>
  <c r="AO3012"/>
  <c r="AN3012"/>
  <c r="AO3004"/>
  <c r="AN3004"/>
  <c r="AO2996"/>
  <c r="AN2996"/>
  <c r="AO2988"/>
  <c r="AN2988"/>
  <c r="AO2980"/>
  <c r="AN2980"/>
  <c r="AO2972"/>
  <c r="AN2972"/>
  <c r="AO2964"/>
  <c r="AN2964"/>
  <c r="AO2956"/>
  <c r="AN2956"/>
  <c r="AO2948"/>
  <c r="AN2948"/>
  <c r="AO2940"/>
  <c r="AN2940"/>
  <c r="AO2932"/>
  <c r="AN2932"/>
  <c r="AO2916"/>
  <c r="AN2916"/>
  <c r="AO2908"/>
  <c r="AN2908"/>
  <c r="AO2900"/>
  <c r="AN2900"/>
  <c r="AO2892"/>
  <c r="AN2892"/>
  <c r="AO2884"/>
  <c r="AN2884"/>
  <c r="AO2876"/>
  <c r="AN2876"/>
  <c r="AO2868"/>
  <c r="AN2868"/>
  <c r="AO2860"/>
  <c r="AN2860"/>
  <c r="AO2852"/>
  <c r="AN2852"/>
  <c r="AO2844"/>
  <c r="AN2844"/>
  <c r="AO2836"/>
  <c r="AN2836"/>
  <c r="AO2828"/>
  <c r="AN2828"/>
  <c r="AO2820"/>
  <c r="AN2820"/>
  <c r="AO2812"/>
  <c r="AN2812"/>
  <c r="AO2804"/>
  <c r="AN2804"/>
  <c r="AO2796"/>
  <c r="AN2796"/>
  <c r="AO2788"/>
  <c r="AN2788"/>
  <c r="AO2780"/>
  <c r="AN2780"/>
  <c r="AO2772"/>
  <c r="AN2772"/>
  <c r="AO2764"/>
  <c r="AN2764"/>
  <c r="AO2756"/>
  <c r="AN2756"/>
  <c r="AO2748"/>
  <c r="AN2748"/>
  <c r="AO2740"/>
  <c r="AN2740"/>
  <c r="AO2732"/>
  <c r="AN2732"/>
  <c r="AO2724"/>
  <c r="AN2724"/>
  <c r="AO2716"/>
  <c r="AN2716"/>
  <c r="AO2708"/>
  <c r="AN2708"/>
  <c r="AO2700"/>
  <c r="AN2700"/>
  <c r="AO2692"/>
  <c r="AN2692"/>
  <c r="AO2684"/>
  <c r="AN2684"/>
  <c r="AO2676"/>
  <c r="AN2676"/>
  <c r="AO2668"/>
  <c r="AN2668"/>
  <c r="AO2660"/>
  <c r="AN2660"/>
  <c r="AO2652"/>
  <c r="AN2652"/>
  <c r="AO2638"/>
  <c r="AN2638"/>
  <c r="AO2630"/>
  <c r="AN2630"/>
  <c r="AO2622"/>
  <c r="AN2622"/>
  <c r="AO2614"/>
  <c r="AN2614"/>
  <c r="AO2606"/>
  <c r="AN2606"/>
  <c r="AO2598"/>
  <c r="AN2598"/>
  <c r="AO2590"/>
  <c r="AN2590"/>
  <c r="AO2582"/>
  <c r="AN2582"/>
  <c r="AO2574"/>
  <c r="AN2574"/>
  <c r="AO4601"/>
  <c r="AN4601"/>
  <c r="AO4593"/>
  <c r="AN4593"/>
  <c r="AO4585"/>
  <c r="AN4585"/>
  <c r="AO4577"/>
  <c r="AN4577"/>
  <c r="AO4569"/>
  <c r="AN4569"/>
  <c r="AO4561"/>
  <c r="AN4561"/>
  <c r="AO4553"/>
  <c r="AN4553"/>
  <c r="AO4545"/>
  <c r="AN4545"/>
  <c r="AO4537"/>
  <c r="AN4537"/>
  <c r="AO4529"/>
  <c r="AN4529"/>
  <c r="AO4521"/>
  <c r="AN4521"/>
  <c r="AO4513"/>
  <c r="AN4513"/>
  <c r="AO4505"/>
  <c r="AN4505"/>
  <c r="AO4497"/>
  <c r="AN4497"/>
  <c r="AO4489"/>
  <c r="AN4489"/>
  <c r="AO4481"/>
  <c r="AN4481"/>
  <c r="AO4473"/>
  <c r="AN4473"/>
  <c r="AO4465"/>
  <c r="AN4465"/>
  <c r="AO4457"/>
  <c r="AN4457"/>
  <c r="AO4449"/>
  <c r="AN4449"/>
  <c r="AO4441"/>
  <c r="AN4441"/>
  <c r="AO4433"/>
  <c r="AN4433"/>
  <c r="AO4425"/>
  <c r="AN4425"/>
  <c r="AO4417"/>
  <c r="AN4417"/>
  <c r="AO4409"/>
  <c r="AN4409"/>
  <c r="AO4401"/>
  <c r="AN4401"/>
  <c r="AO4393"/>
  <c r="AN4393"/>
  <c r="AO4385"/>
  <c r="AN4385"/>
  <c r="AO4377"/>
  <c r="AN4377"/>
  <c r="AO4363"/>
  <c r="AN4363"/>
  <c r="AO4355"/>
  <c r="AN4355"/>
  <c r="AO4347"/>
  <c r="AN4347"/>
  <c r="AO4339"/>
  <c r="AN4339"/>
  <c r="AO4331"/>
  <c r="AN4331"/>
  <c r="AO4323"/>
  <c r="AN4323"/>
  <c r="AO4315"/>
  <c r="AN4315"/>
  <c r="AO4307"/>
  <c r="AN4307"/>
  <c r="AO4299"/>
  <c r="AN4299"/>
  <c r="AO4291"/>
  <c r="AN4291"/>
  <c r="AO4283"/>
  <c r="AN4283"/>
  <c r="AO4275"/>
  <c r="AN4275"/>
  <c r="AO4267"/>
  <c r="AN4267"/>
  <c r="AO4259"/>
  <c r="AN4259"/>
  <c r="AO4251"/>
  <c r="AN4251"/>
  <c r="AO4243"/>
  <c r="AN4243"/>
  <c r="AO4235"/>
  <c r="AN4235"/>
  <c r="AO4227"/>
  <c r="AN4227"/>
  <c r="AO4219"/>
  <c r="AN4219"/>
  <c r="AO4211"/>
  <c r="AN4211"/>
  <c r="AO4203"/>
  <c r="AN4203"/>
  <c r="AO4195"/>
  <c r="AN4195"/>
  <c r="AO4187"/>
  <c r="AN4187"/>
  <c r="AO4179"/>
  <c r="AN4179"/>
  <c r="AO4171"/>
  <c r="AN4171"/>
  <c r="AO4163"/>
  <c r="AN4163"/>
  <c r="AO4155"/>
  <c r="AN4155"/>
  <c r="AO4147"/>
  <c r="AN4147"/>
  <c r="AO4139"/>
  <c r="AN4139"/>
  <c r="AO4131"/>
  <c r="AN4131"/>
  <c r="AO4123"/>
  <c r="AN4123"/>
  <c r="AO4115"/>
  <c r="AN4115"/>
  <c r="AO4107"/>
  <c r="AN4107"/>
  <c r="AO4099"/>
  <c r="AN4099"/>
  <c r="AO4091"/>
  <c r="AN4091"/>
  <c r="AO4083"/>
  <c r="AN4083"/>
  <c r="AO4067"/>
  <c r="AN4067"/>
  <c r="AO4059"/>
  <c r="AN4059"/>
  <c r="AO4051"/>
  <c r="AN4051"/>
  <c r="AO4043"/>
  <c r="AN4043"/>
  <c r="AO4035"/>
  <c r="AN4035"/>
  <c r="AO4027"/>
  <c r="AN4027"/>
  <c r="AO4019"/>
  <c r="AN4019"/>
  <c r="AO4011"/>
  <c r="AN4011"/>
  <c r="AO4003"/>
  <c r="AN4003"/>
  <c r="AO3995"/>
  <c r="AN3995"/>
  <c r="AO3987"/>
  <c r="AN3987"/>
  <c r="AO3979"/>
  <c r="AN3979"/>
  <c r="AO3971"/>
  <c r="AN3971"/>
  <c r="AO3963"/>
  <c r="AN3963"/>
  <c r="AO3955"/>
  <c r="AN3955"/>
  <c r="AO3947"/>
  <c r="AN3947"/>
  <c r="AO3939"/>
  <c r="AN3939"/>
  <c r="AO3931"/>
  <c r="AN3931"/>
  <c r="AO3923"/>
  <c r="AN3923"/>
  <c r="AO3915"/>
  <c r="AN3915"/>
  <c r="AO3907"/>
  <c r="AN3907"/>
  <c r="AO3899"/>
  <c r="AN3899"/>
  <c r="AO3891"/>
  <c r="AN3891"/>
  <c r="AO3883"/>
  <c r="AN3883"/>
  <c r="AO3875"/>
  <c r="AN3875"/>
  <c r="AO3867"/>
  <c r="AN3867"/>
  <c r="AO3859"/>
  <c r="AN3859"/>
  <c r="AO3851"/>
  <c r="AN3851"/>
  <c r="AO3843"/>
  <c r="AN3843"/>
  <c r="AO3835"/>
  <c r="AN3835"/>
  <c r="AO3827"/>
  <c r="AN3827"/>
  <c r="AO3819"/>
  <c r="AN3819"/>
  <c r="AO3811"/>
  <c r="AN3811"/>
  <c r="AO3803"/>
  <c r="AN3803"/>
  <c r="AO3795"/>
  <c r="AN3795"/>
  <c r="AO3771"/>
  <c r="AN3771"/>
  <c r="AO3763"/>
  <c r="AN3763"/>
  <c r="AO3755"/>
  <c r="AN3755"/>
  <c r="AO3747"/>
  <c r="AN3747"/>
  <c r="AO3739"/>
  <c r="AN3739"/>
  <c r="AO3731"/>
  <c r="AN3731"/>
  <c r="AO3723"/>
  <c r="AN3723"/>
  <c r="AO3715"/>
  <c r="AN3715"/>
  <c r="AO3707"/>
  <c r="AN3707"/>
  <c r="AO3699"/>
  <c r="AN3699"/>
  <c r="AO3691"/>
  <c r="AN3691"/>
  <c r="AO3683"/>
  <c r="AN3683"/>
  <c r="AO3675"/>
  <c r="AN3675"/>
  <c r="AO3667"/>
  <c r="AN3667"/>
  <c r="AO3659"/>
  <c r="AN3659"/>
  <c r="AO3651"/>
  <c r="AN3651"/>
  <c r="AO3643"/>
  <c r="AN3643"/>
  <c r="AO3635"/>
  <c r="AN3635"/>
  <c r="AO3627"/>
  <c r="AN3627"/>
  <c r="AO3619"/>
  <c r="AN3619"/>
  <c r="AO3611"/>
  <c r="AN3611"/>
  <c r="AO3603"/>
  <c r="AN3603"/>
  <c r="AO3595"/>
  <c r="AN3595"/>
  <c r="AO3587"/>
  <c r="AN3587"/>
  <c r="AO3579"/>
  <c r="AN3579"/>
  <c r="AO3571"/>
  <c r="AN3571"/>
  <c r="AO3563"/>
  <c r="AN3563"/>
  <c r="AO3555"/>
  <c r="AN3555"/>
  <c r="AO3547"/>
  <c r="AN3547"/>
  <c r="AO3539"/>
  <c r="AN3539"/>
  <c r="AO3531"/>
  <c r="AN3531"/>
  <c r="AO3523"/>
  <c r="AN3523"/>
  <c r="AO3515"/>
  <c r="AN3515"/>
  <c r="AO3507"/>
  <c r="AN3507"/>
  <c r="AO3489"/>
  <c r="AN3489"/>
  <c r="AO3481"/>
  <c r="AN3481"/>
  <c r="AO3473"/>
  <c r="AN3473"/>
  <c r="AO3465"/>
  <c r="AN3465"/>
  <c r="AO3457"/>
  <c r="AN3457"/>
  <c r="AO3449"/>
  <c r="AN3449"/>
  <c r="AO3441"/>
  <c r="AN3441"/>
  <c r="AO3433"/>
  <c r="AN3433"/>
  <c r="AO3425"/>
  <c r="AN3425"/>
  <c r="AO3417"/>
  <c r="AN3417"/>
  <c r="AO3409"/>
  <c r="AN3409"/>
  <c r="AO3401"/>
  <c r="AN3401"/>
  <c r="AO3393"/>
  <c r="AN3393"/>
  <c r="AO3385"/>
  <c r="AN3385"/>
  <c r="AO3377"/>
  <c r="AN3377"/>
  <c r="AO3369"/>
  <c r="AN3369"/>
  <c r="AO3361"/>
  <c r="AN3361"/>
  <c r="AO3353"/>
  <c r="AN3353"/>
  <c r="AO3345"/>
  <c r="AN3345"/>
  <c r="AO3337"/>
  <c r="AN3337"/>
  <c r="AO3329"/>
  <c r="AN3329"/>
  <c r="AO3321"/>
  <c r="AN3321"/>
  <c r="AO3313"/>
  <c r="AN3313"/>
  <c r="AO3305"/>
  <c r="AN3305"/>
  <c r="AO3297"/>
  <c r="AN3297"/>
  <c r="AO3289"/>
  <c r="AN3289"/>
  <c r="AO3281"/>
  <c r="AN3281"/>
  <c r="AO3273"/>
  <c r="AN3273"/>
  <c r="AO3265"/>
  <c r="AN3265"/>
  <c r="AO3257"/>
  <c r="AN3257"/>
  <c r="AO3249"/>
  <c r="AN3249"/>
  <c r="AO3241"/>
  <c r="AN3241"/>
  <c r="AO3233"/>
  <c r="AN3233"/>
  <c r="AO3225"/>
  <c r="AN3225"/>
  <c r="AO3211"/>
  <c r="AN3211"/>
  <c r="AO3203"/>
  <c r="AN3203"/>
  <c r="AO3195"/>
  <c r="AN3195"/>
  <c r="AO3187"/>
  <c r="AN3187"/>
  <c r="AO3179"/>
  <c r="AN3179"/>
  <c r="AO3171"/>
  <c r="AN3171"/>
  <c r="AO3163"/>
  <c r="AN3163"/>
  <c r="AO3155"/>
  <c r="AN3155"/>
  <c r="AO3147"/>
  <c r="AN3147"/>
  <c r="AO3139"/>
  <c r="AN3139"/>
  <c r="AO3131"/>
  <c r="AN3131"/>
  <c r="AO3123"/>
  <c r="AN3123"/>
  <c r="AO3115"/>
  <c r="AN3115"/>
  <c r="AO3107"/>
  <c r="AN3107"/>
  <c r="AO3099"/>
  <c r="AN3099"/>
  <c r="AO3091"/>
  <c r="AN3091"/>
  <c r="AO3083"/>
  <c r="AN3083"/>
  <c r="AO3075"/>
  <c r="AN3075"/>
  <c r="AO3067"/>
  <c r="AN3067"/>
  <c r="AO3059"/>
  <c r="AN3059"/>
  <c r="AO3051"/>
  <c r="AN3051"/>
  <c r="AO3043"/>
  <c r="AN3043"/>
  <c r="AO3035"/>
  <c r="AN3035"/>
  <c r="AO3027"/>
  <c r="AN3027"/>
  <c r="AO3019"/>
  <c r="AN3019"/>
  <c r="AO3011"/>
  <c r="AN3011"/>
  <c r="AO3003"/>
  <c r="AN3003"/>
  <c r="AO2995"/>
  <c r="AN2995"/>
  <c r="AO2987"/>
  <c r="AN2987"/>
  <c r="AO2979"/>
  <c r="AN2979"/>
  <c r="AO2971"/>
  <c r="AN2971"/>
  <c r="AO2963"/>
  <c r="AN2963"/>
  <c r="AO2955"/>
  <c r="AN2955"/>
  <c r="AO2947"/>
  <c r="AN2947"/>
  <c r="AO2939"/>
  <c r="AN2939"/>
  <c r="AO2931"/>
  <c r="AN2931"/>
  <c r="AO2917"/>
  <c r="AN2917"/>
  <c r="AO2909"/>
  <c r="AN2909"/>
  <c r="AO2901"/>
  <c r="AN2901"/>
  <c r="AO2893"/>
  <c r="AN2893"/>
  <c r="AO2885"/>
  <c r="AN2885"/>
  <c r="AO2877"/>
  <c r="AN2877"/>
  <c r="AO2869"/>
  <c r="AN2869"/>
  <c r="AO2861"/>
  <c r="AN2861"/>
  <c r="AO2853"/>
  <c r="AN2853"/>
  <c r="AO2845"/>
  <c r="AN2845"/>
  <c r="AO2837"/>
  <c r="AN2837"/>
  <c r="AO2829"/>
  <c r="AN2829"/>
  <c r="AO2821"/>
  <c r="AN2821"/>
  <c r="AO2813"/>
  <c r="AN2813"/>
  <c r="AO2805"/>
  <c r="AN2805"/>
  <c r="AO2797"/>
  <c r="AN2797"/>
  <c r="AO2789"/>
  <c r="AN2789"/>
  <c r="AO2781"/>
  <c r="AN2781"/>
  <c r="AO2773"/>
  <c r="AN2773"/>
  <c r="AO2765"/>
  <c r="AN2765"/>
  <c r="AO2757"/>
  <c r="AN2757"/>
  <c r="AO2749"/>
  <c r="AN2749"/>
  <c r="AO2741"/>
  <c r="AN2741"/>
  <c r="AO2733"/>
  <c r="AN2733"/>
  <c r="AO2725"/>
  <c r="AN2725"/>
  <c r="AO2717"/>
  <c r="AN2717"/>
  <c r="AO2709"/>
  <c r="AN2709"/>
  <c r="AO2701"/>
  <c r="AN2701"/>
  <c r="AO2693"/>
  <c r="AN2693"/>
  <c r="AO2685"/>
  <c r="AN2685"/>
  <c r="AO2677"/>
  <c r="AN2677"/>
  <c r="AO2669"/>
  <c r="AN2669"/>
  <c r="AO2661"/>
  <c r="AN2661"/>
  <c r="AO2653"/>
  <c r="AN2653"/>
  <c r="AO2639"/>
  <c r="AN2639"/>
  <c r="AO2631"/>
  <c r="AN2631"/>
  <c r="AO2623"/>
  <c r="AN2623"/>
  <c r="AO2615"/>
  <c r="AN2615"/>
  <c r="AO2607"/>
  <c r="AN2607"/>
  <c r="AO2599"/>
  <c r="AN2599"/>
  <c r="AO2591"/>
  <c r="AN2591"/>
  <c r="AO2583"/>
  <c r="AN2583"/>
  <c r="AO2575"/>
  <c r="AN2575"/>
  <c r="AO2567"/>
  <c r="AN2567"/>
  <c r="AO2559"/>
  <c r="AN2559"/>
  <c r="AO2551"/>
  <c r="AN2551"/>
  <c r="AO2543"/>
  <c r="AN2543"/>
  <c r="AO2535"/>
  <c r="AN2535"/>
  <c r="AO2527"/>
  <c r="AN2527"/>
  <c r="AO2519"/>
  <c r="AN2519"/>
  <c r="AO2572"/>
  <c r="AN2572"/>
  <c r="AO2564"/>
  <c r="AN2564"/>
  <c r="AO2556"/>
  <c r="AN2556"/>
  <c r="AO2548"/>
  <c r="AN2548"/>
  <c r="AO2540"/>
  <c r="AN2540"/>
  <c r="AO2532"/>
  <c r="AN2532"/>
  <c r="AO2524"/>
  <c r="AN2524"/>
  <c r="AO2516"/>
  <c r="AN2516"/>
  <c r="AO2508"/>
  <c r="AN2508"/>
  <c r="AO2500"/>
  <c r="AN2500"/>
  <c r="AO2492"/>
  <c r="AN2492"/>
  <c r="AO2484"/>
  <c r="AN2484"/>
  <c r="AO2476"/>
  <c r="AN2476"/>
  <c r="AO2468"/>
  <c r="AN2468"/>
  <c r="AO2460"/>
  <c r="AN2460"/>
  <c r="AO2452"/>
  <c r="AN2452"/>
  <c r="AO2444"/>
  <c r="AN2444"/>
  <c r="AO2436"/>
  <c r="AN2436"/>
  <c r="AO2428"/>
  <c r="AN2428"/>
  <c r="AO2420"/>
  <c r="AN2420"/>
  <c r="AO2412"/>
  <c r="AN2412"/>
  <c r="AO2404"/>
  <c r="AN2404"/>
  <c r="AO2396"/>
  <c r="AN2396"/>
  <c r="AO2388"/>
  <c r="AN2388"/>
  <c r="AO2380"/>
  <c r="AN2380"/>
  <c r="AO2372"/>
  <c r="AN2372"/>
  <c r="AO2364"/>
  <c r="AN2364"/>
  <c r="AO2348"/>
  <c r="AN2348"/>
  <c r="AO2340"/>
  <c r="AN2340"/>
  <c r="AO2332"/>
  <c r="AN2332"/>
  <c r="AO2324"/>
  <c r="AN2324"/>
  <c r="AO2316"/>
  <c r="AN2316"/>
  <c r="AO2308"/>
  <c r="AN2308"/>
  <c r="AO2300"/>
  <c r="AN2300"/>
  <c r="AO2292"/>
  <c r="AN2292"/>
  <c r="AO2284"/>
  <c r="AN2284"/>
  <c r="AO2276"/>
  <c r="AN2276"/>
  <c r="AO2268"/>
  <c r="AN2268"/>
  <c r="AO2260"/>
  <c r="AN2260"/>
  <c r="AO2252"/>
  <c r="AN2252"/>
  <c r="AO2244"/>
  <c r="AN2244"/>
  <c r="AO2236"/>
  <c r="AN2236"/>
  <c r="AO2228"/>
  <c r="AN2228"/>
  <c r="AO2220"/>
  <c r="AN2220"/>
  <c r="AO2212"/>
  <c r="AN2212"/>
  <c r="AO2204"/>
  <c r="AN2204"/>
  <c r="AO2196"/>
  <c r="AN2196"/>
  <c r="AO2188"/>
  <c r="AN2188"/>
  <c r="AO2180"/>
  <c r="AN2180"/>
  <c r="AO2172"/>
  <c r="AN2172"/>
  <c r="AO2164"/>
  <c r="AN2164"/>
  <c r="AO2156"/>
  <c r="AN2156"/>
  <c r="AO2148"/>
  <c r="AN2148"/>
  <c r="AO2140"/>
  <c r="AN2140"/>
  <c r="AO2132"/>
  <c r="AN2132"/>
  <c r="AO2124"/>
  <c r="AN2124"/>
  <c r="AO2116"/>
  <c r="AN2116"/>
  <c r="AO2108"/>
  <c r="AN2108"/>
  <c r="AO2100"/>
  <c r="AN2100"/>
  <c r="AO2092"/>
  <c r="AN2092"/>
  <c r="AO2084"/>
  <c r="AN2084"/>
  <c r="AO2076"/>
  <c r="AN2076"/>
  <c r="AO2060"/>
  <c r="AN2060"/>
  <c r="AO2052"/>
  <c r="AN2052"/>
  <c r="AO2044"/>
  <c r="AN2044"/>
  <c r="AO2036"/>
  <c r="AN2036"/>
  <c r="AO2028"/>
  <c r="AN2028"/>
  <c r="AO2020"/>
  <c r="AN2020"/>
  <c r="AO2012"/>
  <c r="AN2012"/>
  <c r="AO2004"/>
  <c r="AN2004"/>
  <c r="AO1996"/>
  <c r="AN1996"/>
  <c r="AO1988"/>
  <c r="AN1988"/>
  <c r="AO1980"/>
  <c r="AN1980"/>
  <c r="AO1972"/>
  <c r="AN1972"/>
  <c r="AO1964"/>
  <c r="AN1964"/>
  <c r="AO1956"/>
  <c r="AN1956"/>
  <c r="AO1948"/>
  <c r="AN1948"/>
  <c r="AO1940"/>
  <c r="AN1940"/>
  <c r="AO1932"/>
  <c r="AN1932"/>
  <c r="AO1924"/>
  <c r="AN1924"/>
  <c r="AO1916"/>
  <c r="AN1916"/>
  <c r="AO1908"/>
  <c r="AN1908"/>
  <c r="AO1900"/>
  <c r="AN1900"/>
  <c r="AO1892"/>
  <c r="AN1892"/>
  <c r="AO1884"/>
  <c r="AN1884"/>
  <c r="AO1876"/>
  <c r="AN1876"/>
  <c r="AO1868"/>
  <c r="AN1868"/>
  <c r="AO1860"/>
  <c r="AN1860"/>
  <c r="AO1852"/>
  <c r="AN1852"/>
  <c r="AO1844"/>
  <c r="AN1844"/>
  <c r="AO1836"/>
  <c r="AN1836"/>
  <c r="AO1828"/>
  <c r="AN1828"/>
  <c r="AO1820"/>
  <c r="AN1820"/>
  <c r="AO1812"/>
  <c r="AN1812"/>
  <c r="AO1804"/>
  <c r="AN1804"/>
  <c r="AO1796"/>
  <c r="AN1796"/>
  <c r="AO1788"/>
  <c r="AN1788"/>
  <c r="AO1780"/>
  <c r="AN1780"/>
  <c r="AO1764"/>
  <c r="AN1764"/>
  <c r="AO1756"/>
  <c r="AN1756"/>
  <c r="AO1748"/>
  <c r="AN1748"/>
  <c r="AO1740"/>
  <c r="AN1740"/>
  <c r="AO1732"/>
  <c r="AN1732"/>
  <c r="AO1724"/>
  <c r="AN1724"/>
  <c r="AO1716"/>
  <c r="AN1716"/>
  <c r="AO1708"/>
  <c r="AN1708"/>
  <c r="AO1700"/>
  <c r="AN1700"/>
  <c r="AO1692"/>
  <c r="AN1692"/>
  <c r="AO1684"/>
  <c r="AN1684"/>
  <c r="AO1676"/>
  <c r="AN1676"/>
  <c r="AO1668"/>
  <c r="AN1668"/>
  <c r="AO1660"/>
  <c r="AN1660"/>
  <c r="AO1652"/>
  <c r="AN1652"/>
  <c r="AO1644"/>
  <c r="AN1644"/>
  <c r="AO1636"/>
  <c r="AN1636"/>
  <c r="AO1628"/>
  <c r="AN1628"/>
  <c r="AO1620"/>
  <c r="AN1620"/>
  <c r="AO1612"/>
  <c r="AN1612"/>
  <c r="AO1604"/>
  <c r="AN1604"/>
  <c r="AO1596"/>
  <c r="AN1596"/>
  <c r="AO1588"/>
  <c r="AN1588"/>
  <c r="AO2511"/>
  <c r="AN2511"/>
  <c r="AO2503"/>
  <c r="AN2503"/>
  <c r="AO2495"/>
  <c r="AN2495"/>
  <c r="AO2487"/>
  <c r="AN2487"/>
  <c r="AO2479"/>
  <c r="AN2479"/>
  <c r="AO2471"/>
  <c r="AN2471"/>
  <c r="AO2463"/>
  <c r="AN2463"/>
  <c r="AO2455"/>
  <c r="AN2455"/>
  <c r="AO2447"/>
  <c r="AN2447"/>
  <c r="AO2439"/>
  <c r="AN2439"/>
  <c r="AO2431"/>
  <c r="AN2431"/>
  <c r="AO2423"/>
  <c r="AN2423"/>
  <c r="AO2415"/>
  <c r="AN2415"/>
  <c r="AO2407"/>
  <c r="AN2407"/>
  <c r="AO2399"/>
  <c r="AN2399"/>
  <c r="AO2391"/>
  <c r="AN2391"/>
  <c r="AO2383"/>
  <c r="AN2383"/>
  <c r="AO2375"/>
  <c r="AN2375"/>
  <c r="AO2367"/>
  <c r="AN2367"/>
  <c r="AO2351"/>
  <c r="AN2351"/>
  <c r="AO2343"/>
  <c r="AN2343"/>
  <c r="AO2335"/>
  <c r="AN2335"/>
  <c r="AO2327"/>
  <c r="AN2327"/>
  <c r="AO2319"/>
  <c r="AN2319"/>
  <c r="AO2311"/>
  <c r="AN2311"/>
  <c r="AO2303"/>
  <c r="AN2303"/>
  <c r="AO2295"/>
  <c r="AN2295"/>
  <c r="AO2287"/>
  <c r="AN2287"/>
  <c r="AO2279"/>
  <c r="AN2279"/>
  <c r="AO2271"/>
  <c r="AN2271"/>
  <c r="AO2263"/>
  <c r="AN2263"/>
  <c r="AO2255"/>
  <c r="AN2255"/>
  <c r="AO2247"/>
  <c r="AN2247"/>
  <c r="AO2239"/>
  <c r="AN2239"/>
  <c r="AO2231"/>
  <c r="AN2231"/>
  <c r="AO2223"/>
  <c r="AN2223"/>
  <c r="AO2215"/>
  <c r="AN2215"/>
  <c r="AO2207"/>
  <c r="AN2207"/>
  <c r="AO2199"/>
  <c r="AN2199"/>
  <c r="AO2191"/>
  <c r="AN2191"/>
  <c r="AO2183"/>
  <c r="AN2183"/>
  <c r="AO2175"/>
  <c r="AN2175"/>
  <c r="AO2167"/>
  <c r="AN2167"/>
  <c r="AO2159"/>
  <c r="AN2159"/>
  <c r="AO2151"/>
  <c r="AN2151"/>
  <c r="AO2143"/>
  <c r="AN2143"/>
  <c r="AO2135"/>
  <c r="AN2135"/>
  <c r="AO2127"/>
  <c r="AN2127"/>
  <c r="AO2119"/>
  <c r="AN2119"/>
  <c r="AO2111"/>
  <c r="AN2111"/>
  <c r="AO2103"/>
  <c r="AN2103"/>
  <c r="AO2095"/>
  <c r="AN2095"/>
  <c r="AO2087"/>
  <c r="AN2087"/>
  <c r="AO2079"/>
  <c r="AN2079"/>
  <c r="AO2063"/>
  <c r="AN2063"/>
  <c r="AO2055"/>
  <c r="AN2055"/>
  <c r="AO2047"/>
  <c r="AN2047"/>
  <c r="AO2039"/>
  <c r="AN2039"/>
  <c r="AO2031"/>
  <c r="AN2031"/>
  <c r="AO2023"/>
  <c r="AN2023"/>
  <c r="AO2015"/>
  <c r="AN2015"/>
  <c r="AO2007"/>
  <c r="AN2007"/>
  <c r="AO1999"/>
  <c r="AN1999"/>
  <c r="AO1991"/>
  <c r="AN1991"/>
  <c r="AO1983"/>
  <c r="AN1983"/>
  <c r="AO1975"/>
  <c r="AN1975"/>
  <c r="AO1967"/>
  <c r="AN1967"/>
  <c r="AO1959"/>
  <c r="AN1959"/>
  <c r="AO1951"/>
  <c r="AN1951"/>
  <c r="AO1943"/>
  <c r="AN1943"/>
  <c r="AO1935"/>
  <c r="AN1935"/>
  <c r="AO1927"/>
  <c r="AN1927"/>
  <c r="AO1919"/>
  <c r="AN1919"/>
  <c r="AO1911"/>
  <c r="AN1911"/>
  <c r="AO1903"/>
  <c r="AN1903"/>
  <c r="AO1895"/>
  <c r="AN1895"/>
  <c r="AO1887"/>
  <c r="AN1887"/>
  <c r="AO1879"/>
  <c r="AN1879"/>
  <c r="AO1871"/>
  <c r="AN1871"/>
  <c r="AO1863"/>
  <c r="AN1863"/>
  <c r="AO1855"/>
  <c r="AN1855"/>
  <c r="AO1847"/>
  <c r="AN1847"/>
  <c r="AO1839"/>
  <c r="AN1839"/>
  <c r="AO1831"/>
  <c r="AN1831"/>
  <c r="AO1823"/>
  <c r="AN1823"/>
  <c r="AO1815"/>
  <c r="AN1815"/>
  <c r="AO1807"/>
  <c r="AN1807"/>
  <c r="AO1799"/>
  <c r="AN1799"/>
  <c r="AO1791"/>
  <c r="AN1791"/>
  <c r="AO1783"/>
  <c r="AN1783"/>
  <c r="AO1775"/>
  <c r="AN1775"/>
  <c r="AO1761"/>
  <c r="AN1761"/>
  <c r="AO1753"/>
  <c r="AN1753"/>
  <c r="AO1745"/>
  <c r="AN1745"/>
  <c r="AO1737"/>
  <c r="AN1737"/>
  <c r="AO1729"/>
  <c r="AN1729"/>
  <c r="AO1721"/>
  <c r="AN1721"/>
  <c r="AO1713"/>
  <c r="AN1713"/>
  <c r="AO1705"/>
  <c r="AN1705"/>
  <c r="AO1697"/>
  <c r="AN1697"/>
  <c r="AO1689"/>
  <c r="AN1689"/>
  <c r="AO1681"/>
  <c r="AN1681"/>
  <c r="AO1673"/>
  <c r="AN1673"/>
  <c r="AO1665"/>
  <c r="AN1665"/>
  <c r="AO1657"/>
  <c r="AN1657"/>
  <c r="AO1649"/>
  <c r="AN1649"/>
  <c r="AO1641"/>
  <c r="AN1641"/>
  <c r="AO1633"/>
  <c r="AN1633"/>
  <c r="AO1625"/>
  <c r="AN1625"/>
  <c r="AO1617"/>
  <c r="AN1617"/>
  <c r="AO1609"/>
  <c r="AN1609"/>
  <c r="AO1601"/>
  <c r="AN1601"/>
  <c r="AO1593"/>
  <c r="AN1593"/>
  <c r="AO1585"/>
  <c r="AN1585"/>
  <c r="AO1577"/>
  <c r="AN1577"/>
  <c r="AO1569"/>
  <c r="AN1569"/>
  <c r="AO1561"/>
  <c r="AN1561"/>
  <c r="AO1553"/>
  <c r="AN1553"/>
  <c r="AO1545"/>
  <c r="AN1545"/>
  <c r="AO1537"/>
  <c r="AN1537"/>
  <c r="AO1529"/>
  <c r="AN1529"/>
  <c r="AO1521"/>
  <c r="AN1521"/>
  <c r="AO1513"/>
  <c r="AN1513"/>
  <c r="AO1505"/>
  <c r="AN1505"/>
  <c r="AO1497"/>
  <c r="AN1497"/>
  <c r="AO1483"/>
  <c r="AN1483"/>
  <c r="AO1475"/>
  <c r="AN1475"/>
  <c r="AO1467"/>
  <c r="AN1467"/>
  <c r="AO1580"/>
  <c r="AN1580"/>
  <c r="AO1572"/>
  <c r="AN1572"/>
  <c r="AO1564"/>
  <c r="AN1564"/>
  <c r="AO1556"/>
  <c r="AN1556"/>
  <c r="AO1548"/>
  <c r="AN1548"/>
  <c r="AO1540"/>
  <c r="AN1540"/>
  <c r="AO1532"/>
  <c r="AN1532"/>
  <c r="AO1524"/>
  <c r="AN1524"/>
  <c r="AO1516"/>
  <c r="AN1516"/>
  <c r="AO1508"/>
  <c r="AN1508"/>
  <c r="AO1500"/>
  <c r="AN1500"/>
  <c r="AO1492"/>
  <c r="AN1492"/>
  <c r="AO1480"/>
  <c r="AN1480"/>
  <c r="AO1472"/>
  <c r="AN1472"/>
  <c r="AO1464"/>
  <c r="AN1464"/>
  <c r="AO1456"/>
  <c r="AN1456"/>
  <c r="AO1448"/>
  <c r="AN1448"/>
  <c r="AO1440"/>
  <c r="AN1440"/>
  <c r="AO1432"/>
  <c r="AN1432"/>
  <c r="AO1424"/>
  <c r="AN1424"/>
  <c r="AO1416"/>
  <c r="AN1416"/>
  <c r="AO1408"/>
  <c r="AN1408"/>
  <c r="AO1400"/>
  <c r="AN1400"/>
  <c r="AO1392"/>
  <c r="AN1392"/>
  <c r="AO1384"/>
  <c r="AN1384"/>
  <c r="AO1376"/>
  <c r="AN1376"/>
  <c r="AO1368"/>
  <c r="AN1368"/>
  <c r="AO1360"/>
  <c r="AN1360"/>
  <c r="AO1352"/>
  <c r="AN1352"/>
  <c r="AO1344"/>
  <c r="AN1344"/>
  <c r="AO1336"/>
  <c r="AN1336"/>
  <c r="AO1328"/>
  <c r="AN1328"/>
  <c r="AO1320"/>
  <c r="AN1320"/>
  <c r="AO1312"/>
  <c r="AN1312"/>
  <c r="AO1304"/>
  <c r="AN1304"/>
  <c r="AO1296"/>
  <c r="AN1296"/>
  <c r="AO1288"/>
  <c r="AN1288"/>
  <c r="AO1280"/>
  <c r="AN1280"/>
  <c r="AO1272"/>
  <c r="AN1272"/>
  <c r="AO1264"/>
  <c r="AN1264"/>
  <c r="AO1256"/>
  <c r="AN1256"/>
  <c r="AO1248"/>
  <c r="AN1248"/>
  <c r="AO1240"/>
  <c r="AN1240"/>
  <c r="AO1232"/>
  <c r="AN1232"/>
  <c r="AO1224"/>
  <c r="AN1224"/>
  <c r="AO1216"/>
  <c r="AN1216"/>
  <c r="AO1208"/>
  <c r="AN1208"/>
  <c r="AO1190"/>
  <c r="AN1190"/>
  <c r="AO1178"/>
  <c r="AN1178"/>
  <c r="AO1170"/>
  <c r="AN1170"/>
  <c r="AO1162"/>
  <c r="AN1162"/>
  <c r="AO1154"/>
  <c r="AN1154"/>
  <c r="AO1146"/>
  <c r="AN1146"/>
  <c r="AO1138"/>
  <c r="AN1138"/>
  <c r="AO1130"/>
  <c r="AN1130"/>
  <c r="AO1122"/>
  <c r="AN1122"/>
  <c r="AO1114"/>
  <c r="AN1114"/>
  <c r="AO1106"/>
  <c r="AN1106"/>
  <c r="AO1098"/>
  <c r="AN1098"/>
  <c r="AO1090"/>
  <c r="AN1090"/>
  <c r="AO1082"/>
  <c r="AN1082"/>
  <c r="AO1074"/>
  <c r="AN1074"/>
  <c r="AO1066"/>
  <c r="AN1066"/>
  <c r="AO1058"/>
  <c r="AN1058"/>
  <c r="AO1050"/>
  <c r="AN1050"/>
  <c r="AO1042"/>
  <c r="AN1042"/>
  <c r="AO1034"/>
  <c r="AN1034"/>
  <c r="AO1026"/>
  <c r="AN1026"/>
  <c r="AO1018"/>
  <c r="AN1018"/>
  <c r="AO1010"/>
  <c r="AN1010"/>
  <c r="AO1002"/>
  <c r="AN1002"/>
  <c r="AO994"/>
  <c r="AN994"/>
  <c r="AO986"/>
  <c r="AN986"/>
  <c r="AO978"/>
  <c r="AN978"/>
  <c r="AO970"/>
  <c r="AN970"/>
  <c r="AO962"/>
  <c r="AN962"/>
  <c r="AO954"/>
  <c r="AN954"/>
  <c r="AO946"/>
  <c r="AN946"/>
  <c r="AO938"/>
  <c r="AN938"/>
  <c r="AO930"/>
  <c r="AN930"/>
  <c r="AO922"/>
  <c r="AN922"/>
  <c r="AO914"/>
  <c r="AN914"/>
  <c r="AO898"/>
  <c r="AN898"/>
  <c r="AO890"/>
  <c r="AN890"/>
  <c r="AO882"/>
  <c r="AN882"/>
  <c r="AO874"/>
  <c r="AN874"/>
  <c r="AO866"/>
  <c r="AN866"/>
  <c r="AO858"/>
  <c r="AN858"/>
  <c r="AO850"/>
  <c r="AN850"/>
  <c r="AO842"/>
  <c r="AN842"/>
  <c r="AO834"/>
  <c r="AN834"/>
  <c r="AO826"/>
  <c r="AN826"/>
  <c r="AO818"/>
  <c r="AN818"/>
  <c r="AO810"/>
  <c r="AN810"/>
  <c r="AO802"/>
  <c r="AN802"/>
  <c r="AO794"/>
  <c r="AN794"/>
  <c r="AO786"/>
  <c r="AN786"/>
  <c r="AO778"/>
  <c r="AN778"/>
  <c r="AO770"/>
  <c r="AN770"/>
  <c r="AO762"/>
  <c r="AN762"/>
  <c r="AO754"/>
  <c r="AN754"/>
  <c r="AO746"/>
  <c r="AN746"/>
  <c r="AO738"/>
  <c r="AN738"/>
  <c r="AO730"/>
  <c r="AN730"/>
  <c r="AO722"/>
  <c r="AN722"/>
  <c r="AO714"/>
  <c r="AN714"/>
  <c r="AO706"/>
  <c r="AN706"/>
  <c r="AO698"/>
  <c r="AN698"/>
  <c r="AO690"/>
  <c r="AN690"/>
  <c r="AO682"/>
  <c r="AN682"/>
  <c r="AO674"/>
  <c r="AN674"/>
  <c r="AO666"/>
  <c r="AN666"/>
  <c r="AO658"/>
  <c r="AN658"/>
  <c r="AO650"/>
  <c r="AN650"/>
  <c r="AO642"/>
  <c r="AN642"/>
  <c r="AO634"/>
  <c r="AN634"/>
  <c r="AO626"/>
  <c r="AN626"/>
  <c r="AO612"/>
  <c r="AN612"/>
  <c r="AO604"/>
  <c r="AN604"/>
  <c r="AO596"/>
  <c r="AN596"/>
  <c r="AO588"/>
  <c r="AN588"/>
  <c r="AO580"/>
  <c r="AN580"/>
  <c r="AO572"/>
  <c r="AN572"/>
  <c r="AO564"/>
  <c r="AN564"/>
  <c r="AO556"/>
  <c r="AN556"/>
  <c r="AO548"/>
  <c r="AN548"/>
  <c r="AO540"/>
  <c r="AN540"/>
  <c r="AO1459"/>
  <c r="AN1459"/>
  <c r="AO1451"/>
  <c r="AN1451"/>
  <c r="AO1443"/>
  <c r="AN1443"/>
  <c r="AO1435"/>
  <c r="AN1435"/>
  <c r="AO1427"/>
  <c r="AN1427"/>
  <c r="AO1419"/>
  <c r="AN1419"/>
  <c r="AO1411"/>
  <c r="AN1411"/>
  <c r="AO1403"/>
  <c r="AN1403"/>
  <c r="AO1395"/>
  <c r="AN1395"/>
  <c r="AO1387"/>
  <c r="AN1387"/>
  <c r="AO1379"/>
  <c r="AN1379"/>
  <c r="AO1371"/>
  <c r="AN1371"/>
  <c r="AO1363"/>
  <c r="AN1363"/>
  <c r="AO1355"/>
  <c r="AN1355"/>
  <c r="AO1347"/>
  <c r="AN1347"/>
  <c r="AO1339"/>
  <c r="AN1339"/>
  <c r="AO1331"/>
  <c r="AN1331"/>
  <c r="AO1323"/>
  <c r="AN1323"/>
  <c r="AO1315"/>
  <c r="AN1315"/>
  <c r="AO1307"/>
  <c r="AN1307"/>
  <c r="AO1299"/>
  <c r="AN1299"/>
  <c r="AO1291"/>
  <c r="AN1291"/>
  <c r="AO1283"/>
  <c r="AN1283"/>
  <c r="AO1275"/>
  <c r="AN1275"/>
  <c r="AO1267"/>
  <c r="AN1267"/>
  <c r="AO1259"/>
  <c r="AN1259"/>
  <c r="AO1251"/>
  <c r="AN1251"/>
  <c r="AO1243"/>
  <c r="AN1243"/>
  <c r="AO1235"/>
  <c r="AN1235"/>
  <c r="AO1227"/>
  <c r="AN1227"/>
  <c r="AO1219"/>
  <c r="AN1219"/>
  <c r="AO1211"/>
  <c r="AN1211"/>
  <c r="AO1203"/>
  <c r="AN1203"/>
  <c r="AO1187"/>
  <c r="AN1187"/>
  <c r="AO1179"/>
  <c r="AN1179"/>
  <c r="AO1171"/>
  <c r="AN1171"/>
  <c r="AO1163"/>
  <c r="AN1163"/>
  <c r="AO1155"/>
  <c r="AN1155"/>
  <c r="AO1147"/>
  <c r="AN1147"/>
  <c r="AO1139"/>
  <c r="AN1139"/>
  <c r="AO1131"/>
  <c r="AN1131"/>
  <c r="AO1123"/>
  <c r="AN1123"/>
  <c r="AO1115"/>
  <c r="AN1115"/>
  <c r="AO1107"/>
  <c r="AN1107"/>
  <c r="AO1099"/>
  <c r="AN1099"/>
  <c r="AO1091"/>
  <c r="AN1091"/>
  <c r="AO1083"/>
  <c r="AN1083"/>
  <c r="AO1075"/>
  <c r="AN1075"/>
  <c r="AO1067"/>
  <c r="AN1067"/>
  <c r="AO1059"/>
  <c r="AN1059"/>
  <c r="AO1051"/>
  <c r="AN1051"/>
  <c r="AO1043"/>
  <c r="AN1043"/>
  <c r="AO1035"/>
  <c r="AN1035"/>
  <c r="AO1027"/>
  <c r="AN1027"/>
  <c r="AO1019"/>
  <c r="AN1019"/>
  <c r="AO1011"/>
  <c r="AN1011"/>
  <c r="AO1003"/>
  <c r="AN1003"/>
  <c r="AO995"/>
  <c r="AN995"/>
  <c r="AO987"/>
  <c r="AN987"/>
  <c r="AO979"/>
  <c r="AN979"/>
  <c r="AO971"/>
  <c r="AN971"/>
  <c r="AO963"/>
  <c r="AN963"/>
  <c r="AO955"/>
  <c r="AN955"/>
  <c r="AO947"/>
  <c r="AN947"/>
  <c r="AO939"/>
  <c r="AN939"/>
  <c r="AO931"/>
  <c r="AN931"/>
  <c r="AO923"/>
  <c r="AN923"/>
  <c r="AO915"/>
  <c r="AN915"/>
  <c r="AO899"/>
  <c r="AN899"/>
  <c r="AO891"/>
  <c r="AN891"/>
  <c r="AO883"/>
  <c r="AN883"/>
  <c r="AO875"/>
  <c r="AN875"/>
  <c r="AO867"/>
  <c r="AN867"/>
  <c r="AO859"/>
  <c r="AN859"/>
  <c r="AO851"/>
  <c r="AN851"/>
  <c r="AO843"/>
  <c r="AN843"/>
  <c r="AO835"/>
  <c r="AN835"/>
  <c r="AO827"/>
  <c r="AN827"/>
  <c r="AO819"/>
  <c r="AN819"/>
  <c r="AO811"/>
  <c r="AN811"/>
  <c r="AO803"/>
  <c r="AN803"/>
  <c r="AO795"/>
  <c r="AN795"/>
  <c r="AO787"/>
  <c r="AN787"/>
  <c r="AO779"/>
  <c r="AN779"/>
  <c r="AO771"/>
  <c r="AN771"/>
  <c r="AO763"/>
  <c r="AN763"/>
  <c r="AO755"/>
  <c r="AN755"/>
  <c r="AO747"/>
  <c r="AN747"/>
  <c r="AO739"/>
  <c r="AN739"/>
  <c r="AO731"/>
  <c r="AN731"/>
  <c r="AO723"/>
  <c r="AN723"/>
  <c r="AO715"/>
  <c r="AN715"/>
  <c r="AO707"/>
  <c r="AN707"/>
  <c r="AO699"/>
  <c r="AN699"/>
  <c r="AO691"/>
  <c r="AN691"/>
  <c r="AO683"/>
  <c r="AN683"/>
  <c r="AO675"/>
  <c r="AN675"/>
  <c r="AO667"/>
  <c r="AN667"/>
  <c r="AO659"/>
  <c r="AN659"/>
  <c r="AO651"/>
  <c r="AN651"/>
  <c r="AO643"/>
  <c r="AN643"/>
  <c r="AO635"/>
  <c r="AN635"/>
  <c r="AO627"/>
  <c r="AN627"/>
  <c r="AO611"/>
  <c r="AN611"/>
  <c r="AO603"/>
  <c r="AN603"/>
  <c r="AO595"/>
  <c r="AN595"/>
  <c r="AO587"/>
  <c r="AN587"/>
  <c r="AO579"/>
  <c r="AN579"/>
  <c r="AO571"/>
  <c r="AN571"/>
  <c r="AO563"/>
  <c r="AN563"/>
  <c r="AO555"/>
  <c r="AN555"/>
  <c r="AO547"/>
  <c r="AN547"/>
  <c r="AO539"/>
  <c r="AN539"/>
  <c r="AO4122"/>
  <c r="AN4122"/>
  <c r="AO4114"/>
  <c r="AN4114"/>
  <c r="AO4106"/>
  <c r="AN4106"/>
  <c r="AO4098"/>
  <c r="AN4098"/>
  <c r="AO4090"/>
  <c r="AN4090"/>
  <c r="AO4082"/>
  <c r="AN4082"/>
  <c r="AO4068"/>
  <c r="AN4068"/>
  <c r="AO4060"/>
  <c r="AN4060"/>
  <c r="AO4052"/>
  <c r="AN4052"/>
  <c r="AO4044"/>
  <c r="AN4044"/>
  <c r="AO4036"/>
  <c r="AN4036"/>
  <c r="AO4028"/>
  <c r="AN4028"/>
  <c r="AO4020"/>
  <c r="AN4020"/>
  <c r="AO4012"/>
  <c r="AN4012"/>
  <c r="AO4004"/>
  <c r="AN4004"/>
  <c r="AO3996"/>
  <c r="AN3996"/>
  <c r="AO3988"/>
  <c r="AN3988"/>
  <c r="AO3980"/>
  <c r="AN3980"/>
  <c r="AO3972"/>
  <c r="AN3972"/>
  <c r="AO3964"/>
  <c r="AN3964"/>
  <c r="AO3956"/>
  <c r="AN3956"/>
  <c r="AO3948"/>
  <c r="AN3948"/>
  <c r="AO3940"/>
  <c r="AN3940"/>
  <c r="AO3932"/>
  <c r="AN3932"/>
  <c r="AO3924"/>
  <c r="AN3924"/>
  <c r="AO3916"/>
  <c r="AN3916"/>
  <c r="AO3908"/>
  <c r="AN3908"/>
  <c r="AO3900"/>
  <c r="AN3900"/>
  <c r="AO3892"/>
  <c r="AN3892"/>
  <c r="AO3884"/>
  <c r="AN3884"/>
  <c r="AO3876"/>
  <c r="AN3876"/>
  <c r="AO3868"/>
  <c r="AN3868"/>
  <c r="AO3860"/>
  <c r="AN3860"/>
  <c r="AO3852"/>
  <c r="AN3852"/>
  <c r="AO3844"/>
  <c r="AN3844"/>
  <c r="AO3836"/>
  <c r="AN3836"/>
  <c r="AO3828"/>
  <c r="AN3828"/>
  <c r="AO3820"/>
  <c r="AN3820"/>
  <c r="AO3812"/>
  <c r="AN3812"/>
  <c r="AO3804"/>
  <c r="AN3804"/>
  <c r="AO3796"/>
  <c r="AN3796"/>
  <c r="AO3780"/>
  <c r="AN3780"/>
  <c r="AO3772"/>
  <c r="AN3772"/>
  <c r="AO3764"/>
  <c r="AN3764"/>
  <c r="AO3756"/>
  <c r="AN3756"/>
  <c r="AO3748"/>
  <c r="AN3748"/>
  <c r="AO3740"/>
  <c r="AN3740"/>
  <c r="AO3732"/>
  <c r="AN3732"/>
  <c r="AO3724"/>
  <c r="AN3724"/>
  <c r="AO3716"/>
  <c r="AN3716"/>
  <c r="AO3708"/>
  <c r="AN3708"/>
  <c r="AO3700"/>
  <c r="AN3700"/>
  <c r="AO3692"/>
  <c r="AN3692"/>
  <c r="AO3684"/>
  <c r="AN3684"/>
  <c r="AO3676"/>
  <c r="AN3676"/>
  <c r="AO3668"/>
  <c r="AN3668"/>
  <c r="AO3660"/>
  <c r="AN3660"/>
  <c r="AO3652"/>
  <c r="AN3652"/>
  <c r="AO3644"/>
  <c r="AN3644"/>
  <c r="AO3636"/>
  <c r="AN3636"/>
  <c r="AO3628"/>
  <c r="AN3628"/>
  <c r="AO3620"/>
  <c r="AN3620"/>
  <c r="AO3612"/>
  <c r="AN3612"/>
  <c r="AO3604"/>
  <c r="AN3604"/>
  <c r="AO3596"/>
  <c r="AN3596"/>
  <c r="AO3588"/>
  <c r="AN3588"/>
  <c r="AO3580"/>
  <c r="AN3580"/>
  <c r="AO3572"/>
  <c r="AN3572"/>
  <c r="AO3564"/>
  <c r="AN3564"/>
  <c r="AO3556"/>
  <c r="AN3556"/>
  <c r="AO3548"/>
  <c r="AN3548"/>
  <c r="AO3540"/>
  <c r="AN3540"/>
  <c r="AO3532"/>
  <c r="AN3532"/>
  <c r="AO3524"/>
  <c r="AN3524"/>
  <c r="AO3516"/>
  <c r="AN3516"/>
  <c r="AO3508"/>
  <c r="AN3508"/>
  <c r="AO3492"/>
  <c r="AN3492"/>
  <c r="AO3484"/>
  <c r="AN3484"/>
  <c r="AO3476"/>
  <c r="AN3476"/>
  <c r="AO3468"/>
  <c r="AN3468"/>
  <c r="AO3460"/>
  <c r="AN3460"/>
  <c r="AO3452"/>
  <c r="AN3452"/>
  <c r="AO3444"/>
  <c r="AN3444"/>
  <c r="AO3436"/>
  <c r="AN3436"/>
  <c r="AO3428"/>
  <c r="AN3428"/>
  <c r="AO3420"/>
  <c r="AN3420"/>
  <c r="AO3412"/>
  <c r="AN3412"/>
  <c r="AO3404"/>
  <c r="AN3404"/>
  <c r="AO3396"/>
  <c r="AN3396"/>
  <c r="AO3388"/>
  <c r="AN3388"/>
  <c r="AO3380"/>
  <c r="AN3380"/>
  <c r="AO3372"/>
  <c r="AN3372"/>
  <c r="AO3364"/>
  <c r="AN3364"/>
  <c r="AO3356"/>
  <c r="AN3356"/>
  <c r="AO3348"/>
  <c r="AN3348"/>
  <c r="AO3340"/>
  <c r="AN3340"/>
  <c r="AO3332"/>
  <c r="AN3332"/>
  <c r="AO3324"/>
  <c r="AN3324"/>
  <c r="AO3316"/>
  <c r="AN3316"/>
  <c r="AO3308"/>
  <c r="AN3308"/>
  <c r="AO3300"/>
  <c r="AN3300"/>
  <c r="AO3292"/>
  <c r="AN3292"/>
  <c r="AO3284"/>
  <c r="AN3284"/>
  <c r="AO3276"/>
  <c r="AN3276"/>
  <c r="AO3268"/>
  <c r="AN3268"/>
  <c r="AO3260"/>
  <c r="AN3260"/>
  <c r="AO3252"/>
  <c r="AN3252"/>
  <c r="AO3244"/>
  <c r="AN3244"/>
  <c r="AO3236"/>
  <c r="AN3236"/>
  <c r="AO3228"/>
  <c r="AN3228"/>
  <c r="AO3220"/>
  <c r="AN3220"/>
  <c r="AO3202"/>
  <c r="AN3202"/>
  <c r="AO3194"/>
  <c r="AN3194"/>
  <c r="AO3186"/>
  <c r="AN3186"/>
  <c r="AO3178"/>
  <c r="AN3178"/>
  <c r="AO3170"/>
  <c r="AN3170"/>
  <c r="AO3162"/>
  <c r="AN3162"/>
  <c r="AO3154"/>
  <c r="AN3154"/>
  <c r="AO3146"/>
  <c r="AN3146"/>
  <c r="AO3138"/>
  <c r="AN3138"/>
  <c r="AO3130"/>
  <c r="AN3130"/>
  <c r="AO3122"/>
  <c r="AN3122"/>
  <c r="AO3114"/>
  <c r="AN3114"/>
  <c r="AO3106"/>
  <c r="AN3106"/>
  <c r="AO3098"/>
  <c r="AN3098"/>
  <c r="AO3090"/>
  <c r="AN3090"/>
  <c r="AO3082"/>
  <c r="AN3082"/>
  <c r="AO3074"/>
  <c r="AN3074"/>
  <c r="AO3066"/>
  <c r="AN3066"/>
  <c r="AO3058"/>
  <c r="AN3058"/>
  <c r="AO3050"/>
  <c r="AN3050"/>
  <c r="AO3042"/>
  <c r="AN3042"/>
  <c r="AO3034"/>
  <c r="AN3034"/>
  <c r="AO3026"/>
  <c r="AN3026"/>
  <c r="AO3018"/>
  <c r="AN3018"/>
  <c r="AO3010"/>
  <c r="AN3010"/>
  <c r="AO3002"/>
  <c r="AN3002"/>
  <c r="AO2994"/>
  <c r="AN2994"/>
  <c r="AO2986"/>
  <c r="AN2986"/>
  <c r="AO2978"/>
  <c r="AN2978"/>
  <c r="AO2970"/>
  <c r="AN2970"/>
  <c r="AO2962"/>
  <c r="AN2962"/>
  <c r="AO2954"/>
  <c r="AN2954"/>
  <c r="AO2946"/>
  <c r="AN2946"/>
  <c r="AO2938"/>
  <c r="AN2938"/>
  <c r="AO2922"/>
  <c r="AN2922"/>
  <c r="AO2914"/>
  <c r="AN2914"/>
  <c r="AO2906"/>
  <c r="AN2906"/>
  <c r="AO2898"/>
  <c r="AN2898"/>
  <c r="AO2890"/>
  <c r="AN2890"/>
  <c r="AO2882"/>
  <c r="AN2882"/>
  <c r="AO2874"/>
  <c r="AN2874"/>
  <c r="AO2866"/>
  <c r="AN2866"/>
  <c r="AO2858"/>
  <c r="AN2858"/>
  <c r="AO2850"/>
  <c r="AN2850"/>
  <c r="AO2842"/>
  <c r="AN2842"/>
  <c r="AO2834"/>
  <c r="AN2834"/>
  <c r="AO2826"/>
  <c r="AN2826"/>
  <c r="AO2818"/>
  <c r="AN2818"/>
  <c r="AO2810"/>
  <c r="AN2810"/>
  <c r="AO2802"/>
  <c r="AN2802"/>
  <c r="AO2794"/>
  <c r="AN2794"/>
  <c r="AO2786"/>
  <c r="AN2786"/>
  <c r="AO2778"/>
  <c r="AN2778"/>
  <c r="AO2770"/>
  <c r="AN2770"/>
  <c r="AO2762"/>
  <c r="AN2762"/>
  <c r="AO2754"/>
  <c r="AN2754"/>
  <c r="AO2746"/>
  <c r="AN2746"/>
  <c r="AO2738"/>
  <c r="AN2738"/>
  <c r="AO2730"/>
  <c r="AN2730"/>
  <c r="AO2722"/>
  <c r="AN2722"/>
  <c r="AO2714"/>
  <c r="AN2714"/>
  <c r="AO2706"/>
  <c r="AN2706"/>
  <c r="AO2698"/>
  <c r="AN2698"/>
  <c r="AO2690"/>
  <c r="AN2690"/>
  <c r="AO2682"/>
  <c r="AN2682"/>
  <c r="AO2674"/>
  <c r="AN2674"/>
  <c r="AO2666"/>
  <c r="AN2666"/>
  <c r="AO2658"/>
  <c r="AN2658"/>
  <c r="AO2650"/>
  <c r="AN2650"/>
  <c r="AO2636"/>
  <c r="AN2636"/>
  <c r="AO2628"/>
  <c r="AN2628"/>
  <c r="AO2620"/>
  <c r="AN2620"/>
  <c r="AO2612"/>
  <c r="AN2612"/>
  <c r="AO2604"/>
  <c r="AN2604"/>
  <c r="AO2596"/>
  <c r="AN2596"/>
  <c r="AO2588"/>
  <c r="AN2588"/>
  <c r="AO2580"/>
  <c r="AN2580"/>
  <c r="AO4607"/>
  <c r="AN4607"/>
  <c r="AO4599"/>
  <c r="AN4599"/>
  <c r="AO4591"/>
  <c r="AN4591"/>
  <c r="AO4583"/>
  <c r="AN4583"/>
  <c r="AO4575"/>
  <c r="AN4575"/>
  <c r="AO4567"/>
  <c r="AN4567"/>
  <c r="AO4559"/>
  <c r="AN4559"/>
  <c r="AO4551"/>
  <c r="AN4551"/>
  <c r="AO4543"/>
  <c r="AN4543"/>
  <c r="AO4535"/>
  <c r="AN4535"/>
  <c r="AO4527"/>
  <c r="AN4527"/>
  <c r="AO4519"/>
  <c r="AN4519"/>
  <c r="AO4511"/>
  <c r="AN4511"/>
  <c r="AO4503"/>
  <c r="AN4503"/>
  <c r="AO4495"/>
  <c r="AN4495"/>
  <c r="AO4487"/>
  <c r="AN4487"/>
  <c r="AO4479"/>
  <c r="AN4479"/>
  <c r="AO4471"/>
  <c r="AN4471"/>
  <c r="AO4463"/>
  <c r="AN4463"/>
  <c r="AO4455"/>
  <c r="AN4455"/>
  <c r="AO4447"/>
  <c r="AN4447"/>
  <c r="AO4439"/>
  <c r="AN4439"/>
  <c r="AO4431"/>
  <c r="AN4431"/>
  <c r="AO4423"/>
  <c r="AN4423"/>
  <c r="AO4415"/>
  <c r="AN4415"/>
  <c r="AO4407"/>
  <c r="AN4407"/>
  <c r="AO4399"/>
  <c r="AN4399"/>
  <c r="AO4391"/>
  <c r="AN4391"/>
  <c r="AO4383"/>
  <c r="AN4383"/>
  <c r="AO4365"/>
  <c r="AN4365"/>
  <c r="AO4357"/>
  <c r="AN4357"/>
  <c r="AO4349"/>
  <c r="AN4349"/>
  <c r="AO4341"/>
  <c r="AN4341"/>
  <c r="AO4333"/>
  <c r="AN4333"/>
  <c r="AO4325"/>
  <c r="AN4325"/>
  <c r="AO4317"/>
  <c r="AN4317"/>
  <c r="AO4309"/>
  <c r="AN4309"/>
  <c r="AO4301"/>
  <c r="AN4301"/>
  <c r="AO4293"/>
  <c r="AN4293"/>
  <c r="AO4285"/>
  <c r="AN4285"/>
  <c r="AO4277"/>
  <c r="AN4277"/>
  <c r="AO4269"/>
  <c r="AN4269"/>
  <c r="AO4261"/>
  <c r="AN4261"/>
  <c r="AO4253"/>
  <c r="AN4253"/>
  <c r="AO4245"/>
  <c r="AN4245"/>
  <c r="AO4237"/>
  <c r="AN4237"/>
  <c r="AO4229"/>
  <c r="AN4229"/>
  <c r="AO4221"/>
  <c r="AN4221"/>
  <c r="AO4213"/>
  <c r="AN4213"/>
  <c r="AO4205"/>
  <c r="AN4205"/>
  <c r="AO4197"/>
  <c r="AN4197"/>
  <c r="AO4189"/>
  <c r="AN4189"/>
  <c r="AO4181"/>
  <c r="AN4181"/>
  <c r="AO4173"/>
  <c r="AN4173"/>
  <c r="AO4165"/>
  <c r="AN4165"/>
  <c r="AO4157"/>
  <c r="AN4157"/>
  <c r="AO4149"/>
  <c r="AN4149"/>
  <c r="AO4141"/>
  <c r="AN4141"/>
  <c r="AO4133"/>
  <c r="AN4133"/>
  <c r="AO4125"/>
  <c r="AN4125"/>
  <c r="AO4117"/>
  <c r="AN4117"/>
  <c r="AO4109"/>
  <c r="AN4109"/>
  <c r="AO4101"/>
  <c r="AN4101"/>
  <c r="AO4093"/>
  <c r="AN4093"/>
  <c r="AO4085"/>
  <c r="AN4085"/>
  <c r="AO4069"/>
  <c r="AN4069"/>
  <c r="AO4061"/>
  <c r="AN4061"/>
  <c r="AO4053"/>
  <c r="AN4053"/>
  <c r="AO4045"/>
  <c r="AN4045"/>
  <c r="AO4037"/>
  <c r="AN4037"/>
  <c r="AO4029"/>
  <c r="AN4029"/>
  <c r="AO4021"/>
  <c r="AN4021"/>
  <c r="AO4013"/>
  <c r="AN4013"/>
  <c r="AO4005"/>
  <c r="AN4005"/>
  <c r="AO3997"/>
  <c r="AN3997"/>
  <c r="AO3989"/>
  <c r="AN3989"/>
  <c r="AO3981"/>
  <c r="AN3981"/>
  <c r="AO3973"/>
  <c r="AN3973"/>
  <c r="AO3965"/>
  <c r="AN3965"/>
  <c r="AO3957"/>
  <c r="AN3957"/>
  <c r="AO3949"/>
  <c r="AN3949"/>
  <c r="AO3941"/>
  <c r="AN3941"/>
  <c r="AO3933"/>
  <c r="AN3933"/>
  <c r="AO3925"/>
  <c r="AN3925"/>
  <c r="AO3917"/>
  <c r="AN3917"/>
  <c r="AO3909"/>
  <c r="AN3909"/>
  <c r="AO3901"/>
  <c r="AN3901"/>
  <c r="AO3893"/>
  <c r="AN3893"/>
  <c r="AO3885"/>
  <c r="AN3885"/>
  <c r="AO3877"/>
  <c r="AN3877"/>
  <c r="AO3869"/>
  <c r="AN3869"/>
  <c r="AO3861"/>
  <c r="AN3861"/>
  <c r="AO3853"/>
  <c r="AN3853"/>
  <c r="AO3845"/>
  <c r="AN3845"/>
  <c r="AO3837"/>
  <c r="AN3837"/>
  <c r="AO3829"/>
  <c r="AN3829"/>
  <c r="AO3821"/>
  <c r="AN3821"/>
  <c r="AO3813"/>
  <c r="AN3813"/>
  <c r="AO3805"/>
  <c r="AN3805"/>
  <c r="AO3797"/>
  <c r="AN3797"/>
  <c r="AO3781"/>
  <c r="AN3781"/>
  <c r="AO3773"/>
  <c r="AN3773"/>
  <c r="AO3765"/>
  <c r="AN3765"/>
  <c r="AO3757"/>
  <c r="AN3757"/>
  <c r="AO3749"/>
  <c r="AN3749"/>
  <c r="AO3741"/>
  <c r="AN3741"/>
  <c r="AO3733"/>
  <c r="AN3733"/>
  <c r="AO3725"/>
  <c r="AN3725"/>
  <c r="AO3717"/>
  <c r="AN3717"/>
  <c r="AO3709"/>
  <c r="AN3709"/>
  <c r="AO3701"/>
  <c r="AN3701"/>
  <c r="AO3693"/>
  <c r="AN3693"/>
  <c r="AO3685"/>
  <c r="AN3685"/>
  <c r="AO3677"/>
  <c r="AN3677"/>
  <c r="AO3669"/>
  <c r="AN3669"/>
  <c r="AO3661"/>
  <c r="AN3661"/>
  <c r="AO3653"/>
  <c r="AN3653"/>
  <c r="AO3645"/>
  <c r="AN3645"/>
  <c r="AO3637"/>
  <c r="AN3637"/>
  <c r="AO3629"/>
  <c r="AN3629"/>
  <c r="AO3621"/>
  <c r="AN3621"/>
  <c r="AO3613"/>
  <c r="AN3613"/>
  <c r="AO3605"/>
  <c r="AN3605"/>
  <c r="AO3597"/>
  <c r="AN3597"/>
  <c r="AO3589"/>
  <c r="AN3589"/>
  <c r="AO3581"/>
  <c r="AN3581"/>
  <c r="AO3573"/>
  <c r="AN3573"/>
  <c r="AO3565"/>
  <c r="AN3565"/>
  <c r="AO3557"/>
  <c r="AN3557"/>
  <c r="AO3549"/>
  <c r="AN3549"/>
  <c r="AO3541"/>
  <c r="AN3541"/>
  <c r="AO3533"/>
  <c r="AN3533"/>
  <c r="AO3525"/>
  <c r="AN3525"/>
  <c r="AO3517"/>
  <c r="AN3517"/>
  <c r="AO3509"/>
  <c r="AN3509"/>
  <c r="AO3491"/>
  <c r="AN3491"/>
  <c r="AO3483"/>
  <c r="AN3483"/>
  <c r="AO3475"/>
  <c r="AN3475"/>
  <c r="AO3467"/>
  <c r="AN3467"/>
  <c r="AO3459"/>
  <c r="AN3459"/>
  <c r="AO3451"/>
  <c r="AN3451"/>
  <c r="AO3443"/>
  <c r="AN3443"/>
  <c r="AO3435"/>
  <c r="AN3435"/>
  <c r="AO3427"/>
  <c r="AN3427"/>
  <c r="AO3419"/>
  <c r="AN3419"/>
  <c r="AO3411"/>
  <c r="AN3411"/>
  <c r="AO3403"/>
  <c r="AN3403"/>
  <c r="AO3395"/>
  <c r="AN3395"/>
  <c r="AO3387"/>
  <c r="AN3387"/>
  <c r="AO3379"/>
  <c r="AN3379"/>
  <c r="AO3371"/>
  <c r="AN3371"/>
  <c r="AO3363"/>
  <c r="AN3363"/>
  <c r="AO3355"/>
  <c r="AN3355"/>
  <c r="AO3347"/>
  <c r="AN3347"/>
  <c r="AO3339"/>
  <c r="AN3339"/>
  <c r="AO3331"/>
  <c r="AN3331"/>
  <c r="AO3323"/>
  <c r="AN3323"/>
  <c r="AO3315"/>
  <c r="AN3315"/>
  <c r="AO3307"/>
  <c r="AN3307"/>
  <c r="AO3299"/>
  <c r="AN3299"/>
  <c r="AO3291"/>
  <c r="AN3291"/>
  <c r="AO3283"/>
  <c r="AN3283"/>
  <c r="AO3275"/>
  <c r="AN3275"/>
  <c r="AO3267"/>
  <c r="AN3267"/>
  <c r="AO3259"/>
  <c r="AN3259"/>
  <c r="AO3251"/>
  <c r="AN3251"/>
  <c r="AO3243"/>
  <c r="AN3243"/>
  <c r="AO3235"/>
  <c r="AN3235"/>
  <c r="AO3227"/>
  <c r="AN3227"/>
  <c r="AO3219"/>
  <c r="AN3219"/>
  <c r="AO3201"/>
  <c r="AN3201"/>
  <c r="AO3193"/>
  <c r="AN3193"/>
  <c r="AO3185"/>
  <c r="AN3185"/>
  <c r="AO3177"/>
  <c r="AN3177"/>
  <c r="AO3169"/>
  <c r="AN3169"/>
  <c r="AO3161"/>
  <c r="AN3161"/>
  <c r="AO3153"/>
  <c r="AN3153"/>
  <c r="AO3145"/>
  <c r="AN3145"/>
  <c r="AO3137"/>
  <c r="AN3137"/>
  <c r="AO3129"/>
  <c r="AN3129"/>
  <c r="AO3121"/>
  <c r="AN3121"/>
  <c r="AO3113"/>
  <c r="AN3113"/>
  <c r="AO3105"/>
  <c r="AN3105"/>
  <c r="AO3097"/>
  <c r="AN3097"/>
  <c r="AO3089"/>
  <c r="AN3089"/>
  <c r="AO3081"/>
  <c r="AN3081"/>
  <c r="AO3073"/>
  <c r="AN3073"/>
  <c r="AO3065"/>
  <c r="AN3065"/>
  <c r="AO3057"/>
  <c r="AN3057"/>
  <c r="AO3049"/>
  <c r="AN3049"/>
  <c r="AO3041"/>
  <c r="AN3041"/>
  <c r="AO3033"/>
  <c r="AN3033"/>
  <c r="AO3025"/>
  <c r="AN3025"/>
  <c r="AO3017"/>
  <c r="AN3017"/>
  <c r="AO3009"/>
  <c r="AN3009"/>
  <c r="AO3001"/>
  <c r="AN3001"/>
  <c r="AO2993"/>
  <c r="AN2993"/>
  <c r="AO2985"/>
  <c r="AN2985"/>
  <c r="AO2977"/>
  <c r="AN2977"/>
  <c r="AO2969"/>
  <c r="AN2969"/>
  <c r="AO2961"/>
  <c r="AN2961"/>
  <c r="AO2953"/>
  <c r="AN2953"/>
  <c r="AO2945"/>
  <c r="AN2945"/>
  <c r="AO2937"/>
  <c r="AN2937"/>
  <c r="AO2923"/>
  <c r="AN2923"/>
  <c r="AO2915"/>
  <c r="AN2915"/>
  <c r="AO2907"/>
  <c r="AN2907"/>
  <c r="AO2899"/>
  <c r="AN2899"/>
  <c r="AO2891"/>
  <c r="AN2891"/>
  <c r="AO2883"/>
  <c r="AN2883"/>
  <c r="AO2875"/>
  <c r="AN2875"/>
  <c r="AO2867"/>
  <c r="AN2867"/>
  <c r="AO2859"/>
  <c r="AN2859"/>
  <c r="AO2851"/>
  <c r="AN2851"/>
  <c r="AO2843"/>
  <c r="AN2843"/>
  <c r="AO2835"/>
  <c r="AN2835"/>
  <c r="AO2827"/>
  <c r="AN2827"/>
  <c r="AO2819"/>
  <c r="AN2819"/>
  <c r="AO2811"/>
  <c r="AN2811"/>
  <c r="AO2803"/>
  <c r="AN2803"/>
  <c r="AO2795"/>
  <c r="AN2795"/>
  <c r="AO2787"/>
  <c r="AN2787"/>
  <c r="AO2779"/>
  <c r="AN2779"/>
  <c r="AO2771"/>
  <c r="AN2771"/>
  <c r="AO2763"/>
  <c r="AN2763"/>
  <c r="AO2755"/>
  <c r="AN2755"/>
  <c r="AO2747"/>
  <c r="AN2747"/>
  <c r="AO2739"/>
  <c r="AN2739"/>
  <c r="AO2731"/>
  <c r="AN2731"/>
  <c r="AO2723"/>
  <c r="AN2723"/>
  <c r="AO2715"/>
  <c r="AN2715"/>
  <c r="AO2707"/>
  <c r="AN2707"/>
  <c r="AO2699"/>
  <c r="AN2699"/>
  <c r="AO2691"/>
  <c r="AN2691"/>
  <c r="AO2683"/>
  <c r="AN2683"/>
  <c r="AO2675"/>
  <c r="AN2675"/>
  <c r="AO2667"/>
  <c r="AN2667"/>
  <c r="AO2659"/>
  <c r="AN2659"/>
  <c r="AO2651"/>
  <c r="AN2651"/>
  <c r="AO2637"/>
  <c r="AN2637"/>
  <c r="AO2629"/>
  <c r="AN2629"/>
  <c r="AO2621"/>
  <c r="AN2621"/>
  <c r="AO2613"/>
  <c r="AN2613"/>
  <c r="AO2605"/>
  <c r="AN2605"/>
  <c r="AO2597"/>
  <c r="AN2597"/>
  <c r="AO2589"/>
  <c r="AN2589"/>
  <c r="AO2581"/>
  <c r="AN2581"/>
  <c r="AO2573"/>
  <c r="AN2573"/>
  <c r="AO2565"/>
  <c r="AN2565"/>
  <c r="AO2557"/>
  <c r="AN2557"/>
  <c r="AO2549"/>
  <c r="AN2549"/>
  <c r="AO2541"/>
  <c r="AN2541"/>
  <c r="AO2533"/>
  <c r="AN2533"/>
  <c r="AO2525"/>
  <c r="AN2525"/>
  <c r="AO2517"/>
  <c r="AN2517"/>
  <c r="AO2570"/>
  <c r="AN2570"/>
  <c r="AO2562"/>
  <c r="AN2562"/>
  <c r="AO2554"/>
  <c r="AN2554"/>
  <c r="AO2546"/>
  <c r="AN2546"/>
  <c r="AO2538"/>
  <c r="AN2538"/>
  <c r="AO2530"/>
  <c r="AN2530"/>
  <c r="AO2522"/>
  <c r="AN2522"/>
  <c r="AO2514"/>
  <c r="AN2514"/>
  <c r="AO2506"/>
  <c r="AN2506"/>
  <c r="AO2498"/>
  <c r="AN2498"/>
  <c r="AO2490"/>
  <c r="AN2490"/>
  <c r="AO2482"/>
  <c r="AN2482"/>
  <c r="AO2474"/>
  <c r="AN2474"/>
  <c r="AO2466"/>
  <c r="AN2466"/>
  <c r="AO2458"/>
  <c r="AN2458"/>
  <c r="AO2450"/>
  <c r="AN2450"/>
  <c r="AO2442"/>
  <c r="AN2442"/>
  <c r="AO2434"/>
  <c r="AN2434"/>
  <c r="AO2426"/>
  <c r="AN2426"/>
  <c r="AO2418"/>
  <c r="AN2418"/>
  <c r="AO2410"/>
  <c r="AN2410"/>
  <c r="AO2402"/>
  <c r="AN2402"/>
  <c r="AO2394"/>
  <c r="AN2394"/>
  <c r="AO2386"/>
  <c r="AN2386"/>
  <c r="AO2378"/>
  <c r="AN2378"/>
  <c r="AO2370"/>
  <c r="AN2370"/>
  <c r="AO2362"/>
  <c r="AN2362"/>
  <c r="AO2346"/>
  <c r="AN2346"/>
  <c r="AO2338"/>
  <c r="AN2338"/>
  <c r="AO2330"/>
  <c r="AN2330"/>
  <c r="AO2322"/>
  <c r="AN2322"/>
  <c r="AO2314"/>
  <c r="AN2314"/>
  <c r="AO2306"/>
  <c r="AN2306"/>
  <c r="AO2298"/>
  <c r="AN2298"/>
  <c r="AO2290"/>
  <c r="AN2290"/>
  <c r="AO2282"/>
  <c r="AN2282"/>
  <c r="AO2274"/>
  <c r="AN2274"/>
  <c r="AO2266"/>
  <c r="AN2266"/>
  <c r="AO2258"/>
  <c r="AN2258"/>
  <c r="AO2250"/>
  <c r="AN2250"/>
  <c r="AO2242"/>
  <c r="AN2242"/>
  <c r="AO2234"/>
  <c r="AN2234"/>
  <c r="AO2226"/>
  <c r="AN2226"/>
  <c r="AO2218"/>
  <c r="AN2218"/>
  <c r="AO2210"/>
  <c r="AN2210"/>
  <c r="AO2202"/>
  <c r="AN2202"/>
  <c r="AO2194"/>
  <c r="AN2194"/>
  <c r="AO2186"/>
  <c r="AN2186"/>
  <c r="AO2178"/>
  <c r="AN2178"/>
  <c r="AO2170"/>
  <c r="AN2170"/>
  <c r="AO2162"/>
  <c r="AN2162"/>
  <c r="AO2154"/>
  <c r="AN2154"/>
  <c r="AO2146"/>
  <c r="AN2146"/>
  <c r="AO2138"/>
  <c r="AN2138"/>
  <c r="AO2130"/>
  <c r="AN2130"/>
  <c r="AO2122"/>
  <c r="AN2122"/>
  <c r="AO2114"/>
  <c r="AN2114"/>
  <c r="AO2106"/>
  <c r="AN2106"/>
  <c r="AO2098"/>
  <c r="AN2098"/>
  <c r="AO2090"/>
  <c r="AN2090"/>
  <c r="AO2082"/>
  <c r="AN2082"/>
  <c r="AO2074"/>
  <c r="AN2074"/>
  <c r="AO2058"/>
  <c r="AN2058"/>
  <c r="AO2050"/>
  <c r="AN2050"/>
  <c r="AO2042"/>
  <c r="AN2042"/>
  <c r="AO2034"/>
  <c r="AN2034"/>
  <c r="AO2026"/>
  <c r="AN2026"/>
  <c r="AO2018"/>
  <c r="AN2018"/>
  <c r="AO2010"/>
  <c r="AN2010"/>
  <c r="AO2002"/>
  <c r="AN2002"/>
  <c r="AO1994"/>
  <c r="AN1994"/>
  <c r="AO1986"/>
  <c r="AN1986"/>
  <c r="AO1978"/>
  <c r="AN1978"/>
  <c r="AO1970"/>
  <c r="AN1970"/>
  <c r="AO1962"/>
  <c r="AN1962"/>
  <c r="AO1954"/>
  <c r="AN1954"/>
  <c r="AO1946"/>
  <c r="AN1946"/>
  <c r="AO1938"/>
  <c r="AN1938"/>
  <c r="AO1930"/>
  <c r="AN1930"/>
  <c r="AO1922"/>
  <c r="AN1922"/>
  <c r="AO1914"/>
  <c r="AN1914"/>
  <c r="AO1906"/>
  <c r="AN1906"/>
  <c r="AO1898"/>
  <c r="AN1898"/>
  <c r="AO1890"/>
  <c r="AN1890"/>
  <c r="AO1882"/>
  <c r="AN1882"/>
  <c r="AO1874"/>
  <c r="AN1874"/>
  <c r="AO1866"/>
  <c r="AN1866"/>
  <c r="AO1858"/>
  <c r="AN1858"/>
  <c r="AO1850"/>
  <c r="AN1850"/>
  <c r="AO1842"/>
  <c r="AN1842"/>
  <c r="AO1834"/>
  <c r="AN1834"/>
  <c r="AO1826"/>
  <c r="AN1826"/>
  <c r="AO1818"/>
  <c r="AN1818"/>
  <c r="AO1810"/>
  <c r="AN1810"/>
  <c r="AO1802"/>
  <c r="AN1802"/>
  <c r="AO1794"/>
  <c r="AN1794"/>
  <c r="AO1786"/>
  <c r="AN1786"/>
  <c r="AO1778"/>
  <c r="AN1778"/>
  <c r="AO1762"/>
  <c r="AN1762"/>
  <c r="AO1754"/>
  <c r="AN1754"/>
  <c r="AO1746"/>
  <c r="AN1746"/>
  <c r="AO1738"/>
  <c r="AN1738"/>
  <c r="AO1730"/>
  <c r="AN1730"/>
  <c r="AO1722"/>
  <c r="AN1722"/>
  <c r="AO1714"/>
  <c r="AN1714"/>
  <c r="AO1706"/>
  <c r="AN1706"/>
  <c r="AO1698"/>
  <c r="AN1698"/>
  <c r="AO1690"/>
  <c r="AN1690"/>
  <c r="AO1682"/>
  <c r="AN1682"/>
  <c r="AO1674"/>
  <c r="AN1674"/>
  <c r="AO1666"/>
  <c r="AN1666"/>
  <c r="AO1658"/>
  <c r="AN1658"/>
  <c r="AO1650"/>
  <c r="AN1650"/>
  <c r="AO1642"/>
  <c r="AN1642"/>
  <c r="AO1634"/>
  <c r="AN1634"/>
  <c r="AO1626"/>
  <c r="AN1626"/>
  <c r="AO1618"/>
  <c r="AN1618"/>
  <c r="AO1610"/>
  <c r="AN1610"/>
  <c r="AO1602"/>
  <c r="AN1602"/>
  <c r="AO1594"/>
  <c r="AN1594"/>
  <c r="AO1586"/>
  <c r="AN1586"/>
  <c r="AO2509"/>
  <c r="AN2509"/>
  <c r="AO2501"/>
  <c r="AN2501"/>
  <c r="AO2493"/>
  <c r="AN2493"/>
  <c r="AO2485"/>
  <c r="AN2485"/>
  <c r="AO2477"/>
  <c r="AN2477"/>
  <c r="AO2469"/>
  <c r="AN2469"/>
  <c r="AO2461"/>
  <c r="AN2461"/>
  <c r="AO2453"/>
  <c r="AN2453"/>
  <c r="AO2445"/>
  <c r="AN2445"/>
  <c r="AO2437"/>
  <c r="AN2437"/>
  <c r="AO2429"/>
  <c r="AN2429"/>
  <c r="AO2421"/>
  <c r="AN2421"/>
  <c r="AO2413"/>
  <c r="AN2413"/>
  <c r="AO2405"/>
  <c r="AN2405"/>
  <c r="AO2397"/>
  <c r="AN2397"/>
  <c r="AO2389"/>
  <c r="AN2389"/>
  <c r="AO2381"/>
  <c r="AN2381"/>
  <c r="AO2373"/>
  <c r="AN2373"/>
  <c r="AO2365"/>
  <c r="AN2365"/>
  <c r="AO2349"/>
  <c r="AN2349"/>
  <c r="AO2341"/>
  <c r="AN2341"/>
  <c r="AO2333"/>
  <c r="AN2333"/>
  <c r="AO2325"/>
  <c r="AN2325"/>
  <c r="AO2317"/>
  <c r="AN2317"/>
  <c r="AO2309"/>
  <c r="AN2309"/>
  <c r="AO2301"/>
  <c r="AN2301"/>
  <c r="AO2293"/>
  <c r="AN2293"/>
  <c r="AO2285"/>
  <c r="AN2285"/>
  <c r="AO2277"/>
  <c r="AN2277"/>
  <c r="AO2269"/>
  <c r="AN2269"/>
  <c r="AO2261"/>
  <c r="AN2261"/>
  <c r="AO2253"/>
  <c r="AN2253"/>
  <c r="AO2245"/>
  <c r="AN2245"/>
  <c r="AO2237"/>
  <c r="AN2237"/>
  <c r="AO2229"/>
  <c r="AN2229"/>
  <c r="AO2221"/>
  <c r="AN2221"/>
  <c r="AO2213"/>
  <c r="AN2213"/>
  <c r="AO2205"/>
  <c r="AN2205"/>
  <c r="AO2197"/>
  <c r="AN2197"/>
  <c r="AO2189"/>
  <c r="AN2189"/>
  <c r="AO2181"/>
  <c r="AN2181"/>
  <c r="AO2173"/>
  <c r="AN2173"/>
  <c r="AO2165"/>
  <c r="AN2165"/>
  <c r="AO2157"/>
  <c r="AN2157"/>
  <c r="AO2149"/>
  <c r="AN2149"/>
  <c r="AO2141"/>
  <c r="AN2141"/>
  <c r="AO2133"/>
  <c r="AN2133"/>
  <c r="AO2125"/>
  <c r="AN2125"/>
  <c r="AO2117"/>
  <c r="AN2117"/>
  <c r="AO2109"/>
  <c r="AN2109"/>
  <c r="AO2101"/>
  <c r="AN2101"/>
  <c r="AO2093"/>
  <c r="AN2093"/>
  <c r="AO2085"/>
  <c r="AN2085"/>
  <c r="AO2077"/>
  <c r="AN2077"/>
  <c r="AO2061"/>
  <c r="AN2061"/>
  <c r="AO2053"/>
  <c r="AN2053"/>
  <c r="AO2045"/>
  <c r="AN2045"/>
  <c r="AO2037"/>
  <c r="AN2037"/>
  <c r="AO2029"/>
  <c r="AN2029"/>
  <c r="AO2021"/>
  <c r="AN2021"/>
  <c r="AO2013"/>
  <c r="AN2013"/>
  <c r="AO2005"/>
  <c r="AN2005"/>
  <c r="AO1997"/>
  <c r="AN1997"/>
  <c r="AO1989"/>
  <c r="AN1989"/>
  <c r="AO1981"/>
  <c r="AN1981"/>
  <c r="AO1973"/>
  <c r="AN1973"/>
  <c r="AO1965"/>
  <c r="AN1965"/>
  <c r="AO1957"/>
  <c r="AN1957"/>
  <c r="AO1949"/>
  <c r="AN1949"/>
  <c r="AO1941"/>
  <c r="AN1941"/>
  <c r="AO1933"/>
  <c r="AN1933"/>
  <c r="AO1925"/>
  <c r="AN1925"/>
  <c r="AO1917"/>
  <c r="AN1917"/>
  <c r="AO1909"/>
  <c r="AN1909"/>
  <c r="AO1901"/>
  <c r="AN1901"/>
  <c r="AO1893"/>
  <c r="AN1893"/>
  <c r="AO1885"/>
  <c r="AN1885"/>
  <c r="AO1877"/>
  <c r="AN1877"/>
  <c r="AO1869"/>
  <c r="AN1869"/>
  <c r="AO1861"/>
  <c r="AN1861"/>
  <c r="AO1853"/>
  <c r="AN1853"/>
  <c r="AO1845"/>
  <c r="AN1845"/>
  <c r="AO1837"/>
  <c r="AN1837"/>
  <c r="AO1829"/>
  <c r="AN1829"/>
  <c r="AO1821"/>
  <c r="AN1821"/>
  <c r="AO1813"/>
  <c r="AN1813"/>
  <c r="AO1805"/>
  <c r="AN1805"/>
  <c r="AO1797"/>
  <c r="AN1797"/>
  <c r="AO1789"/>
  <c r="AN1789"/>
  <c r="AO1781"/>
  <c r="AN1781"/>
  <c r="AO1767"/>
  <c r="AN1767"/>
  <c r="AO1759"/>
  <c r="AN1759"/>
  <c r="AO1751"/>
  <c r="AN1751"/>
  <c r="AO1743"/>
  <c r="AN1743"/>
  <c r="AO1735"/>
  <c r="AN1735"/>
  <c r="AO1727"/>
  <c r="AN1727"/>
  <c r="AO1719"/>
  <c r="AN1719"/>
  <c r="AO1711"/>
  <c r="AN1711"/>
  <c r="AO1703"/>
  <c r="AN1703"/>
  <c r="AO1695"/>
  <c r="AN1695"/>
  <c r="AO1687"/>
  <c r="AN1687"/>
  <c r="AO1679"/>
  <c r="AN1679"/>
  <c r="AO1671"/>
  <c r="AN1671"/>
  <c r="AO1663"/>
  <c r="AN1663"/>
  <c r="AO1655"/>
  <c r="AN1655"/>
  <c r="AO1647"/>
  <c r="AN1647"/>
  <c r="AO1639"/>
  <c r="AN1639"/>
  <c r="AO1631"/>
  <c r="AN1631"/>
  <c r="AO1623"/>
  <c r="AN1623"/>
  <c r="AO1615"/>
  <c r="AN1615"/>
  <c r="AO1607"/>
  <c r="AN1607"/>
  <c r="AO1599"/>
  <c r="AN1599"/>
  <c r="AO1591"/>
  <c r="AN1591"/>
  <c r="AO1583"/>
  <c r="AN1583"/>
  <c r="AO1575"/>
  <c r="AN1575"/>
  <c r="AO1567"/>
  <c r="AN1567"/>
  <c r="AO1559"/>
  <c r="AN1559"/>
  <c r="AO1551"/>
  <c r="AN1551"/>
  <c r="AO1543"/>
  <c r="AN1543"/>
  <c r="AO1535"/>
  <c r="AN1535"/>
  <c r="AO1527"/>
  <c r="AN1527"/>
  <c r="AO1519"/>
  <c r="AN1519"/>
  <c r="AO1511"/>
  <c r="AN1511"/>
  <c r="AO1503"/>
  <c r="AN1503"/>
  <c r="AO1495"/>
  <c r="AN1495"/>
  <c r="AO1481"/>
  <c r="AN1481"/>
  <c r="AO1473"/>
  <c r="AN1473"/>
  <c r="AO1465"/>
  <c r="AN1465"/>
  <c r="AO1578"/>
  <c r="AN1578"/>
  <c r="AO1570"/>
  <c r="AN1570"/>
  <c r="AO1562"/>
  <c r="AN1562"/>
  <c r="AO1554"/>
  <c r="AN1554"/>
  <c r="AO1546"/>
  <c r="AN1546"/>
  <c r="AO1538"/>
  <c r="AN1538"/>
  <c r="AO1530"/>
  <c r="AN1530"/>
  <c r="AO1522"/>
  <c r="AN1522"/>
  <c r="AO1514"/>
  <c r="AN1514"/>
  <c r="AO1506"/>
  <c r="AN1506"/>
  <c r="AO1498"/>
  <c r="AN1498"/>
  <c r="AO1490"/>
  <c r="AN1490"/>
  <c r="AO1478"/>
  <c r="AN1478"/>
  <c r="AO1470"/>
  <c r="AN1470"/>
  <c r="AO1462"/>
  <c r="AN1462"/>
  <c r="AO1454"/>
  <c r="AN1454"/>
  <c r="AO1446"/>
  <c r="AN1446"/>
  <c r="AO1438"/>
  <c r="AN1438"/>
  <c r="AO1430"/>
  <c r="AN1430"/>
  <c r="AO1422"/>
  <c r="AN1422"/>
  <c r="AO1414"/>
  <c r="AN1414"/>
  <c r="AO1406"/>
  <c r="AN1406"/>
  <c r="AO1398"/>
  <c r="AN1398"/>
  <c r="AO1390"/>
  <c r="AN1390"/>
  <c r="AO1382"/>
  <c r="AN1382"/>
  <c r="AO1374"/>
  <c r="AN1374"/>
  <c r="AO1366"/>
  <c r="AN1366"/>
  <c r="AO1358"/>
  <c r="AN1358"/>
  <c r="AO1350"/>
  <c r="AN1350"/>
  <c r="AO1342"/>
  <c r="AN1342"/>
  <c r="AO1334"/>
  <c r="AN1334"/>
  <c r="AO1326"/>
  <c r="AN1326"/>
  <c r="AO1318"/>
  <c r="AN1318"/>
  <c r="AO1310"/>
  <c r="AN1310"/>
  <c r="AO1302"/>
  <c r="AN1302"/>
  <c r="AO1294"/>
  <c r="AN1294"/>
  <c r="AO1286"/>
  <c r="AN1286"/>
  <c r="AO1278"/>
  <c r="AN1278"/>
  <c r="AO1270"/>
  <c r="AN1270"/>
  <c r="AO1262"/>
  <c r="AN1262"/>
  <c r="AO1254"/>
  <c r="AN1254"/>
  <c r="AO1246"/>
  <c r="AN1246"/>
  <c r="AO1238"/>
  <c r="AN1238"/>
  <c r="AO1230"/>
  <c r="AN1230"/>
  <c r="AO1222"/>
  <c r="AN1222"/>
  <c r="AO1214"/>
  <c r="AN1214"/>
  <c r="AO1206"/>
  <c r="AN1206"/>
  <c r="AO1192"/>
  <c r="AN1192"/>
  <c r="AO1184"/>
  <c r="AN1184"/>
  <c r="AO1176"/>
  <c r="AN1176"/>
  <c r="AO1168"/>
  <c r="AN1168"/>
  <c r="AO1160"/>
  <c r="AN1160"/>
  <c r="AO1152"/>
  <c r="AN1152"/>
  <c r="AO1144"/>
  <c r="AN1144"/>
  <c r="AO1136"/>
  <c r="AN1136"/>
  <c r="AO1128"/>
  <c r="AN1128"/>
  <c r="AO1120"/>
  <c r="AN1120"/>
  <c r="AO1112"/>
  <c r="AN1112"/>
  <c r="AO1104"/>
  <c r="AN1104"/>
  <c r="AO1096"/>
  <c r="AN1096"/>
  <c r="AO1088"/>
  <c r="AN1088"/>
  <c r="AO1080"/>
  <c r="AN1080"/>
  <c r="AO1072"/>
  <c r="AN1072"/>
  <c r="AO1064"/>
  <c r="AN1064"/>
  <c r="AO1056"/>
  <c r="AN1056"/>
  <c r="AO1048"/>
  <c r="AN1048"/>
  <c r="AO1040"/>
  <c r="AN1040"/>
  <c r="AO1032"/>
  <c r="AN1032"/>
  <c r="AO1024"/>
  <c r="AN1024"/>
  <c r="AO1016"/>
  <c r="AN1016"/>
  <c r="AO1008"/>
  <c r="AN1008"/>
  <c r="AO1000"/>
  <c r="AN1000"/>
  <c r="AO992"/>
  <c r="AN992"/>
  <c r="AO984"/>
  <c r="AN984"/>
  <c r="AO976"/>
  <c r="AN976"/>
  <c r="AO968"/>
  <c r="AN968"/>
  <c r="AO960"/>
  <c r="AN960"/>
  <c r="AO952"/>
  <c r="AN952"/>
  <c r="AO944"/>
  <c r="AN944"/>
  <c r="AO936"/>
  <c r="AN936"/>
  <c r="AO928"/>
  <c r="AN928"/>
  <c r="AO920"/>
  <c r="AN920"/>
  <c r="AO904"/>
  <c r="AN904"/>
  <c r="AO896"/>
  <c r="AN896"/>
  <c r="AO888"/>
  <c r="AN888"/>
  <c r="AO880"/>
  <c r="AN880"/>
  <c r="AO872"/>
  <c r="AN872"/>
  <c r="AO864"/>
  <c r="AN864"/>
  <c r="AO856"/>
  <c r="AN856"/>
  <c r="AO848"/>
  <c r="AN848"/>
  <c r="AO840"/>
  <c r="AN840"/>
  <c r="AO828"/>
  <c r="AN828"/>
  <c r="AO820"/>
  <c r="AN820"/>
  <c r="AO812"/>
  <c r="AN812"/>
  <c r="AO804"/>
  <c r="AN804"/>
  <c r="AO796"/>
  <c r="AN796"/>
  <c r="AO788"/>
  <c r="AN788"/>
  <c r="AO780"/>
  <c r="AN780"/>
  <c r="AO772"/>
  <c r="AN772"/>
  <c r="AO764"/>
  <c r="AN764"/>
  <c r="AO756"/>
  <c r="AN756"/>
  <c r="AO748"/>
  <c r="AN748"/>
  <c r="AO740"/>
  <c r="AN740"/>
  <c r="AO732"/>
  <c r="AN732"/>
  <c r="AO724"/>
  <c r="AN724"/>
  <c r="AO716"/>
  <c r="AN716"/>
  <c r="AO708"/>
  <c r="AN708"/>
  <c r="AO700"/>
  <c r="AN700"/>
  <c r="AO692"/>
  <c r="AN692"/>
  <c r="AO684"/>
  <c r="AN684"/>
  <c r="AO676"/>
  <c r="AN676"/>
  <c r="AO668"/>
  <c r="AN668"/>
  <c r="AO660"/>
  <c r="AN660"/>
  <c r="AO652"/>
  <c r="AN652"/>
  <c r="AO644"/>
  <c r="AN644"/>
  <c r="AO636"/>
  <c r="AN636"/>
  <c r="AO628"/>
  <c r="AN628"/>
  <c r="AO614"/>
  <c r="AN614"/>
  <c r="AO606"/>
  <c r="AN606"/>
  <c r="AO598"/>
  <c r="AN598"/>
  <c r="AO590"/>
  <c r="AN590"/>
  <c r="AO582"/>
  <c r="AN582"/>
  <c r="AO574"/>
  <c r="AN574"/>
  <c r="AO566"/>
  <c r="AN566"/>
  <c r="AO558"/>
  <c r="AN558"/>
  <c r="AO550"/>
  <c r="AN550"/>
  <c r="AO542"/>
  <c r="AN542"/>
  <c r="AO534"/>
  <c r="AN534"/>
  <c r="AO1453"/>
  <c r="AN1453"/>
  <c r="AO1445"/>
  <c r="AN1445"/>
  <c r="AO1437"/>
  <c r="AN1437"/>
  <c r="AO1429"/>
  <c r="AN1429"/>
  <c r="AO1421"/>
  <c r="AN1421"/>
  <c r="AO1413"/>
  <c r="AN1413"/>
  <c r="AO1405"/>
  <c r="AN1405"/>
  <c r="AO1397"/>
  <c r="AN1397"/>
  <c r="AO1389"/>
  <c r="AN1389"/>
  <c r="AO1381"/>
  <c r="AN1381"/>
  <c r="AO1373"/>
  <c r="AN1373"/>
  <c r="AO1365"/>
  <c r="AN1365"/>
  <c r="AO1357"/>
  <c r="AN1357"/>
  <c r="AO1349"/>
  <c r="AN1349"/>
  <c r="AO1341"/>
  <c r="AN1341"/>
  <c r="AO1333"/>
  <c r="AN1333"/>
  <c r="AO1325"/>
  <c r="AN1325"/>
  <c r="AO1317"/>
  <c r="AN1317"/>
  <c r="AO1309"/>
  <c r="AN1309"/>
  <c r="AO1301"/>
  <c r="AN1301"/>
  <c r="AO1293"/>
  <c r="AN1293"/>
  <c r="AO1285"/>
  <c r="AN1285"/>
  <c r="AO1277"/>
  <c r="AN1277"/>
  <c r="AO1269"/>
  <c r="AN1269"/>
  <c r="AO1261"/>
  <c r="AN1261"/>
  <c r="AO1253"/>
  <c r="AN1253"/>
  <c r="AO1245"/>
  <c r="AN1245"/>
  <c r="AO1237"/>
  <c r="AN1237"/>
  <c r="AO1229"/>
  <c r="AN1229"/>
  <c r="AO1221"/>
  <c r="AN1221"/>
  <c r="AO1213"/>
  <c r="AN1213"/>
  <c r="AO1205"/>
  <c r="AN1205"/>
  <c r="AO1185"/>
  <c r="AN1185"/>
  <c r="AO1177"/>
  <c r="AN1177"/>
  <c r="AO1169"/>
  <c r="AN1169"/>
  <c r="AO1161"/>
  <c r="AN1161"/>
  <c r="AO1153"/>
  <c r="AN1153"/>
  <c r="AO1145"/>
  <c r="AN1145"/>
  <c r="AO1137"/>
  <c r="AN1137"/>
  <c r="AO1129"/>
  <c r="AN1129"/>
  <c r="AO1121"/>
  <c r="AN1121"/>
  <c r="AO1113"/>
  <c r="AN1113"/>
  <c r="AO1105"/>
  <c r="AN1105"/>
  <c r="AO1097"/>
  <c r="AN1097"/>
  <c r="AO1089"/>
  <c r="AN1089"/>
  <c r="AO1081"/>
  <c r="AN1081"/>
  <c r="AO1073"/>
  <c r="AN1073"/>
  <c r="AO1065"/>
  <c r="AN1065"/>
  <c r="AO1057"/>
  <c r="AN1057"/>
  <c r="AO1049"/>
  <c r="AN1049"/>
  <c r="AO1041"/>
  <c r="AN1041"/>
  <c r="AO1033"/>
  <c r="AN1033"/>
  <c r="AO1025"/>
  <c r="AN1025"/>
  <c r="AO1017"/>
  <c r="AN1017"/>
  <c r="AO1009"/>
  <c r="AN1009"/>
  <c r="AO1001"/>
  <c r="AN1001"/>
  <c r="AO993"/>
  <c r="AN993"/>
  <c r="AO985"/>
  <c r="AN985"/>
  <c r="AO977"/>
  <c r="AN977"/>
  <c r="AO969"/>
  <c r="AN969"/>
  <c r="AO961"/>
  <c r="AN961"/>
  <c r="AO953"/>
  <c r="AN953"/>
  <c r="AO945"/>
  <c r="AN945"/>
  <c r="AO937"/>
  <c r="AN937"/>
  <c r="AO929"/>
  <c r="AN929"/>
  <c r="AO921"/>
  <c r="AN921"/>
  <c r="AO905"/>
  <c r="AN905"/>
  <c r="AO897"/>
  <c r="AN897"/>
  <c r="AO889"/>
  <c r="AN889"/>
  <c r="AO881"/>
  <c r="AN881"/>
  <c r="AO873"/>
  <c r="AN873"/>
  <c r="AO865"/>
  <c r="AN865"/>
  <c r="AO857"/>
  <c r="AN857"/>
  <c r="AO849"/>
  <c r="AN849"/>
  <c r="AO841"/>
  <c r="AN841"/>
  <c r="AO833"/>
  <c r="AN833"/>
  <c r="AO825"/>
  <c r="AN825"/>
  <c r="AO817"/>
  <c r="AN817"/>
  <c r="AO809"/>
  <c r="AN809"/>
  <c r="AO801"/>
  <c r="AN801"/>
  <c r="AO793"/>
  <c r="AN793"/>
  <c r="AO785"/>
  <c r="AN785"/>
  <c r="AO777"/>
  <c r="AN777"/>
  <c r="AO769"/>
  <c r="AN769"/>
  <c r="AO761"/>
  <c r="AN761"/>
  <c r="AO753"/>
  <c r="AN753"/>
  <c r="AO745"/>
  <c r="AN745"/>
  <c r="AO737"/>
  <c r="AN737"/>
  <c r="AO729"/>
  <c r="AN729"/>
  <c r="AO721"/>
  <c r="AN721"/>
  <c r="AO713"/>
  <c r="AN713"/>
  <c r="AO705"/>
  <c r="AN705"/>
  <c r="AO697"/>
  <c r="AN697"/>
  <c r="AO689"/>
  <c r="AN689"/>
  <c r="AO681"/>
  <c r="AN681"/>
  <c r="AO673"/>
  <c r="AN673"/>
  <c r="AO665"/>
  <c r="AN665"/>
  <c r="AO657"/>
  <c r="AN657"/>
  <c r="AO649"/>
  <c r="AN649"/>
  <c r="AO641"/>
  <c r="AN641"/>
  <c r="AO633"/>
  <c r="AN633"/>
  <c r="AO617"/>
  <c r="AN617"/>
  <c r="AO609"/>
  <c r="AN609"/>
  <c r="AO601"/>
  <c r="AN601"/>
  <c r="AO593"/>
  <c r="AN593"/>
  <c r="AO585"/>
  <c r="AN585"/>
  <c r="AO577"/>
  <c r="AN577"/>
  <c r="AO569"/>
  <c r="AN569"/>
  <c r="AO561"/>
  <c r="AN561"/>
  <c r="AO553"/>
  <c r="AN553"/>
  <c r="AO545"/>
  <c r="AN545"/>
  <c r="AO537"/>
  <c r="AN537"/>
  <c r="AL8642"/>
  <c r="AK8642"/>
  <c r="W8642"/>
  <c r="Y8641"/>
  <c r="Z8641"/>
  <c r="Y8629"/>
  <c r="Z8629"/>
  <c r="Y8621"/>
  <c r="Z8621"/>
  <c r="Y8617"/>
  <c r="Z8617"/>
  <c r="Y8609"/>
  <c r="Z8609"/>
  <c r="Y8601"/>
  <c r="Z8601"/>
  <c r="Y8589"/>
  <c r="Z8589"/>
  <c r="Y8581"/>
  <c r="Z8581"/>
  <c r="Y8573"/>
  <c r="Z8573"/>
  <c r="Y8569"/>
  <c r="Z8569"/>
  <c r="Y8557"/>
  <c r="Z8557"/>
  <c r="Y8553"/>
  <c r="Z8553"/>
  <c r="Y8545"/>
  <c r="Z8545"/>
  <c r="Y8537"/>
  <c r="Z8537"/>
  <c r="Y8525"/>
  <c r="Z8525"/>
  <c r="Y8521"/>
  <c r="Z8521"/>
  <c r="Y8509"/>
  <c r="Z8509"/>
  <c r="Y8501"/>
  <c r="Z8501"/>
  <c r="Y8493"/>
  <c r="Z8493"/>
  <c r="Y8489"/>
  <c r="Z8489"/>
  <c r="Y8481"/>
  <c r="Z8481"/>
  <c r="Y8473"/>
  <c r="Z8473"/>
  <c r="Y8461"/>
  <c r="Z8461"/>
  <c r="Y8453"/>
  <c r="Z8453"/>
  <c r="Y8445"/>
  <c r="Z8445"/>
  <c r="Y8437"/>
  <c r="Z8437"/>
  <c r="Y8429"/>
  <c r="Z8429"/>
  <c r="Y8421"/>
  <c r="Z8421"/>
  <c r="Y8413"/>
  <c r="Z8413"/>
  <c r="Y8405"/>
  <c r="Z8405"/>
  <c r="Y8387"/>
  <c r="Z8387"/>
  <c r="Y8379"/>
  <c r="Z8379"/>
  <c r="Y8371"/>
  <c r="Z8371"/>
  <c r="Y8363"/>
  <c r="Z8363"/>
  <c r="Y8359"/>
  <c r="Z8359"/>
  <c r="Y8351"/>
  <c r="Z8351"/>
  <c r="Y8343"/>
  <c r="Z8343"/>
  <c r="Y8335"/>
  <c r="Z8335"/>
  <c r="Y8327"/>
  <c r="Z8327"/>
  <c r="Y8319"/>
  <c r="Z8319"/>
  <c r="Y8311"/>
  <c r="Z8311"/>
  <c r="Y8303"/>
  <c r="Z8303"/>
  <c r="Y8295"/>
  <c r="Z8295"/>
  <c r="Y8283"/>
  <c r="Z8283"/>
  <c r="Y8279"/>
  <c r="Z8279"/>
  <c r="Y8271"/>
  <c r="Z8271"/>
  <c r="Y8263"/>
  <c r="Z8263"/>
  <c r="Y8255"/>
  <c r="Z8255"/>
  <c r="Y8243"/>
  <c r="Z8243"/>
  <c r="Y8235"/>
  <c r="Z8235"/>
  <c r="Y8227"/>
  <c r="Z8227"/>
  <c r="Y8219"/>
  <c r="Z8219"/>
  <c r="Y8211"/>
  <c r="Z8211"/>
  <c r="Y8203"/>
  <c r="Z8203"/>
  <c r="Y8195"/>
  <c r="Z8195"/>
  <c r="Y8187"/>
  <c r="Z8187"/>
  <c r="Y8179"/>
  <c r="Z8179"/>
  <c r="Y8171"/>
  <c r="Z8171"/>
  <c r="Y8163"/>
  <c r="Z8163"/>
  <c r="Y8155"/>
  <c r="Z8155"/>
  <c r="Y8147"/>
  <c r="Z8147"/>
  <c r="Y8053"/>
  <c r="Z8053"/>
  <c r="Y8041"/>
  <c r="Z8041"/>
  <c r="Y8033"/>
  <c r="Z8033"/>
  <c r="Y8025"/>
  <c r="Z8025"/>
  <c r="Y8017"/>
  <c r="Z8017"/>
  <c r="Y8009"/>
  <c r="Z8009"/>
  <c r="Y8001"/>
  <c r="Z8001"/>
  <c r="Y7993"/>
  <c r="Z7993"/>
  <c r="Y7985"/>
  <c r="Z7985"/>
  <c r="Y7973"/>
  <c r="Z7973"/>
  <c r="Y7969"/>
  <c r="Z7969"/>
  <c r="Y7961"/>
  <c r="Z7961"/>
  <c r="Y7953"/>
  <c r="Z7953"/>
  <c r="Y7945"/>
  <c r="Z7945"/>
  <c r="Y7933"/>
  <c r="Z7933"/>
  <c r="Y7925"/>
  <c r="Z7925"/>
  <c r="Y7917"/>
  <c r="Z7917"/>
  <c r="Y7909"/>
  <c r="Z7909"/>
  <c r="Y7901"/>
  <c r="Z7901"/>
  <c r="Y7893"/>
  <c r="Z7893"/>
  <c r="Y7885"/>
  <c r="Z7885"/>
  <c r="Y7877"/>
  <c r="Z7877"/>
  <c r="Y7869"/>
  <c r="Z7869"/>
  <c r="Y7861"/>
  <c r="Z7861"/>
  <c r="Y7853"/>
  <c r="Z7853"/>
  <c r="Y7845"/>
  <c r="Z7845"/>
  <c r="Y7837"/>
  <c r="Z7837"/>
  <c r="Y7829"/>
  <c r="Z7829"/>
  <c r="Y7815"/>
  <c r="Z7815"/>
  <c r="Y7807"/>
  <c r="Z7807"/>
  <c r="Y7799"/>
  <c r="Z7799"/>
  <c r="Y7787"/>
  <c r="Z7787"/>
  <c r="Y7779"/>
  <c r="Z7779"/>
  <c r="Y7775"/>
  <c r="Z7775"/>
  <c r="Y7767"/>
  <c r="Z7767"/>
  <c r="Y7755"/>
  <c r="Z7755"/>
  <c r="Y7747"/>
  <c r="Z7747"/>
  <c r="Y7743"/>
  <c r="Z7743"/>
  <c r="Y7735"/>
  <c r="Z7735"/>
  <c r="Y7727"/>
  <c r="Z7727"/>
  <c r="Y7719"/>
  <c r="Z7719"/>
  <c r="Y7711"/>
  <c r="Z7711"/>
  <c r="Y7703"/>
  <c r="Z7703"/>
  <c r="Y7695"/>
  <c r="Z7695"/>
  <c r="Y7683"/>
  <c r="Z7683"/>
  <c r="Y7675"/>
  <c r="Z7675"/>
  <c r="Y7667"/>
  <c r="Z7667"/>
  <c r="Y7659"/>
  <c r="Z7659"/>
  <c r="Y7651"/>
  <c r="Z7651"/>
  <c r="Y7639"/>
  <c r="Z7639"/>
  <c r="Y7631"/>
  <c r="Z7631"/>
  <c r="Y7623"/>
  <c r="Z7623"/>
  <c r="Y7619"/>
  <c r="Z7619"/>
  <c r="Y7611"/>
  <c r="Z7611"/>
  <c r="Y7603"/>
  <c r="Z7603"/>
  <c r="Y7599"/>
  <c r="Z7599"/>
  <c r="Y7595"/>
  <c r="Z7595"/>
  <c r="Y7591"/>
  <c r="Z7591"/>
  <c r="Y7587"/>
  <c r="Z7587"/>
  <c r="Y7583"/>
  <c r="Z7583"/>
  <c r="Y7579"/>
  <c r="Z7579"/>
  <c r="Y7575"/>
  <c r="Z7575"/>
  <c r="Y7567"/>
  <c r="Z7567"/>
  <c r="Y7563"/>
  <c r="Z7563"/>
  <c r="Y7559"/>
  <c r="Z7559"/>
  <c r="Y7555"/>
  <c r="Z7555"/>
  <c r="Y7551"/>
  <c r="Z7551"/>
  <c r="Y7547"/>
  <c r="Z7547"/>
  <c r="Y7543"/>
  <c r="Z7543"/>
  <c r="Y7533"/>
  <c r="Z7533"/>
  <c r="Y7529"/>
  <c r="Z7529"/>
  <c r="Y7525"/>
  <c r="Z7525"/>
  <c r="Y7521"/>
  <c r="Z7521"/>
  <c r="Y7517"/>
  <c r="Z7517"/>
  <c r="Y7513"/>
  <c r="Z7513"/>
  <c r="Y8639"/>
  <c r="Z8639"/>
  <c r="Y8635"/>
  <c r="Z8635"/>
  <c r="Y8631"/>
  <c r="Z8631"/>
  <c r="Y8627"/>
  <c r="Z8627"/>
  <c r="Y8623"/>
  <c r="Z8623"/>
  <c r="Y8619"/>
  <c r="Z8619"/>
  <c r="Y8615"/>
  <c r="Z8615"/>
  <c r="Y8611"/>
  <c r="Z8611"/>
  <c r="Y8607"/>
  <c r="Z8607"/>
  <c r="Y8603"/>
  <c r="Z8603"/>
  <c r="Y8599"/>
  <c r="Z8599"/>
  <c r="Y8595"/>
  <c r="Z8595"/>
  <c r="Y8591"/>
  <c r="Z8591"/>
  <c r="Y8587"/>
  <c r="Z8587"/>
  <c r="Y8583"/>
  <c r="Z8583"/>
  <c r="Y8579"/>
  <c r="Z8579"/>
  <c r="Y8575"/>
  <c r="Z8575"/>
  <c r="Y8571"/>
  <c r="Z8571"/>
  <c r="Y8567"/>
  <c r="Z8567"/>
  <c r="Y8563"/>
  <c r="Z8563"/>
  <c r="Y8559"/>
  <c r="Z8559"/>
  <c r="Y8555"/>
  <c r="Z8555"/>
  <c r="Y8551"/>
  <c r="Z8551"/>
  <c r="Y8547"/>
  <c r="Z8547"/>
  <c r="Y8543"/>
  <c r="Z8543"/>
  <c r="Y8539"/>
  <c r="Z8539"/>
  <c r="Y8535"/>
  <c r="Z8535"/>
  <c r="Y8531"/>
  <c r="Z8531"/>
  <c r="Y8527"/>
  <c r="Z8527"/>
  <c r="Y8523"/>
  <c r="Z8523"/>
  <c r="Y8519"/>
  <c r="Z8519"/>
  <c r="Y8515"/>
  <c r="Z8515"/>
  <c r="Y8511"/>
  <c r="Z8511"/>
  <c r="Y8507"/>
  <c r="Z8507"/>
  <c r="Y8503"/>
  <c r="Z8503"/>
  <c r="Y8499"/>
  <c r="Z8499"/>
  <c r="Y8495"/>
  <c r="Z8495"/>
  <c r="Y8491"/>
  <c r="Z8491"/>
  <c r="Y8487"/>
  <c r="Z8487"/>
  <c r="Y8483"/>
  <c r="Z8483"/>
  <c r="Y8479"/>
  <c r="Z8479"/>
  <c r="Y8475"/>
  <c r="Z8475"/>
  <c r="Y8471"/>
  <c r="Z8471"/>
  <c r="Y8467"/>
  <c r="Z8467"/>
  <c r="Y8463"/>
  <c r="Z8463"/>
  <c r="Y8459"/>
  <c r="Z8459"/>
  <c r="Y8455"/>
  <c r="Z8455"/>
  <c r="Y8451"/>
  <c r="Z8451"/>
  <c r="Y8447"/>
  <c r="Z8447"/>
  <c r="Y8443"/>
  <c r="Z8443"/>
  <c r="Y8439"/>
  <c r="Z8439"/>
  <c r="Y8435"/>
  <c r="Z8435"/>
  <c r="Y8431"/>
  <c r="Z8431"/>
  <c r="Y8427"/>
  <c r="Z8427"/>
  <c r="Y8423"/>
  <c r="Z8423"/>
  <c r="Y8419"/>
  <c r="Z8419"/>
  <c r="Y8415"/>
  <c r="Z8415"/>
  <c r="Y8411"/>
  <c r="Z8411"/>
  <c r="Y8407"/>
  <c r="Z8407"/>
  <c r="Y8393"/>
  <c r="Z8393"/>
  <c r="Y8389"/>
  <c r="Z8389"/>
  <c r="Y8385"/>
  <c r="Z8385"/>
  <c r="Y8381"/>
  <c r="Z8381"/>
  <c r="Y8377"/>
  <c r="Z8377"/>
  <c r="Y8373"/>
  <c r="Z8373"/>
  <c r="Y8369"/>
  <c r="Z8369"/>
  <c r="Y8365"/>
  <c r="Z8365"/>
  <c r="Y8361"/>
  <c r="Z8361"/>
  <c r="Y8357"/>
  <c r="Z8357"/>
  <c r="Y8353"/>
  <c r="Z8353"/>
  <c r="Y8349"/>
  <c r="Z8349"/>
  <c r="Y8345"/>
  <c r="Z8345"/>
  <c r="Y8341"/>
  <c r="Z8341"/>
  <c r="Y8337"/>
  <c r="Z8337"/>
  <c r="Y8333"/>
  <c r="Z8333"/>
  <c r="Y8329"/>
  <c r="Z8329"/>
  <c r="Y8325"/>
  <c r="Z8325"/>
  <c r="Y8321"/>
  <c r="Z8321"/>
  <c r="Y8317"/>
  <c r="Z8317"/>
  <c r="Y8313"/>
  <c r="Z8313"/>
  <c r="Y8309"/>
  <c r="Z8309"/>
  <c r="Y8305"/>
  <c r="Z8305"/>
  <c r="Y8301"/>
  <c r="Z8301"/>
  <c r="Y8297"/>
  <c r="Z8297"/>
  <c r="Y8293"/>
  <c r="Z8293"/>
  <c r="Y8289"/>
  <c r="Z8289"/>
  <c r="Y8285"/>
  <c r="Z8285"/>
  <c r="Y8281"/>
  <c r="Z8281"/>
  <c r="Y8277"/>
  <c r="Z8277"/>
  <c r="Y8273"/>
  <c r="Z8273"/>
  <c r="Y8269"/>
  <c r="Z8269"/>
  <c r="Y8265"/>
  <c r="Z8265"/>
  <c r="Y8261"/>
  <c r="Z8261"/>
  <c r="Y8257"/>
  <c r="Z8257"/>
  <c r="Y8253"/>
  <c r="Z8253"/>
  <c r="Y8249"/>
  <c r="Z8249"/>
  <c r="Y8245"/>
  <c r="Z8245"/>
  <c r="Y8241"/>
  <c r="Z8241"/>
  <c r="Y8237"/>
  <c r="Z8237"/>
  <c r="Y8233"/>
  <c r="Z8233"/>
  <c r="Y8229"/>
  <c r="Z8229"/>
  <c r="Y8225"/>
  <c r="Z8225"/>
  <c r="Y8221"/>
  <c r="Z8221"/>
  <c r="Y8217"/>
  <c r="Z8217"/>
  <c r="Y8213"/>
  <c r="Z8213"/>
  <c r="Y8209"/>
  <c r="Z8209"/>
  <c r="Y8205"/>
  <c r="Z8205"/>
  <c r="Y8201"/>
  <c r="Z8201"/>
  <c r="Y8197"/>
  <c r="Z8197"/>
  <c r="Y8193"/>
  <c r="Z8193"/>
  <c r="Y8189"/>
  <c r="Z8189"/>
  <c r="Y8185"/>
  <c r="Z8185"/>
  <c r="Y8181"/>
  <c r="Z8181"/>
  <c r="Y8177"/>
  <c r="Z8177"/>
  <c r="Y8173"/>
  <c r="Z8173"/>
  <c r="Y8169"/>
  <c r="Z8169"/>
  <c r="Y8165"/>
  <c r="Z8165"/>
  <c r="Y8161"/>
  <c r="Z8161"/>
  <c r="Y8157"/>
  <c r="Z8157"/>
  <c r="Y8153"/>
  <c r="Z8153"/>
  <c r="Y8149"/>
  <c r="Z8149"/>
  <c r="Y8145"/>
  <c r="Z8145"/>
  <c r="Y8055"/>
  <c r="Z8055"/>
  <c r="Y8051"/>
  <c r="Z8051"/>
  <c r="Y8047"/>
  <c r="Z8047"/>
  <c r="Y8043"/>
  <c r="Z8043"/>
  <c r="Y8039"/>
  <c r="Z8039"/>
  <c r="Y8035"/>
  <c r="Z8035"/>
  <c r="Y8031"/>
  <c r="Z8031"/>
  <c r="Y8027"/>
  <c r="Z8027"/>
  <c r="Y8023"/>
  <c r="Z8023"/>
  <c r="Y8019"/>
  <c r="Z8019"/>
  <c r="Y8015"/>
  <c r="Z8015"/>
  <c r="Y8011"/>
  <c r="Z8011"/>
  <c r="Y8007"/>
  <c r="Z8007"/>
  <c r="Y8003"/>
  <c r="Z8003"/>
  <c r="Y7999"/>
  <c r="Z7999"/>
  <c r="Y7995"/>
  <c r="Z7995"/>
  <c r="Y7991"/>
  <c r="Z7991"/>
  <c r="Y7987"/>
  <c r="Z7987"/>
  <c r="Y7983"/>
  <c r="Z7983"/>
  <c r="Y7979"/>
  <c r="Z7979"/>
  <c r="Y7975"/>
  <c r="Z7975"/>
  <c r="Y7971"/>
  <c r="Z7971"/>
  <c r="Y7967"/>
  <c r="Z7967"/>
  <c r="Y7963"/>
  <c r="Z7963"/>
  <c r="Y7959"/>
  <c r="Z7959"/>
  <c r="Y7955"/>
  <c r="Z7955"/>
  <c r="Y7951"/>
  <c r="Z7951"/>
  <c r="Y7947"/>
  <c r="Z7947"/>
  <c r="Y7943"/>
  <c r="Z7943"/>
  <c r="Y7939"/>
  <c r="Z7939"/>
  <c r="Y7935"/>
  <c r="Z7935"/>
  <c r="Y7931"/>
  <c r="Z7931"/>
  <c r="Y7927"/>
  <c r="Z7927"/>
  <c r="Y7923"/>
  <c r="Z7923"/>
  <c r="Y7919"/>
  <c r="Z7919"/>
  <c r="Y7915"/>
  <c r="Z7915"/>
  <c r="Y7911"/>
  <c r="Z7911"/>
  <c r="Y7907"/>
  <c r="Z7907"/>
  <c r="Y7903"/>
  <c r="Z7903"/>
  <c r="Y7899"/>
  <c r="Z7899"/>
  <c r="Y7895"/>
  <c r="Z7895"/>
  <c r="Y7891"/>
  <c r="Z7891"/>
  <c r="Y7887"/>
  <c r="Z7887"/>
  <c r="Y7883"/>
  <c r="Z7883"/>
  <c r="Y7879"/>
  <c r="Z7879"/>
  <c r="Y7875"/>
  <c r="Z7875"/>
  <c r="Y7871"/>
  <c r="Z7871"/>
  <c r="Y7867"/>
  <c r="Z7867"/>
  <c r="Y7863"/>
  <c r="Z7863"/>
  <c r="Y7859"/>
  <c r="Z7859"/>
  <c r="Y7855"/>
  <c r="Z7855"/>
  <c r="Y7851"/>
  <c r="Z7851"/>
  <c r="Y7847"/>
  <c r="Z7847"/>
  <c r="Y7843"/>
  <c r="Z7843"/>
  <c r="Y7839"/>
  <c r="Z7839"/>
  <c r="Y7835"/>
  <c r="Z7835"/>
  <c r="Y7831"/>
  <c r="Z7831"/>
  <c r="Y7821"/>
  <c r="Z7821"/>
  <c r="Y7817"/>
  <c r="Z7817"/>
  <c r="Y7813"/>
  <c r="Z7813"/>
  <c r="Y7809"/>
  <c r="Z7809"/>
  <c r="Y7805"/>
  <c r="Z7805"/>
  <c r="Y7801"/>
  <c r="Z7801"/>
  <c r="Y7797"/>
  <c r="Z7797"/>
  <c r="Y7793"/>
  <c r="Z7793"/>
  <c r="Y7789"/>
  <c r="Z7789"/>
  <c r="Y7785"/>
  <c r="Z7785"/>
  <c r="Y7781"/>
  <c r="Z7781"/>
  <c r="Y7777"/>
  <c r="Z7777"/>
  <c r="Y7773"/>
  <c r="Z7773"/>
  <c r="Y7769"/>
  <c r="Z7769"/>
  <c r="Y7765"/>
  <c r="Z7765"/>
  <c r="Y7761"/>
  <c r="Z7761"/>
  <c r="Y7757"/>
  <c r="Z7757"/>
  <c r="Y7753"/>
  <c r="Z7753"/>
  <c r="Y7749"/>
  <c r="Z7749"/>
  <c r="Y7745"/>
  <c r="Z7745"/>
  <c r="Y7741"/>
  <c r="Z7741"/>
  <c r="Y7737"/>
  <c r="Z7737"/>
  <c r="Y7733"/>
  <c r="Z7733"/>
  <c r="Y7729"/>
  <c r="Z7729"/>
  <c r="Y7725"/>
  <c r="Z7725"/>
  <c r="Y7721"/>
  <c r="Z7721"/>
  <c r="Y7717"/>
  <c r="Z7717"/>
  <c r="Y7713"/>
  <c r="Z7713"/>
  <c r="Y7709"/>
  <c r="Z7709"/>
  <c r="Y7705"/>
  <c r="Z7705"/>
  <c r="Y7701"/>
  <c r="Z7701"/>
  <c r="Y7697"/>
  <c r="Z7697"/>
  <c r="Y7693"/>
  <c r="Z7693"/>
  <c r="Y7689"/>
  <c r="Z7689"/>
  <c r="Y7685"/>
  <c r="Z7685"/>
  <c r="Y7681"/>
  <c r="Z7681"/>
  <c r="Y7677"/>
  <c r="Z7677"/>
  <c r="Y7673"/>
  <c r="Z7673"/>
  <c r="Y7669"/>
  <c r="Z7669"/>
  <c r="Y7665"/>
  <c r="Z7665"/>
  <c r="Y7661"/>
  <c r="Z7661"/>
  <c r="Y7657"/>
  <c r="Z7657"/>
  <c r="Y7653"/>
  <c r="Z7653"/>
  <c r="Y7649"/>
  <c r="Z7649"/>
  <c r="Y7645"/>
  <c r="Z7645"/>
  <c r="Y7641"/>
  <c r="Z7641"/>
  <c r="Y7637"/>
  <c r="Z7637"/>
  <c r="Y7633"/>
  <c r="Z7633"/>
  <c r="Y7629"/>
  <c r="Z7629"/>
  <c r="Y7625"/>
  <c r="Z7625"/>
  <c r="Y7621"/>
  <c r="Z7621"/>
  <c r="Y7617"/>
  <c r="Z7617"/>
  <c r="Y7613"/>
  <c r="Z7613"/>
  <c r="Y7609"/>
  <c r="Z7609"/>
  <c r="Y7605"/>
  <c r="Z7605"/>
  <c r="Y7601"/>
  <c r="Z7601"/>
  <c r="Y7597"/>
  <c r="Z7597"/>
  <c r="Y7593"/>
  <c r="Z7593"/>
  <c r="Y7589"/>
  <c r="Z7589"/>
  <c r="Y7585"/>
  <c r="Z7585"/>
  <c r="Y7581"/>
  <c r="Z7581"/>
  <c r="Y7577"/>
  <c r="Z7577"/>
  <c r="Y7573"/>
  <c r="Z7573"/>
  <c r="Y7569"/>
  <c r="Z7569"/>
  <c r="Y7565"/>
  <c r="Z7565"/>
  <c r="Y7561"/>
  <c r="Z7561"/>
  <c r="Y7557"/>
  <c r="Z7557"/>
  <c r="Y7553"/>
  <c r="Z7553"/>
  <c r="Y7549"/>
  <c r="Z7549"/>
  <c r="Y7545"/>
  <c r="Z7545"/>
  <c r="Y7535"/>
  <c r="Z7535"/>
  <c r="Y7531"/>
  <c r="Z7531"/>
  <c r="Y7527"/>
  <c r="Z7527"/>
  <c r="Y7519"/>
  <c r="Z7519"/>
  <c r="Y7515"/>
  <c r="Z7515"/>
  <c r="Y7511"/>
  <c r="Z7511"/>
  <c r="Y7509"/>
  <c r="Z7509"/>
  <c r="Y7505"/>
  <c r="Z7505"/>
  <c r="Y7501"/>
  <c r="Z7501"/>
  <c r="Y7497"/>
  <c r="Z7497"/>
  <c r="Y7489"/>
  <c r="Z7489"/>
  <c r="Y7485"/>
  <c r="Z7485"/>
  <c r="Y7481"/>
  <c r="Z7481"/>
  <c r="Y7477"/>
  <c r="Z7477"/>
  <c r="Y7473"/>
  <c r="Z7473"/>
  <c r="Y7469"/>
  <c r="Z7469"/>
  <c r="Y7465"/>
  <c r="Z7465"/>
  <c r="Y7461"/>
  <c r="Z7461"/>
  <c r="Y7457"/>
  <c r="Z7457"/>
  <c r="Y7453"/>
  <c r="Z7453"/>
  <c r="Y7449"/>
  <c r="Z7449"/>
  <c r="Y7445"/>
  <c r="Z7445"/>
  <c r="Y7441"/>
  <c r="Z7441"/>
  <c r="Y7437"/>
  <c r="Z7437"/>
  <c r="Y7433"/>
  <c r="Z7433"/>
  <c r="Y7429"/>
  <c r="Z7429"/>
  <c r="Y7425"/>
  <c r="Z7425"/>
  <c r="Y7421"/>
  <c r="Z7421"/>
  <c r="Y7417"/>
  <c r="Z7417"/>
  <c r="Y7413"/>
  <c r="Z7413"/>
  <c r="Y7409"/>
  <c r="Z7409"/>
  <c r="Y7405"/>
  <c r="Z7405"/>
  <c r="Y7401"/>
  <c r="Z7401"/>
  <c r="Y7397"/>
  <c r="Z7397"/>
  <c r="Y7393"/>
  <c r="Z7393"/>
  <c r="Y7389"/>
  <c r="Z7389"/>
  <c r="Y7385"/>
  <c r="Z7385"/>
  <c r="Y7381"/>
  <c r="Z7381"/>
  <c r="Y7377"/>
  <c r="Z7377"/>
  <c r="Y7373"/>
  <c r="Z7373"/>
  <c r="Y7369"/>
  <c r="Z7369"/>
  <c r="Y7365"/>
  <c r="Z7365"/>
  <c r="Y7361"/>
  <c r="Z7361"/>
  <c r="Y7357"/>
  <c r="Z7357"/>
  <c r="Y7353"/>
  <c r="Z7353"/>
  <c r="Y7349"/>
  <c r="Z7349"/>
  <c r="Y7345"/>
  <c r="Z7345"/>
  <c r="Y7341"/>
  <c r="Z7341"/>
  <c r="Y7337"/>
  <c r="Z7337"/>
  <c r="Y7333"/>
  <c r="Z7333"/>
  <c r="Y7329"/>
  <c r="Z7329"/>
  <c r="Y7325"/>
  <c r="Z7325"/>
  <c r="Y7321"/>
  <c r="Z7321"/>
  <c r="Y7317"/>
  <c r="Z7317"/>
  <c r="Y7313"/>
  <c r="Z7313"/>
  <c r="Y7309"/>
  <c r="Z7309"/>
  <c r="Y7305"/>
  <c r="Z7305"/>
  <c r="Y7301"/>
  <c r="Z7301"/>
  <c r="Y7297"/>
  <c r="Z7297"/>
  <c r="Y7293"/>
  <c r="Z7293"/>
  <c r="Y7289"/>
  <c r="Z7289"/>
  <c r="Y7285"/>
  <c r="Z7285"/>
  <c r="Y7281"/>
  <c r="Z7281"/>
  <c r="Y7277"/>
  <c r="Z7277"/>
  <c r="Y7273"/>
  <c r="Z7273"/>
  <c r="Y7269"/>
  <c r="Z7269"/>
  <c r="Y7265"/>
  <c r="Z7265"/>
  <c r="Y7261"/>
  <c r="Z7261"/>
  <c r="Y7257"/>
  <c r="Z7257"/>
  <c r="Y7245"/>
  <c r="Z7245"/>
  <c r="Y7241"/>
  <c r="Z7241"/>
  <c r="Y7237"/>
  <c r="Z7237"/>
  <c r="Y7233"/>
  <c r="Z7233"/>
  <c r="Y7229"/>
  <c r="Z7229"/>
  <c r="Y7225"/>
  <c r="Z7225"/>
  <c r="Y7221"/>
  <c r="Z7221"/>
  <c r="Y7217"/>
  <c r="Z7217"/>
  <c r="Y7213"/>
  <c r="Z7213"/>
  <c r="Y7209"/>
  <c r="Z7209"/>
  <c r="Y7205"/>
  <c r="Z7205"/>
  <c r="Y7201"/>
  <c r="Z7201"/>
  <c r="Y7197"/>
  <c r="Z7197"/>
  <c r="Y7193"/>
  <c r="Z7193"/>
  <c r="Y7189"/>
  <c r="Z7189"/>
  <c r="Y7185"/>
  <c r="Z7185"/>
  <c r="Y7181"/>
  <c r="Z7181"/>
  <c r="Y7177"/>
  <c r="Z7177"/>
  <c r="Y7173"/>
  <c r="Z7173"/>
  <c r="Y7169"/>
  <c r="Z7169"/>
  <c r="Y7165"/>
  <c r="Z7165"/>
  <c r="Y7161"/>
  <c r="Z7161"/>
  <c r="Y7157"/>
  <c r="Z7157"/>
  <c r="Y7153"/>
  <c r="Z7153"/>
  <c r="Y7149"/>
  <c r="Z7149"/>
  <c r="Y7145"/>
  <c r="Z7145"/>
  <c r="Y7141"/>
  <c r="Z7141"/>
  <c r="Y7137"/>
  <c r="Z7137"/>
  <c r="Y7133"/>
  <c r="Z7133"/>
  <c r="Y7129"/>
  <c r="Z7129"/>
  <c r="Y7125"/>
  <c r="Z7125"/>
  <c r="Y7121"/>
  <c r="Z7121"/>
  <c r="Y7117"/>
  <c r="Z7117"/>
  <c r="Y7113"/>
  <c r="Z7113"/>
  <c r="Y7109"/>
  <c r="Z7109"/>
  <c r="Y7105"/>
  <c r="Z7105"/>
  <c r="Y7101"/>
  <c r="Z7101"/>
  <c r="Y7097"/>
  <c r="Z7097"/>
  <c r="Y7093"/>
  <c r="Z7093"/>
  <c r="Y7089"/>
  <c r="Z7089"/>
  <c r="Y7085"/>
  <c r="Z7085"/>
  <c r="Y7081"/>
  <c r="Z7081"/>
  <c r="Y7077"/>
  <c r="Z7077"/>
  <c r="Y7073"/>
  <c r="Z7073"/>
  <c r="Y7069"/>
  <c r="Z7069"/>
  <c r="Y7065"/>
  <c r="Z7065"/>
  <c r="Y7061"/>
  <c r="Z7061"/>
  <c r="Y7057"/>
  <c r="Z7057"/>
  <c r="Y7053"/>
  <c r="Z7053"/>
  <c r="Y7049"/>
  <c r="Z7049"/>
  <c r="Y7045"/>
  <c r="Z7045"/>
  <c r="Y7041"/>
  <c r="Z7041"/>
  <c r="Y7037"/>
  <c r="Z7037"/>
  <c r="Y7033"/>
  <c r="Z7033"/>
  <c r="Y7029"/>
  <c r="Z7029"/>
  <c r="Y7025"/>
  <c r="Z7025"/>
  <c r="Y7021"/>
  <c r="Z7021"/>
  <c r="Y7017"/>
  <c r="Z7017"/>
  <c r="Y7013"/>
  <c r="Z7013"/>
  <c r="Y7009"/>
  <c r="Z7009"/>
  <c r="Y7005"/>
  <c r="Z7005"/>
  <c r="Y7001"/>
  <c r="Z7001"/>
  <c r="Y6997"/>
  <c r="Z6997"/>
  <c r="Y6993"/>
  <c r="Z6993"/>
  <c r="Y6989"/>
  <c r="Z6989"/>
  <c r="Y6985"/>
  <c r="Z6985"/>
  <c r="Y6981"/>
  <c r="Z6981"/>
  <c r="Y6977"/>
  <c r="Z6977"/>
  <c r="Y6973"/>
  <c r="Z6973"/>
  <c r="Y6969"/>
  <c r="Z6969"/>
  <c r="Y6965"/>
  <c r="Z6965"/>
  <c r="Y6961"/>
  <c r="Z6961"/>
  <c r="Y6949"/>
  <c r="Z6949"/>
  <c r="Y6945"/>
  <c r="Z6945"/>
  <c r="Y6941"/>
  <c r="Z6941"/>
  <c r="Y6937"/>
  <c r="Z6937"/>
  <c r="Y6933"/>
  <c r="Z6933"/>
  <c r="Y6929"/>
  <c r="Z6929"/>
  <c r="Y6925"/>
  <c r="Z6925"/>
  <c r="Y6921"/>
  <c r="Z6921"/>
  <c r="Y6917"/>
  <c r="Z6917"/>
  <c r="Y6913"/>
  <c r="Z6913"/>
  <c r="Y6909"/>
  <c r="Z6909"/>
  <c r="Y6905"/>
  <c r="Z6905"/>
  <c r="Y6901"/>
  <c r="Z6901"/>
  <c r="Y6897"/>
  <c r="Z6897"/>
  <c r="Y6893"/>
  <c r="Z6893"/>
  <c r="Y6889"/>
  <c r="Z6889"/>
  <c r="Y6885"/>
  <c r="Z6885"/>
  <c r="Y6881"/>
  <c r="Z6881"/>
  <c r="Y6877"/>
  <c r="Z6877"/>
  <c r="Y6873"/>
  <c r="Z6873"/>
  <c r="Y6869"/>
  <c r="Z6869"/>
  <c r="Y6865"/>
  <c r="Z6865"/>
  <c r="Y6861"/>
  <c r="Z6861"/>
  <c r="Y6857"/>
  <c r="Z6857"/>
  <c r="Y6853"/>
  <c r="Z6853"/>
  <c r="Y6849"/>
  <c r="Z6849"/>
  <c r="Y6845"/>
  <c r="Z6845"/>
  <c r="Y6841"/>
  <c r="Z6841"/>
  <c r="Y6837"/>
  <c r="Z6837"/>
  <c r="Y6833"/>
  <c r="Z6833"/>
  <c r="Y6829"/>
  <c r="Z6829"/>
  <c r="Y6825"/>
  <c r="Z6825"/>
  <c r="Y6821"/>
  <c r="Z6821"/>
  <c r="Y6817"/>
  <c r="Z6817"/>
  <c r="Y6813"/>
  <c r="Z6813"/>
  <c r="Y6809"/>
  <c r="Z6809"/>
  <c r="Y6805"/>
  <c r="Z6805"/>
  <c r="Y6801"/>
  <c r="Z6801"/>
  <c r="Y6797"/>
  <c r="Z6797"/>
  <c r="Y6793"/>
  <c r="Z6793"/>
  <c r="Y6785"/>
  <c r="Z6785"/>
  <c r="Y6781"/>
  <c r="Z6781"/>
  <c r="Y6777"/>
  <c r="Z6777"/>
  <c r="Y6773"/>
  <c r="Z6773"/>
  <c r="Y6769"/>
  <c r="Z6769"/>
  <c r="Y6765"/>
  <c r="Z6765"/>
  <c r="Y6761"/>
  <c r="Z6761"/>
  <c r="Y6757"/>
  <c r="Z6757"/>
  <c r="Y6753"/>
  <c r="Z6753"/>
  <c r="Y6749"/>
  <c r="Z6749"/>
  <c r="Y6745"/>
  <c r="Z6745"/>
  <c r="Y6741"/>
  <c r="Z6741"/>
  <c r="Y6737"/>
  <c r="Z6737"/>
  <c r="Y6733"/>
  <c r="Z6733"/>
  <c r="Y6729"/>
  <c r="Z6729"/>
  <c r="Y6725"/>
  <c r="Z6725"/>
  <c r="Y6721"/>
  <c r="Z6721"/>
  <c r="Y6717"/>
  <c r="Z6717"/>
  <c r="Y6713"/>
  <c r="Z6713"/>
  <c r="Y6709"/>
  <c r="Z6709"/>
  <c r="Y6705"/>
  <c r="Z6705"/>
  <c r="Y6701"/>
  <c r="Z6701"/>
  <c r="Y6697"/>
  <c r="Z6697"/>
  <c r="Y6693"/>
  <c r="Z6693"/>
  <c r="Y6689"/>
  <c r="Z6689"/>
  <c r="Y6685"/>
  <c r="Z6685"/>
  <c r="Y6681"/>
  <c r="Z6681"/>
  <c r="Y6677"/>
  <c r="Z6677"/>
  <c r="Y6673"/>
  <c r="Z6673"/>
  <c r="Y6659"/>
  <c r="Z6659"/>
  <c r="Y6655"/>
  <c r="Z6655"/>
  <c r="Y6651"/>
  <c r="Z6651"/>
  <c r="Y6647"/>
  <c r="Z6647"/>
  <c r="Y6643"/>
  <c r="Z6643"/>
  <c r="Y6639"/>
  <c r="Z6639"/>
  <c r="Y6635"/>
  <c r="Z6635"/>
  <c r="Y6631"/>
  <c r="Z6631"/>
  <c r="Y6627"/>
  <c r="Z6627"/>
  <c r="Y6623"/>
  <c r="Z6623"/>
  <c r="Y6619"/>
  <c r="Z6619"/>
  <c r="Y6615"/>
  <c r="Z6615"/>
  <c r="Y6611"/>
  <c r="Z6611"/>
  <c r="Y6607"/>
  <c r="Z6607"/>
  <c r="Y6603"/>
  <c r="Z6603"/>
  <c r="Y6599"/>
  <c r="Z6599"/>
  <c r="Y6595"/>
  <c r="Z6595"/>
  <c r="Y6591"/>
  <c r="Z6591"/>
  <c r="Y6587"/>
  <c r="Z6587"/>
  <c r="Y6583"/>
  <c r="Z6583"/>
  <c r="Y6579"/>
  <c r="Z6579"/>
  <c r="Y6575"/>
  <c r="Z6575"/>
  <c r="Y6571"/>
  <c r="Z6571"/>
  <c r="Y6567"/>
  <c r="Z6567"/>
  <c r="Y6563"/>
  <c r="Z6563"/>
  <c r="Y6559"/>
  <c r="Z6559"/>
  <c r="Y6555"/>
  <c r="Z6555"/>
  <c r="Y6551"/>
  <c r="Z6551"/>
  <c r="Y6547"/>
  <c r="Z6547"/>
  <c r="Y6543"/>
  <c r="Z6543"/>
  <c r="Y6539"/>
  <c r="Z6539"/>
  <c r="Y6535"/>
  <c r="Z6535"/>
  <c r="Y6531"/>
  <c r="Z6531"/>
  <c r="Y6527"/>
  <c r="Z6527"/>
  <c r="Y6523"/>
  <c r="Z6523"/>
  <c r="Y6519"/>
  <c r="Z6519"/>
  <c r="Y6515"/>
  <c r="Z6515"/>
  <c r="Y6511"/>
  <c r="Z6511"/>
  <c r="Y6507"/>
  <c r="Z6507"/>
  <c r="Y6503"/>
  <c r="Z6503"/>
  <c r="Y6499"/>
  <c r="Z6499"/>
  <c r="Y6495"/>
  <c r="Z6495"/>
  <c r="Y6491"/>
  <c r="Z6491"/>
  <c r="Y6487"/>
  <c r="Z6487"/>
  <c r="Y6483"/>
  <c r="Z6483"/>
  <c r="Y6479"/>
  <c r="Z6479"/>
  <c r="Y6475"/>
  <c r="Z6475"/>
  <c r="Y6471"/>
  <c r="Z6471"/>
  <c r="Y6467"/>
  <c r="Z6467"/>
  <c r="Y6463"/>
  <c r="Z6463"/>
  <c r="Y6459"/>
  <c r="Z6459"/>
  <c r="Y6455"/>
  <c r="Z6455"/>
  <c r="Y6451"/>
  <c r="Z6451"/>
  <c r="Y6447"/>
  <c r="Z6447"/>
  <c r="Y6443"/>
  <c r="Z6443"/>
  <c r="Y6439"/>
  <c r="Z6439"/>
  <c r="Y6435"/>
  <c r="Z6435"/>
  <c r="Y6431"/>
  <c r="Z6431"/>
  <c r="Y6427"/>
  <c r="Z6427"/>
  <c r="Y6423"/>
  <c r="Z6423"/>
  <c r="Y6419"/>
  <c r="Z6419"/>
  <c r="Y6415"/>
  <c r="Z6415"/>
  <c r="Y6411"/>
  <c r="Z6411"/>
  <c r="Y6407"/>
  <c r="Z6407"/>
  <c r="Y6403"/>
  <c r="Z6403"/>
  <c r="Y6399"/>
  <c r="Z6399"/>
  <c r="Y6395"/>
  <c r="Z6395"/>
  <c r="Y6391"/>
  <c r="Z6391"/>
  <c r="Y6387"/>
  <c r="Z6387"/>
  <c r="Y6375"/>
  <c r="Z6375"/>
  <c r="Y6371"/>
  <c r="Z6371"/>
  <c r="Y6367"/>
  <c r="Z6367"/>
  <c r="Y6363"/>
  <c r="Z6363"/>
  <c r="Y6359"/>
  <c r="Z6359"/>
  <c r="Y6355"/>
  <c r="Z6355"/>
  <c r="Y6351"/>
  <c r="Z6351"/>
  <c r="Y6347"/>
  <c r="Z6347"/>
  <c r="Y6343"/>
  <c r="Z6343"/>
  <c r="Y6339"/>
  <c r="Z6339"/>
  <c r="Y6335"/>
  <c r="Z6335"/>
  <c r="Y6331"/>
  <c r="Z6331"/>
  <c r="Y6327"/>
  <c r="Z6327"/>
  <c r="Y6323"/>
  <c r="Z6323"/>
  <c r="Y6319"/>
  <c r="Z6319"/>
  <c r="Y6315"/>
  <c r="Z6315"/>
  <c r="Y6311"/>
  <c r="Z6311"/>
  <c r="Y6307"/>
  <c r="Z6307"/>
  <c r="Y6303"/>
  <c r="Z6303"/>
  <c r="Y6299"/>
  <c r="Z6299"/>
  <c r="Y6295"/>
  <c r="Z6295"/>
  <c r="Y6291"/>
  <c r="Z6291"/>
  <c r="Y6287"/>
  <c r="Z6287"/>
  <c r="Y6283"/>
  <c r="Z6283"/>
  <c r="Y6279"/>
  <c r="Z6279"/>
  <c r="Y6275"/>
  <c r="Z6275"/>
  <c r="Y6271"/>
  <c r="Z6271"/>
  <c r="Y6267"/>
  <c r="Z6267"/>
  <c r="Y6263"/>
  <c r="Z6263"/>
  <c r="Y6259"/>
  <c r="Z6259"/>
  <c r="Y6255"/>
  <c r="Z6255"/>
  <c r="Y6251"/>
  <c r="Z6251"/>
  <c r="Y6247"/>
  <c r="Z6247"/>
  <c r="Y6243"/>
  <c r="Z6243"/>
  <c r="Y6239"/>
  <c r="Z6239"/>
  <c r="Y6235"/>
  <c r="Z6235"/>
  <c r="Y6231"/>
  <c r="Z6231"/>
  <c r="Y6227"/>
  <c r="Z6227"/>
  <c r="Y6223"/>
  <c r="Z6223"/>
  <c r="Y6219"/>
  <c r="Z6219"/>
  <c r="Y6215"/>
  <c r="Z6215"/>
  <c r="Y6211"/>
  <c r="Z6211"/>
  <c r="Y6207"/>
  <c r="Z6207"/>
  <c r="Y6203"/>
  <c r="Z6203"/>
  <c r="Y6199"/>
  <c r="Z6199"/>
  <c r="Y6195"/>
  <c r="Z6195"/>
  <c r="Y6191"/>
  <c r="Z6191"/>
  <c r="Y6187"/>
  <c r="Z6187"/>
  <c r="Y6183"/>
  <c r="Z6183"/>
  <c r="Y6179"/>
  <c r="Z6179"/>
  <c r="Y6175"/>
  <c r="Z6175"/>
  <c r="Y6171"/>
  <c r="Z6171"/>
  <c r="Y6167"/>
  <c r="Z6167"/>
  <c r="Y6163"/>
  <c r="Z6163"/>
  <c r="Y6159"/>
  <c r="Z6159"/>
  <c r="Y6155"/>
  <c r="Z6155"/>
  <c r="Y6151"/>
  <c r="Z6151"/>
  <c r="Y6147"/>
  <c r="Z6147"/>
  <c r="Y6143"/>
  <c r="Z6143"/>
  <c r="Y6139"/>
  <c r="Z6139"/>
  <c r="Y6135"/>
  <c r="Z6135"/>
  <c r="Y6131"/>
  <c r="Z6131"/>
  <c r="Y6127"/>
  <c r="Z6127"/>
  <c r="Y6123"/>
  <c r="Z6123"/>
  <c r="Y6119"/>
  <c r="Z6119"/>
  <c r="Y6115"/>
  <c r="Z6115"/>
  <c r="Y6111"/>
  <c r="Z6111"/>
  <c r="Y6107"/>
  <c r="Z6107"/>
  <c r="Y6103"/>
  <c r="Z6103"/>
  <c r="Y6099"/>
  <c r="Z6099"/>
  <c r="Y6089"/>
  <c r="Z6089"/>
  <c r="Y6085"/>
  <c r="Z6085"/>
  <c r="Y6081"/>
  <c r="Z6081"/>
  <c r="Y6077"/>
  <c r="Z6077"/>
  <c r="Y6073"/>
  <c r="Z6073"/>
  <c r="Y6069"/>
  <c r="Z6069"/>
  <c r="Y6065"/>
  <c r="Z6065"/>
  <c r="Y6061"/>
  <c r="Z6061"/>
  <c r="Y6057"/>
  <c r="Z6057"/>
  <c r="Y6053"/>
  <c r="Z6053"/>
  <c r="Y6049"/>
  <c r="Z6049"/>
  <c r="Y6045"/>
  <c r="Z6045"/>
  <c r="Y6041"/>
  <c r="Z6041"/>
  <c r="Y6037"/>
  <c r="Z6037"/>
  <c r="Y6033"/>
  <c r="Z6033"/>
  <c r="Y6029"/>
  <c r="Z6029"/>
  <c r="Y6025"/>
  <c r="Z6025"/>
  <c r="Y6021"/>
  <c r="Z6021"/>
  <c r="Y6017"/>
  <c r="Z6017"/>
  <c r="Y6013"/>
  <c r="Z6013"/>
  <c r="Y6009"/>
  <c r="Z6009"/>
  <c r="Y6005"/>
  <c r="Z6005"/>
  <c r="Y6001"/>
  <c r="Z6001"/>
  <c r="Y5997"/>
  <c r="Z5997"/>
  <c r="Y5993"/>
  <c r="Z5993"/>
  <c r="Y5989"/>
  <c r="Z5989"/>
  <c r="Y5985"/>
  <c r="Z5985"/>
  <c r="Y5981"/>
  <c r="Z5981"/>
  <c r="Y5977"/>
  <c r="Z5977"/>
  <c r="Y5973"/>
  <c r="Z5973"/>
  <c r="Y5969"/>
  <c r="Z5969"/>
  <c r="Y5965"/>
  <c r="Z5965"/>
  <c r="Y5961"/>
  <c r="Z5961"/>
  <c r="Y5957"/>
  <c r="Z5957"/>
  <c r="Y5953"/>
  <c r="Z5953"/>
  <c r="Y5949"/>
  <c r="Z5949"/>
  <c r="Y5945"/>
  <c r="Z5945"/>
  <c r="Y5941"/>
  <c r="Z5941"/>
  <c r="Y5937"/>
  <c r="Z5937"/>
  <c r="Y5933"/>
  <c r="Z5933"/>
  <c r="Y5929"/>
  <c r="Z5929"/>
  <c r="Y5925"/>
  <c r="Z5925"/>
  <c r="Y5921"/>
  <c r="Z5921"/>
  <c r="Y5917"/>
  <c r="Z5917"/>
  <c r="Y5913"/>
  <c r="Z5913"/>
  <c r="Y5909"/>
  <c r="Z5909"/>
  <c r="Y5905"/>
  <c r="Z5905"/>
  <c r="Y5901"/>
  <c r="Z5901"/>
  <c r="Y5897"/>
  <c r="Z5897"/>
  <c r="Y5893"/>
  <c r="Z5893"/>
  <c r="Y5889"/>
  <c r="Z5889"/>
  <c r="Y5885"/>
  <c r="Z5885"/>
  <c r="Y5881"/>
  <c r="Z5881"/>
  <c r="Y5877"/>
  <c r="Z5877"/>
  <c r="Y5873"/>
  <c r="Z5873"/>
  <c r="Y5869"/>
  <c r="Z5869"/>
  <c r="Y5865"/>
  <c r="Z5865"/>
  <c r="Y5861"/>
  <c r="Z5861"/>
  <c r="Y5857"/>
  <c r="Z5857"/>
  <c r="Y5853"/>
  <c r="Z5853"/>
  <c r="Y5849"/>
  <c r="Z5849"/>
  <c r="Y5845"/>
  <c r="Z5845"/>
  <c r="Y5841"/>
  <c r="Z5841"/>
  <c r="Y5837"/>
  <c r="Z5837"/>
  <c r="Y5833"/>
  <c r="Z5833"/>
  <c r="Y5829"/>
  <c r="Z5829"/>
  <c r="Y5825"/>
  <c r="Z5825"/>
  <c r="Y5821"/>
  <c r="Z5821"/>
  <c r="Y5817"/>
  <c r="Z5817"/>
  <c r="Y5813"/>
  <c r="Z5813"/>
  <c r="Y5801"/>
  <c r="Z5801"/>
  <c r="Y5797"/>
  <c r="Z5797"/>
  <c r="Y5793"/>
  <c r="Z5793"/>
  <c r="Y5789"/>
  <c r="Z5789"/>
  <c r="Y5785"/>
  <c r="Z5785"/>
  <c r="Y5781"/>
  <c r="Z5781"/>
  <c r="Y5777"/>
  <c r="Z5777"/>
  <c r="Y5773"/>
  <c r="Z5773"/>
  <c r="Y5769"/>
  <c r="Z5769"/>
  <c r="Y5765"/>
  <c r="Z5765"/>
  <c r="Y5761"/>
  <c r="Z5761"/>
  <c r="Y5757"/>
  <c r="Z5757"/>
  <c r="Y5753"/>
  <c r="Z5753"/>
  <c r="Y5749"/>
  <c r="Z5749"/>
  <c r="Y5745"/>
  <c r="Z5745"/>
  <c r="Y5741"/>
  <c r="Z5741"/>
  <c r="Y5737"/>
  <c r="Z5737"/>
  <c r="Y5733"/>
  <c r="Z5733"/>
  <c r="Y5729"/>
  <c r="Z5729"/>
  <c r="Y5725"/>
  <c r="Z5725"/>
  <c r="Y5721"/>
  <c r="Z5721"/>
  <c r="Y5717"/>
  <c r="Z5717"/>
  <c r="Y5713"/>
  <c r="Z5713"/>
  <c r="Y5709"/>
  <c r="Z5709"/>
  <c r="Y5705"/>
  <c r="Z5705"/>
  <c r="Y5701"/>
  <c r="Z5701"/>
  <c r="Y5697"/>
  <c r="Z5697"/>
  <c r="Y5693"/>
  <c r="Z5693"/>
  <c r="Y5689"/>
  <c r="Z5689"/>
  <c r="Y5685"/>
  <c r="Z5685"/>
  <c r="Y5681"/>
  <c r="Z5681"/>
  <c r="Y5677"/>
  <c r="Z5677"/>
  <c r="Y5673"/>
  <c r="Z5673"/>
  <c r="Y5669"/>
  <c r="Z5669"/>
  <c r="Y5665"/>
  <c r="Z5665"/>
  <c r="Y5661"/>
  <c r="Z5661"/>
  <c r="Y5657"/>
  <c r="Z5657"/>
  <c r="Y5653"/>
  <c r="Z5653"/>
  <c r="Y5649"/>
  <c r="Z5649"/>
  <c r="Y5645"/>
  <c r="Z5645"/>
  <c r="Y5641"/>
  <c r="Z5641"/>
  <c r="Y5637"/>
  <c r="Z5637"/>
  <c r="Y5633"/>
  <c r="Z5633"/>
  <c r="Y5629"/>
  <c r="Z5629"/>
  <c r="Y5625"/>
  <c r="Z5625"/>
  <c r="Y5621"/>
  <c r="Z5621"/>
  <c r="Y5617"/>
  <c r="Z5617"/>
  <c r="Y5613"/>
  <c r="Z5613"/>
  <c r="Y5609"/>
  <c r="Z5609"/>
  <c r="Y5605"/>
  <c r="Z5605"/>
  <c r="Y5601"/>
  <c r="Z5601"/>
  <c r="Y5597"/>
  <c r="Z5597"/>
  <c r="Y5593"/>
  <c r="Z5593"/>
  <c r="Y5589"/>
  <c r="Z5589"/>
  <c r="Y5585"/>
  <c r="Z5585"/>
  <c r="Y5581"/>
  <c r="Z5581"/>
  <c r="Y5577"/>
  <c r="Z5577"/>
  <c r="Y5573"/>
  <c r="Z5573"/>
  <c r="Y5569"/>
  <c r="Z5569"/>
  <c r="Y5565"/>
  <c r="Z5565"/>
  <c r="Y5561"/>
  <c r="Z5561"/>
  <c r="Y5557"/>
  <c r="Z5557"/>
  <c r="Y5553"/>
  <c r="Z5553"/>
  <c r="Y5549"/>
  <c r="Z5549"/>
  <c r="Y5545"/>
  <c r="Z5545"/>
  <c r="Y5541"/>
  <c r="Z5541"/>
  <c r="Y5537"/>
  <c r="Z5537"/>
  <c r="Y5533"/>
  <c r="Z5533"/>
  <c r="Y5529"/>
  <c r="Z5529"/>
  <c r="Y5525"/>
  <c r="Z5525"/>
  <c r="Y5521"/>
  <c r="Z5521"/>
  <c r="Y5507"/>
  <c r="Z5507"/>
  <c r="Y5503"/>
  <c r="Z5503"/>
  <c r="Y5499"/>
  <c r="Z5499"/>
  <c r="Y5495"/>
  <c r="Z5495"/>
  <c r="Y5491"/>
  <c r="Z5491"/>
  <c r="Y5487"/>
  <c r="Z5487"/>
  <c r="Y5483"/>
  <c r="Z5483"/>
  <c r="Y5479"/>
  <c r="Z5479"/>
  <c r="Y5475"/>
  <c r="Z5475"/>
  <c r="Y5471"/>
  <c r="Z5471"/>
  <c r="Y5467"/>
  <c r="Z5467"/>
  <c r="Y5463"/>
  <c r="Z5463"/>
  <c r="Y5459"/>
  <c r="Z5459"/>
  <c r="Y5455"/>
  <c r="Z5455"/>
  <c r="Y5451"/>
  <c r="Z5451"/>
  <c r="Y5447"/>
  <c r="Z5447"/>
  <c r="Y5443"/>
  <c r="Z5443"/>
  <c r="Y5439"/>
  <c r="Z5439"/>
  <c r="Y5435"/>
  <c r="Z5435"/>
  <c r="Y5431"/>
  <c r="Z5431"/>
  <c r="Y5423"/>
  <c r="Z5423"/>
  <c r="Y5419"/>
  <c r="Z5419"/>
  <c r="Y5415"/>
  <c r="Z5415"/>
  <c r="Y5411"/>
  <c r="Z5411"/>
  <c r="Y7507"/>
  <c r="Z7507"/>
  <c r="Y7503"/>
  <c r="Z7503"/>
  <c r="Y7499"/>
  <c r="Z7499"/>
  <c r="Y7495"/>
  <c r="Z7495"/>
  <c r="Y7491"/>
  <c r="Z7491"/>
  <c r="Y7487"/>
  <c r="Z7487"/>
  <c r="Y7483"/>
  <c r="Z7483"/>
  <c r="Y7479"/>
  <c r="Z7479"/>
  <c r="Y7475"/>
  <c r="Z7475"/>
  <c r="Y7471"/>
  <c r="Z7471"/>
  <c r="Y7467"/>
  <c r="Z7467"/>
  <c r="Y7463"/>
  <c r="Z7463"/>
  <c r="Y7459"/>
  <c r="Z7459"/>
  <c r="Y7455"/>
  <c r="Z7455"/>
  <c r="Y7451"/>
  <c r="Z7451"/>
  <c r="Y7447"/>
  <c r="Z7447"/>
  <c r="Y7443"/>
  <c r="Z7443"/>
  <c r="Y7439"/>
  <c r="Z7439"/>
  <c r="Y7435"/>
  <c r="Z7435"/>
  <c r="Y7431"/>
  <c r="Z7431"/>
  <c r="Y7427"/>
  <c r="Z7427"/>
  <c r="Y7423"/>
  <c r="Z7423"/>
  <c r="Y7419"/>
  <c r="Z7419"/>
  <c r="Y7415"/>
  <c r="Z7415"/>
  <c r="Y7411"/>
  <c r="Z7411"/>
  <c r="Y7407"/>
  <c r="Z7407"/>
  <c r="Y7403"/>
  <c r="Z7403"/>
  <c r="Y7399"/>
  <c r="Z7399"/>
  <c r="Y7395"/>
  <c r="Z7395"/>
  <c r="Y7391"/>
  <c r="Z7391"/>
  <c r="Y7387"/>
  <c r="Z7387"/>
  <c r="Y7383"/>
  <c r="Z7383"/>
  <c r="Y7379"/>
  <c r="Z7379"/>
  <c r="Y7375"/>
  <c r="Z7375"/>
  <c r="Y7371"/>
  <c r="Z7371"/>
  <c r="Y7367"/>
  <c r="Z7367"/>
  <c r="Y7363"/>
  <c r="Z7363"/>
  <c r="Y7359"/>
  <c r="Z7359"/>
  <c r="Y7355"/>
  <c r="Z7355"/>
  <c r="Y7351"/>
  <c r="Z7351"/>
  <c r="Y7347"/>
  <c r="Z7347"/>
  <c r="Y7343"/>
  <c r="Z7343"/>
  <c r="Y7339"/>
  <c r="Z7339"/>
  <c r="Y7335"/>
  <c r="Z7335"/>
  <c r="Y7331"/>
  <c r="Z7331"/>
  <c r="Y7327"/>
  <c r="Z7327"/>
  <c r="Y7323"/>
  <c r="Z7323"/>
  <c r="Y7319"/>
  <c r="Z7319"/>
  <c r="Y7315"/>
  <c r="Z7315"/>
  <c r="Y7311"/>
  <c r="Z7311"/>
  <c r="Y7307"/>
  <c r="Z7307"/>
  <c r="Y7303"/>
  <c r="Z7303"/>
  <c r="Y7299"/>
  <c r="Z7299"/>
  <c r="Y7295"/>
  <c r="Z7295"/>
  <c r="Y7291"/>
  <c r="Z7291"/>
  <c r="Y7287"/>
  <c r="Z7287"/>
  <c r="Y7283"/>
  <c r="Z7283"/>
  <c r="Y7279"/>
  <c r="Z7279"/>
  <c r="Y7275"/>
  <c r="Z7275"/>
  <c r="Y7271"/>
  <c r="Z7271"/>
  <c r="Y7267"/>
  <c r="Z7267"/>
  <c r="Y7263"/>
  <c r="Z7263"/>
  <c r="Y7259"/>
  <c r="Z7259"/>
  <c r="Y7247"/>
  <c r="Z7247"/>
  <c r="Y7243"/>
  <c r="Z7243"/>
  <c r="Y7239"/>
  <c r="Z7239"/>
  <c r="Y7235"/>
  <c r="Z7235"/>
  <c r="Y7231"/>
  <c r="Z7231"/>
  <c r="Y7227"/>
  <c r="Z7227"/>
  <c r="Y7223"/>
  <c r="Z7223"/>
  <c r="Y7219"/>
  <c r="Z7219"/>
  <c r="Y7215"/>
  <c r="Z7215"/>
  <c r="Y7211"/>
  <c r="Z7211"/>
  <c r="Y7207"/>
  <c r="Z7207"/>
  <c r="Y7203"/>
  <c r="Z7203"/>
  <c r="Y7199"/>
  <c r="Z7199"/>
  <c r="Y7195"/>
  <c r="Z7195"/>
  <c r="Y7191"/>
  <c r="Z7191"/>
  <c r="Y7187"/>
  <c r="Z7187"/>
  <c r="Y7183"/>
  <c r="Z7183"/>
  <c r="Y7179"/>
  <c r="Z7179"/>
  <c r="Y7175"/>
  <c r="Z7175"/>
  <c r="Y7171"/>
  <c r="Z7171"/>
  <c r="Y7167"/>
  <c r="Z7167"/>
  <c r="Y7163"/>
  <c r="Z7163"/>
  <c r="Y7159"/>
  <c r="Z7159"/>
  <c r="Y7155"/>
  <c r="Z7155"/>
  <c r="Y7151"/>
  <c r="Z7151"/>
  <c r="Y7147"/>
  <c r="Z7147"/>
  <c r="Y7143"/>
  <c r="Z7143"/>
  <c r="Y7139"/>
  <c r="Z7139"/>
  <c r="Y7135"/>
  <c r="Z7135"/>
  <c r="Y7131"/>
  <c r="Z7131"/>
  <c r="Y7127"/>
  <c r="Z7127"/>
  <c r="Y7123"/>
  <c r="Z7123"/>
  <c r="Y7119"/>
  <c r="Z7119"/>
  <c r="Y7115"/>
  <c r="Z7115"/>
  <c r="Y7111"/>
  <c r="Z7111"/>
  <c r="Y7107"/>
  <c r="Z7107"/>
  <c r="Y7103"/>
  <c r="Z7103"/>
  <c r="Y7099"/>
  <c r="Z7099"/>
  <c r="Y7095"/>
  <c r="Z7095"/>
  <c r="Y7091"/>
  <c r="Z7091"/>
  <c r="Y7087"/>
  <c r="Z7087"/>
  <c r="Y7083"/>
  <c r="Z7083"/>
  <c r="Y7079"/>
  <c r="Z7079"/>
  <c r="Y7075"/>
  <c r="Z7075"/>
  <c r="Y7071"/>
  <c r="Z7071"/>
  <c r="Y7067"/>
  <c r="Z7067"/>
  <c r="Y7063"/>
  <c r="Z7063"/>
  <c r="Y7059"/>
  <c r="Z7059"/>
  <c r="Y7055"/>
  <c r="Z7055"/>
  <c r="Y7051"/>
  <c r="Z7051"/>
  <c r="Y7047"/>
  <c r="Z7047"/>
  <c r="Y7043"/>
  <c r="Z7043"/>
  <c r="Y7039"/>
  <c r="Z7039"/>
  <c r="Y7035"/>
  <c r="Z7035"/>
  <c r="Y7031"/>
  <c r="Z7031"/>
  <c r="Y7027"/>
  <c r="Z7027"/>
  <c r="Y7023"/>
  <c r="Z7023"/>
  <c r="Y7019"/>
  <c r="Z7019"/>
  <c r="Y7015"/>
  <c r="Z7015"/>
  <c r="Y7011"/>
  <c r="Z7011"/>
  <c r="Y7007"/>
  <c r="Z7007"/>
  <c r="Y7003"/>
  <c r="Z7003"/>
  <c r="Y6999"/>
  <c r="Z6999"/>
  <c r="Y6995"/>
  <c r="Z6995"/>
  <c r="Y6991"/>
  <c r="Z6991"/>
  <c r="Y6987"/>
  <c r="Z6987"/>
  <c r="Y6983"/>
  <c r="Z6983"/>
  <c r="Y6979"/>
  <c r="Z6979"/>
  <c r="Y6975"/>
  <c r="Z6975"/>
  <c r="Y6971"/>
  <c r="Z6971"/>
  <c r="Y6967"/>
  <c r="Z6967"/>
  <c r="Y6963"/>
  <c r="Z6963"/>
  <c r="Y6951"/>
  <c r="Z6951"/>
  <c r="Y6947"/>
  <c r="Z6947"/>
  <c r="Y6943"/>
  <c r="Z6943"/>
  <c r="Y6939"/>
  <c r="Z6939"/>
  <c r="Y6935"/>
  <c r="Z6935"/>
  <c r="Y6931"/>
  <c r="Z6931"/>
  <c r="Y6927"/>
  <c r="Z6927"/>
  <c r="Y6923"/>
  <c r="Z6923"/>
  <c r="Y6919"/>
  <c r="Z6919"/>
  <c r="Y6915"/>
  <c r="Z6915"/>
  <c r="Y6911"/>
  <c r="Z6911"/>
  <c r="Y6907"/>
  <c r="Z6907"/>
  <c r="Y6903"/>
  <c r="Z6903"/>
  <c r="Y6899"/>
  <c r="Z6899"/>
  <c r="Y6895"/>
  <c r="Z6895"/>
  <c r="Y6891"/>
  <c r="Z6891"/>
  <c r="Y6887"/>
  <c r="Z6887"/>
  <c r="Y6883"/>
  <c r="Z6883"/>
  <c r="Y6879"/>
  <c r="Z6879"/>
  <c r="Y6875"/>
  <c r="Z6875"/>
  <c r="Y6871"/>
  <c r="Z6871"/>
  <c r="Y6867"/>
  <c r="Z6867"/>
  <c r="Y6863"/>
  <c r="Z6863"/>
  <c r="Y6859"/>
  <c r="Z6859"/>
  <c r="Y6855"/>
  <c r="Z6855"/>
  <c r="Y6851"/>
  <c r="Z6851"/>
  <c r="Y6847"/>
  <c r="Z6847"/>
  <c r="Y6843"/>
  <c r="Z6843"/>
  <c r="Y6839"/>
  <c r="Z6839"/>
  <c r="Y6835"/>
  <c r="Z6835"/>
  <c r="Y6831"/>
  <c r="Z6831"/>
  <c r="Y6827"/>
  <c r="Z6827"/>
  <c r="Y6823"/>
  <c r="Z6823"/>
  <c r="Y6819"/>
  <c r="Z6819"/>
  <c r="Y6815"/>
  <c r="Z6815"/>
  <c r="Y6811"/>
  <c r="Z6811"/>
  <c r="Y6807"/>
  <c r="Z6807"/>
  <c r="Y6803"/>
  <c r="Z6803"/>
  <c r="Y6799"/>
  <c r="Z6799"/>
  <c r="Y6795"/>
  <c r="Z6795"/>
  <c r="Y6783"/>
  <c r="Z6783"/>
  <c r="Y6779"/>
  <c r="Z6779"/>
  <c r="Y6775"/>
  <c r="Z6775"/>
  <c r="Y6771"/>
  <c r="Z6771"/>
  <c r="Y6767"/>
  <c r="Z6767"/>
  <c r="Y6763"/>
  <c r="Z6763"/>
  <c r="Y6759"/>
  <c r="Z6759"/>
  <c r="Y6755"/>
  <c r="Z6755"/>
  <c r="Y6751"/>
  <c r="Z6751"/>
  <c r="Y6747"/>
  <c r="Z6747"/>
  <c r="Y6743"/>
  <c r="Z6743"/>
  <c r="Y6739"/>
  <c r="Z6739"/>
  <c r="Y6735"/>
  <c r="Z6735"/>
  <c r="Y6731"/>
  <c r="Z6731"/>
  <c r="Y6727"/>
  <c r="Z6727"/>
  <c r="Y6723"/>
  <c r="Z6723"/>
  <c r="Y6719"/>
  <c r="Z6719"/>
  <c r="Y6715"/>
  <c r="Z6715"/>
  <c r="Y6711"/>
  <c r="Z6711"/>
  <c r="Y6707"/>
  <c r="Z6707"/>
  <c r="Y6703"/>
  <c r="Z6703"/>
  <c r="Y6699"/>
  <c r="Z6699"/>
  <c r="Y6695"/>
  <c r="Z6695"/>
  <c r="Y6691"/>
  <c r="Z6691"/>
  <c r="Y6687"/>
  <c r="Z6687"/>
  <c r="Y6683"/>
  <c r="Z6683"/>
  <c r="Y6679"/>
  <c r="Z6679"/>
  <c r="Y6675"/>
  <c r="Z6675"/>
  <c r="Y6661"/>
  <c r="Z6661"/>
  <c r="Y6657"/>
  <c r="Z6657"/>
  <c r="Y6653"/>
  <c r="Z6653"/>
  <c r="Y6649"/>
  <c r="Z6649"/>
  <c r="Y6645"/>
  <c r="Z6645"/>
  <c r="Y6641"/>
  <c r="Z6641"/>
  <c r="Y6637"/>
  <c r="Z6637"/>
  <c r="Y6633"/>
  <c r="Z6633"/>
  <c r="Y6629"/>
  <c r="Z6629"/>
  <c r="Y6625"/>
  <c r="Z6625"/>
  <c r="Y6621"/>
  <c r="Z6621"/>
  <c r="Y6617"/>
  <c r="Z6617"/>
  <c r="Y6613"/>
  <c r="Z6613"/>
  <c r="Y6609"/>
  <c r="Z6609"/>
  <c r="Y6605"/>
  <c r="Z6605"/>
  <c r="Y6601"/>
  <c r="Z6601"/>
  <c r="Y6597"/>
  <c r="Z6597"/>
  <c r="Y6593"/>
  <c r="Z6593"/>
  <c r="Y6589"/>
  <c r="Z6589"/>
  <c r="Y6585"/>
  <c r="Z6585"/>
  <c r="Y6581"/>
  <c r="Z6581"/>
  <c r="Y6577"/>
  <c r="Z6577"/>
  <c r="Y6573"/>
  <c r="Z6573"/>
  <c r="Y6569"/>
  <c r="Z6569"/>
  <c r="Y6565"/>
  <c r="Z6565"/>
  <c r="Y6561"/>
  <c r="Z6561"/>
  <c r="Y6557"/>
  <c r="Z6557"/>
  <c r="Y6553"/>
  <c r="Z6553"/>
  <c r="Y6549"/>
  <c r="Z6549"/>
  <c r="Y6545"/>
  <c r="Z6545"/>
  <c r="Y6541"/>
  <c r="Z6541"/>
  <c r="Y6537"/>
  <c r="Z6537"/>
  <c r="Y6533"/>
  <c r="Z6533"/>
  <c r="Y6529"/>
  <c r="Z6529"/>
  <c r="Y6525"/>
  <c r="Z6525"/>
  <c r="Y6521"/>
  <c r="Z6521"/>
  <c r="Y6517"/>
  <c r="Z6517"/>
  <c r="Y6513"/>
  <c r="Z6513"/>
  <c r="Y6509"/>
  <c r="Z6509"/>
  <c r="Y6505"/>
  <c r="Z6505"/>
  <c r="Y6501"/>
  <c r="Z6501"/>
  <c r="Y6497"/>
  <c r="Z6497"/>
  <c r="Y6493"/>
  <c r="Z6493"/>
  <c r="Y6489"/>
  <c r="Z6489"/>
  <c r="Y6485"/>
  <c r="Z6485"/>
  <c r="Y6481"/>
  <c r="Z6481"/>
  <c r="Y6477"/>
  <c r="Z6477"/>
  <c r="Y6473"/>
  <c r="Z6473"/>
  <c r="Y6469"/>
  <c r="Z6469"/>
  <c r="Y6465"/>
  <c r="Z6465"/>
  <c r="Y6461"/>
  <c r="Z6461"/>
  <c r="Y6457"/>
  <c r="Z6457"/>
  <c r="Y6453"/>
  <c r="Z6453"/>
  <c r="Y6449"/>
  <c r="Z6449"/>
  <c r="Y6445"/>
  <c r="Z6445"/>
  <c r="Y6441"/>
  <c r="Z6441"/>
  <c r="Y6437"/>
  <c r="Z6437"/>
  <c r="Y6433"/>
  <c r="Z6433"/>
  <c r="Y6429"/>
  <c r="Z6429"/>
  <c r="Y6425"/>
  <c r="Z6425"/>
  <c r="Y6421"/>
  <c r="Z6421"/>
  <c r="Y6417"/>
  <c r="Z6417"/>
  <c r="Y6413"/>
  <c r="Z6413"/>
  <c r="Y6409"/>
  <c r="Z6409"/>
  <c r="Y6405"/>
  <c r="Z6405"/>
  <c r="Y6401"/>
  <c r="Z6401"/>
  <c r="Y6397"/>
  <c r="Z6397"/>
  <c r="Y6393"/>
  <c r="Z6393"/>
  <c r="Y6389"/>
  <c r="Z6389"/>
  <c r="Y6385"/>
  <c r="Z6385"/>
  <c r="Y6373"/>
  <c r="Z6373"/>
  <c r="Y6369"/>
  <c r="Z6369"/>
  <c r="Y6365"/>
  <c r="Z6365"/>
  <c r="Y6361"/>
  <c r="Z6361"/>
  <c r="Y6357"/>
  <c r="Z6357"/>
  <c r="Y6353"/>
  <c r="Z6353"/>
  <c r="Y6349"/>
  <c r="Z6349"/>
  <c r="Y6345"/>
  <c r="Z6345"/>
  <c r="Y6341"/>
  <c r="Z6341"/>
  <c r="Y6337"/>
  <c r="Z6337"/>
  <c r="Y6333"/>
  <c r="Z6333"/>
  <c r="Y6329"/>
  <c r="Z6329"/>
  <c r="Y6325"/>
  <c r="Z6325"/>
  <c r="Y6321"/>
  <c r="Z6321"/>
  <c r="Y6317"/>
  <c r="Z6317"/>
  <c r="Y6313"/>
  <c r="Z6313"/>
  <c r="Y6309"/>
  <c r="Z6309"/>
  <c r="Y6305"/>
  <c r="Z6305"/>
  <c r="Y6301"/>
  <c r="Z6301"/>
  <c r="Y6297"/>
  <c r="Z6297"/>
  <c r="Y6293"/>
  <c r="Z6293"/>
  <c r="Y6289"/>
  <c r="Z6289"/>
  <c r="Y6285"/>
  <c r="Z6285"/>
  <c r="Y6281"/>
  <c r="Z6281"/>
  <c r="Y6277"/>
  <c r="Z6277"/>
  <c r="Y6273"/>
  <c r="Z6273"/>
  <c r="Y6269"/>
  <c r="Z6269"/>
  <c r="Y6265"/>
  <c r="Z6265"/>
  <c r="Y6261"/>
  <c r="Z6261"/>
  <c r="Y6257"/>
  <c r="Z6257"/>
  <c r="Y6253"/>
  <c r="Z6253"/>
  <c r="Y6249"/>
  <c r="Z6249"/>
  <c r="Y6245"/>
  <c r="Z6245"/>
  <c r="Y6241"/>
  <c r="Z6241"/>
  <c r="Y6237"/>
  <c r="Z6237"/>
  <c r="Y6233"/>
  <c r="Z6233"/>
  <c r="Y6229"/>
  <c r="Z6229"/>
  <c r="Y6225"/>
  <c r="Z6225"/>
  <c r="Y6221"/>
  <c r="Z6221"/>
  <c r="Y6217"/>
  <c r="Z6217"/>
  <c r="Y6213"/>
  <c r="Z6213"/>
  <c r="Y6209"/>
  <c r="Z6209"/>
  <c r="Y6205"/>
  <c r="Z6205"/>
  <c r="Y6201"/>
  <c r="Z6201"/>
  <c r="Y6197"/>
  <c r="Z6197"/>
  <c r="Y6193"/>
  <c r="Z6193"/>
  <c r="Y6189"/>
  <c r="Z6189"/>
  <c r="Y6185"/>
  <c r="Z6185"/>
  <c r="Y6181"/>
  <c r="Z6181"/>
  <c r="Y6177"/>
  <c r="Z6177"/>
  <c r="Y6173"/>
  <c r="Z6173"/>
  <c r="Y6169"/>
  <c r="Z6169"/>
  <c r="Y6165"/>
  <c r="Z6165"/>
  <c r="Y6161"/>
  <c r="Z6161"/>
  <c r="Y6157"/>
  <c r="Z6157"/>
  <c r="Y6153"/>
  <c r="Z6153"/>
  <c r="Y6149"/>
  <c r="Z6149"/>
  <c r="Y6145"/>
  <c r="Z6145"/>
  <c r="Y6141"/>
  <c r="Z6141"/>
  <c r="Y6137"/>
  <c r="Z6137"/>
  <c r="Y6133"/>
  <c r="Z6133"/>
  <c r="Y6129"/>
  <c r="Z6129"/>
  <c r="Y6125"/>
  <c r="Z6125"/>
  <c r="Y6121"/>
  <c r="Z6121"/>
  <c r="Y6117"/>
  <c r="Z6117"/>
  <c r="Y6113"/>
  <c r="Z6113"/>
  <c r="Y6109"/>
  <c r="Z6109"/>
  <c r="Y6105"/>
  <c r="Z6105"/>
  <c r="Y6101"/>
  <c r="Z6101"/>
  <c r="Y6091"/>
  <c r="Z6091"/>
  <c r="Y6087"/>
  <c r="Z6087"/>
  <c r="Y6083"/>
  <c r="Z6083"/>
  <c r="Y6079"/>
  <c r="Z6079"/>
  <c r="Y6075"/>
  <c r="Z6075"/>
  <c r="Y6071"/>
  <c r="Z6071"/>
  <c r="Y6067"/>
  <c r="Z6067"/>
  <c r="Y6063"/>
  <c r="Z6063"/>
  <c r="Y6059"/>
  <c r="Z6059"/>
  <c r="Y6055"/>
  <c r="Z6055"/>
  <c r="Y6051"/>
  <c r="Z6051"/>
  <c r="Y6047"/>
  <c r="Z6047"/>
  <c r="Y6043"/>
  <c r="Z6043"/>
  <c r="Y6039"/>
  <c r="Z6039"/>
  <c r="Y6035"/>
  <c r="Z6035"/>
  <c r="Y6031"/>
  <c r="Z6031"/>
  <c r="Y6027"/>
  <c r="Z6027"/>
  <c r="Y6023"/>
  <c r="Z6023"/>
  <c r="Y6019"/>
  <c r="Z6019"/>
  <c r="Y6015"/>
  <c r="Z6015"/>
  <c r="Y6011"/>
  <c r="Z6011"/>
  <c r="Y6007"/>
  <c r="Z6007"/>
  <c r="Y6003"/>
  <c r="Z6003"/>
  <c r="Y5999"/>
  <c r="Z5999"/>
  <c r="Y5995"/>
  <c r="Z5995"/>
  <c r="Y5991"/>
  <c r="Z5991"/>
  <c r="Y5987"/>
  <c r="Z5987"/>
  <c r="Y5983"/>
  <c r="Z5983"/>
  <c r="Y5979"/>
  <c r="Z5979"/>
  <c r="Y5975"/>
  <c r="Z5975"/>
  <c r="Y5971"/>
  <c r="Z5971"/>
  <c r="Y5967"/>
  <c r="Z5967"/>
  <c r="Y5963"/>
  <c r="Z5963"/>
  <c r="Y5959"/>
  <c r="Z5959"/>
  <c r="Y5955"/>
  <c r="Z5955"/>
  <c r="Y5951"/>
  <c r="Z5951"/>
  <c r="Y5947"/>
  <c r="Z5947"/>
  <c r="Y5943"/>
  <c r="Z5943"/>
  <c r="Y5939"/>
  <c r="Z5939"/>
  <c r="Y5935"/>
  <c r="Z5935"/>
  <c r="Y5931"/>
  <c r="Z5931"/>
  <c r="Y5927"/>
  <c r="Z5927"/>
  <c r="Y5923"/>
  <c r="Z5923"/>
  <c r="Y5919"/>
  <c r="Z5919"/>
  <c r="Y5915"/>
  <c r="Z5915"/>
  <c r="Y5911"/>
  <c r="Z5911"/>
  <c r="Y5907"/>
  <c r="Z5907"/>
  <c r="Y5903"/>
  <c r="Z5903"/>
  <c r="Y5899"/>
  <c r="Z5899"/>
  <c r="Y5895"/>
  <c r="Z5895"/>
  <c r="Y5891"/>
  <c r="Z5891"/>
  <c r="Y5887"/>
  <c r="Z5887"/>
  <c r="Y5883"/>
  <c r="Z5883"/>
  <c r="Y5879"/>
  <c r="Z5879"/>
  <c r="Y5875"/>
  <c r="Z5875"/>
  <c r="Y5871"/>
  <c r="Z5871"/>
  <c r="Y5867"/>
  <c r="Z5867"/>
  <c r="Y5863"/>
  <c r="Z5863"/>
  <c r="Y5859"/>
  <c r="Z5859"/>
  <c r="Y5855"/>
  <c r="Z5855"/>
  <c r="Y5851"/>
  <c r="Z5851"/>
  <c r="Y5847"/>
  <c r="Z5847"/>
  <c r="Y5843"/>
  <c r="Z5843"/>
  <c r="Y5839"/>
  <c r="Z5839"/>
  <c r="Y5835"/>
  <c r="Z5835"/>
  <c r="Y5831"/>
  <c r="Z5831"/>
  <c r="Y5827"/>
  <c r="Z5827"/>
  <c r="Y5823"/>
  <c r="Z5823"/>
  <c r="Y5819"/>
  <c r="Z5819"/>
  <c r="Y5815"/>
  <c r="Z5815"/>
  <c r="Y5803"/>
  <c r="Z5803"/>
  <c r="Y5799"/>
  <c r="Z5799"/>
  <c r="Y5795"/>
  <c r="Z5795"/>
  <c r="Y5791"/>
  <c r="Z5791"/>
  <c r="Y5787"/>
  <c r="Z5787"/>
  <c r="Y5783"/>
  <c r="Z5783"/>
  <c r="Y5779"/>
  <c r="Z5779"/>
  <c r="Y5775"/>
  <c r="Z5775"/>
  <c r="Y5771"/>
  <c r="Z5771"/>
  <c r="Y5767"/>
  <c r="Z5767"/>
  <c r="Y5763"/>
  <c r="Z5763"/>
  <c r="Y5759"/>
  <c r="Z5759"/>
  <c r="Y5755"/>
  <c r="Z5755"/>
  <c r="Y5751"/>
  <c r="Z5751"/>
  <c r="Y5747"/>
  <c r="Z5747"/>
  <c r="Y5743"/>
  <c r="Z5743"/>
  <c r="Y5739"/>
  <c r="Z5739"/>
  <c r="Y5735"/>
  <c r="Z5735"/>
  <c r="Y5731"/>
  <c r="Z5731"/>
  <c r="Y5727"/>
  <c r="Z5727"/>
  <c r="Y5723"/>
  <c r="Z5723"/>
  <c r="Y5719"/>
  <c r="Z5719"/>
  <c r="Y5715"/>
  <c r="Z5715"/>
  <c r="Y5711"/>
  <c r="Z5711"/>
  <c r="Y5707"/>
  <c r="Z5707"/>
  <c r="Y5703"/>
  <c r="Z5703"/>
  <c r="Y5699"/>
  <c r="Z5699"/>
  <c r="Y5695"/>
  <c r="Z5695"/>
  <c r="Y5691"/>
  <c r="Z5691"/>
  <c r="Y5687"/>
  <c r="Z5687"/>
  <c r="Y5683"/>
  <c r="Z5683"/>
  <c r="Y5679"/>
  <c r="Z5679"/>
  <c r="Y5675"/>
  <c r="Z5675"/>
  <c r="Y5671"/>
  <c r="Z5671"/>
  <c r="Y5667"/>
  <c r="Z5667"/>
  <c r="Y5663"/>
  <c r="Z5663"/>
  <c r="Y5659"/>
  <c r="Z5659"/>
  <c r="Y5655"/>
  <c r="Z5655"/>
  <c r="Y5651"/>
  <c r="Z5651"/>
  <c r="Y5647"/>
  <c r="Z5647"/>
  <c r="Y5643"/>
  <c r="Z5643"/>
  <c r="Y5639"/>
  <c r="Z5639"/>
  <c r="Y5635"/>
  <c r="Z5635"/>
  <c r="Y5631"/>
  <c r="Z5631"/>
  <c r="Y5627"/>
  <c r="Z5627"/>
  <c r="Y5623"/>
  <c r="Z5623"/>
  <c r="Y5619"/>
  <c r="Z5619"/>
  <c r="Y5615"/>
  <c r="Z5615"/>
  <c r="Y5611"/>
  <c r="Z5611"/>
  <c r="Y5607"/>
  <c r="Z5607"/>
  <c r="Y5603"/>
  <c r="Z5603"/>
  <c r="Y5599"/>
  <c r="Z5599"/>
  <c r="Y5595"/>
  <c r="Z5595"/>
  <c r="Y5591"/>
  <c r="Z5591"/>
  <c r="Y5587"/>
  <c r="Z5587"/>
  <c r="Y5583"/>
  <c r="Z5583"/>
  <c r="Y5579"/>
  <c r="Z5579"/>
  <c r="Y5575"/>
  <c r="Z5575"/>
  <c r="Y5571"/>
  <c r="Z5571"/>
  <c r="Y5567"/>
  <c r="Z5567"/>
  <c r="Y5563"/>
  <c r="Z5563"/>
  <c r="Y5559"/>
  <c r="Z5559"/>
  <c r="Y5555"/>
  <c r="Z5555"/>
  <c r="Y5551"/>
  <c r="Z5551"/>
  <c r="Y5547"/>
  <c r="Z5547"/>
  <c r="Y5543"/>
  <c r="Z5543"/>
  <c r="Y5539"/>
  <c r="Z5539"/>
  <c r="Y5535"/>
  <c r="Z5535"/>
  <c r="Y5531"/>
  <c r="Z5531"/>
  <c r="Y5527"/>
  <c r="Z5527"/>
  <c r="Y5523"/>
  <c r="Z5523"/>
  <c r="Y5519"/>
  <c r="Z5519"/>
  <c r="Y5509"/>
  <c r="Z5509"/>
  <c r="Y5505"/>
  <c r="Z5505"/>
  <c r="Y5501"/>
  <c r="Z5501"/>
  <c r="Y5497"/>
  <c r="Z5497"/>
  <c r="Y5493"/>
  <c r="Z5493"/>
  <c r="Y5489"/>
  <c r="Z5489"/>
  <c r="Y5485"/>
  <c r="Z5485"/>
  <c r="Y5481"/>
  <c r="Z5481"/>
  <c r="Y5477"/>
  <c r="Z5477"/>
  <c r="Y5473"/>
  <c r="Z5473"/>
  <c r="Y5469"/>
  <c r="Z5469"/>
  <c r="Y5465"/>
  <c r="Z5465"/>
  <c r="Y5461"/>
  <c r="Z5461"/>
  <c r="Y5457"/>
  <c r="Z5457"/>
  <c r="Y5453"/>
  <c r="Z5453"/>
  <c r="Y5449"/>
  <c r="Z5449"/>
  <c r="Y5445"/>
  <c r="Z5445"/>
  <c r="Y5441"/>
  <c r="Z5441"/>
  <c r="Y5437"/>
  <c r="Z5437"/>
  <c r="Y5433"/>
  <c r="Z5433"/>
  <c r="Y5429"/>
  <c r="Z5429"/>
  <c r="Y5425"/>
  <c r="Z5425"/>
  <c r="Y5421"/>
  <c r="Z5421"/>
  <c r="Y5417"/>
  <c r="Z5417"/>
  <c r="Y5413"/>
  <c r="Z5413"/>
  <c r="Y5409"/>
  <c r="Z5409"/>
  <c r="Y5407"/>
  <c r="Z5407"/>
  <c r="Y5403"/>
  <c r="Z5403"/>
  <c r="Y5399"/>
  <c r="Z5399"/>
  <c r="Y5395"/>
  <c r="Z5395"/>
  <c r="Y5391"/>
  <c r="Z5391"/>
  <c r="Y5387"/>
  <c r="Z5387"/>
  <c r="Y5383"/>
  <c r="Z5383"/>
  <c r="Y5379"/>
  <c r="Z5379"/>
  <c r="Y5375"/>
  <c r="Z5375"/>
  <c r="Y5371"/>
  <c r="Z5371"/>
  <c r="Y5367"/>
  <c r="Z5367"/>
  <c r="Y5363"/>
  <c r="Z5363"/>
  <c r="Y5359"/>
  <c r="Z5359"/>
  <c r="Y5355"/>
  <c r="Z5355"/>
  <c r="Y5351"/>
  <c r="Z5351"/>
  <c r="Y5347"/>
  <c r="Z5347"/>
  <c r="Y5343"/>
  <c r="Z5343"/>
  <c r="Y5339"/>
  <c r="Z5339"/>
  <c r="Y5335"/>
  <c r="Z5335"/>
  <c r="Y5331"/>
  <c r="Z5331"/>
  <c r="Y5327"/>
  <c r="Z5327"/>
  <c r="Y5323"/>
  <c r="Z5323"/>
  <c r="Y5319"/>
  <c r="Z5319"/>
  <c r="Y5315"/>
  <c r="Z5315"/>
  <c r="Y5311"/>
  <c r="Z5311"/>
  <c r="Y5307"/>
  <c r="Z5307"/>
  <c r="Y5303"/>
  <c r="Z5303"/>
  <c r="Y5299"/>
  <c r="Z5299"/>
  <c r="Y5295"/>
  <c r="Z5295"/>
  <c r="Y5291"/>
  <c r="Z5291"/>
  <c r="Y5287"/>
  <c r="Z5287"/>
  <c r="Y5283"/>
  <c r="Z5283"/>
  <c r="Y5279"/>
  <c r="Z5279"/>
  <c r="Y5275"/>
  <c r="Z5275"/>
  <c r="Y5271"/>
  <c r="Z5271"/>
  <c r="Y5267"/>
  <c r="Z5267"/>
  <c r="Y5263"/>
  <c r="Z5263"/>
  <c r="Y5259"/>
  <c r="Z5259"/>
  <c r="Y5255"/>
  <c r="Z5255"/>
  <c r="Y5251"/>
  <c r="Z5251"/>
  <c r="Y5247"/>
  <c r="Z5247"/>
  <c r="Y5243"/>
  <c r="Z5243"/>
  <c r="Y5239"/>
  <c r="Z5239"/>
  <c r="Y5235"/>
  <c r="Z5235"/>
  <c r="Y5223"/>
  <c r="Z5223"/>
  <c r="Y5219"/>
  <c r="Z5219"/>
  <c r="Y5215"/>
  <c r="Z5215"/>
  <c r="Y5211"/>
  <c r="Z5211"/>
  <c r="Y5207"/>
  <c r="Z5207"/>
  <c r="Y5199"/>
  <c r="Z5199"/>
  <c r="Y5195"/>
  <c r="Z5195"/>
  <c r="Y5191"/>
  <c r="Z5191"/>
  <c r="Y5187"/>
  <c r="Z5187"/>
  <c r="Y5183"/>
  <c r="Z5183"/>
  <c r="Y5179"/>
  <c r="Z5179"/>
  <c r="Y5175"/>
  <c r="Z5175"/>
  <c r="Y5171"/>
  <c r="Z5171"/>
  <c r="Y5167"/>
  <c r="Z5167"/>
  <c r="Y5163"/>
  <c r="Z5163"/>
  <c r="Y5159"/>
  <c r="Z5159"/>
  <c r="Y5155"/>
  <c r="Z5155"/>
  <c r="Y5151"/>
  <c r="Z5151"/>
  <c r="Y5147"/>
  <c r="Z5147"/>
  <c r="Y5143"/>
  <c r="Z5143"/>
  <c r="Y5139"/>
  <c r="Z5139"/>
  <c r="Y5135"/>
  <c r="Z5135"/>
  <c r="Y5131"/>
  <c r="Z5131"/>
  <c r="Y5127"/>
  <c r="Z5127"/>
  <c r="Y5123"/>
  <c r="Z5123"/>
  <c r="Y5119"/>
  <c r="Z5119"/>
  <c r="Y5115"/>
  <c r="Z5115"/>
  <c r="Y5111"/>
  <c r="Z5111"/>
  <c r="Y5107"/>
  <c r="Z5107"/>
  <c r="Y5103"/>
  <c r="Z5103"/>
  <c r="Y5099"/>
  <c r="Z5099"/>
  <c r="Y5095"/>
  <c r="Z5095"/>
  <c r="Y5091"/>
  <c r="Z5091"/>
  <c r="Y5087"/>
  <c r="Z5087"/>
  <c r="Y5083"/>
  <c r="Z5083"/>
  <c r="Y5079"/>
  <c r="Z5079"/>
  <c r="Y5075"/>
  <c r="Z5075"/>
  <c r="Y5071"/>
  <c r="Z5071"/>
  <c r="Y5067"/>
  <c r="Z5067"/>
  <c r="Y5063"/>
  <c r="Z5063"/>
  <c r="Y5059"/>
  <c r="Z5059"/>
  <c r="Y5055"/>
  <c r="Z5055"/>
  <c r="Y5051"/>
  <c r="Z5051"/>
  <c r="Y5047"/>
  <c r="Z5047"/>
  <c r="Y5043"/>
  <c r="Z5043"/>
  <c r="Y5039"/>
  <c r="Z5039"/>
  <c r="Y5035"/>
  <c r="Z5035"/>
  <c r="Y5031"/>
  <c r="Z5031"/>
  <c r="Y5027"/>
  <c r="Z5027"/>
  <c r="Y5023"/>
  <c r="Z5023"/>
  <c r="Y5019"/>
  <c r="Z5019"/>
  <c r="Y5015"/>
  <c r="Z5015"/>
  <c r="Y5011"/>
  <c r="Z5011"/>
  <c r="Y5007"/>
  <c r="Z5007"/>
  <c r="Y5003"/>
  <c r="Z5003"/>
  <c r="Y4999"/>
  <c r="Z4999"/>
  <c r="Y4995"/>
  <c r="Z4995"/>
  <c r="Y4991"/>
  <c r="Z4991"/>
  <c r="Y4987"/>
  <c r="Z4987"/>
  <c r="Y4983"/>
  <c r="Z4983"/>
  <c r="Y4979"/>
  <c r="Z4979"/>
  <c r="Y4975"/>
  <c r="Z4975"/>
  <c r="Y4971"/>
  <c r="Z4971"/>
  <c r="Y4967"/>
  <c r="Z4967"/>
  <c r="Y4963"/>
  <c r="Z4963"/>
  <c r="Y4959"/>
  <c r="Z4959"/>
  <c r="Y4955"/>
  <c r="Z4955"/>
  <c r="Y4951"/>
  <c r="Z4951"/>
  <c r="Y4947"/>
  <c r="Z4947"/>
  <c r="Y4935"/>
  <c r="Z4935"/>
  <c r="Y4931"/>
  <c r="Z4931"/>
  <c r="Y4927"/>
  <c r="Z4927"/>
  <c r="Y4923"/>
  <c r="Z4923"/>
  <c r="Y4919"/>
  <c r="Z4919"/>
  <c r="Y4915"/>
  <c r="Z4915"/>
  <c r="Y4911"/>
  <c r="Z4911"/>
  <c r="Y4907"/>
  <c r="Z4907"/>
  <c r="Y4903"/>
  <c r="Z4903"/>
  <c r="Y4899"/>
  <c r="Z4899"/>
  <c r="Y4895"/>
  <c r="Z4895"/>
  <c r="Y4891"/>
  <c r="Z4891"/>
  <c r="Y4887"/>
  <c r="Z4887"/>
  <c r="Y4883"/>
  <c r="Z4883"/>
  <c r="Y4879"/>
  <c r="Z4879"/>
  <c r="Y4875"/>
  <c r="Z4875"/>
  <c r="Y4871"/>
  <c r="Z4871"/>
  <c r="Y4867"/>
  <c r="Z4867"/>
  <c r="Y4863"/>
  <c r="Z4863"/>
  <c r="Y4859"/>
  <c r="Z4859"/>
  <c r="Y4855"/>
  <c r="Z4855"/>
  <c r="Y4851"/>
  <c r="Z4851"/>
  <c r="Y4847"/>
  <c r="Z4847"/>
  <c r="Y4843"/>
  <c r="Z4843"/>
  <c r="Y4839"/>
  <c r="Z4839"/>
  <c r="Y4835"/>
  <c r="Z4835"/>
  <c r="Y4831"/>
  <c r="Z4831"/>
  <c r="Y4827"/>
  <c r="Z4827"/>
  <c r="Y4823"/>
  <c r="Z4823"/>
  <c r="Y4819"/>
  <c r="Z4819"/>
  <c r="Y4815"/>
  <c r="Z4815"/>
  <c r="Y4811"/>
  <c r="Z4811"/>
  <c r="Y4807"/>
  <c r="Z4807"/>
  <c r="Y4803"/>
  <c r="Z4803"/>
  <c r="Y4799"/>
  <c r="Z4799"/>
  <c r="Y4795"/>
  <c r="Z4795"/>
  <c r="Y4791"/>
  <c r="Z4791"/>
  <c r="Y4787"/>
  <c r="Z4787"/>
  <c r="Y4783"/>
  <c r="Z4783"/>
  <c r="Y4779"/>
  <c r="Z4779"/>
  <c r="Y4775"/>
  <c r="Z4775"/>
  <c r="Y4771"/>
  <c r="Z4771"/>
  <c r="Y4767"/>
  <c r="Z4767"/>
  <c r="Y4763"/>
  <c r="Z4763"/>
  <c r="Y4759"/>
  <c r="Z4759"/>
  <c r="Y4755"/>
  <c r="Z4755"/>
  <c r="Y4751"/>
  <c r="Z4751"/>
  <c r="Y4747"/>
  <c r="Z4747"/>
  <c r="Y4743"/>
  <c r="Z4743"/>
  <c r="Y4739"/>
  <c r="Z4739"/>
  <c r="Y4735"/>
  <c r="Z4735"/>
  <c r="Y4731"/>
  <c r="Z4731"/>
  <c r="Y4727"/>
  <c r="Z4727"/>
  <c r="Y4723"/>
  <c r="Z4723"/>
  <c r="Y4719"/>
  <c r="Z4719"/>
  <c r="Y4715"/>
  <c r="Z4715"/>
  <c r="Y4711"/>
  <c r="Z4711"/>
  <c r="Y4707"/>
  <c r="Z4707"/>
  <c r="Y4703"/>
  <c r="Z4703"/>
  <c r="Y4699"/>
  <c r="Z4699"/>
  <c r="Y4695"/>
  <c r="Z4695"/>
  <c r="Y4691"/>
  <c r="Z4691"/>
  <c r="Y4687"/>
  <c r="Z4687"/>
  <c r="Y4683"/>
  <c r="Z4683"/>
  <c r="Y4679"/>
  <c r="Z4679"/>
  <c r="Y4675"/>
  <c r="Z4675"/>
  <c r="Y4671"/>
  <c r="Z4671"/>
  <c r="Y4667"/>
  <c r="Z4667"/>
  <c r="Y4663"/>
  <c r="Z4663"/>
  <c r="Y4653"/>
  <c r="Z4653"/>
  <c r="Y4649"/>
  <c r="Z4649"/>
  <c r="Y4645"/>
  <c r="Z4645"/>
  <c r="Y4641"/>
  <c r="Z4641"/>
  <c r="Y4637"/>
  <c r="Z4637"/>
  <c r="Y4633"/>
  <c r="Z4633"/>
  <c r="Y4629"/>
  <c r="Z4629"/>
  <c r="Y4625"/>
  <c r="Z4625"/>
  <c r="Y4621"/>
  <c r="Z4621"/>
  <c r="Y4617"/>
  <c r="Z4617"/>
  <c r="Y4613"/>
  <c r="Z4613"/>
  <c r="Y4609"/>
  <c r="Z4609"/>
  <c r="Y4605"/>
  <c r="Z4605"/>
  <c r="Y4601"/>
  <c r="Z4601"/>
  <c r="Y4597"/>
  <c r="Z4597"/>
  <c r="Y4593"/>
  <c r="Z4593"/>
  <c r="Y4589"/>
  <c r="Z4589"/>
  <c r="Y4585"/>
  <c r="Z4585"/>
  <c r="Y4581"/>
  <c r="Z4581"/>
  <c r="Y4577"/>
  <c r="Z4577"/>
  <c r="Y4573"/>
  <c r="Z4573"/>
  <c r="Y4569"/>
  <c r="Z4569"/>
  <c r="Y4565"/>
  <c r="Z4565"/>
  <c r="Y4561"/>
  <c r="Z4561"/>
  <c r="Y4557"/>
  <c r="Z4557"/>
  <c r="Y4553"/>
  <c r="Z4553"/>
  <c r="Y4549"/>
  <c r="Z4549"/>
  <c r="Y4545"/>
  <c r="Z4545"/>
  <c r="Y4541"/>
  <c r="Z4541"/>
  <c r="Y4537"/>
  <c r="Z4537"/>
  <c r="Y4533"/>
  <c r="Z4533"/>
  <c r="Y4529"/>
  <c r="Z4529"/>
  <c r="Y4525"/>
  <c r="Z4525"/>
  <c r="Y4521"/>
  <c r="Z4521"/>
  <c r="Y4517"/>
  <c r="Z4517"/>
  <c r="Y4513"/>
  <c r="Z4513"/>
  <c r="Y4509"/>
  <c r="Z4509"/>
  <c r="Y4505"/>
  <c r="Z4505"/>
  <c r="Y4501"/>
  <c r="Z4501"/>
  <c r="Y4497"/>
  <c r="Z4497"/>
  <c r="Y4493"/>
  <c r="Z4493"/>
  <c r="Y4489"/>
  <c r="Z4489"/>
  <c r="Y4485"/>
  <c r="Z4485"/>
  <c r="Y4481"/>
  <c r="Z4481"/>
  <c r="Y4477"/>
  <c r="Z4477"/>
  <c r="Y4473"/>
  <c r="Z4473"/>
  <c r="Y4469"/>
  <c r="Z4469"/>
  <c r="Y4465"/>
  <c r="Z4465"/>
  <c r="Y4461"/>
  <c r="Z4461"/>
  <c r="Y4457"/>
  <c r="Z4457"/>
  <c r="Y4453"/>
  <c r="Z4453"/>
  <c r="Y4449"/>
  <c r="Z4449"/>
  <c r="Y4445"/>
  <c r="Z4445"/>
  <c r="Y4441"/>
  <c r="Z4441"/>
  <c r="Y4437"/>
  <c r="Z4437"/>
  <c r="Y4433"/>
  <c r="Z4433"/>
  <c r="Y4429"/>
  <c r="Z4429"/>
  <c r="Y4425"/>
  <c r="Z4425"/>
  <c r="Y4421"/>
  <c r="Z4421"/>
  <c r="Y4417"/>
  <c r="Z4417"/>
  <c r="Y4413"/>
  <c r="Z4413"/>
  <c r="Y4409"/>
  <c r="Z4409"/>
  <c r="Y4405"/>
  <c r="Z4405"/>
  <c r="Y4401"/>
  <c r="Z4401"/>
  <c r="Y4397"/>
  <c r="Z4397"/>
  <c r="Y4393"/>
  <c r="Z4393"/>
  <c r="Y4389"/>
  <c r="Z4389"/>
  <c r="Y4385"/>
  <c r="Z4385"/>
  <c r="Y4381"/>
  <c r="Z4381"/>
  <c r="Y4377"/>
  <c r="Z4377"/>
  <c r="Y4365"/>
  <c r="Z4365"/>
  <c r="Y4361"/>
  <c r="Z4361"/>
  <c r="Y4357"/>
  <c r="Z4357"/>
  <c r="Y4353"/>
  <c r="Z4353"/>
  <c r="Y4349"/>
  <c r="Z4349"/>
  <c r="Y4345"/>
  <c r="Z4345"/>
  <c r="Y4341"/>
  <c r="Z4341"/>
  <c r="Y4337"/>
  <c r="Z4337"/>
  <c r="Y4333"/>
  <c r="Z4333"/>
  <c r="Y4329"/>
  <c r="Z4329"/>
  <c r="Y4325"/>
  <c r="Z4325"/>
  <c r="Y4321"/>
  <c r="Z4321"/>
  <c r="Y4317"/>
  <c r="Z4317"/>
  <c r="Y4313"/>
  <c r="Z4313"/>
  <c r="Y4309"/>
  <c r="Z4309"/>
  <c r="Y4305"/>
  <c r="Z4305"/>
  <c r="Y4301"/>
  <c r="Z4301"/>
  <c r="Y4297"/>
  <c r="Z4297"/>
  <c r="Y4293"/>
  <c r="Z4293"/>
  <c r="Y4289"/>
  <c r="Z4289"/>
  <c r="Y4285"/>
  <c r="Z4285"/>
  <c r="Y4281"/>
  <c r="Z4281"/>
  <c r="Y4277"/>
  <c r="Z4277"/>
  <c r="Y4273"/>
  <c r="Z4273"/>
  <c r="Y4269"/>
  <c r="Z4269"/>
  <c r="Y4265"/>
  <c r="Z4265"/>
  <c r="Y4261"/>
  <c r="Z4261"/>
  <c r="Y4257"/>
  <c r="Z4257"/>
  <c r="Y4253"/>
  <c r="Z4253"/>
  <c r="Y4249"/>
  <c r="Z4249"/>
  <c r="Y4245"/>
  <c r="Z4245"/>
  <c r="Y4241"/>
  <c r="Z4241"/>
  <c r="Y4237"/>
  <c r="Z4237"/>
  <c r="Y4233"/>
  <c r="Z4233"/>
  <c r="Y4229"/>
  <c r="Z4229"/>
  <c r="Y4225"/>
  <c r="Z4225"/>
  <c r="Y4221"/>
  <c r="Z4221"/>
  <c r="Y4217"/>
  <c r="Z4217"/>
  <c r="Y4213"/>
  <c r="Z4213"/>
  <c r="Y4209"/>
  <c r="Z4209"/>
  <c r="Y4205"/>
  <c r="Z4205"/>
  <c r="Y4201"/>
  <c r="Z4201"/>
  <c r="Y4197"/>
  <c r="Z4197"/>
  <c r="Y4193"/>
  <c r="Z4193"/>
  <c r="Y4189"/>
  <c r="Z4189"/>
  <c r="Y4185"/>
  <c r="Z4185"/>
  <c r="Y4181"/>
  <c r="Z4181"/>
  <c r="Y4177"/>
  <c r="Z4177"/>
  <c r="Y4173"/>
  <c r="Z4173"/>
  <c r="Y4169"/>
  <c r="Z4169"/>
  <c r="Y4165"/>
  <c r="Z4165"/>
  <c r="Y4161"/>
  <c r="Z4161"/>
  <c r="Y4157"/>
  <c r="Z4157"/>
  <c r="Y4153"/>
  <c r="Z4153"/>
  <c r="Y4149"/>
  <c r="Z4149"/>
  <c r="Y4145"/>
  <c r="Z4145"/>
  <c r="Y4141"/>
  <c r="Z4141"/>
  <c r="Y4137"/>
  <c r="Z4137"/>
  <c r="Y4133"/>
  <c r="Z4133"/>
  <c r="Y4129"/>
  <c r="Z4129"/>
  <c r="Y4125"/>
  <c r="Z4125"/>
  <c r="Y4121"/>
  <c r="Z4121"/>
  <c r="Y4117"/>
  <c r="Z4117"/>
  <c r="Y4113"/>
  <c r="Z4113"/>
  <c r="Y4109"/>
  <c r="Z4109"/>
  <c r="Y4105"/>
  <c r="Z4105"/>
  <c r="Y4101"/>
  <c r="Z4101"/>
  <c r="Y4097"/>
  <c r="Z4097"/>
  <c r="Y4093"/>
  <c r="Z4093"/>
  <c r="Y4089"/>
  <c r="Z4089"/>
  <c r="Y4085"/>
  <c r="Z4085"/>
  <c r="Y4081"/>
  <c r="Z4081"/>
  <c r="Y4069"/>
  <c r="Z4069"/>
  <c r="Y4065"/>
  <c r="Z4065"/>
  <c r="Y4061"/>
  <c r="Z4061"/>
  <c r="Y4057"/>
  <c r="Z4057"/>
  <c r="Y4053"/>
  <c r="Z4053"/>
  <c r="Y4049"/>
  <c r="Z4049"/>
  <c r="Y4045"/>
  <c r="Z4045"/>
  <c r="Y4041"/>
  <c r="Z4041"/>
  <c r="Y4037"/>
  <c r="Z4037"/>
  <c r="Y4033"/>
  <c r="Z4033"/>
  <c r="Y4029"/>
  <c r="Z4029"/>
  <c r="Y4025"/>
  <c r="Z4025"/>
  <c r="Y4021"/>
  <c r="Z4021"/>
  <c r="Y4017"/>
  <c r="Z4017"/>
  <c r="Y4013"/>
  <c r="Z4013"/>
  <c r="Y4009"/>
  <c r="Z4009"/>
  <c r="Y4005"/>
  <c r="Z4005"/>
  <c r="Y4001"/>
  <c r="Z4001"/>
  <c r="Y3997"/>
  <c r="Z3997"/>
  <c r="Y3993"/>
  <c r="Z3993"/>
  <c r="Y3989"/>
  <c r="Z3989"/>
  <c r="Y3985"/>
  <c r="Z3985"/>
  <c r="Y3981"/>
  <c r="Z3981"/>
  <c r="Y3977"/>
  <c r="Z3977"/>
  <c r="Y3973"/>
  <c r="Z3973"/>
  <c r="Y3969"/>
  <c r="Z3969"/>
  <c r="Y3965"/>
  <c r="Z3965"/>
  <c r="Y3961"/>
  <c r="Z3961"/>
  <c r="Y3957"/>
  <c r="Z3957"/>
  <c r="Y3953"/>
  <c r="Z3953"/>
  <c r="Y3949"/>
  <c r="Z3949"/>
  <c r="Y3945"/>
  <c r="Z3945"/>
  <c r="Y3941"/>
  <c r="Z3941"/>
  <c r="Y3937"/>
  <c r="Z3937"/>
  <c r="Y3933"/>
  <c r="Z3933"/>
  <c r="Y3929"/>
  <c r="Z3929"/>
  <c r="Y3925"/>
  <c r="Z3925"/>
  <c r="Y3921"/>
  <c r="Z3921"/>
  <c r="Y3917"/>
  <c r="Z3917"/>
  <c r="Y3913"/>
  <c r="Z3913"/>
  <c r="Y3909"/>
  <c r="Z3909"/>
  <c r="Y3905"/>
  <c r="Z3905"/>
  <c r="Y3901"/>
  <c r="Z3901"/>
  <c r="Y3897"/>
  <c r="Z3897"/>
  <c r="Y3893"/>
  <c r="Z3893"/>
  <c r="Y3889"/>
  <c r="Z3889"/>
  <c r="Y3885"/>
  <c r="Z3885"/>
  <c r="Y3881"/>
  <c r="Z3881"/>
  <c r="Y3877"/>
  <c r="Z3877"/>
  <c r="Y3873"/>
  <c r="Z3873"/>
  <c r="Y3869"/>
  <c r="Z3869"/>
  <c r="Y3865"/>
  <c r="Z3865"/>
  <c r="Y3861"/>
  <c r="Z3861"/>
  <c r="Y3857"/>
  <c r="Z3857"/>
  <c r="Y3853"/>
  <c r="Z3853"/>
  <c r="Y3849"/>
  <c r="Z3849"/>
  <c r="Y3845"/>
  <c r="Z3845"/>
  <c r="Y3841"/>
  <c r="Z3841"/>
  <c r="Y3837"/>
  <c r="Z3837"/>
  <c r="Y3833"/>
  <c r="Z3833"/>
  <c r="Y3829"/>
  <c r="Z3829"/>
  <c r="Y3825"/>
  <c r="Z3825"/>
  <c r="Y3821"/>
  <c r="Z3821"/>
  <c r="Y3817"/>
  <c r="Z3817"/>
  <c r="Y3813"/>
  <c r="Z3813"/>
  <c r="Y3809"/>
  <c r="Z3809"/>
  <c r="Y3805"/>
  <c r="Z3805"/>
  <c r="Y3801"/>
  <c r="Z3801"/>
  <c r="Y3797"/>
  <c r="Z3797"/>
  <c r="Y3785"/>
  <c r="Z3785"/>
  <c r="Y3781"/>
  <c r="Z3781"/>
  <c r="Y3777"/>
  <c r="Z3777"/>
  <c r="Y3773"/>
  <c r="Z3773"/>
  <c r="Y3769"/>
  <c r="Z3769"/>
  <c r="Y3765"/>
  <c r="Z3765"/>
  <c r="Y3761"/>
  <c r="Z3761"/>
  <c r="Y3757"/>
  <c r="Z3757"/>
  <c r="Y3753"/>
  <c r="Z3753"/>
  <c r="Y3749"/>
  <c r="Z3749"/>
  <c r="Y3745"/>
  <c r="Z3745"/>
  <c r="Y3741"/>
  <c r="Z3741"/>
  <c r="Y3737"/>
  <c r="Z3737"/>
  <c r="Y3733"/>
  <c r="Z3733"/>
  <c r="Y3729"/>
  <c r="Z3729"/>
  <c r="Y3725"/>
  <c r="Z3725"/>
  <c r="Y3721"/>
  <c r="Z3721"/>
  <c r="Y3717"/>
  <c r="Z3717"/>
  <c r="Y3713"/>
  <c r="Z3713"/>
  <c r="Y3709"/>
  <c r="Z3709"/>
  <c r="Y3705"/>
  <c r="Z3705"/>
  <c r="Y3701"/>
  <c r="Z3701"/>
  <c r="Y3697"/>
  <c r="Z3697"/>
  <c r="Y3693"/>
  <c r="Z3693"/>
  <c r="Y3689"/>
  <c r="Z3689"/>
  <c r="Y3685"/>
  <c r="Z3685"/>
  <c r="Y3681"/>
  <c r="Z3681"/>
  <c r="Y3677"/>
  <c r="Z3677"/>
  <c r="Y3673"/>
  <c r="Z3673"/>
  <c r="Y3669"/>
  <c r="Z3669"/>
  <c r="Y3665"/>
  <c r="Z3665"/>
  <c r="Y3661"/>
  <c r="Z3661"/>
  <c r="Y3657"/>
  <c r="Z3657"/>
  <c r="Y3653"/>
  <c r="Z3653"/>
  <c r="Y3649"/>
  <c r="Z3649"/>
  <c r="Y3645"/>
  <c r="Z3645"/>
  <c r="Y3641"/>
  <c r="Z3641"/>
  <c r="Y3637"/>
  <c r="Z3637"/>
  <c r="Y3633"/>
  <c r="Z3633"/>
  <c r="Y3629"/>
  <c r="Z3629"/>
  <c r="Y3625"/>
  <c r="Z3625"/>
  <c r="Y3621"/>
  <c r="Z3621"/>
  <c r="Y3617"/>
  <c r="Z3617"/>
  <c r="Y3613"/>
  <c r="Z3613"/>
  <c r="Y3609"/>
  <c r="Z3609"/>
  <c r="Y3605"/>
  <c r="Z3605"/>
  <c r="Y3601"/>
  <c r="Z3601"/>
  <c r="Y3597"/>
  <c r="Z3597"/>
  <c r="Y3593"/>
  <c r="Z3593"/>
  <c r="Y3589"/>
  <c r="Z3589"/>
  <c r="Y3585"/>
  <c r="Z3585"/>
  <c r="Y3581"/>
  <c r="Z3581"/>
  <c r="Y3577"/>
  <c r="Z3577"/>
  <c r="Y3573"/>
  <c r="Z3573"/>
  <c r="Y3569"/>
  <c r="Z3569"/>
  <c r="Y3565"/>
  <c r="Z3565"/>
  <c r="Y3561"/>
  <c r="Z3561"/>
  <c r="Y3557"/>
  <c r="Z3557"/>
  <c r="Y3553"/>
  <c r="Z3553"/>
  <c r="Y3549"/>
  <c r="Z3549"/>
  <c r="Y3545"/>
  <c r="Z3545"/>
  <c r="Y3541"/>
  <c r="Z3541"/>
  <c r="Y3537"/>
  <c r="Z3537"/>
  <c r="Y3533"/>
  <c r="Z3533"/>
  <c r="Y3529"/>
  <c r="Z3529"/>
  <c r="Y3525"/>
  <c r="Z3525"/>
  <c r="Y3521"/>
  <c r="Z3521"/>
  <c r="Y3517"/>
  <c r="Z3517"/>
  <c r="Y3513"/>
  <c r="Z3513"/>
  <c r="Y3509"/>
  <c r="Z3509"/>
  <c r="Y3495"/>
  <c r="Z3495"/>
  <c r="Y8637"/>
  <c r="Z8637"/>
  <c r="Y8633"/>
  <c r="Z8633"/>
  <c r="Y8625"/>
  <c r="Z8625"/>
  <c r="Y8613"/>
  <c r="Z8613"/>
  <c r="Y8605"/>
  <c r="Z8605"/>
  <c r="Y8597"/>
  <c r="Z8597"/>
  <c r="Y8593"/>
  <c r="Z8593"/>
  <c r="Y8585"/>
  <c r="Z8585"/>
  <c r="Y8577"/>
  <c r="Z8577"/>
  <c r="Y8565"/>
  <c r="Z8565"/>
  <c r="Y8561"/>
  <c r="Z8561"/>
  <c r="Y8549"/>
  <c r="Z8549"/>
  <c r="Y8541"/>
  <c r="Z8541"/>
  <c r="Y8533"/>
  <c r="Z8533"/>
  <c r="Y8529"/>
  <c r="Z8529"/>
  <c r="Y8517"/>
  <c r="Z8517"/>
  <c r="Y8513"/>
  <c r="Z8513"/>
  <c r="Y8505"/>
  <c r="Z8505"/>
  <c r="Y8497"/>
  <c r="Z8497"/>
  <c r="Y8485"/>
  <c r="Z8485"/>
  <c r="Y8477"/>
  <c r="Z8477"/>
  <c r="Y8469"/>
  <c r="Z8469"/>
  <c r="Y8465"/>
  <c r="Z8465"/>
  <c r="Y8457"/>
  <c r="Z8457"/>
  <c r="Y8449"/>
  <c r="Z8449"/>
  <c r="Y8441"/>
  <c r="Z8441"/>
  <c r="Y8433"/>
  <c r="Z8433"/>
  <c r="Y8425"/>
  <c r="Z8425"/>
  <c r="Y8417"/>
  <c r="Z8417"/>
  <c r="Y8409"/>
  <c r="Z8409"/>
  <c r="Y8391"/>
  <c r="Z8391"/>
  <c r="Y8383"/>
  <c r="Z8383"/>
  <c r="Y8375"/>
  <c r="Z8375"/>
  <c r="Y8367"/>
  <c r="Z8367"/>
  <c r="Y8355"/>
  <c r="Z8355"/>
  <c r="Y8347"/>
  <c r="Z8347"/>
  <c r="Y8339"/>
  <c r="Z8339"/>
  <c r="Y8331"/>
  <c r="Z8331"/>
  <c r="Y8323"/>
  <c r="Z8323"/>
  <c r="Y8315"/>
  <c r="Z8315"/>
  <c r="Y8307"/>
  <c r="Z8307"/>
  <c r="Y8299"/>
  <c r="Z8299"/>
  <c r="Y8291"/>
  <c r="Z8291"/>
  <c r="Y8287"/>
  <c r="Z8287"/>
  <c r="Y8275"/>
  <c r="Z8275"/>
  <c r="Y8267"/>
  <c r="Z8267"/>
  <c r="Y8259"/>
  <c r="Z8259"/>
  <c r="Y8251"/>
  <c r="Z8251"/>
  <c r="Y8247"/>
  <c r="Z8247"/>
  <c r="Y8239"/>
  <c r="Z8239"/>
  <c r="Y8231"/>
  <c r="Z8231"/>
  <c r="Y8223"/>
  <c r="Z8223"/>
  <c r="Y8215"/>
  <c r="Z8215"/>
  <c r="Y8207"/>
  <c r="Z8207"/>
  <c r="Y8199"/>
  <c r="Z8199"/>
  <c r="Y8191"/>
  <c r="Z8191"/>
  <c r="Y8183"/>
  <c r="Z8183"/>
  <c r="Y8175"/>
  <c r="Z8175"/>
  <c r="Y8167"/>
  <c r="Z8167"/>
  <c r="Y8159"/>
  <c r="Z8159"/>
  <c r="Y8151"/>
  <c r="Z8151"/>
  <c r="Y8143"/>
  <c r="Z8143"/>
  <c r="Y8049"/>
  <c r="Z8049"/>
  <c r="Y8045"/>
  <c r="Z8045"/>
  <c r="Y8037"/>
  <c r="Z8037"/>
  <c r="Y8029"/>
  <c r="Z8029"/>
  <c r="Y8021"/>
  <c r="Z8021"/>
  <c r="Y8013"/>
  <c r="Z8013"/>
  <c r="Y8005"/>
  <c r="Z8005"/>
  <c r="Y7997"/>
  <c r="Z7997"/>
  <c r="Y7989"/>
  <c r="Z7989"/>
  <c r="Y7981"/>
  <c r="Z7981"/>
  <c r="Y7977"/>
  <c r="Z7977"/>
  <c r="Y7965"/>
  <c r="Z7965"/>
  <c r="Y7957"/>
  <c r="Z7957"/>
  <c r="Y7949"/>
  <c r="Z7949"/>
  <c r="Y7941"/>
  <c r="Z7941"/>
  <c r="Y7937"/>
  <c r="Z7937"/>
  <c r="Y7929"/>
  <c r="Z7929"/>
  <c r="Y7921"/>
  <c r="Z7921"/>
  <c r="Y7913"/>
  <c r="Z7913"/>
  <c r="Y7905"/>
  <c r="Z7905"/>
  <c r="Y7897"/>
  <c r="Z7897"/>
  <c r="Y7889"/>
  <c r="Z7889"/>
  <c r="Y7881"/>
  <c r="Z7881"/>
  <c r="Y7873"/>
  <c r="Z7873"/>
  <c r="Y7865"/>
  <c r="Z7865"/>
  <c r="Y7857"/>
  <c r="Z7857"/>
  <c r="Y7849"/>
  <c r="Z7849"/>
  <c r="Y7841"/>
  <c r="Z7841"/>
  <c r="Y7833"/>
  <c r="Z7833"/>
  <c r="Y7819"/>
  <c r="Z7819"/>
  <c r="Y7811"/>
  <c r="Z7811"/>
  <c r="Y7803"/>
  <c r="Z7803"/>
  <c r="Y7795"/>
  <c r="Z7795"/>
  <c r="Y7791"/>
  <c r="Z7791"/>
  <c r="Y7783"/>
  <c r="Z7783"/>
  <c r="Y7771"/>
  <c r="Z7771"/>
  <c r="Y7763"/>
  <c r="Z7763"/>
  <c r="Y7759"/>
  <c r="Z7759"/>
  <c r="Y7751"/>
  <c r="Z7751"/>
  <c r="Y7739"/>
  <c r="Z7739"/>
  <c r="Y7731"/>
  <c r="Z7731"/>
  <c r="Y7723"/>
  <c r="Z7723"/>
  <c r="Y7715"/>
  <c r="Z7715"/>
  <c r="Y7707"/>
  <c r="Z7707"/>
  <c r="Y7699"/>
  <c r="Z7699"/>
  <c r="Y7691"/>
  <c r="Z7691"/>
  <c r="Y7687"/>
  <c r="Z7687"/>
  <c r="Y7679"/>
  <c r="Z7679"/>
  <c r="Y7671"/>
  <c r="Z7671"/>
  <c r="Y7663"/>
  <c r="Z7663"/>
  <c r="Y7655"/>
  <c r="Z7655"/>
  <c r="Y7647"/>
  <c r="Z7647"/>
  <c r="Y7643"/>
  <c r="Z7643"/>
  <c r="Y7635"/>
  <c r="Z7635"/>
  <c r="Y7627"/>
  <c r="Z7627"/>
  <c r="Y7615"/>
  <c r="Z7615"/>
  <c r="Y7607"/>
  <c r="Z7607"/>
  <c r="Y7571"/>
  <c r="Z7571"/>
  <c r="Y3491"/>
  <c r="Z3491"/>
  <c r="Y3487"/>
  <c r="Z3487"/>
  <c r="Y3483"/>
  <c r="Z3483"/>
  <c r="Y3479"/>
  <c r="Z3479"/>
  <c r="Y3475"/>
  <c r="Z3475"/>
  <c r="Y3471"/>
  <c r="Z3471"/>
  <c r="Y3467"/>
  <c r="Z3467"/>
  <c r="Y3463"/>
  <c r="Z3463"/>
  <c r="Y3459"/>
  <c r="Z3459"/>
  <c r="Y3455"/>
  <c r="Z3455"/>
  <c r="Y3451"/>
  <c r="Z3451"/>
  <c r="Y3447"/>
  <c r="Z3447"/>
  <c r="Y3443"/>
  <c r="Z3443"/>
  <c r="Y3439"/>
  <c r="Z3439"/>
  <c r="Y3435"/>
  <c r="Z3435"/>
  <c r="Y3431"/>
  <c r="Z3431"/>
  <c r="Y3427"/>
  <c r="Z3427"/>
  <c r="Y3423"/>
  <c r="Z3423"/>
  <c r="Y3419"/>
  <c r="Z3419"/>
  <c r="Y3415"/>
  <c r="Z3415"/>
  <c r="Y3411"/>
  <c r="Z3411"/>
  <c r="Y3407"/>
  <c r="Z3407"/>
  <c r="Y3403"/>
  <c r="Z3403"/>
  <c r="Y3399"/>
  <c r="Z3399"/>
  <c r="Y3395"/>
  <c r="Z3395"/>
  <c r="Y3391"/>
  <c r="Z3391"/>
  <c r="Y3387"/>
  <c r="Z3387"/>
  <c r="Y3383"/>
  <c r="Z3383"/>
  <c r="Y3379"/>
  <c r="Z3379"/>
  <c r="Y3375"/>
  <c r="Z3375"/>
  <c r="Y3371"/>
  <c r="Z3371"/>
  <c r="Y3367"/>
  <c r="Z3367"/>
  <c r="Y3363"/>
  <c r="Z3363"/>
  <c r="Y3359"/>
  <c r="Z3359"/>
  <c r="Y3355"/>
  <c r="Z3355"/>
  <c r="Y3351"/>
  <c r="Z3351"/>
  <c r="Y3347"/>
  <c r="Z3347"/>
  <c r="Y3343"/>
  <c r="Z3343"/>
  <c r="Y3339"/>
  <c r="Z3339"/>
  <c r="Y3335"/>
  <c r="Z3335"/>
  <c r="Y3331"/>
  <c r="Z3331"/>
  <c r="Y3327"/>
  <c r="Z3327"/>
  <c r="Y3323"/>
  <c r="Z3323"/>
  <c r="Y3319"/>
  <c r="Z3319"/>
  <c r="Y3315"/>
  <c r="Z3315"/>
  <c r="Y3311"/>
  <c r="Z3311"/>
  <c r="Y3307"/>
  <c r="Z3307"/>
  <c r="Y3303"/>
  <c r="Z3303"/>
  <c r="Y3299"/>
  <c r="Z3299"/>
  <c r="Y3295"/>
  <c r="Z3295"/>
  <c r="Y3291"/>
  <c r="Z3291"/>
  <c r="Y3287"/>
  <c r="Z3287"/>
  <c r="Y3283"/>
  <c r="Z3283"/>
  <c r="Y3279"/>
  <c r="Z3279"/>
  <c r="Y3275"/>
  <c r="Z3275"/>
  <c r="Y3271"/>
  <c r="Z3271"/>
  <c r="Y3267"/>
  <c r="Z3267"/>
  <c r="Y3263"/>
  <c r="Z3263"/>
  <c r="Y3259"/>
  <c r="Z3259"/>
  <c r="Y3255"/>
  <c r="Z3255"/>
  <c r="Y3251"/>
  <c r="Z3251"/>
  <c r="Y3247"/>
  <c r="Z3247"/>
  <c r="Y3243"/>
  <c r="Z3243"/>
  <c r="Y3239"/>
  <c r="Z3239"/>
  <c r="Y3235"/>
  <c r="Z3235"/>
  <c r="Y3231"/>
  <c r="Z3231"/>
  <c r="Y3227"/>
  <c r="Z3227"/>
  <c r="Y3223"/>
  <c r="Z3223"/>
  <c r="Y3219"/>
  <c r="Z3219"/>
  <c r="Y3207"/>
  <c r="Z3207"/>
  <c r="Y3203"/>
  <c r="Z3203"/>
  <c r="Y3199"/>
  <c r="Z3199"/>
  <c r="Y3195"/>
  <c r="Z3195"/>
  <c r="Y3191"/>
  <c r="Z3191"/>
  <c r="Y3187"/>
  <c r="Z3187"/>
  <c r="Y3183"/>
  <c r="Z3183"/>
  <c r="Y3179"/>
  <c r="Z3179"/>
  <c r="Y3175"/>
  <c r="Z3175"/>
  <c r="Y3171"/>
  <c r="Z3171"/>
  <c r="Y3167"/>
  <c r="Z3167"/>
  <c r="Y3163"/>
  <c r="Z3163"/>
  <c r="Y3159"/>
  <c r="Z3159"/>
  <c r="Y3155"/>
  <c r="Z3155"/>
  <c r="Y3151"/>
  <c r="Z3151"/>
  <c r="Y3147"/>
  <c r="Z3147"/>
  <c r="Y3143"/>
  <c r="Z3143"/>
  <c r="Y3139"/>
  <c r="Z3139"/>
  <c r="Y3135"/>
  <c r="Z3135"/>
  <c r="Y3131"/>
  <c r="Z3131"/>
  <c r="Y3127"/>
  <c r="Z3127"/>
  <c r="Y3123"/>
  <c r="Z3123"/>
  <c r="Y3119"/>
  <c r="Z3119"/>
  <c r="Y3115"/>
  <c r="Z3115"/>
  <c r="Y3111"/>
  <c r="Z3111"/>
  <c r="Y3107"/>
  <c r="Z3107"/>
  <c r="Y3103"/>
  <c r="Z3103"/>
  <c r="Y3099"/>
  <c r="Z3099"/>
  <c r="Y3095"/>
  <c r="Z3095"/>
  <c r="Y3091"/>
  <c r="Z3091"/>
  <c r="Y3087"/>
  <c r="Z3087"/>
  <c r="Y3083"/>
  <c r="Z3083"/>
  <c r="Y3079"/>
  <c r="Z3079"/>
  <c r="Y3075"/>
  <c r="Z3075"/>
  <c r="Y3071"/>
  <c r="Z3071"/>
  <c r="Y3067"/>
  <c r="Z3067"/>
  <c r="Y3063"/>
  <c r="Z3063"/>
  <c r="Y3059"/>
  <c r="Z3059"/>
  <c r="Y3055"/>
  <c r="Z3055"/>
  <c r="Y3051"/>
  <c r="Z3051"/>
  <c r="Y3047"/>
  <c r="Z3047"/>
  <c r="Y3043"/>
  <c r="Z3043"/>
  <c r="Y3039"/>
  <c r="Z3039"/>
  <c r="Y3035"/>
  <c r="Z3035"/>
  <c r="Y3031"/>
  <c r="Z3031"/>
  <c r="Y3027"/>
  <c r="Z3027"/>
  <c r="Y3023"/>
  <c r="Z3023"/>
  <c r="Y3019"/>
  <c r="Z3019"/>
  <c r="Y3015"/>
  <c r="Z3015"/>
  <c r="Y3011"/>
  <c r="Z3011"/>
  <c r="Y3007"/>
  <c r="Z3007"/>
  <c r="Y3003"/>
  <c r="Z3003"/>
  <c r="Y2999"/>
  <c r="Z2999"/>
  <c r="Y2995"/>
  <c r="Z2995"/>
  <c r="Y2991"/>
  <c r="Z2991"/>
  <c r="Y2987"/>
  <c r="Z2987"/>
  <c r="Y2983"/>
  <c r="Z2983"/>
  <c r="Y2979"/>
  <c r="Z2979"/>
  <c r="Y2975"/>
  <c r="Z2975"/>
  <c r="Y2971"/>
  <c r="Z2971"/>
  <c r="Y2967"/>
  <c r="Z2967"/>
  <c r="Y2963"/>
  <c r="Z2963"/>
  <c r="Y2959"/>
  <c r="Z2959"/>
  <c r="Y2955"/>
  <c r="Z2955"/>
  <c r="Y2951"/>
  <c r="Z2951"/>
  <c r="Y2947"/>
  <c r="Z2947"/>
  <c r="Y2943"/>
  <c r="Z2943"/>
  <c r="Y2939"/>
  <c r="Z2939"/>
  <c r="Y2935"/>
  <c r="Z2935"/>
  <c r="Y2931"/>
  <c r="Z2931"/>
  <c r="Y2921"/>
  <c r="Z2921"/>
  <c r="Y2917"/>
  <c r="Z2917"/>
  <c r="Y2913"/>
  <c r="Z2913"/>
  <c r="Y2909"/>
  <c r="Z2909"/>
  <c r="Y2905"/>
  <c r="Z2905"/>
  <c r="Y2901"/>
  <c r="Z2901"/>
  <c r="Y2897"/>
  <c r="Z2897"/>
  <c r="Y2893"/>
  <c r="Z2893"/>
  <c r="Y2889"/>
  <c r="Z2889"/>
  <c r="Y2885"/>
  <c r="Z2885"/>
  <c r="Y2881"/>
  <c r="Z2881"/>
  <c r="Y2877"/>
  <c r="Z2877"/>
  <c r="Y2873"/>
  <c r="Z2873"/>
  <c r="Y2869"/>
  <c r="Z2869"/>
  <c r="Y2865"/>
  <c r="Z2865"/>
  <c r="Y2861"/>
  <c r="Z2861"/>
  <c r="Y2857"/>
  <c r="Z2857"/>
  <c r="Y2853"/>
  <c r="Z2853"/>
  <c r="Y2849"/>
  <c r="Z2849"/>
  <c r="Y2845"/>
  <c r="Z2845"/>
  <c r="Y2841"/>
  <c r="Z2841"/>
  <c r="Y2837"/>
  <c r="Z2837"/>
  <c r="Y2833"/>
  <c r="Z2833"/>
  <c r="Y2829"/>
  <c r="Z2829"/>
  <c r="Y2825"/>
  <c r="Z2825"/>
  <c r="Y2821"/>
  <c r="Z2821"/>
  <c r="Y2817"/>
  <c r="Z2817"/>
  <c r="Y2813"/>
  <c r="Z2813"/>
  <c r="Y2809"/>
  <c r="Z2809"/>
  <c r="Y2805"/>
  <c r="Z2805"/>
  <c r="Y2801"/>
  <c r="Z2801"/>
  <c r="Y2797"/>
  <c r="Z2797"/>
  <c r="Y2793"/>
  <c r="Z2793"/>
  <c r="Y2789"/>
  <c r="Z2789"/>
  <c r="Y2785"/>
  <c r="Z2785"/>
  <c r="Y2781"/>
  <c r="Z2781"/>
  <c r="Y2777"/>
  <c r="Z2777"/>
  <c r="Y2773"/>
  <c r="Z2773"/>
  <c r="Y2769"/>
  <c r="Z2769"/>
  <c r="Y2765"/>
  <c r="Z2765"/>
  <c r="Y2761"/>
  <c r="Z2761"/>
  <c r="Y2757"/>
  <c r="Z2757"/>
  <c r="Y2753"/>
  <c r="Z2753"/>
  <c r="Y2749"/>
  <c r="Z2749"/>
  <c r="Y2745"/>
  <c r="Z2745"/>
  <c r="Y2741"/>
  <c r="Z2741"/>
  <c r="Y2737"/>
  <c r="Z2737"/>
  <c r="Y2733"/>
  <c r="Z2733"/>
  <c r="Y2729"/>
  <c r="Z2729"/>
  <c r="Y2725"/>
  <c r="Z2725"/>
  <c r="Y2721"/>
  <c r="Z2721"/>
  <c r="Y2717"/>
  <c r="Z2717"/>
  <c r="Y2713"/>
  <c r="Z2713"/>
  <c r="Y2709"/>
  <c r="Z2709"/>
  <c r="Y2705"/>
  <c r="Z2705"/>
  <c r="Y2701"/>
  <c r="Z2701"/>
  <c r="Y2697"/>
  <c r="Z2697"/>
  <c r="Y2693"/>
  <c r="Z2693"/>
  <c r="Y2689"/>
  <c r="Z2689"/>
  <c r="Y2685"/>
  <c r="Z2685"/>
  <c r="Y2681"/>
  <c r="Z2681"/>
  <c r="Y2677"/>
  <c r="Z2677"/>
  <c r="Y2673"/>
  <c r="Z2673"/>
  <c r="Y2669"/>
  <c r="Z2669"/>
  <c r="Y2665"/>
  <c r="Z2665"/>
  <c r="Y2661"/>
  <c r="Z2661"/>
  <c r="Y2657"/>
  <c r="Z2657"/>
  <c r="Y2653"/>
  <c r="Z2653"/>
  <c r="Y2649"/>
  <c r="Z2649"/>
  <c r="Y2639"/>
  <c r="Z2639"/>
  <c r="Y2635"/>
  <c r="Z2635"/>
  <c r="Y2631"/>
  <c r="Z2631"/>
  <c r="Y2627"/>
  <c r="Z2627"/>
  <c r="Y2623"/>
  <c r="Z2623"/>
  <c r="Y2619"/>
  <c r="Z2619"/>
  <c r="Y2615"/>
  <c r="Z2615"/>
  <c r="Y2611"/>
  <c r="Z2611"/>
  <c r="Y2607"/>
  <c r="Z2607"/>
  <c r="Y2603"/>
  <c r="Z2603"/>
  <c r="Y2599"/>
  <c r="Z2599"/>
  <c r="Y2595"/>
  <c r="Z2595"/>
  <c r="Y2591"/>
  <c r="Z2591"/>
  <c r="Y2587"/>
  <c r="Z2587"/>
  <c r="Y2583"/>
  <c r="Z2583"/>
  <c r="Y2579"/>
  <c r="Z2579"/>
  <c r="Y2575"/>
  <c r="Z2575"/>
  <c r="Y2571"/>
  <c r="Z2571"/>
  <c r="Y2567"/>
  <c r="Z2567"/>
  <c r="Y2563"/>
  <c r="Z2563"/>
  <c r="Y2559"/>
  <c r="Z2559"/>
  <c r="Y2555"/>
  <c r="Z2555"/>
  <c r="Y2551"/>
  <c r="Z2551"/>
  <c r="Y2547"/>
  <c r="Z2547"/>
  <c r="Y2543"/>
  <c r="Z2543"/>
  <c r="Y2539"/>
  <c r="Z2539"/>
  <c r="Y2535"/>
  <c r="Z2535"/>
  <c r="Y2531"/>
  <c r="Z2531"/>
  <c r="Y2527"/>
  <c r="Z2527"/>
  <c r="Y2523"/>
  <c r="Z2523"/>
  <c r="Y2519"/>
  <c r="Z2519"/>
  <c r="Y2515"/>
  <c r="Z2515"/>
  <c r="Y2511"/>
  <c r="Z2511"/>
  <c r="Y2507"/>
  <c r="Z2507"/>
  <c r="Y2503"/>
  <c r="Z2503"/>
  <c r="Y2499"/>
  <c r="Z2499"/>
  <c r="Y2495"/>
  <c r="Z2495"/>
  <c r="Y2491"/>
  <c r="Z2491"/>
  <c r="Y2487"/>
  <c r="Z2487"/>
  <c r="Y2483"/>
  <c r="Z2483"/>
  <c r="Y2479"/>
  <c r="Z2479"/>
  <c r="Y2475"/>
  <c r="Z2475"/>
  <c r="Y2471"/>
  <c r="Z2471"/>
  <c r="Y2467"/>
  <c r="Z2467"/>
  <c r="Y2463"/>
  <c r="Z2463"/>
  <c r="Y2459"/>
  <c r="Z2459"/>
  <c r="Y2455"/>
  <c r="Z2455"/>
  <c r="Y2451"/>
  <c r="Z2451"/>
  <c r="Y2447"/>
  <c r="Z2447"/>
  <c r="Y2443"/>
  <c r="Z2443"/>
  <c r="Y2439"/>
  <c r="Z2439"/>
  <c r="Y2435"/>
  <c r="Z2435"/>
  <c r="Y2431"/>
  <c r="Z2431"/>
  <c r="Y2427"/>
  <c r="Z2427"/>
  <c r="Y2423"/>
  <c r="Z2423"/>
  <c r="Y2419"/>
  <c r="Z2419"/>
  <c r="Y2415"/>
  <c r="Z2415"/>
  <c r="Y2411"/>
  <c r="Z2411"/>
  <c r="Y2407"/>
  <c r="Z2407"/>
  <c r="Y2403"/>
  <c r="Z2403"/>
  <c r="Y2399"/>
  <c r="Z2399"/>
  <c r="Y2395"/>
  <c r="Z2395"/>
  <c r="Y2391"/>
  <c r="Z2391"/>
  <c r="Y2387"/>
  <c r="Z2387"/>
  <c r="Y2383"/>
  <c r="Z2383"/>
  <c r="Y2379"/>
  <c r="Z2379"/>
  <c r="Y2375"/>
  <c r="Z2375"/>
  <c r="Y2371"/>
  <c r="Z2371"/>
  <c r="Y2367"/>
  <c r="Z2367"/>
  <c r="Y2363"/>
  <c r="Z2363"/>
  <c r="Y2351"/>
  <c r="Z2351"/>
  <c r="Y2347"/>
  <c r="Z2347"/>
  <c r="Y2343"/>
  <c r="Z2343"/>
  <c r="Y2339"/>
  <c r="Z2339"/>
  <c r="Y2335"/>
  <c r="Z2335"/>
  <c r="Y2331"/>
  <c r="Z2331"/>
  <c r="Y2327"/>
  <c r="Z2327"/>
  <c r="Y2323"/>
  <c r="Z2323"/>
  <c r="Y2319"/>
  <c r="Z2319"/>
  <c r="Y2315"/>
  <c r="Z2315"/>
  <c r="Y2311"/>
  <c r="Z2311"/>
  <c r="Y2307"/>
  <c r="Z2307"/>
  <c r="Y2303"/>
  <c r="Z2303"/>
  <c r="Y2299"/>
  <c r="Z2299"/>
  <c r="Y2295"/>
  <c r="Z2295"/>
  <c r="Y2291"/>
  <c r="Z2291"/>
  <c r="Y2287"/>
  <c r="Z2287"/>
  <c r="Y2283"/>
  <c r="Z2283"/>
  <c r="Y2279"/>
  <c r="Z2279"/>
  <c r="Y2275"/>
  <c r="Z2275"/>
  <c r="Y2271"/>
  <c r="Z2271"/>
  <c r="Y2267"/>
  <c r="Z2267"/>
  <c r="Y2263"/>
  <c r="Z2263"/>
  <c r="Y2259"/>
  <c r="Z2259"/>
  <c r="Y2255"/>
  <c r="Z2255"/>
  <c r="Y2251"/>
  <c r="Z2251"/>
  <c r="Y2247"/>
  <c r="Z2247"/>
  <c r="Y2243"/>
  <c r="Z2243"/>
  <c r="Y2239"/>
  <c r="Z2239"/>
  <c r="Y2235"/>
  <c r="Z2235"/>
  <c r="Y2231"/>
  <c r="Z2231"/>
  <c r="Y2227"/>
  <c r="Z2227"/>
  <c r="Y2223"/>
  <c r="Z2223"/>
  <c r="Y2219"/>
  <c r="Z2219"/>
  <c r="Y2215"/>
  <c r="Z2215"/>
  <c r="Y2211"/>
  <c r="Z2211"/>
  <c r="Y2207"/>
  <c r="Z2207"/>
  <c r="Y2203"/>
  <c r="Z2203"/>
  <c r="Y2199"/>
  <c r="Z2199"/>
  <c r="Y2195"/>
  <c r="Z2195"/>
  <c r="Y2191"/>
  <c r="Z2191"/>
  <c r="Y2187"/>
  <c r="Z2187"/>
  <c r="Y2183"/>
  <c r="Z2183"/>
  <c r="Y2179"/>
  <c r="Z2179"/>
  <c r="Y2175"/>
  <c r="Z2175"/>
  <c r="Y2171"/>
  <c r="Z2171"/>
  <c r="Y2167"/>
  <c r="Z2167"/>
  <c r="Y2163"/>
  <c r="Z2163"/>
  <c r="Y2159"/>
  <c r="Z2159"/>
  <c r="Y2155"/>
  <c r="Z2155"/>
  <c r="Y2151"/>
  <c r="Z2151"/>
  <c r="Y2147"/>
  <c r="Z2147"/>
  <c r="Y2143"/>
  <c r="Z2143"/>
  <c r="Y2139"/>
  <c r="Z2139"/>
  <c r="Y2135"/>
  <c r="Z2135"/>
  <c r="Y2131"/>
  <c r="Z2131"/>
  <c r="Y2127"/>
  <c r="Z2127"/>
  <c r="Y2123"/>
  <c r="Z2123"/>
  <c r="Y2119"/>
  <c r="Z2119"/>
  <c r="Y2115"/>
  <c r="Z2115"/>
  <c r="Y2111"/>
  <c r="Z2111"/>
  <c r="Y2107"/>
  <c r="Z2107"/>
  <c r="Y2103"/>
  <c r="Z2103"/>
  <c r="Y2099"/>
  <c r="Z2099"/>
  <c r="Y2095"/>
  <c r="Z2095"/>
  <c r="Y2091"/>
  <c r="Z2091"/>
  <c r="Y2087"/>
  <c r="Z2087"/>
  <c r="Y2083"/>
  <c r="Z2083"/>
  <c r="Y2079"/>
  <c r="Z2079"/>
  <c r="Y2075"/>
  <c r="Z2075"/>
  <c r="Y2063"/>
  <c r="Z2063"/>
  <c r="Y2059"/>
  <c r="Z2059"/>
  <c r="Y2055"/>
  <c r="Z2055"/>
  <c r="Y2051"/>
  <c r="Z2051"/>
  <c r="Y2047"/>
  <c r="Z2047"/>
  <c r="Y2043"/>
  <c r="Z2043"/>
  <c r="Y2039"/>
  <c r="Z2039"/>
  <c r="Y2035"/>
  <c r="Z2035"/>
  <c r="Y2031"/>
  <c r="Z2031"/>
  <c r="Y2027"/>
  <c r="Z2027"/>
  <c r="Y2023"/>
  <c r="Z2023"/>
  <c r="Y2019"/>
  <c r="Z2019"/>
  <c r="Y2015"/>
  <c r="Z2015"/>
  <c r="Y2011"/>
  <c r="Z2011"/>
  <c r="Y2007"/>
  <c r="Z2007"/>
  <c r="Y2003"/>
  <c r="Z2003"/>
  <c r="Y1999"/>
  <c r="Z1999"/>
  <c r="Y1995"/>
  <c r="Z1995"/>
  <c r="Y1991"/>
  <c r="Z1991"/>
  <c r="Y1987"/>
  <c r="Z1987"/>
  <c r="Y1983"/>
  <c r="Z1983"/>
  <c r="Y1979"/>
  <c r="Z1979"/>
  <c r="Y1975"/>
  <c r="Z1975"/>
  <c r="Y1971"/>
  <c r="Z1971"/>
  <c r="Y1967"/>
  <c r="Z1967"/>
  <c r="Y1963"/>
  <c r="Z1963"/>
  <c r="Y1959"/>
  <c r="Z1959"/>
  <c r="Y1955"/>
  <c r="Z1955"/>
  <c r="Y1951"/>
  <c r="Z1951"/>
  <c r="Y1947"/>
  <c r="Z1947"/>
  <c r="Y1943"/>
  <c r="Z1943"/>
  <c r="Y1939"/>
  <c r="Z1939"/>
  <c r="Y1935"/>
  <c r="Z1935"/>
  <c r="Y1931"/>
  <c r="Z1931"/>
  <c r="Y1927"/>
  <c r="Z1927"/>
  <c r="Y1923"/>
  <c r="Z1923"/>
  <c r="Y1919"/>
  <c r="Z1919"/>
  <c r="Y1915"/>
  <c r="Z1915"/>
  <c r="Y1911"/>
  <c r="Z1911"/>
  <c r="Y1907"/>
  <c r="Z1907"/>
  <c r="Y1903"/>
  <c r="Z1903"/>
  <c r="Y1899"/>
  <c r="Z1899"/>
  <c r="Y1895"/>
  <c r="Z1895"/>
  <c r="Y1891"/>
  <c r="Z1891"/>
  <c r="Y1887"/>
  <c r="Z1887"/>
  <c r="Y1883"/>
  <c r="Z1883"/>
  <c r="Y1879"/>
  <c r="Z1879"/>
  <c r="Y1875"/>
  <c r="Z1875"/>
  <c r="Y1871"/>
  <c r="Z1871"/>
  <c r="Y1867"/>
  <c r="Z1867"/>
  <c r="Y1863"/>
  <c r="Z1863"/>
  <c r="Y1859"/>
  <c r="Z1859"/>
  <c r="Y1855"/>
  <c r="Z1855"/>
  <c r="Y1851"/>
  <c r="Z1851"/>
  <c r="Y1847"/>
  <c r="Z1847"/>
  <c r="Y1843"/>
  <c r="Z1843"/>
  <c r="Y1839"/>
  <c r="Z1839"/>
  <c r="Y1835"/>
  <c r="Z1835"/>
  <c r="Y1831"/>
  <c r="Z1831"/>
  <c r="Y1827"/>
  <c r="Z1827"/>
  <c r="Y1823"/>
  <c r="Z1823"/>
  <c r="Y1819"/>
  <c r="Z1819"/>
  <c r="Y1815"/>
  <c r="Z1815"/>
  <c r="Y1811"/>
  <c r="Z1811"/>
  <c r="Y1807"/>
  <c r="Z1807"/>
  <c r="Y1803"/>
  <c r="Z1803"/>
  <c r="Y1799"/>
  <c r="Z1799"/>
  <c r="Y1795"/>
  <c r="Z1795"/>
  <c r="Y1791"/>
  <c r="Z1791"/>
  <c r="Y1787"/>
  <c r="Z1787"/>
  <c r="Y1783"/>
  <c r="Z1783"/>
  <c r="Y1779"/>
  <c r="Z1779"/>
  <c r="Y1775"/>
  <c r="Z1775"/>
  <c r="Y1765"/>
  <c r="Z1765"/>
  <c r="Y1761"/>
  <c r="Z1761"/>
  <c r="Y1757"/>
  <c r="Z1757"/>
  <c r="Y1753"/>
  <c r="Z1753"/>
  <c r="Y1749"/>
  <c r="Z1749"/>
  <c r="Y1745"/>
  <c r="Z1745"/>
  <c r="Y1741"/>
  <c r="Z1741"/>
  <c r="Y1737"/>
  <c r="Z1737"/>
  <c r="Y1733"/>
  <c r="Z1733"/>
  <c r="Y1729"/>
  <c r="Z1729"/>
  <c r="Y1725"/>
  <c r="Z1725"/>
  <c r="Y1721"/>
  <c r="Z1721"/>
  <c r="Y1717"/>
  <c r="Z1717"/>
  <c r="Y1713"/>
  <c r="Z1713"/>
  <c r="Y1709"/>
  <c r="Z1709"/>
  <c r="Y1705"/>
  <c r="Z1705"/>
  <c r="Y1701"/>
  <c r="Z1701"/>
  <c r="Y1697"/>
  <c r="Z1697"/>
  <c r="Y1693"/>
  <c r="Z1693"/>
  <c r="Y1689"/>
  <c r="Z1689"/>
  <c r="Y1685"/>
  <c r="Z1685"/>
  <c r="Y1681"/>
  <c r="Z1681"/>
  <c r="Y1677"/>
  <c r="Z1677"/>
  <c r="Y1673"/>
  <c r="Z1673"/>
  <c r="Y1669"/>
  <c r="Z1669"/>
  <c r="Y1665"/>
  <c r="Z1665"/>
  <c r="Y1661"/>
  <c r="Z1661"/>
  <c r="Y1657"/>
  <c r="Z1657"/>
  <c r="Y1653"/>
  <c r="Z1653"/>
  <c r="Y1649"/>
  <c r="Z1649"/>
  <c r="Y1645"/>
  <c r="Z1645"/>
  <c r="Y1641"/>
  <c r="Z1641"/>
  <c r="Y1637"/>
  <c r="Z1637"/>
  <c r="Y1633"/>
  <c r="Z1633"/>
  <c r="Y1629"/>
  <c r="Z1629"/>
  <c r="Y1625"/>
  <c r="Z1625"/>
  <c r="Y1621"/>
  <c r="Z1621"/>
  <c r="Y1617"/>
  <c r="Z1617"/>
  <c r="Y1613"/>
  <c r="Z1613"/>
  <c r="Y1609"/>
  <c r="Z1609"/>
  <c r="Y1605"/>
  <c r="Z1605"/>
  <c r="Y1601"/>
  <c r="Z1601"/>
  <c r="Y1597"/>
  <c r="Z1597"/>
  <c r="Y1593"/>
  <c r="Z1593"/>
  <c r="Y1589"/>
  <c r="Z1589"/>
  <c r="Y1585"/>
  <c r="Z1585"/>
  <c r="Y1581"/>
  <c r="Z1581"/>
  <c r="Y1577"/>
  <c r="Z1577"/>
  <c r="Y1573"/>
  <c r="Z1573"/>
  <c r="Y1569"/>
  <c r="Z1569"/>
  <c r="Y1565"/>
  <c r="Z1565"/>
  <c r="Y1561"/>
  <c r="Z1561"/>
  <c r="Y1557"/>
  <c r="Z1557"/>
  <c r="Y1553"/>
  <c r="Z1553"/>
  <c r="Y1549"/>
  <c r="Z1549"/>
  <c r="Y1545"/>
  <c r="Z1545"/>
  <c r="Y1541"/>
  <c r="Z1541"/>
  <c r="Y1537"/>
  <c r="Z1537"/>
  <c r="Y1533"/>
  <c r="Z1533"/>
  <c r="Y1529"/>
  <c r="Z1529"/>
  <c r="Y1525"/>
  <c r="Z1525"/>
  <c r="Y1521"/>
  <c r="Z1521"/>
  <c r="Y1517"/>
  <c r="Z1517"/>
  <c r="Y1513"/>
  <c r="Z1513"/>
  <c r="Y1509"/>
  <c r="Z1509"/>
  <c r="Y1505"/>
  <c r="Z1505"/>
  <c r="Y1501"/>
  <c r="Z1501"/>
  <c r="Y1497"/>
  <c r="Z1497"/>
  <c r="Y1493"/>
  <c r="Z1493"/>
  <c r="Y1483"/>
  <c r="Z1483"/>
  <c r="Y1479"/>
  <c r="Z1479"/>
  <c r="Y1475"/>
  <c r="Z1475"/>
  <c r="Y1471"/>
  <c r="Z1471"/>
  <c r="Y1467"/>
  <c r="Z1467"/>
  <c r="Y1463"/>
  <c r="Z1463"/>
  <c r="Y1459"/>
  <c r="Z1459"/>
  <c r="Y1455"/>
  <c r="Z1455"/>
  <c r="Y1451"/>
  <c r="Z1451"/>
  <c r="Y1447"/>
  <c r="Z1447"/>
  <c r="Y1443"/>
  <c r="Z1443"/>
  <c r="Y1439"/>
  <c r="Z1439"/>
  <c r="Y1435"/>
  <c r="Z1435"/>
  <c r="Y1431"/>
  <c r="Z1431"/>
  <c r="Y1427"/>
  <c r="Z1427"/>
  <c r="Y1423"/>
  <c r="Z1423"/>
  <c r="Y1419"/>
  <c r="Z1419"/>
  <c r="Y1415"/>
  <c r="Z1415"/>
  <c r="Y1411"/>
  <c r="Z1411"/>
  <c r="Y1407"/>
  <c r="Z1407"/>
  <c r="Y1403"/>
  <c r="Z1403"/>
  <c r="Y1399"/>
  <c r="Z1399"/>
  <c r="Y1395"/>
  <c r="Z1395"/>
  <c r="Y1391"/>
  <c r="Z1391"/>
  <c r="Y1387"/>
  <c r="Z1387"/>
  <c r="Y1383"/>
  <c r="Z1383"/>
  <c r="Y1379"/>
  <c r="Z1379"/>
  <c r="Y1375"/>
  <c r="Z1375"/>
  <c r="Y1371"/>
  <c r="Z1371"/>
  <c r="Y1367"/>
  <c r="Z1367"/>
  <c r="Y1363"/>
  <c r="Z1363"/>
  <c r="Y1359"/>
  <c r="Z1359"/>
  <c r="Y1355"/>
  <c r="Z1355"/>
  <c r="Y1351"/>
  <c r="Z1351"/>
  <c r="Y1347"/>
  <c r="Z1347"/>
  <c r="Y1343"/>
  <c r="Z1343"/>
  <c r="Y1339"/>
  <c r="Z1339"/>
  <c r="Y1335"/>
  <c r="Z1335"/>
  <c r="Y1331"/>
  <c r="Z1331"/>
  <c r="Y1327"/>
  <c r="Z1327"/>
  <c r="Y1323"/>
  <c r="Z1323"/>
  <c r="Y1319"/>
  <c r="Z1319"/>
  <c r="Y1315"/>
  <c r="Z1315"/>
  <c r="Y1311"/>
  <c r="Z1311"/>
  <c r="Y1307"/>
  <c r="Z1307"/>
  <c r="Y1303"/>
  <c r="Z1303"/>
  <c r="Y1299"/>
  <c r="Z1299"/>
  <c r="Y1295"/>
  <c r="Z1295"/>
  <c r="Y1291"/>
  <c r="Z1291"/>
  <c r="Y1287"/>
  <c r="Z1287"/>
  <c r="Y1283"/>
  <c r="Z1283"/>
  <c r="Y1279"/>
  <c r="Z1279"/>
  <c r="Y1275"/>
  <c r="Z1275"/>
  <c r="Y1271"/>
  <c r="Z1271"/>
  <c r="Y1267"/>
  <c r="Z1267"/>
  <c r="Y1263"/>
  <c r="Z1263"/>
  <c r="Y1259"/>
  <c r="Z1259"/>
  <c r="Y1255"/>
  <c r="Z1255"/>
  <c r="Y1251"/>
  <c r="Z1251"/>
  <c r="Y1247"/>
  <c r="Z1247"/>
  <c r="Y1243"/>
  <c r="Z1243"/>
  <c r="Y1239"/>
  <c r="Z1239"/>
  <c r="Y1235"/>
  <c r="Z1235"/>
  <c r="Y1231"/>
  <c r="Z1231"/>
  <c r="Y1227"/>
  <c r="Z1227"/>
  <c r="Y1223"/>
  <c r="Z1223"/>
  <c r="Y1219"/>
  <c r="Z1219"/>
  <c r="Y1215"/>
  <c r="Z1215"/>
  <c r="Y1211"/>
  <c r="Z1211"/>
  <c r="Y5405"/>
  <c r="Z5405"/>
  <c r="Y5401"/>
  <c r="Z5401"/>
  <c r="Y5397"/>
  <c r="Z5397"/>
  <c r="Y5393"/>
  <c r="Z5393"/>
  <c r="Y5389"/>
  <c r="Z5389"/>
  <c r="Y5385"/>
  <c r="Z5385"/>
  <c r="Y5381"/>
  <c r="Z5381"/>
  <c r="Y5377"/>
  <c r="Z5377"/>
  <c r="Y5373"/>
  <c r="Z5373"/>
  <c r="Y5369"/>
  <c r="Z5369"/>
  <c r="Y5365"/>
  <c r="Z5365"/>
  <c r="Y5361"/>
  <c r="Z5361"/>
  <c r="Y5357"/>
  <c r="Z5357"/>
  <c r="Y5353"/>
  <c r="Z5353"/>
  <c r="Y5349"/>
  <c r="Z5349"/>
  <c r="Y5345"/>
  <c r="Z5345"/>
  <c r="Y5341"/>
  <c r="Z5341"/>
  <c r="Y5337"/>
  <c r="Z5337"/>
  <c r="Y5333"/>
  <c r="Z5333"/>
  <c r="Y5329"/>
  <c r="Z5329"/>
  <c r="Y5325"/>
  <c r="Z5325"/>
  <c r="Y5321"/>
  <c r="Z5321"/>
  <c r="Y5317"/>
  <c r="Z5317"/>
  <c r="Y5313"/>
  <c r="Z5313"/>
  <c r="Y5309"/>
  <c r="Z5309"/>
  <c r="Y5305"/>
  <c r="Z5305"/>
  <c r="Y5301"/>
  <c r="Z5301"/>
  <c r="Y5297"/>
  <c r="Z5297"/>
  <c r="Y5293"/>
  <c r="Z5293"/>
  <c r="Y5289"/>
  <c r="Z5289"/>
  <c r="Y5285"/>
  <c r="Z5285"/>
  <c r="Y5281"/>
  <c r="Z5281"/>
  <c r="Y5277"/>
  <c r="Z5277"/>
  <c r="Y5273"/>
  <c r="Z5273"/>
  <c r="Y5269"/>
  <c r="Z5269"/>
  <c r="Y5265"/>
  <c r="Z5265"/>
  <c r="Y5261"/>
  <c r="Z5261"/>
  <c r="Y5257"/>
  <c r="Z5257"/>
  <c r="Y5253"/>
  <c r="Z5253"/>
  <c r="Y5249"/>
  <c r="Z5249"/>
  <c r="Y5245"/>
  <c r="Z5245"/>
  <c r="Y5241"/>
  <c r="Z5241"/>
  <c r="Y5237"/>
  <c r="Z5237"/>
  <c r="Y5233"/>
  <c r="Z5233"/>
  <c r="Y5221"/>
  <c r="Z5221"/>
  <c r="Y5217"/>
  <c r="Z5217"/>
  <c r="Y5213"/>
  <c r="Z5213"/>
  <c r="Y5209"/>
  <c r="Z5209"/>
  <c r="Y5205"/>
  <c r="Z5205"/>
  <c r="Y5201"/>
  <c r="Z5201"/>
  <c r="Y5197"/>
  <c r="Z5197"/>
  <c r="Y5193"/>
  <c r="Z5193"/>
  <c r="Y5189"/>
  <c r="Z5189"/>
  <c r="Y5185"/>
  <c r="Z5185"/>
  <c r="Y5181"/>
  <c r="Z5181"/>
  <c r="Y5177"/>
  <c r="Z5177"/>
  <c r="Y5173"/>
  <c r="Z5173"/>
  <c r="Y5169"/>
  <c r="Z5169"/>
  <c r="Y5165"/>
  <c r="Z5165"/>
  <c r="Y5161"/>
  <c r="Z5161"/>
  <c r="Y5157"/>
  <c r="Z5157"/>
  <c r="Y5153"/>
  <c r="Z5153"/>
  <c r="Y5149"/>
  <c r="Z5149"/>
  <c r="Y5145"/>
  <c r="Z5145"/>
  <c r="Y5141"/>
  <c r="Z5141"/>
  <c r="Y5137"/>
  <c r="Z5137"/>
  <c r="Y5133"/>
  <c r="Z5133"/>
  <c r="Y5129"/>
  <c r="Z5129"/>
  <c r="Y5125"/>
  <c r="Z5125"/>
  <c r="Y5121"/>
  <c r="Z5121"/>
  <c r="Y5117"/>
  <c r="Z5117"/>
  <c r="Y5113"/>
  <c r="Z5113"/>
  <c r="Y5109"/>
  <c r="Z5109"/>
  <c r="Y5105"/>
  <c r="Z5105"/>
  <c r="Y5101"/>
  <c r="Z5101"/>
  <c r="Y5097"/>
  <c r="Z5097"/>
  <c r="Y5093"/>
  <c r="Z5093"/>
  <c r="Y5089"/>
  <c r="Z5089"/>
  <c r="Y5085"/>
  <c r="Z5085"/>
  <c r="Y5077"/>
  <c r="Z5077"/>
  <c r="Y5073"/>
  <c r="Z5073"/>
  <c r="Y5069"/>
  <c r="Z5069"/>
  <c r="Y5065"/>
  <c r="Z5065"/>
  <c r="Y5061"/>
  <c r="Z5061"/>
  <c r="Y5057"/>
  <c r="Z5057"/>
  <c r="Y5053"/>
  <c r="Z5053"/>
  <c r="Y5049"/>
  <c r="Z5049"/>
  <c r="Y5045"/>
  <c r="Z5045"/>
  <c r="Y5041"/>
  <c r="Z5041"/>
  <c r="Y5037"/>
  <c r="Z5037"/>
  <c r="Y5033"/>
  <c r="Z5033"/>
  <c r="Y5029"/>
  <c r="Z5029"/>
  <c r="Y5025"/>
  <c r="Z5025"/>
  <c r="Y5021"/>
  <c r="Z5021"/>
  <c r="Y5017"/>
  <c r="Z5017"/>
  <c r="Y5013"/>
  <c r="Z5013"/>
  <c r="Y5009"/>
  <c r="Z5009"/>
  <c r="Y5005"/>
  <c r="Z5005"/>
  <c r="Y5001"/>
  <c r="Z5001"/>
  <c r="Y4997"/>
  <c r="Z4997"/>
  <c r="Y4993"/>
  <c r="Z4993"/>
  <c r="Y4989"/>
  <c r="Z4989"/>
  <c r="Y4985"/>
  <c r="Z4985"/>
  <c r="Y4981"/>
  <c r="Z4981"/>
  <c r="Y4977"/>
  <c r="Z4977"/>
  <c r="Y4973"/>
  <c r="Z4973"/>
  <c r="Y4969"/>
  <c r="Z4969"/>
  <c r="Y4965"/>
  <c r="Z4965"/>
  <c r="Y4961"/>
  <c r="Z4961"/>
  <c r="Y4957"/>
  <c r="Z4957"/>
  <c r="Y4953"/>
  <c r="Z4953"/>
  <c r="Y4949"/>
  <c r="Z4949"/>
  <c r="Y4937"/>
  <c r="Z4937"/>
  <c r="Y4933"/>
  <c r="Z4933"/>
  <c r="Y4929"/>
  <c r="Z4929"/>
  <c r="Y4925"/>
  <c r="Z4925"/>
  <c r="Y4921"/>
  <c r="Z4921"/>
  <c r="Y4917"/>
  <c r="Z4917"/>
  <c r="Y4913"/>
  <c r="Z4913"/>
  <c r="Y4909"/>
  <c r="Z4909"/>
  <c r="Y4905"/>
  <c r="Z4905"/>
  <c r="Y4901"/>
  <c r="Z4901"/>
  <c r="Y4897"/>
  <c r="Z4897"/>
  <c r="Y4893"/>
  <c r="Z4893"/>
  <c r="Y4889"/>
  <c r="Z4889"/>
  <c r="Y4885"/>
  <c r="Z4885"/>
  <c r="Y4881"/>
  <c r="Z4881"/>
  <c r="Y4877"/>
  <c r="Z4877"/>
  <c r="Y4873"/>
  <c r="Z4873"/>
  <c r="Y4869"/>
  <c r="Z4869"/>
  <c r="Y4865"/>
  <c r="Z4865"/>
  <c r="Y4861"/>
  <c r="Z4861"/>
  <c r="Y4857"/>
  <c r="Z4857"/>
  <c r="Y4853"/>
  <c r="Z4853"/>
  <c r="Y4849"/>
  <c r="Z4849"/>
  <c r="Y4845"/>
  <c r="Z4845"/>
  <c r="Y4841"/>
  <c r="Z4841"/>
  <c r="Y4837"/>
  <c r="Z4837"/>
  <c r="Y4833"/>
  <c r="Z4833"/>
  <c r="Y4829"/>
  <c r="Z4829"/>
  <c r="Y4825"/>
  <c r="Z4825"/>
  <c r="Y4821"/>
  <c r="Z4821"/>
  <c r="Y4817"/>
  <c r="Z4817"/>
  <c r="Y4813"/>
  <c r="Z4813"/>
  <c r="Y4809"/>
  <c r="Z4809"/>
  <c r="Y4805"/>
  <c r="Z4805"/>
  <c r="Y4801"/>
  <c r="Z4801"/>
  <c r="Y4797"/>
  <c r="Z4797"/>
  <c r="Y4793"/>
  <c r="Z4793"/>
  <c r="Y4789"/>
  <c r="Z4789"/>
  <c r="Y4785"/>
  <c r="Z4785"/>
  <c r="Y4781"/>
  <c r="Z4781"/>
  <c r="Y4777"/>
  <c r="Z4777"/>
  <c r="Y4773"/>
  <c r="Z4773"/>
  <c r="Y4769"/>
  <c r="Z4769"/>
  <c r="Y4765"/>
  <c r="Z4765"/>
  <c r="Y4761"/>
  <c r="Z4761"/>
  <c r="Y4757"/>
  <c r="Z4757"/>
  <c r="Y4753"/>
  <c r="Z4753"/>
  <c r="Y4749"/>
  <c r="Z4749"/>
  <c r="Y4745"/>
  <c r="Z4745"/>
  <c r="Y4741"/>
  <c r="Z4741"/>
  <c r="Y4737"/>
  <c r="Z4737"/>
  <c r="Y4733"/>
  <c r="Z4733"/>
  <c r="Y4729"/>
  <c r="Z4729"/>
  <c r="Y4725"/>
  <c r="Z4725"/>
  <c r="Y4721"/>
  <c r="Z4721"/>
  <c r="Y4717"/>
  <c r="Z4717"/>
  <c r="Y4713"/>
  <c r="Z4713"/>
  <c r="Y4709"/>
  <c r="Z4709"/>
  <c r="Y4705"/>
  <c r="Z4705"/>
  <c r="Y4701"/>
  <c r="Z4701"/>
  <c r="Y4697"/>
  <c r="Z4697"/>
  <c r="Y4693"/>
  <c r="Z4693"/>
  <c r="Y4689"/>
  <c r="Z4689"/>
  <c r="Y4685"/>
  <c r="Z4685"/>
  <c r="Y4681"/>
  <c r="Z4681"/>
  <c r="Y4677"/>
  <c r="Z4677"/>
  <c r="Y4673"/>
  <c r="Z4673"/>
  <c r="Y4669"/>
  <c r="Z4669"/>
  <c r="Y4665"/>
  <c r="Z4665"/>
  <c r="Y4661"/>
  <c r="Z4661"/>
  <c r="Y4651"/>
  <c r="Z4651"/>
  <c r="Y4647"/>
  <c r="Z4647"/>
  <c r="Y4643"/>
  <c r="Z4643"/>
  <c r="Y4639"/>
  <c r="Z4639"/>
  <c r="Y4635"/>
  <c r="Z4635"/>
  <c r="Y4631"/>
  <c r="Z4631"/>
  <c r="Y4627"/>
  <c r="Z4627"/>
  <c r="Y4623"/>
  <c r="Z4623"/>
  <c r="Y4619"/>
  <c r="Z4619"/>
  <c r="Y4615"/>
  <c r="Z4615"/>
  <c r="Y4611"/>
  <c r="Z4611"/>
  <c r="Y4607"/>
  <c r="Z4607"/>
  <c r="Y4603"/>
  <c r="Z4603"/>
  <c r="Y4599"/>
  <c r="Z4599"/>
  <c r="Y4595"/>
  <c r="Z4595"/>
  <c r="Y4591"/>
  <c r="Z4591"/>
  <c r="Y4587"/>
  <c r="Z4587"/>
  <c r="Y4583"/>
  <c r="Z4583"/>
  <c r="Y4579"/>
  <c r="Z4579"/>
  <c r="Y4575"/>
  <c r="Z4575"/>
  <c r="Y4571"/>
  <c r="Z4571"/>
  <c r="Y4567"/>
  <c r="Z4567"/>
  <c r="Y4563"/>
  <c r="Z4563"/>
  <c r="Y4559"/>
  <c r="Z4559"/>
  <c r="Y4555"/>
  <c r="Z4555"/>
  <c r="Y4551"/>
  <c r="Z4551"/>
  <c r="Y4547"/>
  <c r="Z4547"/>
  <c r="Y4543"/>
  <c r="Z4543"/>
  <c r="Y4539"/>
  <c r="Z4539"/>
  <c r="Y4535"/>
  <c r="Z4535"/>
  <c r="Y4531"/>
  <c r="Z4531"/>
  <c r="Y4527"/>
  <c r="Z4527"/>
  <c r="Y4523"/>
  <c r="Z4523"/>
  <c r="Y4519"/>
  <c r="Z4519"/>
  <c r="Y4515"/>
  <c r="Z4515"/>
  <c r="Y4511"/>
  <c r="Z4511"/>
  <c r="Y4507"/>
  <c r="Z4507"/>
  <c r="Y4503"/>
  <c r="Z4503"/>
  <c r="Y4499"/>
  <c r="Z4499"/>
  <c r="Y4495"/>
  <c r="Z4495"/>
  <c r="Y4491"/>
  <c r="Z4491"/>
  <c r="Y4487"/>
  <c r="Z4487"/>
  <c r="Y4483"/>
  <c r="Z4483"/>
  <c r="Y4479"/>
  <c r="Z4479"/>
  <c r="Y4475"/>
  <c r="Z4475"/>
  <c r="Y4471"/>
  <c r="Z4471"/>
  <c r="Y4467"/>
  <c r="Z4467"/>
  <c r="Y4463"/>
  <c r="Z4463"/>
  <c r="Y4459"/>
  <c r="Z4459"/>
  <c r="Y4455"/>
  <c r="Z4455"/>
  <c r="Y4451"/>
  <c r="Z4451"/>
  <c r="Y4447"/>
  <c r="Z4447"/>
  <c r="Y4443"/>
  <c r="Z4443"/>
  <c r="Y4439"/>
  <c r="Z4439"/>
  <c r="Y4435"/>
  <c r="Z4435"/>
  <c r="Y4431"/>
  <c r="Z4431"/>
  <c r="Y4427"/>
  <c r="Z4427"/>
  <c r="Y4423"/>
  <c r="Z4423"/>
  <c r="Y4419"/>
  <c r="Z4419"/>
  <c r="Y4415"/>
  <c r="Z4415"/>
  <c r="Y4411"/>
  <c r="Z4411"/>
  <c r="Y4407"/>
  <c r="Z4407"/>
  <c r="Y4403"/>
  <c r="Z4403"/>
  <c r="Y4399"/>
  <c r="Z4399"/>
  <c r="Y4395"/>
  <c r="Z4395"/>
  <c r="Y4391"/>
  <c r="Z4391"/>
  <c r="Y4387"/>
  <c r="Z4387"/>
  <c r="Y4383"/>
  <c r="Z4383"/>
  <c r="Y4379"/>
  <c r="Z4379"/>
  <c r="Y4367"/>
  <c r="Z4367"/>
  <c r="Y4363"/>
  <c r="Z4363"/>
  <c r="Y4359"/>
  <c r="Z4359"/>
  <c r="Y4355"/>
  <c r="Z4355"/>
  <c r="Y4351"/>
  <c r="Z4351"/>
  <c r="Y4347"/>
  <c r="Z4347"/>
  <c r="Y4343"/>
  <c r="Z4343"/>
  <c r="Y4339"/>
  <c r="Z4339"/>
  <c r="Y4335"/>
  <c r="Z4335"/>
  <c r="Y4331"/>
  <c r="Z4331"/>
  <c r="Y4327"/>
  <c r="Z4327"/>
  <c r="Y4323"/>
  <c r="Z4323"/>
  <c r="Y4319"/>
  <c r="Z4319"/>
  <c r="Y4315"/>
  <c r="Z4315"/>
  <c r="Y4311"/>
  <c r="Z4311"/>
  <c r="Y4307"/>
  <c r="Z4307"/>
  <c r="Y4303"/>
  <c r="Z4303"/>
  <c r="Y4299"/>
  <c r="Z4299"/>
  <c r="Y4295"/>
  <c r="Z4295"/>
  <c r="Y4291"/>
  <c r="Z4291"/>
  <c r="Y4287"/>
  <c r="Z4287"/>
  <c r="Y4283"/>
  <c r="Z4283"/>
  <c r="Y4279"/>
  <c r="Z4279"/>
  <c r="Y4275"/>
  <c r="Z4275"/>
  <c r="Y4271"/>
  <c r="Z4271"/>
  <c r="Y4267"/>
  <c r="Z4267"/>
  <c r="Y4263"/>
  <c r="Z4263"/>
  <c r="Y4259"/>
  <c r="Z4259"/>
  <c r="Y4255"/>
  <c r="Z4255"/>
  <c r="Y4251"/>
  <c r="Z4251"/>
  <c r="Y4247"/>
  <c r="Z4247"/>
  <c r="Y4243"/>
  <c r="Z4243"/>
  <c r="Y4239"/>
  <c r="Z4239"/>
  <c r="Y4235"/>
  <c r="Z4235"/>
  <c r="Y4231"/>
  <c r="Z4231"/>
  <c r="Y4227"/>
  <c r="Z4227"/>
  <c r="Y4223"/>
  <c r="Z4223"/>
  <c r="Y4219"/>
  <c r="Z4219"/>
  <c r="Y4215"/>
  <c r="Z4215"/>
  <c r="Y4211"/>
  <c r="Z4211"/>
  <c r="Y4207"/>
  <c r="Z4207"/>
  <c r="Y4203"/>
  <c r="Z4203"/>
  <c r="Y4199"/>
  <c r="Z4199"/>
  <c r="Y4195"/>
  <c r="Z4195"/>
  <c r="Y4191"/>
  <c r="Z4191"/>
  <c r="Y4187"/>
  <c r="Z4187"/>
  <c r="Y4183"/>
  <c r="Z4183"/>
  <c r="Y4179"/>
  <c r="Z4179"/>
  <c r="Y4175"/>
  <c r="Z4175"/>
  <c r="Y4171"/>
  <c r="Z4171"/>
  <c r="Y4167"/>
  <c r="Z4167"/>
  <c r="Y4163"/>
  <c r="Z4163"/>
  <c r="Y4159"/>
  <c r="Z4159"/>
  <c r="Y4155"/>
  <c r="Z4155"/>
  <c r="Y4151"/>
  <c r="Z4151"/>
  <c r="Y4147"/>
  <c r="Z4147"/>
  <c r="Y4143"/>
  <c r="Z4143"/>
  <c r="Y4139"/>
  <c r="Z4139"/>
  <c r="Y4135"/>
  <c r="Z4135"/>
  <c r="Y4131"/>
  <c r="Z4131"/>
  <c r="Y4127"/>
  <c r="Z4127"/>
  <c r="Y4123"/>
  <c r="Z4123"/>
  <c r="Y4119"/>
  <c r="Z4119"/>
  <c r="Y4115"/>
  <c r="Z4115"/>
  <c r="Y4111"/>
  <c r="Z4111"/>
  <c r="Y4107"/>
  <c r="Z4107"/>
  <c r="Y4103"/>
  <c r="Z4103"/>
  <c r="Y4099"/>
  <c r="Z4099"/>
  <c r="Y4095"/>
  <c r="Z4095"/>
  <c r="Y4091"/>
  <c r="Z4091"/>
  <c r="Y4087"/>
  <c r="Z4087"/>
  <c r="Y4083"/>
  <c r="Z4083"/>
  <c r="Y4071"/>
  <c r="Z4071"/>
  <c r="Y4067"/>
  <c r="Z4067"/>
  <c r="Y4063"/>
  <c r="Z4063"/>
  <c r="Y4059"/>
  <c r="Z4059"/>
  <c r="Y4055"/>
  <c r="Z4055"/>
  <c r="Y4051"/>
  <c r="Z4051"/>
  <c r="Y4047"/>
  <c r="Z4047"/>
  <c r="Y4043"/>
  <c r="Z4043"/>
  <c r="Y4039"/>
  <c r="Z4039"/>
  <c r="Y4035"/>
  <c r="Z4035"/>
  <c r="Y4031"/>
  <c r="Z4031"/>
  <c r="Y4027"/>
  <c r="Z4027"/>
  <c r="Y4023"/>
  <c r="Z4023"/>
  <c r="Y4019"/>
  <c r="Z4019"/>
  <c r="Y4015"/>
  <c r="Z4015"/>
  <c r="Y4011"/>
  <c r="Z4011"/>
  <c r="Y4007"/>
  <c r="Z4007"/>
  <c r="Y4003"/>
  <c r="Z4003"/>
  <c r="Y3999"/>
  <c r="Z3999"/>
  <c r="Y3995"/>
  <c r="Z3995"/>
  <c r="Y3991"/>
  <c r="Z3991"/>
  <c r="Y3987"/>
  <c r="Z3987"/>
  <c r="Y3983"/>
  <c r="Z3983"/>
  <c r="Y3979"/>
  <c r="Z3979"/>
  <c r="Y3975"/>
  <c r="Z3975"/>
  <c r="Y3971"/>
  <c r="Z3971"/>
  <c r="Y3967"/>
  <c r="Z3967"/>
  <c r="Y3963"/>
  <c r="Z3963"/>
  <c r="Y3959"/>
  <c r="Z3959"/>
  <c r="Y3955"/>
  <c r="Z3955"/>
  <c r="Y3951"/>
  <c r="Z3951"/>
  <c r="Y3947"/>
  <c r="Z3947"/>
  <c r="Y3943"/>
  <c r="Z3943"/>
  <c r="Y3939"/>
  <c r="Z3939"/>
  <c r="Y3935"/>
  <c r="Z3935"/>
  <c r="Y3931"/>
  <c r="Z3931"/>
  <c r="Y3927"/>
  <c r="Z3927"/>
  <c r="Y3923"/>
  <c r="Z3923"/>
  <c r="Y3919"/>
  <c r="Z3919"/>
  <c r="Y3915"/>
  <c r="Z3915"/>
  <c r="Y3911"/>
  <c r="Z3911"/>
  <c r="Y3907"/>
  <c r="Z3907"/>
  <c r="Y3903"/>
  <c r="Z3903"/>
  <c r="Y3899"/>
  <c r="Z3899"/>
  <c r="Y3895"/>
  <c r="Z3895"/>
  <c r="Y3891"/>
  <c r="Z3891"/>
  <c r="Y3887"/>
  <c r="Z3887"/>
  <c r="Y3883"/>
  <c r="Z3883"/>
  <c r="Y3879"/>
  <c r="Z3879"/>
  <c r="Y3875"/>
  <c r="Z3875"/>
  <c r="Y3871"/>
  <c r="Z3871"/>
  <c r="Y3867"/>
  <c r="Z3867"/>
  <c r="Y3863"/>
  <c r="Z3863"/>
  <c r="Y3859"/>
  <c r="Z3859"/>
  <c r="Y3855"/>
  <c r="Z3855"/>
  <c r="Y3851"/>
  <c r="Z3851"/>
  <c r="Y3847"/>
  <c r="Z3847"/>
  <c r="Y3843"/>
  <c r="Z3843"/>
  <c r="Y3839"/>
  <c r="Z3839"/>
  <c r="Y3835"/>
  <c r="Z3835"/>
  <c r="Y3831"/>
  <c r="Z3831"/>
  <c r="Y3827"/>
  <c r="Z3827"/>
  <c r="Y3823"/>
  <c r="Z3823"/>
  <c r="Y3819"/>
  <c r="Z3819"/>
  <c r="Y3815"/>
  <c r="Z3815"/>
  <c r="Y3811"/>
  <c r="Z3811"/>
  <c r="Y3807"/>
  <c r="Z3807"/>
  <c r="Y3803"/>
  <c r="Z3803"/>
  <c r="Y3799"/>
  <c r="Z3799"/>
  <c r="Y3795"/>
  <c r="Z3795"/>
  <c r="Y3783"/>
  <c r="Z3783"/>
  <c r="Y3775"/>
  <c r="Z3775"/>
  <c r="Y3771"/>
  <c r="Z3771"/>
  <c r="Y3767"/>
  <c r="Z3767"/>
  <c r="Y3763"/>
  <c r="Z3763"/>
  <c r="Y3759"/>
  <c r="Z3759"/>
  <c r="Y3755"/>
  <c r="Z3755"/>
  <c r="Y3751"/>
  <c r="Z3751"/>
  <c r="Y3747"/>
  <c r="Z3747"/>
  <c r="Y3743"/>
  <c r="Z3743"/>
  <c r="Y3739"/>
  <c r="Z3739"/>
  <c r="Y3735"/>
  <c r="Z3735"/>
  <c r="Y3731"/>
  <c r="Z3731"/>
  <c r="Y3727"/>
  <c r="Z3727"/>
  <c r="Y3723"/>
  <c r="Z3723"/>
  <c r="Y3719"/>
  <c r="Z3719"/>
  <c r="Y3715"/>
  <c r="Z3715"/>
  <c r="Y3711"/>
  <c r="Z3711"/>
  <c r="Y3707"/>
  <c r="Z3707"/>
  <c r="Y3703"/>
  <c r="Z3703"/>
  <c r="Y3699"/>
  <c r="Z3699"/>
  <c r="Y3695"/>
  <c r="Z3695"/>
  <c r="Y3691"/>
  <c r="Z3691"/>
  <c r="Y3687"/>
  <c r="Z3687"/>
  <c r="Y3683"/>
  <c r="Z3683"/>
  <c r="Y3679"/>
  <c r="Z3679"/>
  <c r="Y3675"/>
  <c r="Z3675"/>
  <c r="Y3671"/>
  <c r="Z3671"/>
  <c r="Y3667"/>
  <c r="Z3667"/>
  <c r="Y3663"/>
  <c r="Z3663"/>
  <c r="Y3659"/>
  <c r="Z3659"/>
  <c r="Y3655"/>
  <c r="Z3655"/>
  <c r="Y3651"/>
  <c r="Z3651"/>
  <c r="Y3647"/>
  <c r="Z3647"/>
  <c r="Y3643"/>
  <c r="Z3643"/>
  <c r="Y3639"/>
  <c r="Z3639"/>
  <c r="Y3635"/>
  <c r="Z3635"/>
  <c r="Y3631"/>
  <c r="Z3631"/>
  <c r="Y3627"/>
  <c r="Z3627"/>
  <c r="Y3623"/>
  <c r="Z3623"/>
  <c r="Y3619"/>
  <c r="Z3619"/>
  <c r="Y3615"/>
  <c r="Z3615"/>
  <c r="Y3611"/>
  <c r="Z3611"/>
  <c r="Y3607"/>
  <c r="Z3607"/>
  <c r="Y3603"/>
  <c r="Z3603"/>
  <c r="Y3599"/>
  <c r="Z3599"/>
  <c r="Y3595"/>
  <c r="Z3595"/>
  <c r="Y3591"/>
  <c r="Z3591"/>
  <c r="Y3587"/>
  <c r="Z3587"/>
  <c r="Y3583"/>
  <c r="Z3583"/>
  <c r="Y3579"/>
  <c r="Z3579"/>
  <c r="Y3575"/>
  <c r="Z3575"/>
  <c r="Y3571"/>
  <c r="Z3571"/>
  <c r="Y3567"/>
  <c r="Z3567"/>
  <c r="Y3563"/>
  <c r="Z3563"/>
  <c r="Y3559"/>
  <c r="Z3559"/>
  <c r="Y3555"/>
  <c r="Z3555"/>
  <c r="Y3551"/>
  <c r="Z3551"/>
  <c r="Y3547"/>
  <c r="Z3547"/>
  <c r="Y3543"/>
  <c r="Z3543"/>
  <c r="Y3539"/>
  <c r="Z3539"/>
  <c r="Y3535"/>
  <c r="Z3535"/>
  <c r="Y3531"/>
  <c r="Z3531"/>
  <c r="Y3527"/>
  <c r="Z3527"/>
  <c r="Y3523"/>
  <c r="Z3523"/>
  <c r="Y3519"/>
  <c r="Z3519"/>
  <c r="Y3515"/>
  <c r="Z3515"/>
  <c r="Y3511"/>
  <c r="Z3511"/>
  <c r="Y3507"/>
  <c r="Z3507"/>
  <c r="Y3493"/>
  <c r="Z3493"/>
  <c r="Y3489"/>
  <c r="Z3489"/>
  <c r="Y3485"/>
  <c r="Z3485"/>
  <c r="Y3481"/>
  <c r="Z3481"/>
  <c r="Y3477"/>
  <c r="Z3477"/>
  <c r="Y3473"/>
  <c r="Z3473"/>
  <c r="Y3469"/>
  <c r="Z3469"/>
  <c r="Y3465"/>
  <c r="Z3465"/>
  <c r="Y3461"/>
  <c r="Z3461"/>
  <c r="Y3457"/>
  <c r="Z3457"/>
  <c r="Y3453"/>
  <c r="Z3453"/>
  <c r="Y3449"/>
  <c r="Z3449"/>
  <c r="Y3445"/>
  <c r="Z3445"/>
  <c r="Y3441"/>
  <c r="Z3441"/>
  <c r="Y3437"/>
  <c r="Z3437"/>
  <c r="Y3433"/>
  <c r="Z3433"/>
  <c r="Y3429"/>
  <c r="Z3429"/>
  <c r="Y3425"/>
  <c r="Z3425"/>
  <c r="Y3421"/>
  <c r="Z3421"/>
  <c r="Y3417"/>
  <c r="Z3417"/>
  <c r="Y3413"/>
  <c r="Z3413"/>
  <c r="Y3409"/>
  <c r="Z3409"/>
  <c r="Y3405"/>
  <c r="Z3405"/>
  <c r="Y3401"/>
  <c r="Z3401"/>
  <c r="Y3397"/>
  <c r="Z3397"/>
  <c r="Y3393"/>
  <c r="Z3393"/>
  <c r="Y3389"/>
  <c r="Z3389"/>
  <c r="Y3385"/>
  <c r="Z3385"/>
  <c r="Y3381"/>
  <c r="Z3381"/>
  <c r="Y3377"/>
  <c r="Z3377"/>
  <c r="Y3373"/>
  <c r="Z3373"/>
  <c r="Y3369"/>
  <c r="Z3369"/>
  <c r="Y3365"/>
  <c r="Z3365"/>
  <c r="Y3361"/>
  <c r="Z3361"/>
  <c r="Y3357"/>
  <c r="Z3357"/>
  <c r="Y3353"/>
  <c r="Z3353"/>
  <c r="Y3349"/>
  <c r="Z3349"/>
  <c r="Y3345"/>
  <c r="Z3345"/>
  <c r="Y3341"/>
  <c r="Z3341"/>
  <c r="Y3337"/>
  <c r="Z3337"/>
  <c r="Y3333"/>
  <c r="Z3333"/>
  <c r="Y3329"/>
  <c r="Z3329"/>
  <c r="Y3325"/>
  <c r="Z3325"/>
  <c r="Y3321"/>
  <c r="Z3321"/>
  <c r="Y3317"/>
  <c r="Z3317"/>
  <c r="Y3313"/>
  <c r="Z3313"/>
  <c r="Y3309"/>
  <c r="Z3309"/>
  <c r="Y3305"/>
  <c r="Z3305"/>
  <c r="Y3301"/>
  <c r="Z3301"/>
  <c r="Y3297"/>
  <c r="Z3297"/>
  <c r="Y3293"/>
  <c r="Z3293"/>
  <c r="Y3289"/>
  <c r="Z3289"/>
  <c r="Y3285"/>
  <c r="Z3285"/>
  <c r="Y3281"/>
  <c r="Z3281"/>
  <c r="Y3277"/>
  <c r="Z3277"/>
  <c r="Y3273"/>
  <c r="Z3273"/>
  <c r="Y3269"/>
  <c r="Z3269"/>
  <c r="Y3265"/>
  <c r="Z3265"/>
  <c r="Y3261"/>
  <c r="Z3261"/>
  <c r="Y3257"/>
  <c r="Z3257"/>
  <c r="Y3253"/>
  <c r="Z3253"/>
  <c r="Y3249"/>
  <c r="Z3249"/>
  <c r="Y3245"/>
  <c r="Z3245"/>
  <c r="Y3241"/>
  <c r="Z3241"/>
  <c r="Y3237"/>
  <c r="Z3237"/>
  <c r="Y3233"/>
  <c r="Z3233"/>
  <c r="Y3229"/>
  <c r="Z3229"/>
  <c r="Y3225"/>
  <c r="Z3225"/>
  <c r="Y3221"/>
  <c r="Z3221"/>
  <c r="Y3211"/>
  <c r="Z3211"/>
  <c r="Y3205"/>
  <c r="Z3205"/>
  <c r="Y3201"/>
  <c r="Z3201"/>
  <c r="Y3197"/>
  <c r="Z3197"/>
  <c r="Y3193"/>
  <c r="Z3193"/>
  <c r="Y3189"/>
  <c r="Z3189"/>
  <c r="Y3185"/>
  <c r="Z3185"/>
  <c r="Y3181"/>
  <c r="Z3181"/>
  <c r="Y3177"/>
  <c r="Z3177"/>
  <c r="Y3173"/>
  <c r="Z3173"/>
  <c r="Y3169"/>
  <c r="Z3169"/>
  <c r="Y3165"/>
  <c r="Z3165"/>
  <c r="Y3161"/>
  <c r="Z3161"/>
  <c r="Y3157"/>
  <c r="Z3157"/>
  <c r="Y3153"/>
  <c r="Z3153"/>
  <c r="Y3149"/>
  <c r="Z3149"/>
  <c r="Y3145"/>
  <c r="Z3145"/>
  <c r="Y3141"/>
  <c r="Z3141"/>
  <c r="Y3137"/>
  <c r="Z3137"/>
  <c r="Y3133"/>
  <c r="Z3133"/>
  <c r="Y3129"/>
  <c r="Z3129"/>
  <c r="Y3125"/>
  <c r="Z3125"/>
  <c r="Y3121"/>
  <c r="Z3121"/>
  <c r="Y3117"/>
  <c r="Z3117"/>
  <c r="Y3113"/>
  <c r="Z3113"/>
  <c r="Y3109"/>
  <c r="Z3109"/>
  <c r="Y3105"/>
  <c r="Z3105"/>
  <c r="Y3101"/>
  <c r="Z3101"/>
  <c r="Y3097"/>
  <c r="Z3097"/>
  <c r="Y3093"/>
  <c r="Z3093"/>
  <c r="Y3089"/>
  <c r="Z3089"/>
  <c r="Y3085"/>
  <c r="Z3085"/>
  <c r="Y3081"/>
  <c r="Z3081"/>
  <c r="Y3077"/>
  <c r="Z3077"/>
  <c r="Y3073"/>
  <c r="Z3073"/>
  <c r="Y3069"/>
  <c r="Z3069"/>
  <c r="Y3065"/>
  <c r="Z3065"/>
  <c r="Y3061"/>
  <c r="Z3061"/>
  <c r="Y3057"/>
  <c r="Z3057"/>
  <c r="Y3053"/>
  <c r="Z3053"/>
  <c r="Y3049"/>
  <c r="Z3049"/>
  <c r="Y3045"/>
  <c r="Z3045"/>
  <c r="Y3041"/>
  <c r="Z3041"/>
  <c r="Y3037"/>
  <c r="Z3037"/>
  <c r="Y3033"/>
  <c r="Z3033"/>
  <c r="Y3029"/>
  <c r="Z3029"/>
  <c r="Y3025"/>
  <c r="Z3025"/>
  <c r="Y3021"/>
  <c r="Z3021"/>
  <c r="Y3017"/>
  <c r="Z3017"/>
  <c r="Y3013"/>
  <c r="Z3013"/>
  <c r="Y3009"/>
  <c r="Z3009"/>
  <c r="Y3005"/>
  <c r="Z3005"/>
  <c r="Y3001"/>
  <c r="Z3001"/>
  <c r="Y2997"/>
  <c r="Z2997"/>
  <c r="Y2993"/>
  <c r="Z2993"/>
  <c r="Y2989"/>
  <c r="Z2989"/>
  <c r="Y2985"/>
  <c r="Z2985"/>
  <c r="Y2981"/>
  <c r="Z2981"/>
  <c r="Y2977"/>
  <c r="Z2977"/>
  <c r="Y2973"/>
  <c r="Z2973"/>
  <c r="Y2969"/>
  <c r="Z2969"/>
  <c r="Y2965"/>
  <c r="Z2965"/>
  <c r="Y2961"/>
  <c r="Z2961"/>
  <c r="Y2957"/>
  <c r="Z2957"/>
  <c r="Y2953"/>
  <c r="Z2953"/>
  <c r="Y2949"/>
  <c r="Z2949"/>
  <c r="Y2945"/>
  <c r="Z2945"/>
  <c r="Y2941"/>
  <c r="Z2941"/>
  <c r="Y2937"/>
  <c r="Z2937"/>
  <c r="Y2933"/>
  <c r="Z2933"/>
  <c r="Y2923"/>
  <c r="Z2923"/>
  <c r="Y2919"/>
  <c r="Z2919"/>
  <c r="Y2915"/>
  <c r="Z2915"/>
  <c r="Y2911"/>
  <c r="Z2911"/>
  <c r="Y2907"/>
  <c r="Z2907"/>
  <c r="Y2903"/>
  <c r="Z2903"/>
  <c r="Y2899"/>
  <c r="Z2899"/>
  <c r="Y2895"/>
  <c r="Z2895"/>
  <c r="Y2891"/>
  <c r="Z2891"/>
  <c r="Y2887"/>
  <c r="Z2887"/>
  <c r="Y2883"/>
  <c r="Z2883"/>
  <c r="Y2879"/>
  <c r="Z2879"/>
  <c r="Y2875"/>
  <c r="Z2875"/>
  <c r="Y2871"/>
  <c r="Z2871"/>
  <c r="Y2867"/>
  <c r="Z2867"/>
  <c r="Y2863"/>
  <c r="Z2863"/>
  <c r="Y2859"/>
  <c r="Z2859"/>
  <c r="Y2855"/>
  <c r="Z2855"/>
  <c r="Y2851"/>
  <c r="Z2851"/>
  <c r="Y2847"/>
  <c r="Z2847"/>
  <c r="Y2843"/>
  <c r="Z2843"/>
  <c r="Y2839"/>
  <c r="Z2839"/>
  <c r="Y2835"/>
  <c r="Z2835"/>
  <c r="Y2831"/>
  <c r="Z2831"/>
  <c r="Y2827"/>
  <c r="Z2827"/>
  <c r="Y2823"/>
  <c r="Z2823"/>
  <c r="Y2819"/>
  <c r="Z2819"/>
  <c r="Y2815"/>
  <c r="Z2815"/>
  <c r="Y2811"/>
  <c r="Z2811"/>
  <c r="Y2807"/>
  <c r="Z2807"/>
  <c r="Y2803"/>
  <c r="Z2803"/>
  <c r="Y2799"/>
  <c r="Z2799"/>
  <c r="Y2795"/>
  <c r="Z2795"/>
  <c r="Y2791"/>
  <c r="Z2791"/>
  <c r="Y2787"/>
  <c r="Z2787"/>
  <c r="Y2783"/>
  <c r="Z2783"/>
  <c r="Y2779"/>
  <c r="Z2779"/>
  <c r="Y2775"/>
  <c r="Z2775"/>
  <c r="Y2771"/>
  <c r="Z2771"/>
  <c r="Y2767"/>
  <c r="Z2767"/>
  <c r="Y2763"/>
  <c r="Z2763"/>
  <c r="Y2759"/>
  <c r="Z2759"/>
  <c r="Y2755"/>
  <c r="Z2755"/>
  <c r="Y2751"/>
  <c r="Z2751"/>
  <c r="Y2747"/>
  <c r="Z2747"/>
  <c r="Y2743"/>
  <c r="Z2743"/>
  <c r="Y2739"/>
  <c r="Z2739"/>
  <c r="Y2735"/>
  <c r="Z2735"/>
  <c r="Y2731"/>
  <c r="Z2731"/>
  <c r="Y2727"/>
  <c r="Z2727"/>
  <c r="Y2723"/>
  <c r="Z2723"/>
  <c r="Y2719"/>
  <c r="Z2719"/>
  <c r="Y2715"/>
  <c r="Z2715"/>
  <c r="Y2711"/>
  <c r="Z2711"/>
  <c r="Y2707"/>
  <c r="Z2707"/>
  <c r="Y2703"/>
  <c r="Z2703"/>
  <c r="Y2699"/>
  <c r="Z2699"/>
  <c r="Y2695"/>
  <c r="Z2695"/>
  <c r="Y2691"/>
  <c r="Z2691"/>
  <c r="Y2687"/>
  <c r="Z2687"/>
  <c r="Y2683"/>
  <c r="Z2683"/>
  <c r="Y2679"/>
  <c r="Z2679"/>
  <c r="Y2675"/>
  <c r="Z2675"/>
  <c r="Y2671"/>
  <c r="Z2671"/>
  <c r="Y2667"/>
  <c r="Z2667"/>
  <c r="Y2663"/>
  <c r="Z2663"/>
  <c r="Y2659"/>
  <c r="Z2659"/>
  <c r="Y2655"/>
  <c r="Z2655"/>
  <c r="Y2651"/>
  <c r="Z2651"/>
  <c r="Y2637"/>
  <c r="Z2637"/>
  <c r="Y2633"/>
  <c r="Z2633"/>
  <c r="Y2629"/>
  <c r="Z2629"/>
  <c r="Y2625"/>
  <c r="Z2625"/>
  <c r="Y2621"/>
  <c r="Z2621"/>
  <c r="Y2617"/>
  <c r="Z2617"/>
  <c r="Y2613"/>
  <c r="Z2613"/>
  <c r="Y2609"/>
  <c r="Z2609"/>
  <c r="Y2605"/>
  <c r="Z2605"/>
  <c r="Y2601"/>
  <c r="Z2601"/>
  <c r="Y2597"/>
  <c r="Z2597"/>
  <c r="Y2593"/>
  <c r="Z2593"/>
  <c r="Y2589"/>
  <c r="Z2589"/>
  <c r="Y2585"/>
  <c r="Z2585"/>
  <c r="Y2581"/>
  <c r="Z2581"/>
  <c r="Y2577"/>
  <c r="Z2577"/>
  <c r="Y2573"/>
  <c r="Z2573"/>
  <c r="Y2569"/>
  <c r="Z2569"/>
  <c r="Y2565"/>
  <c r="Z2565"/>
  <c r="Y2561"/>
  <c r="Z2561"/>
  <c r="Y2557"/>
  <c r="Z2557"/>
  <c r="Y2553"/>
  <c r="Z2553"/>
  <c r="Y2549"/>
  <c r="Z2549"/>
  <c r="Y2545"/>
  <c r="Z2545"/>
  <c r="Y2541"/>
  <c r="Z2541"/>
  <c r="Y2537"/>
  <c r="Z2537"/>
  <c r="Y2533"/>
  <c r="Z2533"/>
  <c r="Y2529"/>
  <c r="Z2529"/>
  <c r="Y2525"/>
  <c r="Z2525"/>
  <c r="Y2521"/>
  <c r="Z2521"/>
  <c r="Y2517"/>
  <c r="Z2517"/>
  <c r="Y2513"/>
  <c r="Z2513"/>
  <c r="Y2509"/>
  <c r="Z2509"/>
  <c r="Y2505"/>
  <c r="Z2505"/>
  <c r="Y2501"/>
  <c r="Z2501"/>
  <c r="Y2497"/>
  <c r="Z2497"/>
  <c r="Y2493"/>
  <c r="Z2493"/>
  <c r="Y2489"/>
  <c r="Z2489"/>
  <c r="Y2485"/>
  <c r="Z2485"/>
  <c r="Y2481"/>
  <c r="Z2481"/>
  <c r="Y2477"/>
  <c r="Z2477"/>
  <c r="Y2473"/>
  <c r="Z2473"/>
  <c r="Y2469"/>
  <c r="Z2469"/>
  <c r="Y2465"/>
  <c r="Z2465"/>
  <c r="Y2461"/>
  <c r="Z2461"/>
  <c r="Y2457"/>
  <c r="Z2457"/>
  <c r="Y2453"/>
  <c r="Z2453"/>
  <c r="Y2449"/>
  <c r="Z2449"/>
  <c r="Y2445"/>
  <c r="Z2445"/>
  <c r="Y2441"/>
  <c r="Z2441"/>
  <c r="Y2437"/>
  <c r="Z2437"/>
  <c r="Y2433"/>
  <c r="Z2433"/>
  <c r="Y2429"/>
  <c r="Z2429"/>
  <c r="Y2425"/>
  <c r="Z2425"/>
  <c r="Y2421"/>
  <c r="Z2421"/>
  <c r="Y2417"/>
  <c r="Z2417"/>
  <c r="Y2413"/>
  <c r="Z2413"/>
  <c r="Y2409"/>
  <c r="Z2409"/>
  <c r="Y2405"/>
  <c r="Z2405"/>
  <c r="Y2401"/>
  <c r="Z2401"/>
  <c r="Y2397"/>
  <c r="Z2397"/>
  <c r="Y2393"/>
  <c r="Z2393"/>
  <c r="Y2389"/>
  <c r="Z2389"/>
  <c r="Y2385"/>
  <c r="Z2385"/>
  <c r="Y2381"/>
  <c r="Z2381"/>
  <c r="Y2377"/>
  <c r="Z2377"/>
  <c r="Y2373"/>
  <c r="Z2373"/>
  <c r="Y2369"/>
  <c r="Z2369"/>
  <c r="Y2365"/>
  <c r="Z2365"/>
  <c r="Y2361"/>
  <c r="Z2361"/>
  <c r="Y2349"/>
  <c r="Z2349"/>
  <c r="Y2345"/>
  <c r="Z2345"/>
  <c r="Y2341"/>
  <c r="Z2341"/>
  <c r="Y2337"/>
  <c r="Z2337"/>
  <c r="Y2333"/>
  <c r="Z2333"/>
  <c r="Y2329"/>
  <c r="Z2329"/>
  <c r="Y2325"/>
  <c r="Z2325"/>
  <c r="Y2321"/>
  <c r="Z2321"/>
  <c r="Y2317"/>
  <c r="Z2317"/>
  <c r="Y2313"/>
  <c r="Z2313"/>
  <c r="Y2309"/>
  <c r="Z2309"/>
  <c r="Y2305"/>
  <c r="Z2305"/>
  <c r="Y2301"/>
  <c r="Z2301"/>
  <c r="Y2297"/>
  <c r="Z2297"/>
  <c r="Y2293"/>
  <c r="Z2293"/>
  <c r="Y2289"/>
  <c r="Z2289"/>
  <c r="Y2285"/>
  <c r="Z2285"/>
  <c r="Y2281"/>
  <c r="Z2281"/>
  <c r="Y2277"/>
  <c r="Z2277"/>
  <c r="Y2273"/>
  <c r="Z2273"/>
  <c r="Y2269"/>
  <c r="Z2269"/>
  <c r="Y2265"/>
  <c r="Z2265"/>
  <c r="Y2261"/>
  <c r="Z2261"/>
  <c r="Y2257"/>
  <c r="Z2257"/>
  <c r="Y2253"/>
  <c r="Z2253"/>
  <c r="Y2249"/>
  <c r="Z2249"/>
  <c r="Y2245"/>
  <c r="Z2245"/>
  <c r="Y2241"/>
  <c r="Z2241"/>
  <c r="Y2237"/>
  <c r="Z2237"/>
  <c r="Y2233"/>
  <c r="Z2233"/>
  <c r="Y2229"/>
  <c r="Z2229"/>
  <c r="Y2225"/>
  <c r="Z2225"/>
  <c r="Y2221"/>
  <c r="Z2221"/>
  <c r="Y2217"/>
  <c r="Z2217"/>
  <c r="Y2213"/>
  <c r="Z2213"/>
  <c r="Y2209"/>
  <c r="Z2209"/>
  <c r="Y2205"/>
  <c r="Z2205"/>
  <c r="Y2201"/>
  <c r="Z2201"/>
  <c r="Y2197"/>
  <c r="Z2197"/>
  <c r="Y2193"/>
  <c r="Z2193"/>
  <c r="Y2189"/>
  <c r="Z2189"/>
  <c r="Y2185"/>
  <c r="Z2185"/>
  <c r="Y2181"/>
  <c r="Z2181"/>
  <c r="Y2177"/>
  <c r="Z2177"/>
  <c r="Y2173"/>
  <c r="Z2173"/>
  <c r="Y2169"/>
  <c r="Z2169"/>
  <c r="Y2165"/>
  <c r="Z2165"/>
  <c r="Y2161"/>
  <c r="Z2161"/>
  <c r="Y2157"/>
  <c r="Z2157"/>
  <c r="Y2153"/>
  <c r="Z2153"/>
  <c r="Y2149"/>
  <c r="Z2149"/>
  <c r="Y2145"/>
  <c r="Z2145"/>
  <c r="Y2141"/>
  <c r="Z2141"/>
  <c r="Y2137"/>
  <c r="Z2137"/>
  <c r="Y2133"/>
  <c r="Z2133"/>
  <c r="Y2129"/>
  <c r="Z2129"/>
  <c r="Y2125"/>
  <c r="Z2125"/>
  <c r="Y2121"/>
  <c r="Z2121"/>
  <c r="Y2117"/>
  <c r="Z2117"/>
  <c r="Y2113"/>
  <c r="Z2113"/>
  <c r="Y2109"/>
  <c r="Z2109"/>
  <c r="Y2105"/>
  <c r="Z2105"/>
  <c r="Y2101"/>
  <c r="Z2101"/>
  <c r="Y2097"/>
  <c r="Z2097"/>
  <c r="Y2093"/>
  <c r="Z2093"/>
  <c r="Y2089"/>
  <c r="Z2089"/>
  <c r="Y2085"/>
  <c r="Z2085"/>
  <c r="Y2081"/>
  <c r="Z2081"/>
  <c r="Y2077"/>
  <c r="Z2077"/>
  <c r="Y2065"/>
  <c r="Z2065"/>
  <c r="Y2061"/>
  <c r="Z2061"/>
  <c r="Y2057"/>
  <c r="Z2057"/>
  <c r="Y2053"/>
  <c r="Z2053"/>
  <c r="Y2049"/>
  <c r="Z2049"/>
  <c r="Y2045"/>
  <c r="Z2045"/>
  <c r="Y2041"/>
  <c r="Z2041"/>
  <c r="Y2037"/>
  <c r="Z2037"/>
  <c r="Y2033"/>
  <c r="Z2033"/>
  <c r="Y2029"/>
  <c r="Z2029"/>
  <c r="Y2025"/>
  <c r="Z2025"/>
  <c r="Y2021"/>
  <c r="Z2021"/>
  <c r="Y2017"/>
  <c r="Z2017"/>
  <c r="Y2013"/>
  <c r="Z2013"/>
  <c r="Y2009"/>
  <c r="Z2009"/>
  <c r="Y2005"/>
  <c r="Z2005"/>
  <c r="Y2001"/>
  <c r="Z2001"/>
  <c r="Y1997"/>
  <c r="Z1997"/>
  <c r="Y1993"/>
  <c r="Z1993"/>
  <c r="Y1989"/>
  <c r="Z1989"/>
  <c r="Y1985"/>
  <c r="Z1985"/>
  <c r="Y1981"/>
  <c r="Z1981"/>
  <c r="Y1977"/>
  <c r="Z1977"/>
  <c r="Y1973"/>
  <c r="Z1973"/>
  <c r="Y1969"/>
  <c r="Z1969"/>
  <c r="Y1965"/>
  <c r="Z1965"/>
  <c r="Y1961"/>
  <c r="Z1961"/>
  <c r="Y1957"/>
  <c r="Z1957"/>
  <c r="Y1953"/>
  <c r="Z1953"/>
  <c r="Y1949"/>
  <c r="Z1949"/>
  <c r="Y1945"/>
  <c r="Z1945"/>
  <c r="Y1941"/>
  <c r="Z1941"/>
  <c r="Y1937"/>
  <c r="Z1937"/>
  <c r="Y1933"/>
  <c r="Z1933"/>
  <c r="Y1929"/>
  <c r="Z1929"/>
  <c r="Y1925"/>
  <c r="Z1925"/>
  <c r="Y1921"/>
  <c r="Z1921"/>
  <c r="Y1917"/>
  <c r="Z1917"/>
  <c r="Y1913"/>
  <c r="Z1913"/>
  <c r="Y1909"/>
  <c r="Z1909"/>
  <c r="Y1905"/>
  <c r="Z1905"/>
  <c r="Y1901"/>
  <c r="Z1901"/>
  <c r="Y1897"/>
  <c r="Z1897"/>
  <c r="Y1893"/>
  <c r="Z1893"/>
  <c r="Y1889"/>
  <c r="Z1889"/>
  <c r="Y1885"/>
  <c r="Z1885"/>
  <c r="Y1881"/>
  <c r="Z1881"/>
  <c r="Y1877"/>
  <c r="Z1877"/>
  <c r="Y1873"/>
  <c r="Z1873"/>
  <c r="Y1869"/>
  <c r="Z1869"/>
  <c r="Y1865"/>
  <c r="Z1865"/>
  <c r="Y1861"/>
  <c r="Z1861"/>
  <c r="Y1857"/>
  <c r="Z1857"/>
  <c r="Y1853"/>
  <c r="Z1853"/>
  <c r="Y1849"/>
  <c r="Z1849"/>
  <c r="Y1845"/>
  <c r="Z1845"/>
  <c r="Y1841"/>
  <c r="Z1841"/>
  <c r="Y1837"/>
  <c r="Z1837"/>
  <c r="Y1833"/>
  <c r="Z1833"/>
  <c r="Y1829"/>
  <c r="Z1829"/>
  <c r="Y1825"/>
  <c r="Z1825"/>
  <c r="Y1821"/>
  <c r="Z1821"/>
  <c r="Y1817"/>
  <c r="Z1817"/>
  <c r="Y1813"/>
  <c r="Z1813"/>
  <c r="Y1809"/>
  <c r="Z1809"/>
  <c r="Y1805"/>
  <c r="Z1805"/>
  <c r="Y1801"/>
  <c r="Z1801"/>
  <c r="Y1797"/>
  <c r="Z1797"/>
  <c r="Y1793"/>
  <c r="Z1793"/>
  <c r="Y1789"/>
  <c r="Z1789"/>
  <c r="Y1785"/>
  <c r="Z1785"/>
  <c r="Y1781"/>
  <c r="Z1781"/>
  <c r="Y1777"/>
  <c r="Z1777"/>
  <c r="Y1767"/>
  <c r="Z1767"/>
  <c r="Y1763"/>
  <c r="Z1763"/>
  <c r="Y1759"/>
  <c r="Z1759"/>
  <c r="Y1755"/>
  <c r="Z1755"/>
  <c r="Y1751"/>
  <c r="Z1751"/>
  <c r="Y1747"/>
  <c r="Z1747"/>
  <c r="Y1743"/>
  <c r="Z1743"/>
  <c r="Y1739"/>
  <c r="Z1739"/>
  <c r="Y1735"/>
  <c r="Z1735"/>
  <c r="Y1731"/>
  <c r="Z1731"/>
  <c r="Y1727"/>
  <c r="Z1727"/>
  <c r="Y1723"/>
  <c r="Z1723"/>
  <c r="Y1719"/>
  <c r="Z1719"/>
  <c r="Y1715"/>
  <c r="Z1715"/>
  <c r="Y1711"/>
  <c r="Z1711"/>
  <c r="Y1707"/>
  <c r="Z1707"/>
  <c r="Y1703"/>
  <c r="Z1703"/>
  <c r="Y1699"/>
  <c r="Z1699"/>
  <c r="Y1695"/>
  <c r="Z1695"/>
  <c r="Y1691"/>
  <c r="Z1691"/>
  <c r="Y1687"/>
  <c r="Z1687"/>
  <c r="Y1683"/>
  <c r="Z1683"/>
  <c r="Y1679"/>
  <c r="Z1679"/>
  <c r="Y1675"/>
  <c r="Z1675"/>
  <c r="Y1671"/>
  <c r="Z1671"/>
  <c r="Y1667"/>
  <c r="Z1667"/>
  <c r="Y1663"/>
  <c r="Z1663"/>
  <c r="Y1659"/>
  <c r="Z1659"/>
  <c r="Y1655"/>
  <c r="Z1655"/>
  <c r="Y1651"/>
  <c r="Z1651"/>
  <c r="Y1647"/>
  <c r="Z1647"/>
  <c r="Y1643"/>
  <c r="Z1643"/>
  <c r="Y1639"/>
  <c r="Z1639"/>
  <c r="Y1635"/>
  <c r="Z1635"/>
  <c r="Y1631"/>
  <c r="Z1631"/>
  <c r="Y1627"/>
  <c r="Z1627"/>
  <c r="Y1623"/>
  <c r="Z1623"/>
  <c r="Y1619"/>
  <c r="Z1619"/>
  <c r="Y1615"/>
  <c r="Z1615"/>
  <c r="Y1611"/>
  <c r="Z1611"/>
  <c r="Y1607"/>
  <c r="Z1607"/>
  <c r="Y1603"/>
  <c r="Z1603"/>
  <c r="Y1599"/>
  <c r="Z1599"/>
  <c r="Y1595"/>
  <c r="Z1595"/>
  <c r="Y1591"/>
  <c r="Z1591"/>
  <c r="Y1587"/>
  <c r="Z1587"/>
  <c r="Y1583"/>
  <c r="Z1583"/>
  <c r="Y1579"/>
  <c r="Z1579"/>
  <c r="Y1575"/>
  <c r="Z1575"/>
  <c r="Y1571"/>
  <c r="Z1571"/>
  <c r="Y1567"/>
  <c r="Z1567"/>
  <c r="Y1563"/>
  <c r="Z1563"/>
  <c r="Y1559"/>
  <c r="Z1559"/>
  <c r="Y1555"/>
  <c r="Z1555"/>
  <c r="Y1551"/>
  <c r="Z1551"/>
  <c r="Y1547"/>
  <c r="Z1547"/>
  <c r="Y1543"/>
  <c r="Z1543"/>
  <c r="Y1539"/>
  <c r="Z1539"/>
  <c r="Y1535"/>
  <c r="Z1535"/>
  <c r="Y1531"/>
  <c r="Z1531"/>
  <c r="Y1527"/>
  <c r="Z1527"/>
  <c r="Y1523"/>
  <c r="Z1523"/>
  <c r="Y1519"/>
  <c r="Z1519"/>
  <c r="Y1515"/>
  <c r="Z1515"/>
  <c r="Y1511"/>
  <c r="Z1511"/>
  <c r="Y1507"/>
  <c r="Z1507"/>
  <c r="Y1503"/>
  <c r="Z1503"/>
  <c r="Y1499"/>
  <c r="Z1499"/>
  <c r="Y1495"/>
  <c r="Z1495"/>
  <c r="Y1491"/>
  <c r="Z1491"/>
  <c r="Y1481"/>
  <c r="Z1481"/>
  <c r="Y1477"/>
  <c r="Z1477"/>
  <c r="Y1473"/>
  <c r="Z1473"/>
  <c r="Y1469"/>
  <c r="Z1469"/>
  <c r="Y1465"/>
  <c r="Z1465"/>
  <c r="Y1461"/>
  <c r="Z1461"/>
  <c r="Y1457"/>
  <c r="Z1457"/>
  <c r="Y1453"/>
  <c r="Z1453"/>
  <c r="Y1449"/>
  <c r="Z1449"/>
  <c r="Y1445"/>
  <c r="Z1445"/>
  <c r="Y1441"/>
  <c r="Z1441"/>
  <c r="Y1437"/>
  <c r="Z1437"/>
  <c r="Y1433"/>
  <c r="Z1433"/>
  <c r="Y1429"/>
  <c r="Z1429"/>
  <c r="Y1425"/>
  <c r="Z1425"/>
  <c r="Y1421"/>
  <c r="Z1421"/>
  <c r="Y1417"/>
  <c r="Z1417"/>
  <c r="Y1413"/>
  <c r="Z1413"/>
  <c r="Y1409"/>
  <c r="Z1409"/>
  <c r="Y1405"/>
  <c r="Z1405"/>
  <c r="Y1401"/>
  <c r="Z1401"/>
  <c r="Y1397"/>
  <c r="Z1397"/>
  <c r="Y1393"/>
  <c r="Z1393"/>
  <c r="Y1389"/>
  <c r="Z1389"/>
  <c r="Y1385"/>
  <c r="Z1385"/>
  <c r="Y328"/>
  <c r="Z328"/>
  <c r="Y324"/>
  <c r="Z324"/>
  <c r="Y320"/>
  <c r="Z320"/>
  <c r="Y316"/>
  <c r="Z316"/>
  <c r="Y312"/>
  <c r="Z312"/>
  <c r="Y308"/>
  <c r="Z308"/>
  <c r="Y304"/>
  <c r="Z304"/>
  <c r="Y300"/>
  <c r="Z300"/>
  <c r="Y296"/>
  <c r="Z296"/>
  <c r="Y292"/>
  <c r="Z292"/>
  <c r="Y288"/>
  <c r="Z288"/>
  <c r="Y284"/>
  <c r="Z284"/>
  <c r="Y280"/>
  <c r="Z280"/>
  <c r="Y276"/>
  <c r="Z276"/>
  <c r="Y272"/>
  <c r="Z272"/>
  <c r="Y268"/>
  <c r="Z268"/>
  <c r="Y264"/>
  <c r="Z264"/>
  <c r="Y260"/>
  <c r="Z260"/>
  <c r="Y256"/>
  <c r="Z256"/>
  <c r="Y252"/>
  <c r="Z252"/>
  <c r="Y248"/>
  <c r="Z248"/>
  <c r="Y244"/>
  <c r="Z244"/>
  <c r="Y240"/>
  <c r="Z240"/>
  <c r="Y236"/>
  <c r="Z236"/>
  <c r="Y232"/>
  <c r="Z232"/>
  <c r="Y228"/>
  <c r="Z228"/>
  <c r="Y224"/>
  <c r="Z224"/>
  <c r="Y220"/>
  <c r="Z220"/>
  <c r="Y216"/>
  <c r="Z216"/>
  <c r="Y212"/>
  <c r="Z212"/>
  <c r="Y208"/>
  <c r="Z208"/>
  <c r="Y204"/>
  <c r="Z204"/>
  <c r="Y200"/>
  <c r="Z200"/>
  <c r="Y196"/>
  <c r="Z196"/>
  <c r="Y192"/>
  <c r="Z192"/>
  <c r="Y188"/>
  <c r="Z188"/>
  <c r="Y184"/>
  <c r="Z184"/>
  <c r="Y180"/>
  <c r="Z180"/>
  <c r="Y176"/>
  <c r="Z176"/>
  <c r="Y172"/>
  <c r="Z172"/>
  <c r="Y168"/>
  <c r="Z168"/>
  <c r="Y164"/>
  <c r="Z164"/>
  <c r="Y160"/>
  <c r="Z160"/>
  <c r="Y156"/>
  <c r="Z156"/>
  <c r="Y152"/>
  <c r="Z152"/>
  <c r="Y148"/>
  <c r="Z148"/>
  <c r="Y144"/>
  <c r="Z144"/>
  <c r="Y140"/>
  <c r="Z140"/>
  <c r="Y136"/>
  <c r="Z136"/>
  <c r="Y132"/>
  <c r="Z132"/>
  <c r="Y128"/>
  <c r="Z128"/>
  <c r="Y124"/>
  <c r="Z124"/>
  <c r="Y120"/>
  <c r="Z120"/>
  <c r="Y116"/>
  <c r="Z116"/>
  <c r="Y112"/>
  <c r="Z112"/>
  <c r="Y108"/>
  <c r="Z108"/>
  <c r="Y104"/>
  <c r="Z104"/>
  <c r="Y100"/>
  <c r="Z100"/>
  <c r="Y96"/>
  <c r="Z96"/>
  <c r="Y92"/>
  <c r="Z92"/>
  <c r="Y88"/>
  <c r="Z88"/>
  <c r="Y84"/>
  <c r="Z84"/>
  <c r="Y80"/>
  <c r="Z80"/>
  <c r="Y76"/>
  <c r="Z76"/>
  <c r="Y72"/>
  <c r="Z72"/>
  <c r="Y68"/>
  <c r="Z68"/>
  <c r="Y64"/>
  <c r="Z64"/>
  <c r="Y60"/>
  <c r="Z60"/>
  <c r="Y56"/>
  <c r="Z56"/>
  <c r="Y44"/>
  <c r="Z44"/>
  <c r="Y40"/>
  <c r="Z40"/>
  <c r="Y36"/>
  <c r="Z36"/>
  <c r="Y32"/>
  <c r="Z32"/>
  <c r="Y28"/>
  <c r="Z28"/>
  <c r="Y24"/>
  <c r="Z24"/>
  <c r="Y20"/>
  <c r="Z20"/>
  <c r="Y16"/>
  <c r="Z16"/>
  <c r="Y12"/>
  <c r="Z12"/>
  <c r="Y8"/>
  <c r="Z8"/>
  <c r="Y4"/>
  <c r="Z4"/>
  <c r="Y8640"/>
  <c r="Z8640"/>
  <c r="Y8636"/>
  <c r="Z8636"/>
  <c r="Y8632"/>
  <c r="Z8632"/>
  <c r="Y8628"/>
  <c r="Z8628"/>
  <c r="Y8624"/>
  <c r="Z8624"/>
  <c r="Y8620"/>
  <c r="Z8620"/>
  <c r="Y8616"/>
  <c r="Z8616"/>
  <c r="Y8612"/>
  <c r="Z8612"/>
  <c r="Y8608"/>
  <c r="Z8608"/>
  <c r="Y8604"/>
  <c r="Z8604"/>
  <c r="Y8600"/>
  <c r="Z8600"/>
  <c r="Y8596"/>
  <c r="Z8596"/>
  <c r="Y8592"/>
  <c r="Z8592"/>
  <c r="Y8588"/>
  <c r="Z8588"/>
  <c r="Y8584"/>
  <c r="Z8584"/>
  <c r="Y8580"/>
  <c r="Z8580"/>
  <c r="Y8576"/>
  <c r="Z8576"/>
  <c r="Y8572"/>
  <c r="Z8572"/>
  <c r="Y8568"/>
  <c r="Z8568"/>
  <c r="Y8564"/>
  <c r="Z8564"/>
  <c r="Y8560"/>
  <c r="Z8560"/>
  <c r="Y8556"/>
  <c r="Z8556"/>
  <c r="Y8552"/>
  <c r="Z8552"/>
  <c r="Y8548"/>
  <c r="Z8548"/>
  <c r="Y8544"/>
  <c r="Z8544"/>
  <c r="Y8540"/>
  <c r="Z8540"/>
  <c r="Y8536"/>
  <c r="Z8536"/>
  <c r="Y8532"/>
  <c r="Z8532"/>
  <c r="Y8528"/>
  <c r="Z8528"/>
  <c r="Y8524"/>
  <c r="Z8524"/>
  <c r="Y8520"/>
  <c r="Z8520"/>
  <c r="Y8516"/>
  <c r="Z8516"/>
  <c r="Y8512"/>
  <c r="Z8512"/>
  <c r="Y8508"/>
  <c r="Z8508"/>
  <c r="Y8504"/>
  <c r="Z8504"/>
  <c r="Y8500"/>
  <c r="Z8500"/>
  <c r="Y8496"/>
  <c r="Z8496"/>
  <c r="Y8492"/>
  <c r="Z8492"/>
  <c r="Y8488"/>
  <c r="Z8488"/>
  <c r="Y8484"/>
  <c r="Z8484"/>
  <c r="Y8480"/>
  <c r="Z8480"/>
  <c r="Y8476"/>
  <c r="Z8476"/>
  <c r="Y8472"/>
  <c r="Z8472"/>
  <c r="Y8468"/>
  <c r="Z8468"/>
  <c r="Y8464"/>
  <c r="Z8464"/>
  <c r="Y8460"/>
  <c r="Z8460"/>
  <c r="Y8456"/>
  <c r="Z8456"/>
  <c r="Y8452"/>
  <c r="Z8452"/>
  <c r="Y8448"/>
  <c r="Z8448"/>
  <c r="Y8444"/>
  <c r="Z8444"/>
  <c r="Y8440"/>
  <c r="Z8440"/>
  <c r="Y8436"/>
  <c r="Z8436"/>
  <c r="Y8432"/>
  <c r="Z8432"/>
  <c r="Y8428"/>
  <c r="Z8428"/>
  <c r="Y8424"/>
  <c r="Z8424"/>
  <c r="Y8420"/>
  <c r="Z8420"/>
  <c r="Y8416"/>
  <c r="Z8416"/>
  <c r="Y8412"/>
  <c r="Z8412"/>
  <c r="Y8408"/>
  <c r="Z8408"/>
  <c r="Y8396"/>
  <c r="Z8396"/>
  <c r="Y8392"/>
  <c r="Z8392"/>
  <c r="Y8388"/>
  <c r="Z8388"/>
  <c r="Y8384"/>
  <c r="Z8384"/>
  <c r="Y8380"/>
  <c r="Z8380"/>
  <c r="Y8376"/>
  <c r="Z8376"/>
  <c r="Y8372"/>
  <c r="Z8372"/>
  <c r="Y8368"/>
  <c r="Z8368"/>
  <c r="Y8364"/>
  <c r="Z8364"/>
  <c r="Y8360"/>
  <c r="Z8360"/>
  <c r="Y8356"/>
  <c r="Z8356"/>
  <c r="Y8352"/>
  <c r="Z8352"/>
  <c r="Y8348"/>
  <c r="Z8348"/>
  <c r="Y8344"/>
  <c r="Z8344"/>
  <c r="Y8340"/>
  <c r="Z8340"/>
  <c r="Y8336"/>
  <c r="Z8336"/>
  <c r="Y8332"/>
  <c r="Z8332"/>
  <c r="Y8328"/>
  <c r="Z8328"/>
  <c r="Y8324"/>
  <c r="Z8324"/>
  <c r="Y8320"/>
  <c r="Z8320"/>
  <c r="Y8316"/>
  <c r="Z8316"/>
  <c r="Y8312"/>
  <c r="Z8312"/>
  <c r="Y8308"/>
  <c r="Z8308"/>
  <c r="Y8304"/>
  <c r="Z8304"/>
  <c r="Y8300"/>
  <c r="Z8300"/>
  <c r="Y8296"/>
  <c r="Z8296"/>
  <c r="Y8292"/>
  <c r="Z8292"/>
  <c r="Y8288"/>
  <c r="Z8288"/>
  <c r="Y8284"/>
  <c r="Z8284"/>
  <c r="Y8280"/>
  <c r="Z8280"/>
  <c r="Y8276"/>
  <c r="Z8276"/>
  <c r="Y8272"/>
  <c r="Z8272"/>
  <c r="Y8268"/>
  <c r="Z8268"/>
  <c r="Y8264"/>
  <c r="Z8264"/>
  <c r="Y8260"/>
  <c r="Z8260"/>
  <c r="Y8256"/>
  <c r="Z8256"/>
  <c r="Y8252"/>
  <c r="Z8252"/>
  <c r="Y8248"/>
  <c r="Z8248"/>
  <c r="Y8244"/>
  <c r="Z8244"/>
  <c r="Y8240"/>
  <c r="Z8240"/>
  <c r="Y8236"/>
  <c r="Z8236"/>
  <c r="Y8232"/>
  <c r="Z8232"/>
  <c r="Y8228"/>
  <c r="Z8228"/>
  <c r="Y8224"/>
  <c r="Z8224"/>
  <c r="Y8220"/>
  <c r="Z8220"/>
  <c r="Y8216"/>
  <c r="Z8216"/>
  <c r="Y8212"/>
  <c r="Z8212"/>
  <c r="Y8208"/>
  <c r="Z8208"/>
  <c r="Y8204"/>
  <c r="Z8204"/>
  <c r="Y8200"/>
  <c r="Z8200"/>
  <c r="Y8196"/>
  <c r="Z8196"/>
  <c r="Y8192"/>
  <c r="Z8192"/>
  <c r="Y8188"/>
  <c r="Z8188"/>
  <c r="Y8184"/>
  <c r="Z8184"/>
  <c r="Y8180"/>
  <c r="Z8180"/>
  <c r="Y8176"/>
  <c r="Z8176"/>
  <c r="Y8172"/>
  <c r="Z8172"/>
  <c r="Y8168"/>
  <c r="Z8168"/>
  <c r="Y8164"/>
  <c r="Z8164"/>
  <c r="Y8160"/>
  <c r="Z8160"/>
  <c r="Y8156"/>
  <c r="Z8156"/>
  <c r="Y8152"/>
  <c r="Z8152"/>
  <c r="Y8148"/>
  <c r="Z8148"/>
  <c r="Y8144"/>
  <c r="Z8144"/>
  <c r="Y8052"/>
  <c r="Z8052"/>
  <c r="Y8048"/>
  <c r="Z8048"/>
  <c r="Y8044"/>
  <c r="Z8044"/>
  <c r="Y8040"/>
  <c r="Z8040"/>
  <c r="Y8036"/>
  <c r="Z8036"/>
  <c r="Y8032"/>
  <c r="Z8032"/>
  <c r="Y8028"/>
  <c r="Z8028"/>
  <c r="Y8024"/>
  <c r="Z8024"/>
  <c r="Y8020"/>
  <c r="Z8020"/>
  <c r="Y8016"/>
  <c r="Z8016"/>
  <c r="Y8012"/>
  <c r="Z8012"/>
  <c r="Y8008"/>
  <c r="Z8008"/>
  <c r="Y8004"/>
  <c r="Z8004"/>
  <c r="Y8000"/>
  <c r="Z8000"/>
  <c r="Y7996"/>
  <c r="Z7996"/>
  <c r="Y7992"/>
  <c r="Z7992"/>
  <c r="Y7988"/>
  <c r="Z7988"/>
  <c r="Y7984"/>
  <c r="Z7984"/>
  <c r="Y7980"/>
  <c r="Z7980"/>
  <c r="Y7976"/>
  <c r="Z7976"/>
  <c r="Y7972"/>
  <c r="Z7972"/>
  <c r="Y7968"/>
  <c r="Z7968"/>
  <c r="Y7964"/>
  <c r="Z7964"/>
  <c r="Y7960"/>
  <c r="Z7960"/>
  <c r="Y7956"/>
  <c r="Z7956"/>
  <c r="Y7952"/>
  <c r="Z7952"/>
  <c r="Y7948"/>
  <c r="Z7948"/>
  <c r="Y7944"/>
  <c r="Z7944"/>
  <c r="Y7940"/>
  <c r="Z7940"/>
  <c r="Y7936"/>
  <c r="Z7936"/>
  <c r="Y7932"/>
  <c r="Z7932"/>
  <c r="Y7928"/>
  <c r="Z7928"/>
  <c r="Y7924"/>
  <c r="Z7924"/>
  <c r="Y7920"/>
  <c r="Z7920"/>
  <c r="Y7916"/>
  <c r="Z7916"/>
  <c r="Y7912"/>
  <c r="Z7912"/>
  <c r="Y7908"/>
  <c r="Z7908"/>
  <c r="Y7904"/>
  <c r="Z7904"/>
  <c r="Y7900"/>
  <c r="Z7900"/>
  <c r="Y7896"/>
  <c r="Z7896"/>
  <c r="Y7892"/>
  <c r="Z7892"/>
  <c r="Y7888"/>
  <c r="Z7888"/>
  <c r="Y7884"/>
  <c r="Z7884"/>
  <c r="Y7880"/>
  <c r="Z7880"/>
  <c r="Y7876"/>
  <c r="Z7876"/>
  <c r="Y7872"/>
  <c r="Z7872"/>
  <c r="Y7868"/>
  <c r="Z7868"/>
  <c r="Y7864"/>
  <c r="Z7864"/>
  <c r="Y7860"/>
  <c r="Z7860"/>
  <c r="Y7856"/>
  <c r="Z7856"/>
  <c r="Y7852"/>
  <c r="Z7852"/>
  <c r="Y7848"/>
  <c r="Z7848"/>
  <c r="Y7844"/>
  <c r="Z7844"/>
  <c r="Y7840"/>
  <c r="Z7840"/>
  <c r="Y7836"/>
  <c r="Z7836"/>
  <c r="Y7832"/>
  <c r="Z7832"/>
  <c r="Y7822"/>
  <c r="Z7822"/>
  <c r="Y7818"/>
  <c r="Z7818"/>
  <c r="Y7814"/>
  <c r="Z7814"/>
  <c r="Y7810"/>
  <c r="Z7810"/>
  <c r="Y7806"/>
  <c r="Z7806"/>
  <c r="Y7802"/>
  <c r="Z7802"/>
  <c r="Y7798"/>
  <c r="Z7798"/>
  <c r="Y7794"/>
  <c r="Z7794"/>
  <c r="Y7790"/>
  <c r="Z7790"/>
  <c r="Y7786"/>
  <c r="Z7786"/>
  <c r="Y7782"/>
  <c r="Z7782"/>
  <c r="Y7778"/>
  <c r="Z7778"/>
  <c r="Y7774"/>
  <c r="Z7774"/>
  <c r="Y7770"/>
  <c r="Z7770"/>
  <c r="Y7766"/>
  <c r="Z7766"/>
  <c r="Y7762"/>
  <c r="Z7762"/>
  <c r="Y7758"/>
  <c r="Z7758"/>
  <c r="Y7754"/>
  <c r="Z7754"/>
  <c r="Y7750"/>
  <c r="Z7750"/>
  <c r="Y7746"/>
  <c r="Z7746"/>
  <c r="Y7742"/>
  <c r="Z7742"/>
  <c r="Y7738"/>
  <c r="Z7738"/>
  <c r="Y7734"/>
  <c r="Z7734"/>
  <c r="Y7730"/>
  <c r="Z7730"/>
  <c r="Y7726"/>
  <c r="Z7726"/>
  <c r="Y7722"/>
  <c r="Z7722"/>
  <c r="Y7718"/>
  <c r="Z7718"/>
  <c r="Y7714"/>
  <c r="Z7714"/>
  <c r="Y7710"/>
  <c r="Z7710"/>
  <c r="Y7706"/>
  <c r="Z7706"/>
  <c r="Y7702"/>
  <c r="Z7702"/>
  <c r="Y7698"/>
  <c r="Z7698"/>
  <c r="Y7694"/>
  <c r="Z7694"/>
  <c r="Y7690"/>
  <c r="Z7690"/>
  <c r="Y7686"/>
  <c r="Z7686"/>
  <c r="Y7682"/>
  <c r="Z7682"/>
  <c r="Y7678"/>
  <c r="Z7678"/>
  <c r="Y7674"/>
  <c r="Z7674"/>
  <c r="Y7670"/>
  <c r="Z7670"/>
  <c r="Y7666"/>
  <c r="Z7666"/>
  <c r="Y7662"/>
  <c r="Z7662"/>
  <c r="Y7658"/>
  <c r="Z7658"/>
  <c r="Y7654"/>
  <c r="Z7654"/>
  <c r="Y7650"/>
  <c r="Z7650"/>
  <c r="Y7646"/>
  <c r="Z7646"/>
  <c r="Y7642"/>
  <c r="Z7642"/>
  <c r="Y7638"/>
  <c r="Z7638"/>
  <c r="Y7634"/>
  <c r="Z7634"/>
  <c r="Y7630"/>
  <c r="Z7630"/>
  <c r="Y7626"/>
  <c r="Z7626"/>
  <c r="Y7622"/>
  <c r="Z7622"/>
  <c r="Y7618"/>
  <c r="Z7618"/>
  <c r="Y7614"/>
  <c r="Z7614"/>
  <c r="Y7610"/>
  <c r="Z7610"/>
  <c r="Y7606"/>
  <c r="Z7606"/>
  <c r="Y7602"/>
  <c r="Z7602"/>
  <c r="Y7598"/>
  <c r="Z7598"/>
  <c r="Y7594"/>
  <c r="Z7594"/>
  <c r="Y7590"/>
  <c r="Z7590"/>
  <c r="Y7586"/>
  <c r="Z7586"/>
  <c r="Y7582"/>
  <c r="Z7582"/>
  <c r="Y7578"/>
  <c r="Z7578"/>
  <c r="Y7574"/>
  <c r="Z7574"/>
  <c r="Y7570"/>
  <c r="Z7570"/>
  <c r="Y7566"/>
  <c r="Z7566"/>
  <c r="Y7562"/>
  <c r="Z7562"/>
  <c r="Y7558"/>
  <c r="Z7558"/>
  <c r="Y7554"/>
  <c r="Z7554"/>
  <c r="Y7550"/>
  <c r="Z7550"/>
  <c r="Y7546"/>
  <c r="Z7546"/>
  <c r="Y7532"/>
  <c r="Z7532"/>
  <c r="Y7528"/>
  <c r="Z7528"/>
  <c r="Y7524"/>
  <c r="Z7524"/>
  <c r="Y7520"/>
  <c r="Z7520"/>
  <c r="Y7516"/>
  <c r="Z7516"/>
  <c r="Y7512"/>
  <c r="Z7512"/>
  <c r="Y7508"/>
  <c r="Z7508"/>
  <c r="Y7504"/>
  <c r="Z7504"/>
  <c r="Y7500"/>
  <c r="Z7500"/>
  <c r="Y7496"/>
  <c r="Z7496"/>
  <c r="Y7492"/>
  <c r="Z7492"/>
  <c r="Y7488"/>
  <c r="Z7488"/>
  <c r="Y7484"/>
  <c r="Z7484"/>
  <c r="Y7480"/>
  <c r="Z7480"/>
  <c r="Y7476"/>
  <c r="Z7476"/>
  <c r="Y7472"/>
  <c r="Z7472"/>
  <c r="Y7468"/>
  <c r="Z7468"/>
  <c r="Y7464"/>
  <c r="Z7464"/>
  <c r="Y7460"/>
  <c r="Z7460"/>
  <c r="Y7456"/>
  <c r="Z7456"/>
  <c r="Y7452"/>
  <c r="Z7452"/>
  <c r="Y7448"/>
  <c r="Z7448"/>
  <c r="Y7444"/>
  <c r="Z7444"/>
  <c r="Y7440"/>
  <c r="Z7440"/>
  <c r="Y7436"/>
  <c r="Z7436"/>
  <c r="Y7432"/>
  <c r="Z7432"/>
  <c r="Y7428"/>
  <c r="Z7428"/>
  <c r="Y7424"/>
  <c r="Z7424"/>
  <c r="Y7420"/>
  <c r="Z7420"/>
  <c r="Y7416"/>
  <c r="Z7416"/>
  <c r="Y7412"/>
  <c r="Z7412"/>
  <c r="Y7408"/>
  <c r="Z7408"/>
  <c r="Y7404"/>
  <c r="Z7404"/>
  <c r="Y7400"/>
  <c r="Z7400"/>
  <c r="Y7396"/>
  <c r="Z7396"/>
  <c r="Y7392"/>
  <c r="Z7392"/>
  <c r="Y7388"/>
  <c r="Z7388"/>
  <c r="Y7384"/>
  <c r="Z7384"/>
  <c r="Y7380"/>
  <c r="Z7380"/>
  <c r="Y7376"/>
  <c r="Z7376"/>
  <c r="Y7372"/>
  <c r="Z7372"/>
  <c r="Y7368"/>
  <c r="Z7368"/>
  <c r="Y7364"/>
  <c r="Z7364"/>
  <c r="Y7360"/>
  <c r="Z7360"/>
  <c r="Y7356"/>
  <c r="Z7356"/>
  <c r="Y7352"/>
  <c r="Z7352"/>
  <c r="Y7348"/>
  <c r="Z7348"/>
  <c r="Y7344"/>
  <c r="Z7344"/>
  <c r="Y7340"/>
  <c r="Z7340"/>
  <c r="Y7336"/>
  <c r="Z7336"/>
  <c r="Y7332"/>
  <c r="Z7332"/>
  <c r="Y7328"/>
  <c r="Z7328"/>
  <c r="Y7324"/>
  <c r="Z7324"/>
  <c r="Y7320"/>
  <c r="Z7320"/>
  <c r="Y7316"/>
  <c r="Z7316"/>
  <c r="Y7312"/>
  <c r="Z7312"/>
  <c r="Y7308"/>
  <c r="Z7308"/>
  <c r="Y7304"/>
  <c r="Z7304"/>
  <c r="Y7300"/>
  <c r="Z7300"/>
  <c r="Y7296"/>
  <c r="Z7296"/>
  <c r="Y7292"/>
  <c r="Z7292"/>
  <c r="Y7288"/>
  <c r="Z7288"/>
  <c r="Y7284"/>
  <c r="Z7284"/>
  <c r="Y7280"/>
  <c r="Z7280"/>
  <c r="Y7276"/>
  <c r="Z7276"/>
  <c r="Y7272"/>
  <c r="Z7272"/>
  <c r="Y7268"/>
  <c r="Z7268"/>
  <c r="Y7264"/>
  <c r="Z7264"/>
  <c r="Y7260"/>
  <c r="Z7260"/>
  <c r="Y7256"/>
  <c r="Z7256"/>
  <c r="Y7246"/>
  <c r="Z7246"/>
  <c r="Y7242"/>
  <c r="Z7242"/>
  <c r="Y7238"/>
  <c r="Z7238"/>
  <c r="Y7234"/>
  <c r="Z7234"/>
  <c r="Y7230"/>
  <c r="Z7230"/>
  <c r="Y7226"/>
  <c r="Z7226"/>
  <c r="Y7222"/>
  <c r="Z7222"/>
  <c r="Y7218"/>
  <c r="Z7218"/>
  <c r="Y7214"/>
  <c r="Z7214"/>
  <c r="Y7210"/>
  <c r="Z7210"/>
  <c r="Y7206"/>
  <c r="Z7206"/>
  <c r="Y7202"/>
  <c r="Z7202"/>
  <c r="Y7198"/>
  <c r="Z7198"/>
  <c r="Y7194"/>
  <c r="Z7194"/>
  <c r="Y7190"/>
  <c r="Z7190"/>
  <c r="Y7186"/>
  <c r="Z7186"/>
  <c r="Y7182"/>
  <c r="Z7182"/>
  <c r="Y7178"/>
  <c r="Z7178"/>
  <c r="Y7174"/>
  <c r="Z7174"/>
  <c r="Y7170"/>
  <c r="Z7170"/>
  <c r="Y7166"/>
  <c r="Z7166"/>
  <c r="Y7162"/>
  <c r="Z7162"/>
  <c r="Y7158"/>
  <c r="Z7158"/>
  <c r="Y7154"/>
  <c r="Z7154"/>
  <c r="Y7150"/>
  <c r="Z7150"/>
  <c r="Y7146"/>
  <c r="Z7146"/>
  <c r="Y7142"/>
  <c r="Z7142"/>
  <c r="Y7138"/>
  <c r="Z7138"/>
  <c r="Y7134"/>
  <c r="Z7134"/>
  <c r="Y7130"/>
  <c r="Z7130"/>
  <c r="Y7126"/>
  <c r="Z7126"/>
  <c r="Y7122"/>
  <c r="Z7122"/>
  <c r="Y7118"/>
  <c r="Z7118"/>
  <c r="Y7114"/>
  <c r="Z7114"/>
  <c r="Y7110"/>
  <c r="Z7110"/>
  <c r="Y7106"/>
  <c r="Z7106"/>
  <c r="Y7102"/>
  <c r="Z7102"/>
  <c r="Y7098"/>
  <c r="Z7098"/>
  <c r="Y7094"/>
  <c r="Z7094"/>
  <c r="Y7090"/>
  <c r="Z7090"/>
  <c r="Y7086"/>
  <c r="Z7086"/>
  <c r="Y7082"/>
  <c r="Z7082"/>
  <c r="Y7078"/>
  <c r="Z7078"/>
  <c r="Y7074"/>
  <c r="Z7074"/>
  <c r="Y7070"/>
  <c r="Z7070"/>
  <c r="Y7066"/>
  <c r="Z7066"/>
  <c r="Y7062"/>
  <c r="Z7062"/>
  <c r="Y7058"/>
  <c r="Z7058"/>
  <c r="Y7054"/>
  <c r="Z7054"/>
  <c r="Y7050"/>
  <c r="Z7050"/>
  <c r="Y7046"/>
  <c r="Z7046"/>
  <c r="Y7042"/>
  <c r="Z7042"/>
  <c r="Y7038"/>
  <c r="Z7038"/>
  <c r="Y7034"/>
  <c r="Z7034"/>
  <c r="Y7030"/>
  <c r="Z7030"/>
  <c r="Y7026"/>
  <c r="Z7026"/>
  <c r="Y7022"/>
  <c r="Z7022"/>
  <c r="Y7018"/>
  <c r="Z7018"/>
  <c r="Y7014"/>
  <c r="Z7014"/>
  <c r="Y7010"/>
  <c r="Z7010"/>
  <c r="Y7006"/>
  <c r="Z7006"/>
  <c r="Y7002"/>
  <c r="Z7002"/>
  <c r="Y6998"/>
  <c r="Z6998"/>
  <c r="Y6994"/>
  <c r="Z6994"/>
  <c r="Y6990"/>
  <c r="Z6990"/>
  <c r="Y6986"/>
  <c r="Z6986"/>
  <c r="Y6982"/>
  <c r="Z6982"/>
  <c r="Y6978"/>
  <c r="Z6978"/>
  <c r="Y6974"/>
  <c r="Z6974"/>
  <c r="Y6970"/>
  <c r="Z6970"/>
  <c r="Y6966"/>
  <c r="Z6966"/>
  <c r="Y6962"/>
  <c r="Z6962"/>
  <c r="Y6952"/>
  <c r="Z6952"/>
  <c r="Y6948"/>
  <c r="Z6948"/>
  <c r="Y6944"/>
  <c r="Z6944"/>
  <c r="Y6940"/>
  <c r="Z6940"/>
  <c r="Y6936"/>
  <c r="Z6936"/>
  <c r="Y6932"/>
  <c r="Z6932"/>
  <c r="Y6928"/>
  <c r="Z6928"/>
  <c r="Y6924"/>
  <c r="Z6924"/>
  <c r="Y6920"/>
  <c r="Z6920"/>
  <c r="Y6916"/>
  <c r="Z6916"/>
  <c r="Y6912"/>
  <c r="Z6912"/>
  <c r="Y6908"/>
  <c r="Z6908"/>
  <c r="Y6904"/>
  <c r="Z6904"/>
  <c r="Y6900"/>
  <c r="Z6900"/>
  <c r="Y6896"/>
  <c r="Z6896"/>
  <c r="Y6892"/>
  <c r="Z6892"/>
  <c r="Y6888"/>
  <c r="Z6888"/>
  <c r="Y6884"/>
  <c r="Z6884"/>
  <c r="Y6880"/>
  <c r="Z6880"/>
  <c r="Y6876"/>
  <c r="Z6876"/>
  <c r="Y6872"/>
  <c r="Z6872"/>
  <c r="Y6868"/>
  <c r="Z6868"/>
  <c r="Y6864"/>
  <c r="Z6864"/>
  <c r="Y6860"/>
  <c r="Z6860"/>
  <c r="Y6856"/>
  <c r="Z6856"/>
  <c r="Y6852"/>
  <c r="Z6852"/>
  <c r="Y6848"/>
  <c r="Z6848"/>
  <c r="Y6844"/>
  <c r="Z6844"/>
  <c r="Y6840"/>
  <c r="Z6840"/>
  <c r="Y6836"/>
  <c r="Z6836"/>
  <c r="Y6832"/>
  <c r="Z6832"/>
  <c r="Y6828"/>
  <c r="Z6828"/>
  <c r="Y6824"/>
  <c r="Z6824"/>
  <c r="Y6820"/>
  <c r="Z6820"/>
  <c r="Y6816"/>
  <c r="Z6816"/>
  <c r="Y6812"/>
  <c r="Z6812"/>
  <c r="Y6808"/>
  <c r="Z6808"/>
  <c r="Y6804"/>
  <c r="Z6804"/>
  <c r="Y6800"/>
  <c r="Z6800"/>
  <c r="Y6796"/>
  <c r="Z6796"/>
  <c r="Y6784"/>
  <c r="Z6784"/>
  <c r="Y6780"/>
  <c r="Z6780"/>
  <c r="Y6776"/>
  <c r="Z6776"/>
  <c r="Y6772"/>
  <c r="Z6772"/>
  <c r="Y6768"/>
  <c r="Z6768"/>
  <c r="Y6764"/>
  <c r="Z6764"/>
  <c r="Y6760"/>
  <c r="Z6760"/>
  <c r="Y6756"/>
  <c r="Z6756"/>
  <c r="Y6752"/>
  <c r="Z6752"/>
  <c r="Y6748"/>
  <c r="Z6748"/>
  <c r="Y6744"/>
  <c r="Z6744"/>
  <c r="Y6740"/>
  <c r="Z6740"/>
  <c r="Y6736"/>
  <c r="Z6736"/>
  <c r="Y6732"/>
  <c r="Z6732"/>
  <c r="Y6728"/>
  <c r="Z6728"/>
  <c r="Y6724"/>
  <c r="Z6724"/>
  <c r="Y6720"/>
  <c r="Z6720"/>
  <c r="Y6716"/>
  <c r="Z6716"/>
  <c r="Y6712"/>
  <c r="Z6712"/>
  <c r="Y6708"/>
  <c r="Z6708"/>
  <c r="Y6704"/>
  <c r="Z6704"/>
  <c r="Y6700"/>
  <c r="Z6700"/>
  <c r="Y6696"/>
  <c r="Z6696"/>
  <c r="Y6692"/>
  <c r="Z6692"/>
  <c r="Y6688"/>
  <c r="Z6688"/>
  <c r="Y6684"/>
  <c r="Z6684"/>
  <c r="Y6680"/>
  <c r="Z6680"/>
  <c r="Y6676"/>
  <c r="Z6676"/>
  <c r="Y6664"/>
  <c r="Z6664"/>
  <c r="Y6660"/>
  <c r="Z6660"/>
  <c r="Y6652"/>
  <c r="Z6652"/>
  <c r="Y6648"/>
  <c r="Z6648"/>
  <c r="Y6644"/>
  <c r="Z6644"/>
  <c r="Y6640"/>
  <c r="Z6640"/>
  <c r="Y6636"/>
  <c r="Z6636"/>
  <c r="Y6632"/>
  <c r="Z6632"/>
  <c r="Y6628"/>
  <c r="Z6628"/>
  <c r="Y6624"/>
  <c r="Z6624"/>
  <c r="Y6620"/>
  <c r="Z6620"/>
  <c r="Y6616"/>
  <c r="Z6616"/>
  <c r="Y6612"/>
  <c r="Z6612"/>
  <c r="Y6608"/>
  <c r="Z6608"/>
  <c r="Y6604"/>
  <c r="Z6604"/>
  <c r="Y6600"/>
  <c r="Z6600"/>
  <c r="Y6596"/>
  <c r="Z6596"/>
  <c r="Y6592"/>
  <c r="Z6592"/>
  <c r="Y6588"/>
  <c r="Z6588"/>
  <c r="Y6584"/>
  <c r="Z6584"/>
  <c r="Y6580"/>
  <c r="Z6580"/>
  <c r="Y6576"/>
  <c r="Z6576"/>
  <c r="Y6572"/>
  <c r="Z6572"/>
  <c r="Y6568"/>
  <c r="Z6568"/>
  <c r="Y6564"/>
  <c r="Z6564"/>
  <c r="Y6560"/>
  <c r="Z6560"/>
  <c r="Y6556"/>
  <c r="Z6556"/>
  <c r="Y6552"/>
  <c r="Z6552"/>
  <c r="Y6548"/>
  <c r="Z6548"/>
  <c r="Y6544"/>
  <c r="Z6544"/>
  <c r="Y6540"/>
  <c r="Z6540"/>
  <c r="Y6536"/>
  <c r="Z6536"/>
  <c r="Y6532"/>
  <c r="Z6532"/>
  <c r="Y6528"/>
  <c r="Z6528"/>
  <c r="Y6524"/>
  <c r="Z6524"/>
  <c r="Y6520"/>
  <c r="Z6520"/>
  <c r="Y6516"/>
  <c r="Z6516"/>
  <c r="Y6512"/>
  <c r="Z6512"/>
  <c r="Y6508"/>
  <c r="Z6508"/>
  <c r="Y6504"/>
  <c r="Z6504"/>
  <c r="Y6500"/>
  <c r="Z6500"/>
  <c r="Y6496"/>
  <c r="Z6496"/>
  <c r="Y6492"/>
  <c r="Z6492"/>
  <c r="Y6488"/>
  <c r="Z6488"/>
  <c r="Y6484"/>
  <c r="Z6484"/>
  <c r="Y6480"/>
  <c r="Z6480"/>
  <c r="Y6476"/>
  <c r="Z6476"/>
  <c r="Y6472"/>
  <c r="Z6472"/>
  <c r="Y6468"/>
  <c r="Z6468"/>
  <c r="Y6464"/>
  <c r="Z6464"/>
  <c r="Y6460"/>
  <c r="Z6460"/>
  <c r="Y6456"/>
  <c r="Z6456"/>
  <c r="Y6452"/>
  <c r="Z6452"/>
  <c r="Y6448"/>
  <c r="Z6448"/>
  <c r="Y6444"/>
  <c r="Z6444"/>
  <c r="Y6440"/>
  <c r="Z6440"/>
  <c r="Y6436"/>
  <c r="Z6436"/>
  <c r="Y6432"/>
  <c r="Z6432"/>
  <c r="Y6428"/>
  <c r="Z6428"/>
  <c r="Y6424"/>
  <c r="Z6424"/>
  <c r="Y6420"/>
  <c r="Z6420"/>
  <c r="Y6416"/>
  <c r="Z6416"/>
  <c r="Y6412"/>
  <c r="Z6412"/>
  <c r="Y6408"/>
  <c r="Z6408"/>
  <c r="Y6404"/>
  <c r="Z6404"/>
  <c r="Y6400"/>
  <c r="Z6400"/>
  <c r="Y6396"/>
  <c r="Z6396"/>
  <c r="Y6392"/>
  <c r="Z6392"/>
  <c r="Y6388"/>
  <c r="Z6388"/>
  <c r="Y6376"/>
  <c r="Z6376"/>
  <c r="Y6372"/>
  <c r="Z6372"/>
  <c r="Y6368"/>
  <c r="Z6368"/>
  <c r="Y6364"/>
  <c r="Z6364"/>
  <c r="Y6360"/>
  <c r="Z6360"/>
  <c r="Y6356"/>
  <c r="Z6356"/>
  <c r="Y6352"/>
  <c r="Z6352"/>
  <c r="Y6348"/>
  <c r="Z6348"/>
  <c r="Y6344"/>
  <c r="Z6344"/>
  <c r="Y6340"/>
  <c r="Z6340"/>
  <c r="Y6336"/>
  <c r="Z6336"/>
  <c r="Y6332"/>
  <c r="Z6332"/>
  <c r="Y6328"/>
  <c r="Z6328"/>
  <c r="Y6324"/>
  <c r="Z6324"/>
  <c r="Y6320"/>
  <c r="Z6320"/>
  <c r="Y6316"/>
  <c r="Z6316"/>
  <c r="Y6312"/>
  <c r="Z6312"/>
  <c r="Y6308"/>
  <c r="Z6308"/>
  <c r="Y6304"/>
  <c r="Z6304"/>
  <c r="Y6300"/>
  <c r="Z6300"/>
  <c r="Y6296"/>
  <c r="Z6296"/>
  <c r="Y6292"/>
  <c r="Z6292"/>
  <c r="Y6288"/>
  <c r="Z6288"/>
  <c r="Y6284"/>
  <c r="Z6284"/>
  <c r="Y6280"/>
  <c r="Z6280"/>
  <c r="Y6276"/>
  <c r="Z6276"/>
  <c r="Y6272"/>
  <c r="Z6272"/>
  <c r="Y6268"/>
  <c r="Z6268"/>
  <c r="Y6264"/>
  <c r="Z6264"/>
  <c r="Y6260"/>
  <c r="Z6260"/>
  <c r="Y6256"/>
  <c r="Z6256"/>
  <c r="Y6252"/>
  <c r="Z6252"/>
  <c r="Y6248"/>
  <c r="Z6248"/>
  <c r="Y6244"/>
  <c r="Z6244"/>
  <c r="Y6240"/>
  <c r="Z6240"/>
  <c r="Y6236"/>
  <c r="Z6236"/>
  <c r="Y6232"/>
  <c r="Z6232"/>
  <c r="Y6228"/>
  <c r="Z6228"/>
  <c r="Y6224"/>
  <c r="Z6224"/>
  <c r="Y6220"/>
  <c r="Z6220"/>
  <c r="Y6216"/>
  <c r="Z6216"/>
  <c r="Y6212"/>
  <c r="Z6212"/>
  <c r="Y6208"/>
  <c r="Z6208"/>
  <c r="Y6204"/>
  <c r="Z6204"/>
  <c r="Y6200"/>
  <c r="Z6200"/>
  <c r="Y6196"/>
  <c r="Z6196"/>
  <c r="Y6192"/>
  <c r="Z6192"/>
  <c r="Y6188"/>
  <c r="Z6188"/>
  <c r="Y6184"/>
  <c r="Z6184"/>
  <c r="Y6180"/>
  <c r="Z6180"/>
  <c r="Y6176"/>
  <c r="Z6176"/>
  <c r="Y6172"/>
  <c r="Z6172"/>
  <c r="Y6168"/>
  <c r="Z6168"/>
  <c r="Y6164"/>
  <c r="Z6164"/>
  <c r="Y6160"/>
  <c r="Z6160"/>
  <c r="Y6156"/>
  <c r="Z6156"/>
  <c r="Y6152"/>
  <c r="Z6152"/>
  <c r="Y6148"/>
  <c r="Z6148"/>
  <c r="Y6144"/>
  <c r="Z6144"/>
  <c r="Y6140"/>
  <c r="Z6140"/>
  <c r="Y6136"/>
  <c r="Z6136"/>
  <c r="Y6132"/>
  <c r="Z6132"/>
  <c r="Y6128"/>
  <c r="Z6128"/>
  <c r="Y6124"/>
  <c r="Z6124"/>
  <c r="Y6120"/>
  <c r="Z6120"/>
  <c r="Y6116"/>
  <c r="Z6116"/>
  <c r="Y6112"/>
  <c r="Z6112"/>
  <c r="Y6108"/>
  <c r="Z6108"/>
  <c r="Y6104"/>
  <c r="Z6104"/>
  <c r="Y6100"/>
  <c r="Z6100"/>
  <c r="Y6090"/>
  <c r="Z6090"/>
  <c r="Y6086"/>
  <c r="Z6086"/>
  <c r="Y6082"/>
  <c r="Z6082"/>
  <c r="Y6078"/>
  <c r="Z6078"/>
  <c r="Y6074"/>
  <c r="Z6074"/>
  <c r="Y6070"/>
  <c r="Z6070"/>
  <c r="Y6066"/>
  <c r="Z6066"/>
  <c r="Y6062"/>
  <c r="Z6062"/>
  <c r="Y6058"/>
  <c r="Z6058"/>
  <c r="Y6054"/>
  <c r="Z6054"/>
  <c r="Y6050"/>
  <c r="Z6050"/>
  <c r="Y6046"/>
  <c r="Z6046"/>
  <c r="Y6042"/>
  <c r="Z6042"/>
  <c r="Y6038"/>
  <c r="Z6038"/>
  <c r="Y6034"/>
  <c r="Z6034"/>
  <c r="Y6030"/>
  <c r="Z6030"/>
  <c r="Y6026"/>
  <c r="Z6026"/>
  <c r="Y6022"/>
  <c r="Z6022"/>
  <c r="Y6018"/>
  <c r="Z6018"/>
  <c r="Y6014"/>
  <c r="Z6014"/>
  <c r="Y6010"/>
  <c r="Z6010"/>
  <c r="Y6006"/>
  <c r="Z6006"/>
  <c r="Y6002"/>
  <c r="Z6002"/>
  <c r="Y5998"/>
  <c r="Z5998"/>
  <c r="Y5994"/>
  <c r="Z5994"/>
  <c r="Y5990"/>
  <c r="Z5990"/>
  <c r="Y5986"/>
  <c r="Z5986"/>
  <c r="Y5982"/>
  <c r="Z5982"/>
  <c r="Y5978"/>
  <c r="Z5978"/>
  <c r="Y5974"/>
  <c r="Z5974"/>
  <c r="Y5970"/>
  <c r="Z5970"/>
  <c r="Y5966"/>
  <c r="Z5966"/>
  <c r="Y5962"/>
  <c r="Z5962"/>
  <c r="Y5958"/>
  <c r="Z5958"/>
  <c r="Y5954"/>
  <c r="Z5954"/>
  <c r="Y5950"/>
  <c r="Z5950"/>
  <c r="Y5946"/>
  <c r="Z5946"/>
  <c r="Y5942"/>
  <c r="Z5942"/>
  <c r="Y5938"/>
  <c r="Z5938"/>
  <c r="Y5934"/>
  <c r="Z5934"/>
  <c r="Y5930"/>
  <c r="Z5930"/>
  <c r="Y5926"/>
  <c r="Z5926"/>
  <c r="Y5922"/>
  <c r="Z5922"/>
  <c r="Y5918"/>
  <c r="Z5918"/>
  <c r="Y5914"/>
  <c r="Z5914"/>
  <c r="Y5910"/>
  <c r="Z5910"/>
  <c r="Y5906"/>
  <c r="Z5906"/>
  <c r="Y5902"/>
  <c r="Z5902"/>
  <c r="Y5898"/>
  <c r="Z5898"/>
  <c r="Y5894"/>
  <c r="Z5894"/>
  <c r="Y5890"/>
  <c r="Z5890"/>
  <c r="Y5886"/>
  <c r="Z5886"/>
  <c r="Y5882"/>
  <c r="Z5882"/>
  <c r="Y5878"/>
  <c r="Z5878"/>
  <c r="Y5874"/>
  <c r="Z5874"/>
  <c r="Y5870"/>
  <c r="Z5870"/>
  <c r="Y5866"/>
  <c r="Z5866"/>
  <c r="Y5862"/>
  <c r="Z5862"/>
  <c r="Y5858"/>
  <c r="Z5858"/>
  <c r="Y5854"/>
  <c r="Z5854"/>
  <c r="Y5850"/>
  <c r="Z5850"/>
  <c r="Y5846"/>
  <c r="Z5846"/>
  <c r="Y5842"/>
  <c r="Z5842"/>
  <c r="Y5838"/>
  <c r="Z5838"/>
  <c r="Y5834"/>
  <c r="Z5834"/>
  <c r="Y5830"/>
  <c r="Z5830"/>
  <c r="Y5826"/>
  <c r="Z5826"/>
  <c r="Y5822"/>
  <c r="Z5822"/>
  <c r="Y5818"/>
  <c r="Z5818"/>
  <c r="Y5814"/>
  <c r="Z5814"/>
  <c r="Y5804"/>
  <c r="Z5804"/>
  <c r="Y5800"/>
  <c r="Z5800"/>
  <c r="Y5796"/>
  <c r="Z5796"/>
  <c r="Y5792"/>
  <c r="Z5792"/>
  <c r="Y5788"/>
  <c r="Z5788"/>
  <c r="Y5784"/>
  <c r="Z5784"/>
  <c r="Y5780"/>
  <c r="Z5780"/>
  <c r="Y5776"/>
  <c r="Z5776"/>
  <c r="Y5772"/>
  <c r="Z5772"/>
  <c r="Y5768"/>
  <c r="Z5768"/>
  <c r="Y5764"/>
  <c r="Z5764"/>
  <c r="Y1381"/>
  <c r="Z1381"/>
  <c r="Y1377"/>
  <c r="Z1377"/>
  <c r="Y1373"/>
  <c r="Z1373"/>
  <c r="Y1369"/>
  <c r="Z1369"/>
  <c r="Y1365"/>
  <c r="Z1365"/>
  <c r="Y1361"/>
  <c r="Z1361"/>
  <c r="Y1357"/>
  <c r="Z1357"/>
  <c r="Y1353"/>
  <c r="Z1353"/>
  <c r="Y1349"/>
  <c r="Z1349"/>
  <c r="Y1345"/>
  <c r="Z1345"/>
  <c r="Y1341"/>
  <c r="Z1341"/>
  <c r="Y1337"/>
  <c r="Z1337"/>
  <c r="Y1333"/>
  <c r="Z1333"/>
  <c r="Y1329"/>
  <c r="Z1329"/>
  <c r="Y1325"/>
  <c r="Z1325"/>
  <c r="Y1321"/>
  <c r="Z1321"/>
  <c r="Y1317"/>
  <c r="Z1317"/>
  <c r="Y1313"/>
  <c r="Z1313"/>
  <c r="Y1309"/>
  <c r="Z1309"/>
  <c r="Y1305"/>
  <c r="Z1305"/>
  <c r="Y1301"/>
  <c r="Z1301"/>
  <c r="Y1297"/>
  <c r="Z1297"/>
  <c r="Y1293"/>
  <c r="Z1293"/>
  <c r="Y1289"/>
  <c r="Z1289"/>
  <c r="Y1285"/>
  <c r="Z1285"/>
  <c r="Y1281"/>
  <c r="Z1281"/>
  <c r="Y1277"/>
  <c r="Z1277"/>
  <c r="Y1273"/>
  <c r="Z1273"/>
  <c r="Y1269"/>
  <c r="Z1269"/>
  <c r="Y1265"/>
  <c r="Z1265"/>
  <c r="Y1261"/>
  <c r="Z1261"/>
  <c r="Y1257"/>
  <c r="Z1257"/>
  <c r="Y1253"/>
  <c r="Z1253"/>
  <c r="Y1249"/>
  <c r="Z1249"/>
  <c r="Y1245"/>
  <c r="Z1245"/>
  <c r="Y1241"/>
  <c r="Z1241"/>
  <c r="Y1237"/>
  <c r="Z1237"/>
  <c r="Y1233"/>
  <c r="Z1233"/>
  <c r="Y1229"/>
  <c r="Z1229"/>
  <c r="Y1225"/>
  <c r="Z1225"/>
  <c r="Y1221"/>
  <c r="Z1221"/>
  <c r="Y1217"/>
  <c r="Z1217"/>
  <c r="Y1213"/>
  <c r="Z1213"/>
  <c r="Y1209"/>
  <c r="Z1209"/>
  <c r="Y1207"/>
  <c r="Z1207"/>
  <c r="Y1203"/>
  <c r="Z1203"/>
  <c r="Y1191"/>
  <c r="Z1191"/>
  <c r="Y1187"/>
  <c r="Z1187"/>
  <c r="Y1183"/>
  <c r="Z1183"/>
  <c r="Y1179"/>
  <c r="Z1179"/>
  <c r="Y1175"/>
  <c r="Z1175"/>
  <c r="Y1171"/>
  <c r="Z1171"/>
  <c r="Y1167"/>
  <c r="Z1167"/>
  <c r="Y1163"/>
  <c r="Z1163"/>
  <c r="Y1159"/>
  <c r="Z1159"/>
  <c r="Y1155"/>
  <c r="Z1155"/>
  <c r="Y1151"/>
  <c r="Z1151"/>
  <c r="Y1147"/>
  <c r="Z1147"/>
  <c r="Y1143"/>
  <c r="Z1143"/>
  <c r="Y1139"/>
  <c r="Z1139"/>
  <c r="Y1135"/>
  <c r="Z1135"/>
  <c r="Y1131"/>
  <c r="Z1131"/>
  <c r="Y1127"/>
  <c r="Z1127"/>
  <c r="Y1123"/>
  <c r="Z1123"/>
  <c r="Y1119"/>
  <c r="Z1119"/>
  <c r="Y1115"/>
  <c r="Z1115"/>
  <c r="Y1111"/>
  <c r="Z1111"/>
  <c r="Y1107"/>
  <c r="Z1107"/>
  <c r="Y1103"/>
  <c r="Z1103"/>
  <c r="Y1099"/>
  <c r="Z1099"/>
  <c r="Y1095"/>
  <c r="Z1095"/>
  <c r="Y1091"/>
  <c r="Z1091"/>
  <c r="Y1087"/>
  <c r="Z1087"/>
  <c r="Y1083"/>
  <c r="Z1083"/>
  <c r="Y1079"/>
  <c r="Z1079"/>
  <c r="Y1075"/>
  <c r="Z1075"/>
  <c r="Y1071"/>
  <c r="Z1071"/>
  <c r="Y1067"/>
  <c r="Z1067"/>
  <c r="Y1063"/>
  <c r="Z1063"/>
  <c r="Y1059"/>
  <c r="Z1059"/>
  <c r="Y1055"/>
  <c r="Z1055"/>
  <c r="Y1051"/>
  <c r="Z1051"/>
  <c r="Y1047"/>
  <c r="Z1047"/>
  <c r="Y1043"/>
  <c r="Z1043"/>
  <c r="Y1039"/>
  <c r="Z1039"/>
  <c r="Y1035"/>
  <c r="Z1035"/>
  <c r="Y1031"/>
  <c r="Z1031"/>
  <c r="Y1027"/>
  <c r="Z1027"/>
  <c r="Y1023"/>
  <c r="Z1023"/>
  <c r="Y1019"/>
  <c r="Z1019"/>
  <c r="Y1015"/>
  <c r="Z1015"/>
  <c r="Y1011"/>
  <c r="Z1011"/>
  <c r="Y1007"/>
  <c r="Z1007"/>
  <c r="Y1003"/>
  <c r="Z1003"/>
  <c r="Y999"/>
  <c r="Z999"/>
  <c r="Y995"/>
  <c r="Z995"/>
  <c r="Y991"/>
  <c r="Z991"/>
  <c r="Y987"/>
  <c r="Z987"/>
  <c r="Y983"/>
  <c r="Z983"/>
  <c r="Y979"/>
  <c r="Z979"/>
  <c r="Y975"/>
  <c r="Z975"/>
  <c r="Y971"/>
  <c r="Z971"/>
  <c r="Y967"/>
  <c r="Z967"/>
  <c r="Y963"/>
  <c r="Z963"/>
  <c r="Y959"/>
  <c r="Z959"/>
  <c r="Y955"/>
  <c r="Z955"/>
  <c r="Y951"/>
  <c r="Z951"/>
  <c r="Y947"/>
  <c r="Z947"/>
  <c r="Y943"/>
  <c r="Z943"/>
  <c r="Y939"/>
  <c r="Z939"/>
  <c r="Y935"/>
  <c r="Z935"/>
  <c r="Y931"/>
  <c r="Z931"/>
  <c r="Y927"/>
  <c r="Z927"/>
  <c r="Y923"/>
  <c r="Z923"/>
  <c r="Y919"/>
  <c r="Z919"/>
  <c r="Y915"/>
  <c r="Z915"/>
  <c r="Y903"/>
  <c r="Z903"/>
  <c r="Y899"/>
  <c r="Z899"/>
  <c r="Y895"/>
  <c r="Z895"/>
  <c r="Y891"/>
  <c r="Z891"/>
  <c r="Y887"/>
  <c r="Z887"/>
  <c r="Y883"/>
  <c r="Z883"/>
  <c r="Y879"/>
  <c r="Z879"/>
  <c r="Y875"/>
  <c r="Z875"/>
  <c r="Y871"/>
  <c r="Z871"/>
  <c r="Y867"/>
  <c r="Z867"/>
  <c r="Y863"/>
  <c r="Z863"/>
  <c r="Y859"/>
  <c r="Z859"/>
  <c r="Y855"/>
  <c r="Z855"/>
  <c r="Y851"/>
  <c r="Z851"/>
  <c r="Y847"/>
  <c r="Z847"/>
  <c r="Y843"/>
  <c r="Z843"/>
  <c r="Y839"/>
  <c r="Z839"/>
  <c r="Y835"/>
  <c r="Z835"/>
  <c r="Y831"/>
  <c r="Z831"/>
  <c r="Y827"/>
  <c r="Z827"/>
  <c r="Y823"/>
  <c r="Z823"/>
  <c r="Y819"/>
  <c r="Z819"/>
  <c r="Y815"/>
  <c r="Z815"/>
  <c r="Y811"/>
  <c r="Z811"/>
  <c r="Y807"/>
  <c r="Z807"/>
  <c r="Y803"/>
  <c r="Z803"/>
  <c r="Y799"/>
  <c r="Z799"/>
  <c r="Y795"/>
  <c r="Z795"/>
  <c r="Y791"/>
  <c r="Z791"/>
  <c r="Y787"/>
  <c r="Z787"/>
  <c r="Y783"/>
  <c r="Z783"/>
  <c r="Y779"/>
  <c r="Z779"/>
  <c r="Y775"/>
  <c r="Z775"/>
  <c r="Y771"/>
  <c r="Z771"/>
  <c r="Y767"/>
  <c r="Z767"/>
  <c r="Y763"/>
  <c r="Z763"/>
  <c r="Y759"/>
  <c r="Z759"/>
  <c r="Y755"/>
  <c r="Z755"/>
  <c r="Y751"/>
  <c r="Z751"/>
  <c r="Y747"/>
  <c r="Z747"/>
  <c r="Y743"/>
  <c r="Z743"/>
  <c r="Y739"/>
  <c r="Z739"/>
  <c r="Y735"/>
  <c r="Z735"/>
  <c r="Y731"/>
  <c r="Z731"/>
  <c r="Y727"/>
  <c r="Z727"/>
  <c r="Y723"/>
  <c r="Z723"/>
  <c r="Y719"/>
  <c r="Z719"/>
  <c r="Y715"/>
  <c r="Z715"/>
  <c r="Y711"/>
  <c r="Z711"/>
  <c r="Y707"/>
  <c r="Z707"/>
  <c r="Y703"/>
  <c r="Z703"/>
  <c r="Y699"/>
  <c r="Z699"/>
  <c r="Y695"/>
  <c r="Z695"/>
  <c r="Y691"/>
  <c r="Z691"/>
  <c r="Y687"/>
  <c r="Z687"/>
  <c r="Y683"/>
  <c r="Z683"/>
  <c r="Y679"/>
  <c r="Z679"/>
  <c r="Y675"/>
  <c r="Z675"/>
  <c r="Y671"/>
  <c r="Z671"/>
  <c r="Y667"/>
  <c r="Z667"/>
  <c r="Y663"/>
  <c r="Z663"/>
  <c r="Y659"/>
  <c r="Z659"/>
  <c r="Y655"/>
  <c r="Z655"/>
  <c r="Y651"/>
  <c r="Z651"/>
  <c r="Y647"/>
  <c r="Z647"/>
  <c r="Y643"/>
  <c r="Z643"/>
  <c r="Y639"/>
  <c r="Z639"/>
  <c r="Y635"/>
  <c r="Z635"/>
  <c r="Y631"/>
  <c r="Z631"/>
  <c r="Y627"/>
  <c r="Z627"/>
  <c r="Y616"/>
  <c r="Z616"/>
  <c r="Y612"/>
  <c r="Z612"/>
  <c r="Y608"/>
  <c r="Z608"/>
  <c r="Y604"/>
  <c r="Z604"/>
  <c r="Y600"/>
  <c r="Z600"/>
  <c r="Y596"/>
  <c r="Z596"/>
  <c r="Y592"/>
  <c r="Z592"/>
  <c r="Y588"/>
  <c r="Z588"/>
  <c r="Y584"/>
  <c r="Z584"/>
  <c r="Y580"/>
  <c r="Z580"/>
  <c r="Y576"/>
  <c r="Z576"/>
  <c r="Y572"/>
  <c r="Z572"/>
  <c r="Y568"/>
  <c r="Z568"/>
  <c r="Y564"/>
  <c r="Z564"/>
  <c r="Y560"/>
  <c r="Z560"/>
  <c r="Y556"/>
  <c r="Z556"/>
  <c r="Y552"/>
  <c r="Z552"/>
  <c r="Y548"/>
  <c r="Z548"/>
  <c r="Y544"/>
  <c r="Z544"/>
  <c r="Y540"/>
  <c r="Z540"/>
  <c r="Y536"/>
  <c r="Z536"/>
  <c r="Y532"/>
  <c r="Z532"/>
  <c r="Y528"/>
  <c r="Z528"/>
  <c r="Y524"/>
  <c r="Z524"/>
  <c r="Y520"/>
  <c r="Z520"/>
  <c r="Y516"/>
  <c r="Z516"/>
  <c r="Y512"/>
  <c r="Z512"/>
  <c r="Y508"/>
  <c r="Z508"/>
  <c r="Y504"/>
  <c r="Z504"/>
  <c r="Y500"/>
  <c r="Z500"/>
  <c r="Y496"/>
  <c r="Z496"/>
  <c r="Y492"/>
  <c r="Z492"/>
  <c r="Y488"/>
  <c r="Z488"/>
  <c r="Y484"/>
  <c r="Z484"/>
  <c r="Y480"/>
  <c r="Z480"/>
  <c r="Y476"/>
  <c r="Z476"/>
  <c r="Y472"/>
  <c r="Z472"/>
  <c r="Y468"/>
  <c r="Z468"/>
  <c r="Y464"/>
  <c r="Z464"/>
  <c r="Y460"/>
  <c r="Z460"/>
  <c r="Y456"/>
  <c r="Z456"/>
  <c r="Y452"/>
  <c r="Z452"/>
  <c r="Y448"/>
  <c r="Z448"/>
  <c r="Y444"/>
  <c r="Z444"/>
  <c r="Y440"/>
  <c r="Z440"/>
  <c r="Y436"/>
  <c r="Z436"/>
  <c r="Y432"/>
  <c r="Z432"/>
  <c r="Y428"/>
  <c r="Z428"/>
  <c r="Y424"/>
  <c r="Z424"/>
  <c r="Y420"/>
  <c r="Z420"/>
  <c r="Y416"/>
  <c r="Z416"/>
  <c r="Y412"/>
  <c r="Z412"/>
  <c r="Y408"/>
  <c r="Z408"/>
  <c r="Y404"/>
  <c r="Z404"/>
  <c r="Y400"/>
  <c r="Z400"/>
  <c r="Y396"/>
  <c r="Z396"/>
  <c r="Y392"/>
  <c r="Z392"/>
  <c r="Y388"/>
  <c r="Z388"/>
  <c r="Y384"/>
  <c r="Z384"/>
  <c r="Y380"/>
  <c r="Z380"/>
  <c r="Y376"/>
  <c r="Z376"/>
  <c r="Y372"/>
  <c r="Z372"/>
  <c r="Y368"/>
  <c r="Z368"/>
  <c r="Y364"/>
  <c r="Z364"/>
  <c r="Y360"/>
  <c r="Z360"/>
  <c r="Y356"/>
  <c r="Z356"/>
  <c r="Y352"/>
  <c r="Z352"/>
  <c r="Y348"/>
  <c r="Z348"/>
  <c r="Y344"/>
  <c r="Z344"/>
  <c r="Y340"/>
  <c r="Z340"/>
  <c r="Y5760"/>
  <c r="Z5760"/>
  <c r="Y5756"/>
  <c r="Z5756"/>
  <c r="Y5752"/>
  <c r="Z5752"/>
  <c r="Y5748"/>
  <c r="Z5748"/>
  <c r="Y5744"/>
  <c r="Z5744"/>
  <c r="Y5740"/>
  <c r="Z5740"/>
  <c r="Y5736"/>
  <c r="Z5736"/>
  <c r="Y5732"/>
  <c r="Z5732"/>
  <c r="Y5728"/>
  <c r="Z5728"/>
  <c r="Y5724"/>
  <c r="Z5724"/>
  <c r="Y5720"/>
  <c r="Z5720"/>
  <c r="Y5716"/>
  <c r="Z5716"/>
  <c r="Y5712"/>
  <c r="Z5712"/>
  <c r="Y5708"/>
  <c r="Z5708"/>
  <c r="Y5704"/>
  <c r="Z5704"/>
  <c r="Y5700"/>
  <c r="Z5700"/>
  <c r="Y5696"/>
  <c r="Z5696"/>
  <c r="Y5692"/>
  <c r="Z5692"/>
  <c r="Y5686"/>
  <c r="Z5686"/>
  <c r="Y5682"/>
  <c r="Z5682"/>
  <c r="Y5678"/>
  <c r="Z5678"/>
  <c r="Y5674"/>
  <c r="Z5674"/>
  <c r="Y5670"/>
  <c r="Z5670"/>
  <c r="Y5666"/>
  <c r="Z5666"/>
  <c r="Y5662"/>
  <c r="Z5662"/>
  <c r="Y5658"/>
  <c r="Z5658"/>
  <c r="Y5654"/>
  <c r="Z5654"/>
  <c r="Y5650"/>
  <c r="Z5650"/>
  <c r="Y5646"/>
  <c r="Z5646"/>
  <c r="Y5642"/>
  <c r="Z5642"/>
  <c r="Y5638"/>
  <c r="Z5638"/>
  <c r="Y5634"/>
  <c r="Z5634"/>
  <c r="Y5630"/>
  <c r="Z5630"/>
  <c r="Y5626"/>
  <c r="Z5626"/>
  <c r="Y5622"/>
  <c r="Z5622"/>
  <c r="Y5618"/>
  <c r="Z5618"/>
  <c r="Y5614"/>
  <c r="Z5614"/>
  <c r="Y5610"/>
  <c r="Z5610"/>
  <c r="Y5606"/>
  <c r="Z5606"/>
  <c r="Y5602"/>
  <c r="Z5602"/>
  <c r="Y5598"/>
  <c r="Z5598"/>
  <c r="Y5594"/>
  <c r="Z5594"/>
  <c r="Y5590"/>
  <c r="Z5590"/>
  <c r="Y5586"/>
  <c r="Z5586"/>
  <c r="Y5582"/>
  <c r="Z5582"/>
  <c r="Y5578"/>
  <c r="Z5578"/>
  <c r="Y5574"/>
  <c r="Z5574"/>
  <c r="Y5570"/>
  <c r="Z5570"/>
  <c r="Y5566"/>
  <c r="Z5566"/>
  <c r="Y5562"/>
  <c r="Z5562"/>
  <c r="Y5558"/>
  <c r="Z5558"/>
  <c r="Y5554"/>
  <c r="Z5554"/>
  <c r="Y5550"/>
  <c r="Z5550"/>
  <c r="Y5546"/>
  <c r="Z5546"/>
  <c r="Y5542"/>
  <c r="Z5542"/>
  <c r="Y5538"/>
  <c r="Z5538"/>
  <c r="Y5534"/>
  <c r="Z5534"/>
  <c r="Y5530"/>
  <c r="Z5530"/>
  <c r="Y5526"/>
  <c r="Z5526"/>
  <c r="Y5522"/>
  <c r="Z5522"/>
  <c r="Y5518"/>
  <c r="Z5518"/>
  <c r="Y5508"/>
  <c r="Z5508"/>
  <c r="Y5504"/>
  <c r="Z5504"/>
  <c r="Y5500"/>
  <c r="Z5500"/>
  <c r="Y5496"/>
  <c r="Z5496"/>
  <c r="Y5492"/>
  <c r="Z5492"/>
  <c r="Y5488"/>
  <c r="Z5488"/>
  <c r="Y5484"/>
  <c r="Z5484"/>
  <c r="Y5480"/>
  <c r="Z5480"/>
  <c r="Y5476"/>
  <c r="Z5476"/>
  <c r="Y5472"/>
  <c r="Z5472"/>
  <c r="Y5468"/>
  <c r="Z5468"/>
  <c r="Y5464"/>
  <c r="Z5464"/>
  <c r="Y5460"/>
  <c r="Z5460"/>
  <c r="Y5456"/>
  <c r="Z5456"/>
  <c r="Y5452"/>
  <c r="Z5452"/>
  <c r="Y5448"/>
  <c r="Z5448"/>
  <c r="Y5444"/>
  <c r="Z5444"/>
  <c r="Y5440"/>
  <c r="Z5440"/>
  <c r="Y5436"/>
  <c r="Z5436"/>
  <c r="Y5432"/>
  <c r="Z5432"/>
  <c r="Y5428"/>
  <c r="Z5428"/>
  <c r="Y5424"/>
  <c r="Z5424"/>
  <c r="Y5420"/>
  <c r="Z5420"/>
  <c r="Y5416"/>
  <c r="Z5416"/>
  <c r="Y5412"/>
  <c r="Z5412"/>
  <c r="Y5408"/>
  <c r="Z5408"/>
  <c r="Y5404"/>
  <c r="Z5404"/>
  <c r="Y5400"/>
  <c r="Z5400"/>
  <c r="Y5396"/>
  <c r="Z5396"/>
  <c r="Y5392"/>
  <c r="Z5392"/>
  <c r="Y5388"/>
  <c r="Z5388"/>
  <c r="Y5384"/>
  <c r="Z5384"/>
  <c r="Y5380"/>
  <c r="Z5380"/>
  <c r="Y5376"/>
  <c r="Z5376"/>
  <c r="Y5372"/>
  <c r="Z5372"/>
  <c r="Y5368"/>
  <c r="Z5368"/>
  <c r="Y5364"/>
  <c r="Z5364"/>
  <c r="Y5360"/>
  <c r="Z5360"/>
  <c r="Y5356"/>
  <c r="Z5356"/>
  <c r="Y5352"/>
  <c r="Z5352"/>
  <c r="Y5348"/>
  <c r="Z5348"/>
  <c r="Y5344"/>
  <c r="Z5344"/>
  <c r="Y5340"/>
  <c r="Z5340"/>
  <c r="Y5336"/>
  <c r="Z5336"/>
  <c r="Y5332"/>
  <c r="Z5332"/>
  <c r="Y5328"/>
  <c r="Z5328"/>
  <c r="Y5324"/>
  <c r="Z5324"/>
  <c r="Y5320"/>
  <c r="Z5320"/>
  <c r="Y5316"/>
  <c r="Z5316"/>
  <c r="Y5312"/>
  <c r="Z5312"/>
  <c r="Y5308"/>
  <c r="Z5308"/>
  <c r="Y5304"/>
  <c r="Z5304"/>
  <c r="Y5300"/>
  <c r="Z5300"/>
  <c r="Y5296"/>
  <c r="Z5296"/>
  <c r="Y5292"/>
  <c r="Z5292"/>
  <c r="Y5288"/>
  <c r="Z5288"/>
  <c r="Y5284"/>
  <c r="Z5284"/>
  <c r="Y5280"/>
  <c r="Z5280"/>
  <c r="Y5276"/>
  <c r="Z5276"/>
  <c r="Y5272"/>
  <c r="Z5272"/>
  <c r="Y5268"/>
  <c r="Z5268"/>
  <c r="Y5264"/>
  <c r="Z5264"/>
  <c r="Y5260"/>
  <c r="Z5260"/>
  <c r="Y5256"/>
  <c r="Z5256"/>
  <c r="Y5252"/>
  <c r="Z5252"/>
  <c r="Y5248"/>
  <c r="Z5248"/>
  <c r="Y5244"/>
  <c r="Z5244"/>
  <c r="Y5240"/>
  <c r="Z5240"/>
  <c r="Y5236"/>
  <c r="Z5236"/>
  <c r="Y5232"/>
  <c r="Z5232"/>
  <c r="Y5222"/>
  <c r="Z5222"/>
  <c r="Y5218"/>
  <c r="Z5218"/>
  <c r="Y5214"/>
  <c r="Z5214"/>
  <c r="Y5210"/>
  <c r="Z5210"/>
  <c r="Y5206"/>
  <c r="Z5206"/>
  <c r="Y5202"/>
  <c r="Z5202"/>
  <c r="Y5198"/>
  <c r="Z5198"/>
  <c r="Y5194"/>
  <c r="Z5194"/>
  <c r="Y5190"/>
  <c r="Z5190"/>
  <c r="Y5186"/>
  <c r="Z5186"/>
  <c r="Y5182"/>
  <c r="Z5182"/>
  <c r="Y5178"/>
  <c r="Z5178"/>
  <c r="Y5174"/>
  <c r="Z5174"/>
  <c r="Y5170"/>
  <c r="Z5170"/>
  <c r="Y5166"/>
  <c r="Z5166"/>
  <c r="Y5162"/>
  <c r="Z5162"/>
  <c r="Y5158"/>
  <c r="Z5158"/>
  <c r="Y5154"/>
  <c r="Z5154"/>
  <c r="Y5150"/>
  <c r="Z5150"/>
  <c r="Y5146"/>
  <c r="Z5146"/>
  <c r="Y5142"/>
  <c r="Z5142"/>
  <c r="Y5138"/>
  <c r="Z5138"/>
  <c r="Y5134"/>
  <c r="Z5134"/>
  <c r="Y5130"/>
  <c r="Z5130"/>
  <c r="Y5126"/>
  <c r="Z5126"/>
  <c r="Y5122"/>
  <c r="Z5122"/>
  <c r="Y5118"/>
  <c r="Z5118"/>
  <c r="Y5114"/>
  <c r="Z5114"/>
  <c r="Y5110"/>
  <c r="Z5110"/>
  <c r="Y5106"/>
  <c r="Z5106"/>
  <c r="Y5102"/>
  <c r="Z5102"/>
  <c r="Y5098"/>
  <c r="Z5098"/>
  <c r="Y5094"/>
  <c r="Z5094"/>
  <c r="Y5090"/>
  <c r="Z5090"/>
  <c r="Y5086"/>
  <c r="Z5086"/>
  <c r="Y5082"/>
  <c r="Z5082"/>
  <c r="Y5078"/>
  <c r="Z5078"/>
  <c r="Y5074"/>
  <c r="Z5074"/>
  <c r="Y5070"/>
  <c r="Z5070"/>
  <c r="Y5066"/>
  <c r="Z5066"/>
  <c r="Y5062"/>
  <c r="Z5062"/>
  <c r="Y5058"/>
  <c r="Z5058"/>
  <c r="Y5054"/>
  <c r="Z5054"/>
  <c r="Y5050"/>
  <c r="Z5050"/>
  <c r="Y5046"/>
  <c r="Z5046"/>
  <c r="Y5042"/>
  <c r="Z5042"/>
  <c r="Y5038"/>
  <c r="Z5038"/>
  <c r="Y5034"/>
  <c r="Z5034"/>
  <c r="Y5030"/>
  <c r="Z5030"/>
  <c r="Y5026"/>
  <c r="Z5026"/>
  <c r="Y5022"/>
  <c r="Z5022"/>
  <c r="Y5018"/>
  <c r="Z5018"/>
  <c r="Y5014"/>
  <c r="Z5014"/>
  <c r="Y5010"/>
  <c r="Z5010"/>
  <c r="Y5006"/>
  <c r="Z5006"/>
  <c r="Y5002"/>
  <c r="Z5002"/>
  <c r="Y4998"/>
  <c r="Z4998"/>
  <c r="Y4994"/>
  <c r="Z4994"/>
  <c r="Y4990"/>
  <c r="Z4990"/>
  <c r="Y4986"/>
  <c r="Z4986"/>
  <c r="Y4982"/>
  <c r="Z4982"/>
  <c r="Y4978"/>
  <c r="Z4978"/>
  <c r="Y4974"/>
  <c r="Z4974"/>
  <c r="Y4970"/>
  <c r="Z4970"/>
  <c r="Y4966"/>
  <c r="Z4966"/>
  <c r="Y4962"/>
  <c r="Z4962"/>
  <c r="Y4958"/>
  <c r="Z4958"/>
  <c r="Y4954"/>
  <c r="Z4954"/>
  <c r="Y4950"/>
  <c r="Z4950"/>
  <c r="Y4946"/>
  <c r="Z4946"/>
  <c r="Y4936"/>
  <c r="Z4936"/>
  <c r="Y4932"/>
  <c r="Z4932"/>
  <c r="Y4928"/>
  <c r="Z4928"/>
  <c r="Y4924"/>
  <c r="Z4924"/>
  <c r="Y4920"/>
  <c r="Z4920"/>
  <c r="Y4916"/>
  <c r="Z4916"/>
  <c r="Y4912"/>
  <c r="Z4912"/>
  <c r="Y4908"/>
  <c r="Z4908"/>
  <c r="Y4904"/>
  <c r="Z4904"/>
  <c r="Y4900"/>
  <c r="Z4900"/>
  <c r="Y4896"/>
  <c r="Z4896"/>
  <c r="Y4892"/>
  <c r="Z4892"/>
  <c r="Y4888"/>
  <c r="Z4888"/>
  <c r="Y4884"/>
  <c r="Z4884"/>
  <c r="Y4880"/>
  <c r="Z4880"/>
  <c r="Y4876"/>
  <c r="Z4876"/>
  <c r="Y4872"/>
  <c r="Z4872"/>
  <c r="Y4868"/>
  <c r="Z4868"/>
  <c r="Y4864"/>
  <c r="Z4864"/>
  <c r="Y4860"/>
  <c r="Z4860"/>
  <c r="Y4856"/>
  <c r="Z4856"/>
  <c r="Y4852"/>
  <c r="Z4852"/>
  <c r="Y4848"/>
  <c r="Z4848"/>
  <c r="Y4844"/>
  <c r="Z4844"/>
  <c r="Y4840"/>
  <c r="Z4840"/>
  <c r="Y4836"/>
  <c r="Z4836"/>
  <c r="Y4832"/>
  <c r="Z4832"/>
  <c r="Y4828"/>
  <c r="Z4828"/>
  <c r="Y4824"/>
  <c r="Z4824"/>
  <c r="Y4820"/>
  <c r="Z4820"/>
  <c r="Y4816"/>
  <c r="Z4816"/>
  <c r="Y4812"/>
  <c r="Z4812"/>
  <c r="Y4808"/>
  <c r="Z4808"/>
  <c r="Y4804"/>
  <c r="Z4804"/>
  <c r="Y4800"/>
  <c r="Z4800"/>
  <c r="Y4796"/>
  <c r="Z4796"/>
  <c r="Y4792"/>
  <c r="Z4792"/>
  <c r="Y4788"/>
  <c r="Z4788"/>
  <c r="Y4784"/>
  <c r="Z4784"/>
  <c r="Y4780"/>
  <c r="Z4780"/>
  <c r="Y4776"/>
  <c r="Z4776"/>
  <c r="Y4772"/>
  <c r="Z4772"/>
  <c r="Y4768"/>
  <c r="Z4768"/>
  <c r="Y4764"/>
  <c r="Z4764"/>
  <c r="Y4760"/>
  <c r="Z4760"/>
  <c r="Y4756"/>
  <c r="Z4756"/>
  <c r="Y4752"/>
  <c r="Z4752"/>
  <c r="Y4748"/>
  <c r="Z4748"/>
  <c r="Y4744"/>
  <c r="Z4744"/>
  <c r="Y4740"/>
  <c r="Z4740"/>
  <c r="Y4736"/>
  <c r="Z4736"/>
  <c r="Y4732"/>
  <c r="Z4732"/>
  <c r="Y4728"/>
  <c r="Z4728"/>
  <c r="Y4724"/>
  <c r="Z4724"/>
  <c r="Y4720"/>
  <c r="Z4720"/>
  <c r="Y4716"/>
  <c r="Z4716"/>
  <c r="Y4712"/>
  <c r="Z4712"/>
  <c r="Y4708"/>
  <c r="Z4708"/>
  <c r="Y4704"/>
  <c r="Z4704"/>
  <c r="Y4700"/>
  <c r="Z4700"/>
  <c r="Y4696"/>
  <c r="Z4696"/>
  <c r="Y4692"/>
  <c r="Z4692"/>
  <c r="Y4688"/>
  <c r="Z4688"/>
  <c r="Y4684"/>
  <c r="Z4684"/>
  <c r="Y4680"/>
  <c r="Z4680"/>
  <c r="Y4676"/>
  <c r="Z4676"/>
  <c r="Y4672"/>
  <c r="Z4672"/>
  <c r="Y4668"/>
  <c r="Z4668"/>
  <c r="Y4664"/>
  <c r="Z4664"/>
  <c r="Y4654"/>
  <c r="Z4654"/>
  <c r="Y4650"/>
  <c r="Z4650"/>
  <c r="Y4646"/>
  <c r="Z4646"/>
  <c r="Y4642"/>
  <c r="Z4642"/>
  <c r="Y4638"/>
  <c r="Z4638"/>
  <c r="Y4634"/>
  <c r="Z4634"/>
  <c r="Y4630"/>
  <c r="Z4630"/>
  <c r="Y4626"/>
  <c r="Z4626"/>
  <c r="Y4622"/>
  <c r="Z4622"/>
  <c r="Y4618"/>
  <c r="Z4618"/>
  <c r="Y4614"/>
  <c r="Z4614"/>
  <c r="Y4610"/>
  <c r="Z4610"/>
  <c r="Y4606"/>
  <c r="Z4606"/>
  <c r="Y4602"/>
  <c r="Z4602"/>
  <c r="Y4598"/>
  <c r="Z4598"/>
  <c r="Y4594"/>
  <c r="Z4594"/>
  <c r="Y4590"/>
  <c r="Z4590"/>
  <c r="Y4586"/>
  <c r="Z4586"/>
  <c r="Y4582"/>
  <c r="Z4582"/>
  <c r="Y4578"/>
  <c r="Z4578"/>
  <c r="Y4574"/>
  <c r="Z4574"/>
  <c r="Y4570"/>
  <c r="Z4570"/>
  <c r="Y4566"/>
  <c r="Z4566"/>
  <c r="Y4562"/>
  <c r="Z4562"/>
  <c r="Y4558"/>
  <c r="Z4558"/>
  <c r="Y4554"/>
  <c r="Z4554"/>
  <c r="Y4550"/>
  <c r="Z4550"/>
  <c r="Y4546"/>
  <c r="Z4546"/>
  <c r="Y4542"/>
  <c r="Z4542"/>
  <c r="Y4538"/>
  <c r="Z4538"/>
  <c r="Y4534"/>
  <c r="Z4534"/>
  <c r="Y4530"/>
  <c r="Z4530"/>
  <c r="Y4526"/>
  <c r="Z4526"/>
  <c r="Y4522"/>
  <c r="Z4522"/>
  <c r="Y4518"/>
  <c r="Z4518"/>
  <c r="Y4514"/>
  <c r="Z4514"/>
  <c r="Y4510"/>
  <c r="Z4510"/>
  <c r="Y4506"/>
  <c r="Z4506"/>
  <c r="Y4502"/>
  <c r="Z4502"/>
  <c r="Y4498"/>
  <c r="Z4498"/>
  <c r="Y4494"/>
  <c r="Z4494"/>
  <c r="Y4490"/>
  <c r="Z4490"/>
  <c r="Y4486"/>
  <c r="Z4486"/>
  <c r="Y4482"/>
  <c r="Z4482"/>
  <c r="Y4478"/>
  <c r="Z4478"/>
  <c r="Y4474"/>
  <c r="Z4474"/>
  <c r="Y4470"/>
  <c r="Z4470"/>
  <c r="Y4466"/>
  <c r="Z4466"/>
  <c r="Y4462"/>
  <c r="Z4462"/>
  <c r="Y4458"/>
  <c r="Z4458"/>
  <c r="Y4454"/>
  <c r="Z4454"/>
  <c r="Y4450"/>
  <c r="Z4450"/>
  <c r="Y4446"/>
  <c r="Z4446"/>
  <c r="Y4442"/>
  <c r="Z4442"/>
  <c r="Y4438"/>
  <c r="Z4438"/>
  <c r="Y4434"/>
  <c r="Z4434"/>
  <c r="Y4430"/>
  <c r="Z4430"/>
  <c r="Y4426"/>
  <c r="Z4426"/>
  <c r="Y4422"/>
  <c r="Z4422"/>
  <c r="Y4418"/>
  <c r="Z4418"/>
  <c r="Y4414"/>
  <c r="Z4414"/>
  <c r="Y4410"/>
  <c r="Z4410"/>
  <c r="Y4406"/>
  <c r="Z4406"/>
  <c r="Y4402"/>
  <c r="Z4402"/>
  <c r="Y4398"/>
  <c r="Z4398"/>
  <c r="Y4394"/>
  <c r="Z4394"/>
  <c r="Y4390"/>
  <c r="Z4390"/>
  <c r="Y4386"/>
  <c r="Z4386"/>
  <c r="Y4382"/>
  <c r="Z4382"/>
  <c r="Y4378"/>
  <c r="Z4378"/>
  <c r="Y4368"/>
  <c r="Z4368"/>
  <c r="Y4364"/>
  <c r="Z4364"/>
  <c r="Y4360"/>
  <c r="Z4360"/>
  <c r="Y4356"/>
  <c r="Z4356"/>
  <c r="Y4352"/>
  <c r="Z4352"/>
  <c r="Y4348"/>
  <c r="Z4348"/>
  <c r="Y4344"/>
  <c r="Z4344"/>
  <c r="Y4340"/>
  <c r="Z4340"/>
  <c r="Y4336"/>
  <c r="Z4336"/>
  <c r="Y4332"/>
  <c r="Z4332"/>
  <c r="Y4328"/>
  <c r="Z4328"/>
  <c r="Y4324"/>
  <c r="Z4324"/>
  <c r="Y4320"/>
  <c r="Z4320"/>
  <c r="Y4316"/>
  <c r="Z4316"/>
  <c r="Y4312"/>
  <c r="Z4312"/>
  <c r="Y4308"/>
  <c r="Z4308"/>
  <c r="Y4304"/>
  <c r="Z4304"/>
  <c r="Y4300"/>
  <c r="Z4300"/>
  <c r="Y4296"/>
  <c r="Z4296"/>
  <c r="Y4292"/>
  <c r="Z4292"/>
  <c r="Y4288"/>
  <c r="Z4288"/>
  <c r="Y4284"/>
  <c r="Z4284"/>
  <c r="Y4280"/>
  <c r="Z4280"/>
  <c r="Y4276"/>
  <c r="Z4276"/>
  <c r="Y4272"/>
  <c r="Z4272"/>
  <c r="Y4268"/>
  <c r="Z4268"/>
  <c r="Y4264"/>
  <c r="Z4264"/>
  <c r="Y4260"/>
  <c r="Z4260"/>
  <c r="Y4256"/>
  <c r="Z4256"/>
  <c r="Y4252"/>
  <c r="Z4252"/>
  <c r="Y4248"/>
  <c r="Z4248"/>
  <c r="Y4244"/>
  <c r="Z4244"/>
  <c r="Y4240"/>
  <c r="Z4240"/>
  <c r="Y4236"/>
  <c r="Z4236"/>
  <c r="Y4232"/>
  <c r="Z4232"/>
  <c r="Y4228"/>
  <c r="Z4228"/>
  <c r="Y4224"/>
  <c r="Z4224"/>
  <c r="Y4220"/>
  <c r="Z4220"/>
  <c r="Y4216"/>
  <c r="Z4216"/>
  <c r="Y4212"/>
  <c r="Z4212"/>
  <c r="Y4208"/>
  <c r="Z4208"/>
  <c r="Y4204"/>
  <c r="Z4204"/>
  <c r="Y4200"/>
  <c r="Z4200"/>
  <c r="Y4196"/>
  <c r="Z4196"/>
  <c r="Y4192"/>
  <c r="Z4192"/>
  <c r="Y4188"/>
  <c r="Z4188"/>
  <c r="Y4184"/>
  <c r="Z4184"/>
  <c r="Y4180"/>
  <c r="Z4180"/>
  <c r="Y4176"/>
  <c r="Z4176"/>
  <c r="Y4172"/>
  <c r="Z4172"/>
  <c r="Y4168"/>
  <c r="Z4168"/>
  <c r="Y4164"/>
  <c r="Z4164"/>
  <c r="Y4160"/>
  <c r="Z4160"/>
  <c r="Y4156"/>
  <c r="Z4156"/>
  <c r="Y4152"/>
  <c r="Z4152"/>
  <c r="Y4148"/>
  <c r="Z4148"/>
  <c r="Y4144"/>
  <c r="Z4144"/>
  <c r="Y4140"/>
  <c r="Z4140"/>
  <c r="Y4136"/>
  <c r="Z4136"/>
  <c r="Y4132"/>
  <c r="Z4132"/>
  <c r="Y4128"/>
  <c r="Z4128"/>
  <c r="Y4124"/>
  <c r="Z4124"/>
  <c r="Y4120"/>
  <c r="Z4120"/>
  <c r="Y4116"/>
  <c r="Z4116"/>
  <c r="Y4112"/>
  <c r="Z4112"/>
  <c r="Y4108"/>
  <c r="Z4108"/>
  <c r="Y4104"/>
  <c r="Z4104"/>
  <c r="Y4100"/>
  <c r="Z4100"/>
  <c r="Y4096"/>
  <c r="Z4096"/>
  <c r="Y4092"/>
  <c r="Z4092"/>
  <c r="Y4088"/>
  <c r="Z4088"/>
  <c r="Y4084"/>
  <c r="Z4084"/>
  <c r="Y4074"/>
  <c r="Z4074"/>
  <c r="Y4070"/>
  <c r="Z4070"/>
  <c r="Y4066"/>
  <c r="Z4066"/>
  <c r="Y4062"/>
  <c r="Z4062"/>
  <c r="Y4058"/>
  <c r="Z4058"/>
  <c r="Y4054"/>
  <c r="Z4054"/>
  <c r="Y4050"/>
  <c r="Z4050"/>
  <c r="Y4046"/>
  <c r="Z4046"/>
  <c r="Y4042"/>
  <c r="Z4042"/>
  <c r="Y4038"/>
  <c r="Z4038"/>
  <c r="Y4034"/>
  <c r="Z4034"/>
  <c r="Y4030"/>
  <c r="Z4030"/>
  <c r="Y4026"/>
  <c r="Z4026"/>
  <c r="Y4022"/>
  <c r="Z4022"/>
  <c r="Y4018"/>
  <c r="Z4018"/>
  <c r="Y4014"/>
  <c r="Z4014"/>
  <c r="Y4010"/>
  <c r="Z4010"/>
  <c r="Y4006"/>
  <c r="Z4006"/>
  <c r="Y4002"/>
  <c r="Z4002"/>
  <c r="Y3998"/>
  <c r="Z3998"/>
  <c r="Y3994"/>
  <c r="Z3994"/>
  <c r="Y3990"/>
  <c r="Z3990"/>
  <c r="Y3986"/>
  <c r="Z3986"/>
  <c r="Y3982"/>
  <c r="Z3982"/>
  <c r="Y3978"/>
  <c r="Z3978"/>
  <c r="Y3974"/>
  <c r="Z3974"/>
  <c r="Y3970"/>
  <c r="Z3970"/>
  <c r="Y3966"/>
  <c r="Z3966"/>
  <c r="Y3962"/>
  <c r="Z3962"/>
  <c r="Y3958"/>
  <c r="Z3958"/>
  <c r="Y3954"/>
  <c r="Z3954"/>
  <c r="Y3950"/>
  <c r="Z3950"/>
  <c r="Y3946"/>
  <c r="Z3946"/>
  <c r="Y3942"/>
  <c r="Z3942"/>
  <c r="Y3938"/>
  <c r="Z3938"/>
  <c r="Y3934"/>
  <c r="Z3934"/>
  <c r="Y3930"/>
  <c r="Z3930"/>
  <c r="Y3926"/>
  <c r="Z3926"/>
  <c r="Y3922"/>
  <c r="Z3922"/>
  <c r="Y3918"/>
  <c r="Z3918"/>
  <c r="Y3914"/>
  <c r="Z3914"/>
  <c r="Y3910"/>
  <c r="Z3910"/>
  <c r="Y3906"/>
  <c r="Z3906"/>
  <c r="Y3902"/>
  <c r="Z3902"/>
  <c r="Y3898"/>
  <c r="Z3898"/>
  <c r="Y3894"/>
  <c r="Z3894"/>
  <c r="Y3890"/>
  <c r="Z3890"/>
  <c r="Y3886"/>
  <c r="Z3886"/>
  <c r="Y3882"/>
  <c r="Z3882"/>
  <c r="Y3878"/>
  <c r="Z3878"/>
  <c r="Y3874"/>
  <c r="Z3874"/>
  <c r="Y3870"/>
  <c r="Z3870"/>
  <c r="Y3866"/>
  <c r="Z3866"/>
  <c r="Y3862"/>
  <c r="Z3862"/>
  <c r="Y3858"/>
  <c r="Z3858"/>
  <c r="Y3854"/>
  <c r="Z3854"/>
  <c r="Y3850"/>
  <c r="Z3850"/>
  <c r="Y3846"/>
  <c r="Z3846"/>
  <c r="Y3842"/>
  <c r="Z3842"/>
  <c r="Y3838"/>
  <c r="Z3838"/>
  <c r="Y3834"/>
  <c r="Z3834"/>
  <c r="Y3830"/>
  <c r="Z3830"/>
  <c r="Y3826"/>
  <c r="Z3826"/>
  <c r="Y3822"/>
  <c r="Z3822"/>
  <c r="Y3818"/>
  <c r="Z3818"/>
  <c r="Y3814"/>
  <c r="Z3814"/>
  <c r="Y3810"/>
  <c r="Z3810"/>
  <c r="Y3806"/>
  <c r="Z3806"/>
  <c r="Y3802"/>
  <c r="Z3802"/>
  <c r="Y3798"/>
  <c r="Z3798"/>
  <c r="Y3794"/>
  <c r="Z3794"/>
  <c r="Y3782"/>
  <c r="Z3782"/>
  <c r="Y3778"/>
  <c r="Z3778"/>
  <c r="Y3774"/>
  <c r="Z3774"/>
  <c r="Y3770"/>
  <c r="Z3770"/>
  <c r="Y3766"/>
  <c r="Z3766"/>
  <c r="Y3762"/>
  <c r="Z3762"/>
  <c r="Y3758"/>
  <c r="Z3758"/>
  <c r="Y3754"/>
  <c r="Z3754"/>
  <c r="Y3750"/>
  <c r="Z3750"/>
  <c r="Y3746"/>
  <c r="Z3746"/>
  <c r="Y3742"/>
  <c r="Z3742"/>
  <c r="Y3738"/>
  <c r="Z3738"/>
  <c r="Y3734"/>
  <c r="Z3734"/>
  <c r="Y3730"/>
  <c r="Z3730"/>
  <c r="Y3726"/>
  <c r="Z3726"/>
  <c r="Y3722"/>
  <c r="Z3722"/>
  <c r="Y3718"/>
  <c r="Z3718"/>
  <c r="Y3714"/>
  <c r="Z3714"/>
  <c r="Y3710"/>
  <c r="Z3710"/>
  <c r="Y3706"/>
  <c r="Z3706"/>
  <c r="Y3702"/>
  <c r="Z3702"/>
  <c r="Y3698"/>
  <c r="Z3698"/>
  <c r="Y3694"/>
  <c r="Z3694"/>
  <c r="Y3690"/>
  <c r="Z3690"/>
  <c r="Y3686"/>
  <c r="Z3686"/>
  <c r="Y3682"/>
  <c r="Z3682"/>
  <c r="Y3678"/>
  <c r="Z3678"/>
  <c r="Y3674"/>
  <c r="Z3674"/>
  <c r="Y3670"/>
  <c r="Z3670"/>
  <c r="Y3666"/>
  <c r="Z3666"/>
  <c r="Y3662"/>
  <c r="Z3662"/>
  <c r="Y3658"/>
  <c r="Z3658"/>
  <c r="Y3654"/>
  <c r="Z3654"/>
  <c r="Y3650"/>
  <c r="Z3650"/>
  <c r="Y3646"/>
  <c r="Z3646"/>
  <c r="Y3642"/>
  <c r="Z3642"/>
  <c r="Y3638"/>
  <c r="Z3638"/>
  <c r="Y3634"/>
  <c r="Z3634"/>
  <c r="Y3630"/>
  <c r="Z3630"/>
  <c r="Y3626"/>
  <c r="Z3626"/>
  <c r="Y3622"/>
  <c r="Z3622"/>
  <c r="Y3618"/>
  <c r="Z3618"/>
  <c r="Y3614"/>
  <c r="Z3614"/>
  <c r="Y3610"/>
  <c r="Z3610"/>
  <c r="Y3606"/>
  <c r="Z3606"/>
  <c r="Y3602"/>
  <c r="Z3602"/>
  <c r="Y3598"/>
  <c r="Z3598"/>
  <c r="Y3594"/>
  <c r="Z3594"/>
  <c r="Y3590"/>
  <c r="Z3590"/>
  <c r="Y3586"/>
  <c r="Z3586"/>
  <c r="Y3582"/>
  <c r="Z3582"/>
  <c r="Y3578"/>
  <c r="Z3578"/>
  <c r="Y3574"/>
  <c r="Z3574"/>
  <c r="Y3570"/>
  <c r="Z3570"/>
  <c r="Y3566"/>
  <c r="Z3566"/>
  <c r="Y3562"/>
  <c r="Z3562"/>
  <c r="Y3558"/>
  <c r="Z3558"/>
  <c r="Y3554"/>
  <c r="Z3554"/>
  <c r="Y3550"/>
  <c r="Z3550"/>
  <c r="Y3546"/>
  <c r="Z3546"/>
  <c r="Y3542"/>
  <c r="Z3542"/>
  <c r="Y3538"/>
  <c r="Z3538"/>
  <c r="Y3534"/>
  <c r="Z3534"/>
  <c r="Y3530"/>
  <c r="Z3530"/>
  <c r="Y3526"/>
  <c r="Z3526"/>
  <c r="Y3522"/>
  <c r="Z3522"/>
  <c r="Y3518"/>
  <c r="Z3518"/>
  <c r="Y3514"/>
  <c r="Z3514"/>
  <c r="Y3510"/>
  <c r="Z3510"/>
  <c r="Y3494"/>
  <c r="Z3494"/>
  <c r="Y3490"/>
  <c r="Z3490"/>
  <c r="Y3486"/>
  <c r="Z3486"/>
  <c r="Y3482"/>
  <c r="Z3482"/>
  <c r="Y3478"/>
  <c r="Z3478"/>
  <c r="Y3474"/>
  <c r="Z3474"/>
  <c r="Y3470"/>
  <c r="Z3470"/>
  <c r="Y3466"/>
  <c r="Z3466"/>
  <c r="Y3462"/>
  <c r="Z3462"/>
  <c r="Y3458"/>
  <c r="Z3458"/>
  <c r="Y3454"/>
  <c r="Z3454"/>
  <c r="Y3450"/>
  <c r="Z3450"/>
  <c r="Y3446"/>
  <c r="Z3446"/>
  <c r="Y3442"/>
  <c r="Z3442"/>
  <c r="Y3438"/>
  <c r="Z3438"/>
  <c r="Y3434"/>
  <c r="Z3434"/>
  <c r="Y3430"/>
  <c r="Z3430"/>
  <c r="Y3426"/>
  <c r="Z3426"/>
  <c r="Y3422"/>
  <c r="Z3422"/>
  <c r="Y3418"/>
  <c r="Z3418"/>
  <c r="Y3414"/>
  <c r="Z3414"/>
  <c r="Y3410"/>
  <c r="Z3410"/>
  <c r="Y3406"/>
  <c r="Z3406"/>
  <c r="Y3402"/>
  <c r="Z3402"/>
  <c r="Y3398"/>
  <c r="Z3398"/>
  <c r="Y3394"/>
  <c r="Z3394"/>
  <c r="Y3390"/>
  <c r="Z3390"/>
  <c r="Y3386"/>
  <c r="Z3386"/>
  <c r="Y3382"/>
  <c r="Z3382"/>
  <c r="Y3378"/>
  <c r="Z3378"/>
  <c r="Y3374"/>
  <c r="Z3374"/>
  <c r="Y3370"/>
  <c r="Z3370"/>
  <c r="Y3366"/>
  <c r="Z3366"/>
  <c r="Y3362"/>
  <c r="Z3362"/>
  <c r="Y3358"/>
  <c r="Z3358"/>
  <c r="Y3354"/>
  <c r="Z3354"/>
  <c r="Y3350"/>
  <c r="Z3350"/>
  <c r="Y3346"/>
  <c r="Z3346"/>
  <c r="Y3342"/>
  <c r="Z3342"/>
  <c r="Y3338"/>
  <c r="Z3338"/>
  <c r="Y3334"/>
  <c r="Z3334"/>
  <c r="Y3330"/>
  <c r="Z3330"/>
  <c r="Y3326"/>
  <c r="Z3326"/>
  <c r="Y3322"/>
  <c r="Z3322"/>
  <c r="Y3318"/>
  <c r="Z3318"/>
  <c r="Y3314"/>
  <c r="Z3314"/>
  <c r="Y3310"/>
  <c r="Z3310"/>
  <c r="Y3306"/>
  <c r="Z3306"/>
  <c r="Y3302"/>
  <c r="Z3302"/>
  <c r="Y3298"/>
  <c r="Z3298"/>
  <c r="Y3294"/>
  <c r="Z3294"/>
  <c r="Y3290"/>
  <c r="Z3290"/>
  <c r="Y3286"/>
  <c r="Z3286"/>
  <c r="Y3282"/>
  <c r="Z3282"/>
  <c r="Y3278"/>
  <c r="Z3278"/>
  <c r="Y3274"/>
  <c r="Z3274"/>
  <c r="Y3270"/>
  <c r="Z3270"/>
  <c r="Y3266"/>
  <c r="Z3266"/>
  <c r="Y3262"/>
  <c r="Z3262"/>
  <c r="Y3258"/>
  <c r="Z3258"/>
  <c r="Y3254"/>
  <c r="Z3254"/>
  <c r="Y3250"/>
  <c r="Z3250"/>
  <c r="Y3246"/>
  <c r="Z3246"/>
  <c r="Y3242"/>
  <c r="Z3242"/>
  <c r="Y3238"/>
  <c r="Z3238"/>
  <c r="Y3234"/>
  <c r="Z3234"/>
  <c r="Y3230"/>
  <c r="Z3230"/>
  <c r="Y3226"/>
  <c r="Z3226"/>
  <c r="Y3222"/>
  <c r="Z3222"/>
  <c r="Y3208"/>
  <c r="Z3208"/>
  <c r="Y3204"/>
  <c r="Z3204"/>
  <c r="Y3200"/>
  <c r="Z3200"/>
  <c r="Y3196"/>
  <c r="Z3196"/>
  <c r="Y3192"/>
  <c r="Z3192"/>
  <c r="Y3188"/>
  <c r="Z3188"/>
  <c r="Y3184"/>
  <c r="Z3184"/>
  <c r="Y3180"/>
  <c r="Z3180"/>
  <c r="Y3176"/>
  <c r="Z3176"/>
  <c r="Y3172"/>
  <c r="Z3172"/>
  <c r="Y3168"/>
  <c r="Z3168"/>
  <c r="Y3164"/>
  <c r="Z3164"/>
  <c r="Y3160"/>
  <c r="Z3160"/>
  <c r="Y3156"/>
  <c r="Z3156"/>
  <c r="Y3152"/>
  <c r="Z3152"/>
  <c r="Y3148"/>
  <c r="Z3148"/>
  <c r="Y3144"/>
  <c r="Z3144"/>
  <c r="Y3140"/>
  <c r="Z3140"/>
  <c r="Y3136"/>
  <c r="Z3136"/>
  <c r="Y3132"/>
  <c r="Z3132"/>
  <c r="Y3128"/>
  <c r="Z3128"/>
  <c r="Y3124"/>
  <c r="Z3124"/>
  <c r="Y3120"/>
  <c r="Z3120"/>
  <c r="Y3116"/>
  <c r="Z3116"/>
  <c r="Y3112"/>
  <c r="Z3112"/>
  <c r="Y3108"/>
  <c r="Z3108"/>
  <c r="Y3102"/>
  <c r="Z3102"/>
  <c r="Y3098"/>
  <c r="Z3098"/>
  <c r="Y3094"/>
  <c r="Z3094"/>
  <c r="Y3090"/>
  <c r="Z3090"/>
  <c r="Y3086"/>
  <c r="Z3086"/>
  <c r="Y3082"/>
  <c r="Z3082"/>
  <c r="Y3078"/>
  <c r="Z3078"/>
  <c r="Y3074"/>
  <c r="Z3074"/>
  <c r="Y3070"/>
  <c r="Z3070"/>
  <c r="Y3066"/>
  <c r="Z3066"/>
  <c r="Y3062"/>
  <c r="Z3062"/>
  <c r="Y3058"/>
  <c r="Z3058"/>
  <c r="Y3054"/>
  <c r="Z3054"/>
  <c r="Y3050"/>
  <c r="Z3050"/>
  <c r="Y3046"/>
  <c r="Z3046"/>
  <c r="Y3042"/>
  <c r="Z3042"/>
  <c r="Y3038"/>
  <c r="Z3038"/>
  <c r="Y3034"/>
  <c r="Z3034"/>
  <c r="Y3030"/>
  <c r="Z3030"/>
  <c r="Y3026"/>
  <c r="Z3026"/>
  <c r="Y3022"/>
  <c r="Z3022"/>
  <c r="Y3018"/>
  <c r="Z3018"/>
  <c r="Y3014"/>
  <c r="Z3014"/>
  <c r="Y3010"/>
  <c r="Z3010"/>
  <c r="Y3006"/>
  <c r="Z3006"/>
  <c r="Y3002"/>
  <c r="Z3002"/>
  <c r="Y2998"/>
  <c r="Z2998"/>
  <c r="Y2994"/>
  <c r="Z2994"/>
  <c r="Y2990"/>
  <c r="Z2990"/>
  <c r="Y2986"/>
  <c r="Z2986"/>
  <c r="Y2982"/>
  <c r="Z2982"/>
  <c r="Y2978"/>
  <c r="Z2978"/>
  <c r="Y2974"/>
  <c r="Z2974"/>
  <c r="Y2970"/>
  <c r="Z2970"/>
  <c r="Y2966"/>
  <c r="Z2966"/>
  <c r="Y2962"/>
  <c r="Z2962"/>
  <c r="Y2958"/>
  <c r="Z2958"/>
  <c r="Y2954"/>
  <c r="Z2954"/>
  <c r="Y2950"/>
  <c r="Z2950"/>
  <c r="Y2946"/>
  <c r="Z2946"/>
  <c r="Y2942"/>
  <c r="Z2942"/>
  <c r="Y2938"/>
  <c r="Z2938"/>
  <c r="Y2934"/>
  <c r="Z2934"/>
  <c r="Y2922"/>
  <c r="Z2922"/>
  <c r="Y2918"/>
  <c r="Z2918"/>
  <c r="Y2914"/>
  <c r="Z2914"/>
  <c r="Y2910"/>
  <c r="Z2910"/>
  <c r="Y2906"/>
  <c r="Z2906"/>
  <c r="Y2902"/>
  <c r="Z2902"/>
  <c r="Y2898"/>
  <c r="Z2898"/>
  <c r="Y2894"/>
  <c r="Z2894"/>
  <c r="Y2890"/>
  <c r="Z2890"/>
  <c r="Y2886"/>
  <c r="Z2886"/>
  <c r="Y2882"/>
  <c r="Z2882"/>
  <c r="Y2878"/>
  <c r="Z2878"/>
  <c r="Y2874"/>
  <c r="Z2874"/>
  <c r="Y2870"/>
  <c r="Z2870"/>
  <c r="Y2866"/>
  <c r="Z2866"/>
  <c r="Y2862"/>
  <c r="Z2862"/>
  <c r="Y2858"/>
  <c r="Z2858"/>
  <c r="Y2854"/>
  <c r="Z2854"/>
  <c r="Y2850"/>
  <c r="Z2850"/>
  <c r="Y2846"/>
  <c r="Z2846"/>
  <c r="Y2842"/>
  <c r="Z2842"/>
  <c r="Y2838"/>
  <c r="Z2838"/>
  <c r="Y2834"/>
  <c r="Z2834"/>
  <c r="Y2830"/>
  <c r="Z2830"/>
  <c r="Y2826"/>
  <c r="Z2826"/>
  <c r="Y2822"/>
  <c r="Z2822"/>
  <c r="Y2818"/>
  <c r="Z2818"/>
  <c r="Y2814"/>
  <c r="Z2814"/>
  <c r="Y2810"/>
  <c r="Z2810"/>
  <c r="Y2806"/>
  <c r="Z2806"/>
  <c r="Y2802"/>
  <c r="Z2802"/>
  <c r="Y2798"/>
  <c r="Z2798"/>
  <c r="Y2794"/>
  <c r="Z2794"/>
  <c r="Y2790"/>
  <c r="Z2790"/>
  <c r="Y2786"/>
  <c r="Z2786"/>
  <c r="Y2782"/>
  <c r="Z2782"/>
  <c r="Y2778"/>
  <c r="Z2778"/>
  <c r="Y2774"/>
  <c r="Z2774"/>
  <c r="Y2770"/>
  <c r="Z2770"/>
  <c r="Y2766"/>
  <c r="Z2766"/>
  <c r="Y2762"/>
  <c r="Z2762"/>
  <c r="Y2758"/>
  <c r="Z2758"/>
  <c r="Y2754"/>
  <c r="Z2754"/>
  <c r="Y2750"/>
  <c r="Z2750"/>
  <c r="Y2746"/>
  <c r="Z2746"/>
  <c r="Y2742"/>
  <c r="Z2742"/>
  <c r="Y2738"/>
  <c r="Z2738"/>
  <c r="Y2734"/>
  <c r="Z2734"/>
  <c r="Y2730"/>
  <c r="Z2730"/>
  <c r="Y2726"/>
  <c r="Z2726"/>
  <c r="Y2722"/>
  <c r="Z2722"/>
  <c r="Y2718"/>
  <c r="Z2718"/>
  <c r="Y2714"/>
  <c r="Z2714"/>
  <c r="Y2710"/>
  <c r="Z2710"/>
  <c r="Y2706"/>
  <c r="Z2706"/>
  <c r="Y2702"/>
  <c r="Z2702"/>
  <c r="Y2698"/>
  <c r="Z2698"/>
  <c r="Y2694"/>
  <c r="Z2694"/>
  <c r="Y2690"/>
  <c r="Z2690"/>
  <c r="Y2686"/>
  <c r="Z2686"/>
  <c r="Y2682"/>
  <c r="Z2682"/>
  <c r="Y2678"/>
  <c r="Z2678"/>
  <c r="Y2674"/>
  <c r="Z2674"/>
  <c r="Y2670"/>
  <c r="Z2670"/>
  <c r="Y2666"/>
  <c r="Z2666"/>
  <c r="Y2662"/>
  <c r="Z2662"/>
  <c r="Y2658"/>
  <c r="Z2658"/>
  <c r="Y2654"/>
  <c r="Z2654"/>
  <c r="Y2650"/>
  <c r="Z2650"/>
  <c r="Y2640"/>
  <c r="Z2640"/>
  <c r="Y2636"/>
  <c r="Z2636"/>
  <c r="Y2632"/>
  <c r="Z2632"/>
  <c r="Y2628"/>
  <c r="Z2628"/>
  <c r="Y2624"/>
  <c r="Z2624"/>
  <c r="Y2620"/>
  <c r="Z2620"/>
  <c r="Y2616"/>
  <c r="Z2616"/>
  <c r="Y2612"/>
  <c r="Z2612"/>
  <c r="Y2608"/>
  <c r="Z2608"/>
  <c r="Y2604"/>
  <c r="Z2604"/>
  <c r="Y2600"/>
  <c r="Z2600"/>
  <c r="Y2596"/>
  <c r="Z2596"/>
  <c r="Y2592"/>
  <c r="Z2592"/>
  <c r="Y2588"/>
  <c r="Z2588"/>
  <c r="Y2584"/>
  <c r="Z2584"/>
  <c r="Y2580"/>
  <c r="Z2580"/>
  <c r="Y2576"/>
  <c r="Z2576"/>
  <c r="Y2572"/>
  <c r="Z2572"/>
  <c r="Y2568"/>
  <c r="Z2568"/>
  <c r="Y2564"/>
  <c r="Z2564"/>
  <c r="Y2560"/>
  <c r="Z2560"/>
  <c r="Y2556"/>
  <c r="Z2556"/>
  <c r="Y2552"/>
  <c r="Z2552"/>
  <c r="Y2548"/>
  <c r="Z2548"/>
  <c r="Y2544"/>
  <c r="Z2544"/>
  <c r="Y2540"/>
  <c r="Z2540"/>
  <c r="Y2536"/>
  <c r="Z2536"/>
  <c r="Y2532"/>
  <c r="Z2532"/>
  <c r="Y2528"/>
  <c r="Z2528"/>
  <c r="Y2524"/>
  <c r="Z2524"/>
  <c r="Y2520"/>
  <c r="Z2520"/>
  <c r="Y2516"/>
  <c r="Z2516"/>
  <c r="Y2512"/>
  <c r="Z2512"/>
  <c r="Y2508"/>
  <c r="Z2508"/>
  <c r="Y2504"/>
  <c r="Z2504"/>
  <c r="Y2500"/>
  <c r="Z2500"/>
  <c r="Y2496"/>
  <c r="Z2496"/>
  <c r="Y2492"/>
  <c r="Z2492"/>
  <c r="Y2488"/>
  <c r="Z2488"/>
  <c r="Y2484"/>
  <c r="Z2484"/>
  <c r="Y2480"/>
  <c r="Z2480"/>
  <c r="Y2476"/>
  <c r="Z2476"/>
  <c r="Y2472"/>
  <c r="Z2472"/>
  <c r="Y2468"/>
  <c r="Z2468"/>
  <c r="Y2464"/>
  <c r="Z2464"/>
  <c r="Y2460"/>
  <c r="Z2460"/>
  <c r="Y2456"/>
  <c r="Z2456"/>
  <c r="Y2452"/>
  <c r="Z2452"/>
  <c r="Y2448"/>
  <c r="Z2448"/>
  <c r="Y2444"/>
  <c r="Z2444"/>
  <c r="Y2440"/>
  <c r="Z2440"/>
  <c r="Y2436"/>
  <c r="Z2436"/>
  <c r="Y2432"/>
  <c r="Z2432"/>
  <c r="Y2428"/>
  <c r="Z2428"/>
  <c r="Y2424"/>
  <c r="Z2424"/>
  <c r="Y2420"/>
  <c r="Z2420"/>
  <c r="Y2416"/>
  <c r="Z2416"/>
  <c r="Y2412"/>
  <c r="Z2412"/>
  <c r="Y2408"/>
  <c r="Z2408"/>
  <c r="Y2404"/>
  <c r="Z2404"/>
  <c r="Y2400"/>
  <c r="Z2400"/>
  <c r="Y2396"/>
  <c r="Z2396"/>
  <c r="Y2392"/>
  <c r="Z2392"/>
  <c r="Y2388"/>
  <c r="Z2388"/>
  <c r="Y2384"/>
  <c r="Z2384"/>
  <c r="Y2380"/>
  <c r="Z2380"/>
  <c r="Y2376"/>
  <c r="Z2376"/>
  <c r="Y2372"/>
  <c r="Z2372"/>
  <c r="Y2368"/>
  <c r="Z2368"/>
  <c r="Y2364"/>
  <c r="Z2364"/>
  <c r="Y2352"/>
  <c r="Z2352"/>
  <c r="Y2348"/>
  <c r="Z2348"/>
  <c r="Y2344"/>
  <c r="Z2344"/>
  <c r="Y2340"/>
  <c r="Z2340"/>
  <c r="Y2336"/>
  <c r="Z2336"/>
  <c r="Y2332"/>
  <c r="Z2332"/>
  <c r="Y2328"/>
  <c r="Z2328"/>
  <c r="Y2324"/>
  <c r="Z2324"/>
  <c r="Y2320"/>
  <c r="Z2320"/>
  <c r="Y2316"/>
  <c r="Z2316"/>
  <c r="Y2312"/>
  <c r="Z2312"/>
  <c r="Y2308"/>
  <c r="Z2308"/>
  <c r="Y2304"/>
  <c r="Z2304"/>
  <c r="Y2300"/>
  <c r="Z2300"/>
  <c r="Y2296"/>
  <c r="Z2296"/>
  <c r="Y2292"/>
  <c r="Z2292"/>
  <c r="Y2288"/>
  <c r="Z2288"/>
  <c r="Y2284"/>
  <c r="Z2284"/>
  <c r="Y2280"/>
  <c r="Z2280"/>
  <c r="Y2276"/>
  <c r="Z2276"/>
  <c r="Y2272"/>
  <c r="Z2272"/>
  <c r="Y2268"/>
  <c r="Z2268"/>
  <c r="Y2264"/>
  <c r="Z2264"/>
  <c r="Y2260"/>
  <c r="Z2260"/>
  <c r="Y2256"/>
  <c r="Z2256"/>
  <c r="Y2252"/>
  <c r="Z2252"/>
  <c r="Y2248"/>
  <c r="Z2248"/>
  <c r="Y2244"/>
  <c r="Z2244"/>
  <c r="Y2240"/>
  <c r="Z2240"/>
  <c r="Y2236"/>
  <c r="Z2236"/>
  <c r="Y2232"/>
  <c r="Z2232"/>
  <c r="Y2228"/>
  <c r="Z2228"/>
  <c r="Y2224"/>
  <c r="Z2224"/>
  <c r="Y2220"/>
  <c r="Z2220"/>
  <c r="Y2216"/>
  <c r="Z2216"/>
  <c r="Y2212"/>
  <c r="Z2212"/>
  <c r="Y2208"/>
  <c r="Z2208"/>
  <c r="Y2204"/>
  <c r="Z2204"/>
  <c r="Y2200"/>
  <c r="Z2200"/>
  <c r="Y2196"/>
  <c r="Z2196"/>
  <c r="Y2192"/>
  <c r="Z2192"/>
  <c r="Y2188"/>
  <c r="Z2188"/>
  <c r="Y2184"/>
  <c r="Z2184"/>
  <c r="Y2180"/>
  <c r="Z2180"/>
  <c r="Y2176"/>
  <c r="Z2176"/>
  <c r="Y2172"/>
  <c r="Z2172"/>
  <c r="Y2168"/>
  <c r="Z2168"/>
  <c r="Y2164"/>
  <c r="Z2164"/>
  <c r="Y2160"/>
  <c r="Z2160"/>
  <c r="Y2156"/>
  <c r="Z2156"/>
  <c r="Y2152"/>
  <c r="Z2152"/>
  <c r="Y2148"/>
  <c r="Z2148"/>
  <c r="Y2144"/>
  <c r="Z2144"/>
  <c r="Y2140"/>
  <c r="Z2140"/>
  <c r="Y2136"/>
  <c r="Z2136"/>
  <c r="Y2132"/>
  <c r="Z2132"/>
  <c r="Y2128"/>
  <c r="Z2128"/>
  <c r="Y2124"/>
  <c r="Z2124"/>
  <c r="Y2120"/>
  <c r="Z2120"/>
  <c r="Y2116"/>
  <c r="Z2116"/>
  <c r="Y2112"/>
  <c r="Z2112"/>
  <c r="Y2108"/>
  <c r="Z2108"/>
  <c r="Y2104"/>
  <c r="Z2104"/>
  <c r="Y2100"/>
  <c r="Z2100"/>
  <c r="Y2096"/>
  <c r="Z2096"/>
  <c r="Y2092"/>
  <c r="Z2092"/>
  <c r="Y2088"/>
  <c r="Z2088"/>
  <c r="Y2084"/>
  <c r="Z2084"/>
  <c r="Y2080"/>
  <c r="Z2080"/>
  <c r="Y2076"/>
  <c r="Z2076"/>
  <c r="Y2064"/>
  <c r="Z2064"/>
  <c r="Y2060"/>
  <c r="Z2060"/>
  <c r="Y2056"/>
  <c r="Z2056"/>
  <c r="Y2052"/>
  <c r="Z2052"/>
  <c r="Y2048"/>
  <c r="Z2048"/>
  <c r="Y2044"/>
  <c r="Z2044"/>
  <c r="Y2040"/>
  <c r="Z2040"/>
  <c r="Y2036"/>
  <c r="Z2036"/>
  <c r="Y2032"/>
  <c r="Z2032"/>
  <c r="Y2028"/>
  <c r="Z2028"/>
  <c r="Y2024"/>
  <c r="Z2024"/>
  <c r="Y2020"/>
  <c r="Z2020"/>
  <c r="Y2016"/>
  <c r="Z2016"/>
  <c r="Y2012"/>
  <c r="Z2012"/>
  <c r="Y2008"/>
  <c r="Z2008"/>
  <c r="Y2004"/>
  <c r="Z2004"/>
  <c r="Y2000"/>
  <c r="Z2000"/>
  <c r="Y1996"/>
  <c r="Z1996"/>
  <c r="Y1992"/>
  <c r="Z1992"/>
  <c r="Y1988"/>
  <c r="Z1988"/>
  <c r="Y1984"/>
  <c r="Z1984"/>
  <c r="Y1980"/>
  <c r="Z1980"/>
  <c r="Y1976"/>
  <c r="Z1976"/>
  <c r="Y1972"/>
  <c r="Z1972"/>
  <c r="Y1968"/>
  <c r="Z1968"/>
  <c r="Y1964"/>
  <c r="Z1964"/>
  <c r="Y1960"/>
  <c r="Z1960"/>
  <c r="Y1956"/>
  <c r="Z1956"/>
  <c r="Y1952"/>
  <c r="Z1952"/>
  <c r="Y1948"/>
  <c r="Z1948"/>
  <c r="Y1944"/>
  <c r="Z1944"/>
  <c r="Y1940"/>
  <c r="Z1940"/>
  <c r="Y1936"/>
  <c r="Z1936"/>
  <c r="Y1932"/>
  <c r="Z1932"/>
  <c r="Y1928"/>
  <c r="Z1928"/>
  <c r="Y1924"/>
  <c r="Z1924"/>
  <c r="Y1920"/>
  <c r="Z1920"/>
  <c r="Y1916"/>
  <c r="Z1916"/>
  <c r="Y1912"/>
  <c r="Z1912"/>
  <c r="Y1908"/>
  <c r="Z1908"/>
  <c r="Y1904"/>
  <c r="Z1904"/>
  <c r="Y1900"/>
  <c r="Z1900"/>
  <c r="Y1896"/>
  <c r="Z1896"/>
  <c r="Y1892"/>
  <c r="Z1892"/>
  <c r="Y1888"/>
  <c r="Z1888"/>
  <c r="Y1884"/>
  <c r="Z1884"/>
  <c r="Y1880"/>
  <c r="Z1880"/>
  <c r="Y1876"/>
  <c r="Z1876"/>
  <c r="Y1872"/>
  <c r="Z1872"/>
  <c r="Y1868"/>
  <c r="Z1868"/>
  <c r="Y1864"/>
  <c r="Z1864"/>
  <c r="Y1860"/>
  <c r="Z1860"/>
  <c r="Y1856"/>
  <c r="Z1856"/>
  <c r="Y1852"/>
  <c r="Z1852"/>
  <c r="Y1848"/>
  <c r="Z1848"/>
  <c r="Y1844"/>
  <c r="Z1844"/>
  <c r="Y1840"/>
  <c r="Z1840"/>
  <c r="Y1836"/>
  <c r="Z1836"/>
  <c r="Y1832"/>
  <c r="Z1832"/>
  <c r="Y1828"/>
  <c r="Z1828"/>
  <c r="Y1824"/>
  <c r="Z1824"/>
  <c r="Y1820"/>
  <c r="Z1820"/>
  <c r="Y1816"/>
  <c r="Z1816"/>
  <c r="Y1812"/>
  <c r="Z1812"/>
  <c r="Y1808"/>
  <c r="Z1808"/>
  <c r="Y1804"/>
  <c r="Z1804"/>
  <c r="Y1800"/>
  <c r="Z1800"/>
  <c r="Y1796"/>
  <c r="Z1796"/>
  <c r="Y1792"/>
  <c r="Z1792"/>
  <c r="Y1788"/>
  <c r="Z1788"/>
  <c r="Y1784"/>
  <c r="Z1784"/>
  <c r="Y1780"/>
  <c r="Z1780"/>
  <c r="Y1776"/>
  <c r="Z1776"/>
  <c r="Y1764"/>
  <c r="Z1764"/>
  <c r="Y1760"/>
  <c r="Z1760"/>
  <c r="Y1756"/>
  <c r="Z1756"/>
  <c r="Y1752"/>
  <c r="Z1752"/>
  <c r="Y1748"/>
  <c r="Z1748"/>
  <c r="Y1744"/>
  <c r="Z1744"/>
  <c r="Y1740"/>
  <c r="Z1740"/>
  <c r="Y1736"/>
  <c r="Z1736"/>
  <c r="Y1732"/>
  <c r="Z1732"/>
  <c r="Y1728"/>
  <c r="Z1728"/>
  <c r="Y1724"/>
  <c r="Z1724"/>
  <c r="Y1720"/>
  <c r="Z1720"/>
  <c r="Y1716"/>
  <c r="Z1716"/>
  <c r="Y1712"/>
  <c r="Z1712"/>
  <c r="Y1708"/>
  <c r="Z1708"/>
  <c r="Y1704"/>
  <c r="Z1704"/>
  <c r="Y1700"/>
  <c r="Z1700"/>
  <c r="Y1696"/>
  <c r="Z1696"/>
  <c r="Y1692"/>
  <c r="Z1692"/>
  <c r="Y1688"/>
  <c r="Z1688"/>
  <c r="Y1684"/>
  <c r="Z1684"/>
  <c r="Y1680"/>
  <c r="Z1680"/>
  <c r="Y1676"/>
  <c r="Z1676"/>
  <c r="Y1672"/>
  <c r="Z1672"/>
  <c r="Y1668"/>
  <c r="Z1668"/>
  <c r="Y1664"/>
  <c r="Z1664"/>
  <c r="Y1660"/>
  <c r="Z1660"/>
  <c r="Y1656"/>
  <c r="Z1656"/>
  <c r="Y1652"/>
  <c r="Z1652"/>
  <c r="Y1648"/>
  <c r="Z1648"/>
  <c r="Y1644"/>
  <c r="Z1644"/>
  <c r="Y1640"/>
  <c r="Z1640"/>
  <c r="Y1636"/>
  <c r="Z1636"/>
  <c r="Y1632"/>
  <c r="Z1632"/>
  <c r="Y1628"/>
  <c r="Z1628"/>
  <c r="Y1624"/>
  <c r="Z1624"/>
  <c r="Y1620"/>
  <c r="Z1620"/>
  <c r="Y1616"/>
  <c r="Z1616"/>
  <c r="Y1612"/>
  <c r="Z1612"/>
  <c r="Y1608"/>
  <c r="Z1608"/>
  <c r="Y1604"/>
  <c r="Z1604"/>
  <c r="Y1600"/>
  <c r="Z1600"/>
  <c r="Y1596"/>
  <c r="Z1596"/>
  <c r="Y1592"/>
  <c r="Z1592"/>
  <c r="Y1588"/>
  <c r="Z1588"/>
  <c r="Y1584"/>
  <c r="Z1584"/>
  <c r="Y1580"/>
  <c r="Z1580"/>
  <c r="Y1576"/>
  <c r="Z1576"/>
  <c r="Y1572"/>
  <c r="Z1572"/>
  <c r="Y1568"/>
  <c r="Z1568"/>
  <c r="Y1564"/>
  <c r="Z1564"/>
  <c r="Y1560"/>
  <c r="Z1560"/>
  <c r="Y1556"/>
  <c r="Z1556"/>
  <c r="Y1552"/>
  <c r="Z1552"/>
  <c r="Y1548"/>
  <c r="Z1548"/>
  <c r="Y1544"/>
  <c r="Z1544"/>
  <c r="Y1540"/>
  <c r="Z1540"/>
  <c r="Y1536"/>
  <c r="Z1536"/>
  <c r="Y1532"/>
  <c r="Z1532"/>
  <c r="Y1528"/>
  <c r="Z1528"/>
  <c r="Y1524"/>
  <c r="Z1524"/>
  <c r="Y1520"/>
  <c r="Z1520"/>
  <c r="Y1516"/>
  <c r="Z1516"/>
  <c r="Y1512"/>
  <c r="Z1512"/>
  <c r="Y1508"/>
  <c r="Z1508"/>
  <c r="Y1504"/>
  <c r="Z1504"/>
  <c r="Y1500"/>
  <c r="Z1500"/>
  <c r="Y1496"/>
  <c r="Z1496"/>
  <c r="Y1492"/>
  <c r="Z1492"/>
  <c r="Y1484"/>
  <c r="Z1484"/>
  <c r="Y1480"/>
  <c r="Z1480"/>
  <c r="Y1476"/>
  <c r="Z1476"/>
  <c r="Y1472"/>
  <c r="Z1472"/>
  <c r="Y1468"/>
  <c r="Z1468"/>
  <c r="Y1464"/>
  <c r="Z1464"/>
  <c r="Y1460"/>
  <c r="Z1460"/>
  <c r="Y1456"/>
  <c r="Z1456"/>
  <c r="Y1452"/>
  <c r="Z1452"/>
  <c r="Y1448"/>
  <c r="Z1448"/>
  <c r="Y1444"/>
  <c r="Z1444"/>
  <c r="Y1440"/>
  <c r="Z1440"/>
  <c r="Y1436"/>
  <c r="Z1436"/>
  <c r="Y1432"/>
  <c r="Z1432"/>
  <c r="Y1428"/>
  <c r="Z1428"/>
  <c r="Y1424"/>
  <c r="Z1424"/>
  <c r="Y1420"/>
  <c r="Z1420"/>
  <c r="Y1416"/>
  <c r="Z1416"/>
  <c r="Y1412"/>
  <c r="Z1412"/>
  <c r="Y1408"/>
  <c r="Z1408"/>
  <c r="Y1404"/>
  <c r="Z1404"/>
  <c r="Y1400"/>
  <c r="Z1400"/>
  <c r="Y1396"/>
  <c r="Z1396"/>
  <c r="Y1392"/>
  <c r="Z1392"/>
  <c r="Y1388"/>
  <c r="Z1388"/>
  <c r="Y1384"/>
  <c r="Z1384"/>
  <c r="Y1380"/>
  <c r="Z1380"/>
  <c r="Y1376"/>
  <c r="Z1376"/>
  <c r="Y1372"/>
  <c r="Z1372"/>
  <c r="Y1368"/>
  <c r="Z1368"/>
  <c r="Y1364"/>
  <c r="Z1364"/>
  <c r="Y1360"/>
  <c r="Z1360"/>
  <c r="Y1205"/>
  <c r="Z1205"/>
  <c r="Y1189"/>
  <c r="Z1189"/>
  <c r="Y1185"/>
  <c r="Z1185"/>
  <c r="Y1181"/>
  <c r="Z1181"/>
  <c r="Y1177"/>
  <c r="Z1177"/>
  <c r="Y1173"/>
  <c r="Z1173"/>
  <c r="Y1169"/>
  <c r="Z1169"/>
  <c r="Y1165"/>
  <c r="Z1165"/>
  <c r="Y1161"/>
  <c r="Z1161"/>
  <c r="Y1157"/>
  <c r="Z1157"/>
  <c r="Y1153"/>
  <c r="Z1153"/>
  <c r="Y1149"/>
  <c r="Z1149"/>
  <c r="Y1145"/>
  <c r="Z1145"/>
  <c r="Y1141"/>
  <c r="Z1141"/>
  <c r="Y1137"/>
  <c r="Z1137"/>
  <c r="Y1133"/>
  <c r="Z1133"/>
  <c r="Y1129"/>
  <c r="Z1129"/>
  <c r="Y1125"/>
  <c r="Z1125"/>
  <c r="Y1121"/>
  <c r="Z1121"/>
  <c r="Y1117"/>
  <c r="Z1117"/>
  <c r="Y1113"/>
  <c r="Z1113"/>
  <c r="Y1109"/>
  <c r="Z1109"/>
  <c r="Y1105"/>
  <c r="Z1105"/>
  <c r="Y1101"/>
  <c r="Z1101"/>
  <c r="Y1097"/>
  <c r="Z1097"/>
  <c r="Y1093"/>
  <c r="Z1093"/>
  <c r="Y1089"/>
  <c r="Z1089"/>
  <c r="Y1085"/>
  <c r="Z1085"/>
  <c r="Y1081"/>
  <c r="Z1081"/>
  <c r="Y1077"/>
  <c r="Z1077"/>
  <c r="Y1073"/>
  <c r="Z1073"/>
  <c r="Y1069"/>
  <c r="Z1069"/>
  <c r="Y1065"/>
  <c r="Z1065"/>
  <c r="Y1061"/>
  <c r="Z1061"/>
  <c r="Y1057"/>
  <c r="Z1057"/>
  <c r="Y1053"/>
  <c r="Z1053"/>
  <c r="Y1049"/>
  <c r="Z1049"/>
  <c r="Y1045"/>
  <c r="Z1045"/>
  <c r="Y1041"/>
  <c r="Z1041"/>
  <c r="Y1037"/>
  <c r="Z1037"/>
  <c r="Y1033"/>
  <c r="Z1033"/>
  <c r="Y1029"/>
  <c r="Z1029"/>
  <c r="Y1025"/>
  <c r="Z1025"/>
  <c r="Y1021"/>
  <c r="Z1021"/>
  <c r="Y1017"/>
  <c r="Z1017"/>
  <c r="Y1013"/>
  <c r="Z1013"/>
  <c r="Y1009"/>
  <c r="Z1009"/>
  <c r="Y1005"/>
  <c r="Z1005"/>
  <c r="Y1001"/>
  <c r="Z1001"/>
  <c r="Y997"/>
  <c r="Z997"/>
  <c r="Y993"/>
  <c r="Z993"/>
  <c r="Y989"/>
  <c r="Z989"/>
  <c r="Y985"/>
  <c r="Z985"/>
  <c r="Y981"/>
  <c r="Z981"/>
  <c r="Y977"/>
  <c r="Z977"/>
  <c r="Y973"/>
  <c r="Z973"/>
  <c r="Y969"/>
  <c r="Z969"/>
  <c r="Y965"/>
  <c r="Z965"/>
  <c r="Y961"/>
  <c r="Z961"/>
  <c r="Y957"/>
  <c r="Z957"/>
  <c r="Y953"/>
  <c r="Z953"/>
  <c r="Y949"/>
  <c r="Z949"/>
  <c r="Y945"/>
  <c r="Z945"/>
  <c r="Y941"/>
  <c r="Z941"/>
  <c r="Y937"/>
  <c r="Z937"/>
  <c r="Y929"/>
  <c r="Z929"/>
  <c r="Y925"/>
  <c r="Z925"/>
  <c r="Y921"/>
  <c r="Z921"/>
  <c r="Y917"/>
  <c r="Z917"/>
  <c r="Y905"/>
  <c r="Z905"/>
  <c r="Y901"/>
  <c r="Z901"/>
  <c r="Y897"/>
  <c r="Z897"/>
  <c r="Y893"/>
  <c r="Z893"/>
  <c r="Y889"/>
  <c r="Z889"/>
  <c r="Y885"/>
  <c r="Z885"/>
  <c r="Y881"/>
  <c r="Z881"/>
  <c r="Y877"/>
  <c r="Z877"/>
  <c r="Y873"/>
  <c r="Z873"/>
  <c r="Y869"/>
  <c r="Z869"/>
  <c r="Y865"/>
  <c r="Z865"/>
  <c r="Y861"/>
  <c r="Z861"/>
  <c r="Y857"/>
  <c r="Z857"/>
  <c r="Y853"/>
  <c r="Z853"/>
  <c r="Y849"/>
  <c r="Z849"/>
  <c r="Y845"/>
  <c r="Z845"/>
  <c r="Y841"/>
  <c r="Z841"/>
  <c r="Y837"/>
  <c r="Z837"/>
  <c r="Y833"/>
  <c r="Z833"/>
  <c r="Y829"/>
  <c r="Z829"/>
  <c r="Y825"/>
  <c r="Z825"/>
  <c r="Y821"/>
  <c r="Z821"/>
  <c r="Y817"/>
  <c r="Z817"/>
  <c r="Y813"/>
  <c r="Z813"/>
  <c r="Y809"/>
  <c r="Z809"/>
  <c r="Y805"/>
  <c r="Z805"/>
  <c r="Y801"/>
  <c r="Z801"/>
  <c r="Y797"/>
  <c r="Z797"/>
  <c r="Y793"/>
  <c r="Z793"/>
  <c r="Y789"/>
  <c r="Z789"/>
  <c r="Y785"/>
  <c r="Z785"/>
  <c r="Y781"/>
  <c r="Z781"/>
  <c r="Y777"/>
  <c r="Z777"/>
  <c r="Y773"/>
  <c r="Z773"/>
  <c r="Y769"/>
  <c r="Z769"/>
  <c r="Y765"/>
  <c r="Z765"/>
  <c r="Y761"/>
  <c r="Z761"/>
  <c r="Y757"/>
  <c r="Z757"/>
  <c r="Y753"/>
  <c r="Z753"/>
  <c r="Y749"/>
  <c r="Z749"/>
  <c r="Y745"/>
  <c r="Z745"/>
  <c r="Y741"/>
  <c r="Z741"/>
  <c r="Y737"/>
  <c r="Z737"/>
  <c r="Y733"/>
  <c r="Z733"/>
  <c r="Y729"/>
  <c r="Z729"/>
  <c r="Y725"/>
  <c r="Z725"/>
  <c r="Y721"/>
  <c r="Z721"/>
  <c r="Y717"/>
  <c r="Z717"/>
  <c r="Y713"/>
  <c r="Z713"/>
  <c r="Y709"/>
  <c r="Z709"/>
  <c r="Y705"/>
  <c r="Z705"/>
  <c r="Y701"/>
  <c r="Z701"/>
  <c r="Y697"/>
  <c r="Z697"/>
  <c r="Y693"/>
  <c r="Z693"/>
  <c r="Y689"/>
  <c r="Z689"/>
  <c r="Y685"/>
  <c r="Z685"/>
  <c r="Y681"/>
  <c r="Z681"/>
  <c r="Y677"/>
  <c r="Z677"/>
  <c r="Y673"/>
  <c r="Z673"/>
  <c r="Y669"/>
  <c r="Z669"/>
  <c r="Y665"/>
  <c r="Z665"/>
  <c r="Y661"/>
  <c r="Z661"/>
  <c r="Y657"/>
  <c r="Z657"/>
  <c r="Y653"/>
  <c r="Z653"/>
  <c r="Y649"/>
  <c r="Z649"/>
  <c r="Y645"/>
  <c r="Z645"/>
  <c r="Y641"/>
  <c r="Z641"/>
  <c r="Y637"/>
  <c r="Z637"/>
  <c r="Y633"/>
  <c r="Z633"/>
  <c r="Y629"/>
  <c r="Z629"/>
  <c r="Y618"/>
  <c r="Z618"/>
  <c r="Y614"/>
  <c r="Z614"/>
  <c r="Y610"/>
  <c r="Z610"/>
  <c r="Y606"/>
  <c r="Z606"/>
  <c r="Y602"/>
  <c r="Z602"/>
  <c r="Y598"/>
  <c r="Z598"/>
  <c r="Y594"/>
  <c r="Z594"/>
  <c r="Y590"/>
  <c r="Z590"/>
  <c r="Y586"/>
  <c r="Z586"/>
  <c r="Y582"/>
  <c r="Z582"/>
  <c r="Y578"/>
  <c r="Z578"/>
  <c r="Y574"/>
  <c r="Z574"/>
  <c r="Y570"/>
  <c r="Z570"/>
  <c r="Y566"/>
  <c r="Z566"/>
  <c r="Y562"/>
  <c r="Z562"/>
  <c r="Y558"/>
  <c r="Z558"/>
  <c r="Y554"/>
  <c r="Z554"/>
  <c r="Y550"/>
  <c r="Z550"/>
  <c r="Y546"/>
  <c r="Z546"/>
  <c r="Y542"/>
  <c r="Z542"/>
  <c r="Y538"/>
  <c r="Z538"/>
  <c r="Y534"/>
  <c r="Z534"/>
  <c r="Y530"/>
  <c r="Z530"/>
  <c r="Y526"/>
  <c r="Z526"/>
  <c r="Y522"/>
  <c r="Z522"/>
  <c r="Y518"/>
  <c r="Z518"/>
  <c r="Y514"/>
  <c r="Z514"/>
  <c r="Y510"/>
  <c r="Z510"/>
  <c r="Y506"/>
  <c r="Z506"/>
  <c r="Y502"/>
  <c r="Z502"/>
  <c r="Y498"/>
  <c r="Z498"/>
  <c r="Y494"/>
  <c r="Z494"/>
  <c r="Y490"/>
  <c r="Z490"/>
  <c r="Y486"/>
  <c r="Z486"/>
  <c r="Y482"/>
  <c r="Z482"/>
  <c r="Y478"/>
  <c r="Z478"/>
  <c r="Y474"/>
  <c r="Z474"/>
  <c r="Y470"/>
  <c r="Z470"/>
  <c r="Y466"/>
  <c r="Z466"/>
  <c r="Y462"/>
  <c r="Z462"/>
  <c r="Y458"/>
  <c r="Z458"/>
  <c r="Y454"/>
  <c r="Z454"/>
  <c r="Y450"/>
  <c r="Z450"/>
  <c r="Y446"/>
  <c r="Z446"/>
  <c r="Y442"/>
  <c r="Z442"/>
  <c r="Y438"/>
  <c r="Z438"/>
  <c r="Y434"/>
  <c r="Z434"/>
  <c r="Y430"/>
  <c r="Z430"/>
  <c r="Y426"/>
  <c r="Z426"/>
  <c r="Y422"/>
  <c r="Z422"/>
  <c r="Y418"/>
  <c r="Z418"/>
  <c r="Y414"/>
  <c r="Z414"/>
  <c r="Y410"/>
  <c r="Z410"/>
  <c r="Y406"/>
  <c r="Z406"/>
  <c r="Y402"/>
  <c r="Z402"/>
  <c r="Y398"/>
  <c r="Z398"/>
  <c r="Y394"/>
  <c r="Z394"/>
  <c r="Y390"/>
  <c r="Z390"/>
  <c r="Y386"/>
  <c r="Z386"/>
  <c r="Y382"/>
  <c r="Z382"/>
  <c r="Y378"/>
  <c r="Z378"/>
  <c r="Y374"/>
  <c r="Z374"/>
  <c r="Y370"/>
  <c r="Z370"/>
  <c r="Y366"/>
  <c r="Z366"/>
  <c r="Y362"/>
  <c r="Z362"/>
  <c r="Y358"/>
  <c r="Z358"/>
  <c r="Y354"/>
  <c r="Z354"/>
  <c r="Y350"/>
  <c r="Z350"/>
  <c r="Y346"/>
  <c r="Z346"/>
  <c r="Y342"/>
  <c r="Z342"/>
  <c r="Y330"/>
  <c r="Z330"/>
  <c r="Y326"/>
  <c r="Z326"/>
  <c r="Y322"/>
  <c r="Z322"/>
  <c r="Y318"/>
  <c r="Z318"/>
  <c r="Y314"/>
  <c r="Z314"/>
  <c r="Y310"/>
  <c r="Z310"/>
  <c r="Y306"/>
  <c r="Z306"/>
  <c r="Y302"/>
  <c r="Z302"/>
  <c r="Y298"/>
  <c r="Z298"/>
  <c r="Y294"/>
  <c r="Z294"/>
  <c r="Y290"/>
  <c r="Z290"/>
  <c r="Y286"/>
  <c r="Z286"/>
  <c r="Y282"/>
  <c r="Z282"/>
  <c r="Y278"/>
  <c r="Z278"/>
  <c r="Y274"/>
  <c r="Z274"/>
  <c r="Y270"/>
  <c r="Z270"/>
  <c r="Y266"/>
  <c r="Z266"/>
  <c r="Y262"/>
  <c r="Z262"/>
  <c r="Y258"/>
  <c r="Z258"/>
  <c r="Y254"/>
  <c r="Z254"/>
  <c r="Y250"/>
  <c r="Z250"/>
  <c r="Y246"/>
  <c r="Z246"/>
  <c r="Y242"/>
  <c r="Z242"/>
  <c r="Y238"/>
  <c r="Z238"/>
  <c r="Y234"/>
  <c r="Z234"/>
  <c r="Y230"/>
  <c r="Z230"/>
  <c r="Y226"/>
  <c r="Z226"/>
  <c r="Y222"/>
  <c r="Z222"/>
  <c r="Y218"/>
  <c r="Z218"/>
  <c r="Y214"/>
  <c r="Z214"/>
  <c r="Y210"/>
  <c r="Z210"/>
  <c r="Y206"/>
  <c r="Z206"/>
  <c r="Y202"/>
  <c r="Z202"/>
  <c r="Y198"/>
  <c r="Z198"/>
  <c r="Y194"/>
  <c r="Z194"/>
  <c r="Y190"/>
  <c r="Z190"/>
  <c r="Y186"/>
  <c r="Z186"/>
  <c r="Y182"/>
  <c r="Z182"/>
  <c r="Y178"/>
  <c r="Z178"/>
  <c r="Y174"/>
  <c r="Z174"/>
  <c r="Y170"/>
  <c r="Z170"/>
  <c r="Y166"/>
  <c r="Z166"/>
  <c r="Y162"/>
  <c r="Z162"/>
  <c r="Y158"/>
  <c r="Z158"/>
  <c r="Y154"/>
  <c r="Z154"/>
  <c r="Y150"/>
  <c r="Z150"/>
  <c r="Y146"/>
  <c r="Z146"/>
  <c r="Y142"/>
  <c r="Z142"/>
  <c r="Y138"/>
  <c r="Z138"/>
  <c r="Y134"/>
  <c r="Z134"/>
  <c r="Y130"/>
  <c r="Z130"/>
  <c r="Y126"/>
  <c r="Z126"/>
  <c r="Y122"/>
  <c r="Z122"/>
  <c r="Y118"/>
  <c r="Z118"/>
  <c r="Y114"/>
  <c r="Z114"/>
  <c r="Y110"/>
  <c r="Z110"/>
  <c r="Y106"/>
  <c r="Z106"/>
  <c r="Y102"/>
  <c r="Z102"/>
  <c r="Y98"/>
  <c r="Z98"/>
  <c r="Y94"/>
  <c r="Z94"/>
  <c r="Y90"/>
  <c r="Z90"/>
  <c r="Y86"/>
  <c r="Z86"/>
  <c r="Y82"/>
  <c r="Z82"/>
  <c r="Y78"/>
  <c r="Z78"/>
  <c r="Y74"/>
  <c r="Z74"/>
  <c r="Y70"/>
  <c r="Z70"/>
  <c r="Y66"/>
  <c r="Z66"/>
  <c r="Y62"/>
  <c r="Z62"/>
  <c r="Y58"/>
  <c r="Z58"/>
  <c r="Y54"/>
  <c r="Z54"/>
  <c r="Y42"/>
  <c r="Z42"/>
  <c r="Y38"/>
  <c r="Z38"/>
  <c r="Y34"/>
  <c r="Z34"/>
  <c r="Y30"/>
  <c r="Z30"/>
  <c r="Y26"/>
  <c r="Z26"/>
  <c r="Y22"/>
  <c r="Z22"/>
  <c r="Y18"/>
  <c r="Z18"/>
  <c r="Y14"/>
  <c r="Z14"/>
  <c r="Y10"/>
  <c r="Z10"/>
  <c r="Y6"/>
  <c r="Z6"/>
  <c r="Y8638"/>
  <c r="Z8638"/>
  <c r="Y8634"/>
  <c r="Z8634"/>
  <c r="Y8630"/>
  <c r="Z8630"/>
  <c r="Y8626"/>
  <c r="Z8626"/>
  <c r="Y8622"/>
  <c r="Z8622"/>
  <c r="Y8618"/>
  <c r="Z8618"/>
  <c r="Y8614"/>
  <c r="Z8614"/>
  <c r="Y8610"/>
  <c r="Z8610"/>
  <c r="Y8606"/>
  <c r="Z8606"/>
  <c r="Y8602"/>
  <c r="Z8602"/>
  <c r="Y8598"/>
  <c r="Z8598"/>
  <c r="Y8594"/>
  <c r="Z8594"/>
  <c r="Y8590"/>
  <c r="Z8590"/>
  <c r="Y8586"/>
  <c r="Z8586"/>
  <c r="Y8582"/>
  <c r="Z8582"/>
  <c r="Y8578"/>
  <c r="Z8578"/>
  <c r="Y8574"/>
  <c r="Z8574"/>
  <c r="Y8570"/>
  <c r="Z8570"/>
  <c r="Y8566"/>
  <c r="Z8566"/>
  <c r="Y8562"/>
  <c r="Z8562"/>
  <c r="Y8558"/>
  <c r="Z8558"/>
  <c r="Y8554"/>
  <c r="Z8554"/>
  <c r="Y8550"/>
  <c r="Z8550"/>
  <c r="Y8546"/>
  <c r="Z8546"/>
  <c r="Y8542"/>
  <c r="Z8542"/>
  <c r="Y8538"/>
  <c r="Z8538"/>
  <c r="Y8534"/>
  <c r="Z8534"/>
  <c r="Y8530"/>
  <c r="Z8530"/>
  <c r="Y8526"/>
  <c r="Z8526"/>
  <c r="Y8522"/>
  <c r="Z8522"/>
  <c r="Y8518"/>
  <c r="Z8518"/>
  <c r="Y8514"/>
  <c r="Z8514"/>
  <c r="Y8510"/>
  <c r="Z8510"/>
  <c r="Y8506"/>
  <c r="Z8506"/>
  <c r="Y8502"/>
  <c r="Z8502"/>
  <c r="Y8498"/>
  <c r="Z8498"/>
  <c r="Y8494"/>
  <c r="Z8494"/>
  <c r="Y8490"/>
  <c r="Z8490"/>
  <c r="Y8486"/>
  <c r="Z8486"/>
  <c r="Y8482"/>
  <c r="Z8482"/>
  <c r="Y8478"/>
  <c r="Z8478"/>
  <c r="Y8474"/>
  <c r="Z8474"/>
  <c r="Y8470"/>
  <c r="Z8470"/>
  <c r="Y8466"/>
  <c r="Z8466"/>
  <c r="Y8462"/>
  <c r="Z8462"/>
  <c r="Y8458"/>
  <c r="Z8458"/>
  <c r="Y8454"/>
  <c r="Z8454"/>
  <c r="Y8450"/>
  <c r="Z8450"/>
  <c r="Y8446"/>
  <c r="Z8446"/>
  <c r="Y8442"/>
  <c r="Z8442"/>
  <c r="Y8438"/>
  <c r="Z8438"/>
  <c r="Y8434"/>
  <c r="Z8434"/>
  <c r="Y8430"/>
  <c r="Z8430"/>
  <c r="Y8426"/>
  <c r="Z8426"/>
  <c r="Y8422"/>
  <c r="Z8422"/>
  <c r="Y8418"/>
  <c r="Z8418"/>
  <c r="Y8414"/>
  <c r="Z8414"/>
  <c r="Y8410"/>
  <c r="Z8410"/>
  <c r="Y8406"/>
  <c r="Z8406"/>
  <c r="Y8394"/>
  <c r="Z8394"/>
  <c r="Y8390"/>
  <c r="Z8390"/>
  <c r="Y8386"/>
  <c r="Z8386"/>
  <c r="Y8382"/>
  <c r="Z8382"/>
  <c r="Y8378"/>
  <c r="Z8378"/>
  <c r="Y8374"/>
  <c r="Z8374"/>
  <c r="Y8370"/>
  <c r="Z8370"/>
  <c r="Y8366"/>
  <c r="Z8366"/>
  <c r="Y8362"/>
  <c r="Z8362"/>
  <c r="Y8358"/>
  <c r="Z8358"/>
  <c r="Y8354"/>
  <c r="Z8354"/>
  <c r="Y8350"/>
  <c r="Z8350"/>
  <c r="Y8346"/>
  <c r="Z8346"/>
  <c r="Y8342"/>
  <c r="Z8342"/>
  <c r="Y8338"/>
  <c r="Z8338"/>
  <c r="Y8334"/>
  <c r="Z8334"/>
  <c r="Y8330"/>
  <c r="Z8330"/>
  <c r="Y8326"/>
  <c r="Z8326"/>
  <c r="Y8322"/>
  <c r="Z8322"/>
  <c r="Y8318"/>
  <c r="Z8318"/>
  <c r="Y8314"/>
  <c r="Z8314"/>
  <c r="Y8310"/>
  <c r="Z8310"/>
  <c r="Y8306"/>
  <c r="Z8306"/>
  <c r="Y8302"/>
  <c r="Z8302"/>
  <c r="Y8298"/>
  <c r="Z8298"/>
  <c r="Y8294"/>
  <c r="Z8294"/>
  <c r="Y8290"/>
  <c r="Z8290"/>
  <c r="Y8286"/>
  <c r="Z8286"/>
  <c r="Y8282"/>
  <c r="Z8282"/>
  <c r="Y8278"/>
  <c r="Z8278"/>
  <c r="Y8274"/>
  <c r="Z8274"/>
  <c r="Y8270"/>
  <c r="Z8270"/>
  <c r="Y8266"/>
  <c r="Z8266"/>
  <c r="Y8262"/>
  <c r="Z8262"/>
  <c r="Y8258"/>
  <c r="Z8258"/>
  <c r="Y8254"/>
  <c r="Z8254"/>
  <c r="Y8250"/>
  <c r="Z8250"/>
  <c r="Y8246"/>
  <c r="Z8246"/>
  <c r="Y8242"/>
  <c r="Z8242"/>
  <c r="Y8238"/>
  <c r="Z8238"/>
  <c r="Y8234"/>
  <c r="Z8234"/>
  <c r="Y8230"/>
  <c r="Z8230"/>
  <c r="Y8226"/>
  <c r="Z8226"/>
  <c r="Y8222"/>
  <c r="Z8222"/>
  <c r="Y8218"/>
  <c r="Z8218"/>
  <c r="Y8214"/>
  <c r="Z8214"/>
  <c r="Y8210"/>
  <c r="Z8210"/>
  <c r="Y8206"/>
  <c r="Z8206"/>
  <c r="Y8202"/>
  <c r="Z8202"/>
  <c r="Y8198"/>
  <c r="Z8198"/>
  <c r="Y8194"/>
  <c r="Z8194"/>
  <c r="Y8190"/>
  <c r="Z8190"/>
  <c r="Y8186"/>
  <c r="Z8186"/>
  <c r="Y8182"/>
  <c r="Z8182"/>
  <c r="Y8178"/>
  <c r="Z8178"/>
  <c r="Y8174"/>
  <c r="Z8174"/>
  <c r="Y8170"/>
  <c r="Z8170"/>
  <c r="Y8166"/>
  <c r="Z8166"/>
  <c r="Y8162"/>
  <c r="Z8162"/>
  <c r="Y8158"/>
  <c r="Z8158"/>
  <c r="Y8154"/>
  <c r="Z8154"/>
  <c r="Y8150"/>
  <c r="Z8150"/>
  <c r="Y8146"/>
  <c r="Z8146"/>
  <c r="Y8054"/>
  <c r="Z8054"/>
  <c r="Y8050"/>
  <c r="Z8050"/>
  <c r="Y8046"/>
  <c r="Z8046"/>
  <c r="Y8042"/>
  <c r="Z8042"/>
  <c r="Y8038"/>
  <c r="Z8038"/>
  <c r="Y8034"/>
  <c r="Z8034"/>
  <c r="Y8030"/>
  <c r="Z8030"/>
  <c r="Y8026"/>
  <c r="Z8026"/>
  <c r="Y8022"/>
  <c r="Z8022"/>
  <c r="Y8018"/>
  <c r="Z8018"/>
  <c r="Y8014"/>
  <c r="Z8014"/>
  <c r="Y8010"/>
  <c r="Z8010"/>
  <c r="Y8006"/>
  <c r="Z8006"/>
  <c r="Y8002"/>
  <c r="Z8002"/>
  <c r="Y7998"/>
  <c r="Z7998"/>
  <c r="Y7994"/>
  <c r="Z7994"/>
  <c r="Y7990"/>
  <c r="Z7990"/>
  <c r="Y7986"/>
  <c r="Z7986"/>
  <c r="Y7982"/>
  <c r="Z7982"/>
  <c r="Y7978"/>
  <c r="Z7978"/>
  <c r="Y7974"/>
  <c r="Z7974"/>
  <c r="Y7970"/>
  <c r="Z7970"/>
  <c r="Y7966"/>
  <c r="Z7966"/>
  <c r="Y7962"/>
  <c r="Z7962"/>
  <c r="Y7958"/>
  <c r="Z7958"/>
  <c r="Y7954"/>
  <c r="Z7954"/>
  <c r="Y7950"/>
  <c r="Z7950"/>
  <c r="Y7946"/>
  <c r="Z7946"/>
  <c r="Y7942"/>
  <c r="Z7942"/>
  <c r="Y7938"/>
  <c r="Z7938"/>
  <c r="Y7934"/>
  <c r="Z7934"/>
  <c r="Y7930"/>
  <c r="Z7930"/>
  <c r="Y7926"/>
  <c r="Z7926"/>
  <c r="Y7922"/>
  <c r="Z7922"/>
  <c r="Y7918"/>
  <c r="Z7918"/>
  <c r="Y7914"/>
  <c r="Z7914"/>
  <c r="Y7910"/>
  <c r="Z7910"/>
  <c r="Y7906"/>
  <c r="Z7906"/>
  <c r="Y7902"/>
  <c r="Z7902"/>
  <c r="Y7898"/>
  <c r="Z7898"/>
  <c r="Y7894"/>
  <c r="Z7894"/>
  <c r="Y7890"/>
  <c r="Z7890"/>
  <c r="Y7886"/>
  <c r="Z7886"/>
  <c r="Y7882"/>
  <c r="Z7882"/>
  <c r="Y7878"/>
  <c r="Z7878"/>
  <c r="Y7874"/>
  <c r="Z7874"/>
  <c r="Y7870"/>
  <c r="Z7870"/>
  <c r="Y7866"/>
  <c r="Z7866"/>
  <c r="Y7862"/>
  <c r="Z7862"/>
  <c r="Y7858"/>
  <c r="Z7858"/>
  <c r="Y7854"/>
  <c r="Z7854"/>
  <c r="Y7850"/>
  <c r="Z7850"/>
  <c r="Y7846"/>
  <c r="Z7846"/>
  <c r="Y7842"/>
  <c r="Z7842"/>
  <c r="Y7838"/>
  <c r="Z7838"/>
  <c r="Y7834"/>
  <c r="Z7834"/>
  <c r="Y7830"/>
  <c r="Z7830"/>
  <c r="Y7820"/>
  <c r="Z7820"/>
  <c r="Y7816"/>
  <c r="Z7816"/>
  <c r="Y7812"/>
  <c r="Z7812"/>
  <c r="Y7808"/>
  <c r="Z7808"/>
  <c r="Y7804"/>
  <c r="Z7804"/>
  <c r="Y7800"/>
  <c r="Z7800"/>
  <c r="Y7796"/>
  <c r="Z7796"/>
  <c r="Y7792"/>
  <c r="Z7792"/>
  <c r="Y7788"/>
  <c r="Z7788"/>
  <c r="Y7784"/>
  <c r="Z7784"/>
  <c r="Y7780"/>
  <c r="Z7780"/>
  <c r="Y7776"/>
  <c r="Z7776"/>
  <c r="Y7772"/>
  <c r="Z7772"/>
  <c r="Y7768"/>
  <c r="Z7768"/>
  <c r="Y7764"/>
  <c r="Z7764"/>
  <c r="Y7760"/>
  <c r="Z7760"/>
  <c r="Y7756"/>
  <c r="Z7756"/>
  <c r="Y7752"/>
  <c r="Z7752"/>
  <c r="Y7748"/>
  <c r="Z7748"/>
  <c r="Y7744"/>
  <c r="Z7744"/>
  <c r="Y7740"/>
  <c r="Z7740"/>
  <c r="Y7736"/>
  <c r="Z7736"/>
  <c r="Y7732"/>
  <c r="Z7732"/>
  <c r="Y7728"/>
  <c r="Z7728"/>
  <c r="Y7724"/>
  <c r="Z7724"/>
  <c r="Y7720"/>
  <c r="Z7720"/>
  <c r="Y7716"/>
  <c r="Z7716"/>
  <c r="Y7712"/>
  <c r="Z7712"/>
  <c r="Y7708"/>
  <c r="Z7708"/>
  <c r="Y7704"/>
  <c r="Z7704"/>
  <c r="Y7700"/>
  <c r="Z7700"/>
  <c r="Y7696"/>
  <c r="Z7696"/>
  <c r="Y7692"/>
  <c r="Z7692"/>
  <c r="Y7688"/>
  <c r="Z7688"/>
  <c r="Y7684"/>
  <c r="Z7684"/>
  <c r="Y7680"/>
  <c r="Z7680"/>
  <c r="Y7676"/>
  <c r="Z7676"/>
  <c r="Y7672"/>
  <c r="Z7672"/>
  <c r="Y7668"/>
  <c r="Z7668"/>
  <c r="Y7664"/>
  <c r="Z7664"/>
  <c r="Y7660"/>
  <c r="Z7660"/>
  <c r="Y7656"/>
  <c r="Z7656"/>
  <c r="Y7652"/>
  <c r="Z7652"/>
  <c r="Y7648"/>
  <c r="Z7648"/>
  <c r="Y7644"/>
  <c r="Z7644"/>
  <c r="Y7640"/>
  <c r="Z7640"/>
  <c r="Y7636"/>
  <c r="Z7636"/>
  <c r="Y7632"/>
  <c r="Z7632"/>
  <c r="Y7628"/>
  <c r="Z7628"/>
  <c r="Y7624"/>
  <c r="Z7624"/>
  <c r="Y7620"/>
  <c r="Z7620"/>
  <c r="Y7616"/>
  <c r="Z7616"/>
  <c r="Y7612"/>
  <c r="Z7612"/>
  <c r="Y7608"/>
  <c r="Z7608"/>
  <c r="Y7604"/>
  <c r="Z7604"/>
  <c r="Y7600"/>
  <c r="Z7600"/>
  <c r="Y7596"/>
  <c r="Z7596"/>
  <c r="Y7592"/>
  <c r="Z7592"/>
  <c r="Y7588"/>
  <c r="Z7588"/>
  <c r="Y7584"/>
  <c r="Z7584"/>
  <c r="Y7580"/>
  <c r="Z7580"/>
  <c r="Y7576"/>
  <c r="Z7576"/>
  <c r="Y7572"/>
  <c r="Z7572"/>
  <c r="Y7568"/>
  <c r="Z7568"/>
  <c r="Y7564"/>
  <c r="Z7564"/>
  <c r="Y7560"/>
  <c r="Z7560"/>
  <c r="Y7556"/>
  <c r="Z7556"/>
  <c r="Y7552"/>
  <c r="Z7552"/>
  <c r="Y7548"/>
  <c r="Z7548"/>
  <c r="Y7544"/>
  <c r="Z7544"/>
  <c r="Y7534"/>
  <c r="Z7534"/>
  <c r="Y7530"/>
  <c r="Z7530"/>
  <c r="Y7526"/>
  <c r="Z7526"/>
  <c r="Y7522"/>
  <c r="Z7522"/>
  <c r="Y7518"/>
  <c r="Z7518"/>
  <c r="Y7514"/>
  <c r="Z7514"/>
  <c r="Y7510"/>
  <c r="Z7510"/>
  <c r="Y7506"/>
  <c r="Z7506"/>
  <c r="Y7502"/>
  <c r="Z7502"/>
  <c r="Y7498"/>
  <c r="Z7498"/>
  <c r="Y7494"/>
  <c r="Z7494"/>
  <c r="Y7490"/>
  <c r="Z7490"/>
  <c r="Y7486"/>
  <c r="Z7486"/>
  <c r="Y7482"/>
  <c r="Z7482"/>
  <c r="Y7478"/>
  <c r="Z7478"/>
  <c r="Y7474"/>
  <c r="Z7474"/>
  <c r="Y7470"/>
  <c r="Z7470"/>
  <c r="Y7466"/>
  <c r="Z7466"/>
  <c r="Y7462"/>
  <c r="Z7462"/>
  <c r="Y7458"/>
  <c r="Z7458"/>
  <c r="Y7454"/>
  <c r="Z7454"/>
  <c r="Y7450"/>
  <c r="Z7450"/>
  <c r="Y7446"/>
  <c r="Z7446"/>
  <c r="Y7442"/>
  <c r="Z7442"/>
  <c r="Y7438"/>
  <c r="Z7438"/>
  <c r="Y7434"/>
  <c r="Z7434"/>
  <c r="Y7430"/>
  <c r="Z7430"/>
  <c r="Y7426"/>
  <c r="Z7426"/>
  <c r="Y7422"/>
  <c r="Z7422"/>
  <c r="Y7418"/>
  <c r="Z7418"/>
  <c r="Y7414"/>
  <c r="Z7414"/>
  <c r="Y7410"/>
  <c r="Z7410"/>
  <c r="Y7406"/>
  <c r="Z7406"/>
  <c r="Y7402"/>
  <c r="Z7402"/>
  <c r="Y7398"/>
  <c r="Z7398"/>
  <c r="Y7394"/>
  <c r="Z7394"/>
  <c r="Y7390"/>
  <c r="Z7390"/>
  <c r="Y7386"/>
  <c r="Z7386"/>
  <c r="Y7382"/>
  <c r="Z7382"/>
  <c r="Y7378"/>
  <c r="Z7378"/>
  <c r="Y7374"/>
  <c r="Z7374"/>
  <c r="Y7370"/>
  <c r="Z7370"/>
  <c r="Y7366"/>
  <c r="Z7366"/>
  <c r="Y7362"/>
  <c r="Z7362"/>
  <c r="Y7358"/>
  <c r="Z7358"/>
  <c r="Y7354"/>
  <c r="Z7354"/>
  <c r="Y7350"/>
  <c r="Z7350"/>
  <c r="Y7346"/>
  <c r="Z7346"/>
  <c r="Y7342"/>
  <c r="Z7342"/>
  <c r="Y7338"/>
  <c r="Z7338"/>
  <c r="Y7334"/>
  <c r="Z7334"/>
  <c r="Y7330"/>
  <c r="Z7330"/>
  <c r="Y7326"/>
  <c r="Z7326"/>
  <c r="Y7322"/>
  <c r="Z7322"/>
  <c r="Y7318"/>
  <c r="Z7318"/>
  <c r="Y7314"/>
  <c r="Z7314"/>
  <c r="Y7310"/>
  <c r="Z7310"/>
  <c r="Y7306"/>
  <c r="Z7306"/>
  <c r="Y7302"/>
  <c r="Z7302"/>
  <c r="Y7298"/>
  <c r="Z7298"/>
  <c r="Y7294"/>
  <c r="Z7294"/>
  <c r="Y7290"/>
  <c r="Z7290"/>
  <c r="Y7286"/>
  <c r="Z7286"/>
  <c r="Y7282"/>
  <c r="Z7282"/>
  <c r="Y7278"/>
  <c r="Z7278"/>
  <c r="Y7274"/>
  <c r="Z7274"/>
  <c r="Y7270"/>
  <c r="Z7270"/>
  <c r="Y7266"/>
  <c r="Z7266"/>
  <c r="Y7262"/>
  <c r="Z7262"/>
  <c r="Y7258"/>
  <c r="Z7258"/>
  <c r="Y7248"/>
  <c r="Z7248"/>
  <c r="Y7244"/>
  <c r="Z7244"/>
  <c r="Y7240"/>
  <c r="Z7240"/>
  <c r="Y7236"/>
  <c r="Z7236"/>
  <c r="Y7232"/>
  <c r="Z7232"/>
  <c r="Y7228"/>
  <c r="Z7228"/>
  <c r="Y7224"/>
  <c r="Z7224"/>
  <c r="Y7220"/>
  <c r="Z7220"/>
  <c r="Y7216"/>
  <c r="Z7216"/>
  <c r="Y7212"/>
  <c r="Z7212"/>
  <c r="Y7208"/>
  <c r="Z7208"/>
  <c r="Y7204"/>
  <c r="Z7204"/>
  <c r="Y7200"/>
  <c r="Z7200"/>
  <c r="Y7196"/>
  <c r="Z7196"/>
  <c r="Y7192"/>
  <c r="Z7192"/>
  <c r="Y7188"/>
  <c r="Z7188"/>
  <c r="Y7184"/>
  <c r="Z7184"/>
  <c r="Y7180"/>
  <c r="Z7180"/>
  <c r="Y7176"/>
  <c r="Z7176"/>
  <c r="Y7172"/>
  <c r="Z7172"/>
  <c r="Y7168"/>
  <c r="Z7168"/>
  <c r="Y7164"/>
  <c r="Z7164"/>
  <c r="Y7160"/>
  <c r="Z7160"/>
  <c r="Y7156"/>
  <c r="Z7156"/>
  <c r="Y7152"/>
  <c r="Z7152"/>
  <c r="Y7148"/>
  <c r="Z7148"/>
  <c r="Y7144"/>
  <c r="Z7144"/>
  <c r="Y7140"/>
  <c r="Z7140"/>
  <c r="Y7136"/>
  <c r="Z7136"/>
  <c r="Y7132"/>
  <c r="Z7132"/>
  <c r="Y7128"/>
  <c r="Z7128"/>
  <c r="Y7124"/>
  <c r="Z7124"/>
  <c r="Y7120"/>
  <c r="Z7120"/>
  <c r="Y7116"/>
  <c r="Z7116"/>
  <c r="Y7112"/>
  <c r="Z7112"/>
  <c r="Y7108"/>
  <c r="Z7108"/>
  <c r="Y7104"/>
  <c r="Z7104"/>
  <c r="Y7100"/>
  <c r="Z7100"/>
  <c r="Y7096"/>
  <c r="Z7096"/>
  <c r="Y7092"/>
  <c r="Z7092"/>
  <c r="Y7088"/>
  <c r="Z7088"/>
  <c r="Y7084"/>
  <c r="Z7084"/>
  <c r="Y7080"/>
  <c r="Z7080"/>
  <c r="Y7076"/>
  <c r="Z7076"/>
  <c r="Y7072"/>
  <c r="Z7072"/>
  <c r="Y7068"/>
  <c r="Z7068"/>
  <c r="Y7064"/>
  <c r="Z7064"/>
  <c r="Y7060"/>
  <c r="Z7060"/>
  <c r="Y7056"/>
  <c r="Z7056"/>
  <c r="Y7052"/>
  <c r="Z7052"/>
  <c r="Y7048"/>
  <c r="Z7048"/>
  <c r="Y7044"/>
  <c r="Z7044"/>
  <c r="Y7040"/>
  <c r="Z7040"/>
  <c r="Y7036"/>
  <c r="Z7036"/>
  <c r="Y7032"/>
  <c r="Z7032"/>
  <c r="Y7028"/>
  <c r="Z7028"/>
  <c r="Y7024"/>
  <c r="Z7024"/>
  <c r="Y7020"/>
  <c r="Z7020"/>
  <c r="Y7016"/>
  <c r="Z7016"/>
  <c r="Y7012"/>
  <c r="Z7012"/>
  <c r="Y7008"/>
  <c r="Z7008"/>
  <c r="Y7004"/>
  <c r="Z7004"/>
  <c r="Y7000"/>
  <c r="Z7000"/>
  <c r="Y6996"/>
  <c r="Z6996"/>
  <c r="Y6992"/>
  <c r="Z6992"/>
  <c r="Y6988"/>
  <c r="Z6988"/>
  <c r="Y6984"/>
  <c r="Z6984"/>
  <c r="Y6980"/>
  <c r="Z6980"/>
  <c r="Y6976"/>
  <c r="Z6976"/>
  <c r="Y6972"/>
  <c r="Z6972"/>
  <c r="Y6968"/>
  <c r="Z6968"/>
  <c r="Y6964"/>
  <c r="Z6964"/>
  <c r="Y6960"/>
  <c r="Z6960"/>
  <c r="Y6950"/>
  <c r="Z6950"/>
  <c r="Y6946"/>
  <c r="Z6946"/>
  <c r="Y6942"/>
  <c r="Z6942"/>
  <c r="Y6938"/>
  <c r="Z6938"/>
  <c r="Y6934"/>
  <c r="Z6934"/>
  <c r="Y6930"/>
  <c r="Z6930"/>
  <c r="Y6926"/>
  <c r="Z6926"/>
  <c r="Y6922"/>
  <c r="Z6922"/>
  <c r="Y6918"/>
  <c r="Z6918"/>
  <c r="Y6914"/>
  <c r="Z6914"/>
  <c r="Y6910"/>
  <c r="Z6910"/>
  <c r="Y6906"/>
  <c r="Z6906"/>
  <c r="Y6902"/>
  <c r="Z6902"/>
  <c r="Y6898"/>
  <c r="Z6898"/>
  <c r="Y6894"/>
  <c r="Z6894"/>
  <c r="Y6890"/>
  <c r="Z6890"/>
  <c r="Y6886"/>
  <c r="Z6886"/>
  <c r="Y6882"/>
  <c r="Z6882"/>
  <c r="Y6878"/>
  <c r="Z6878"/>
  <c r="Y6874"/>
  <c r="Z6874"/>
  <c r="Y6870"/>
  <c r="Z6870"/>
  <c r="Y6866"/>
  <c r="Z6866"/>
  <c r="Y6862"/>
  <c r="Z6862"/>
  <c r="Y6858"/>
  <c r="Z6858"/>
  <c r="Y6854"/>
  <c r="Z6854"/>
  <c r="Y6850"/>
  <c r="Z6850"/>
  <c r="Y6846"/>
  <c r="Z6846"/>
  <c r="Y6842"/>
  <c r="Z6842"/>
  <c r="Y6838"/>
  <c r="Z6838"/>
  <c r="Y6834"/>
  <c r="Z6834"/>
  <c r="Y6830"/>
  <c r="Z6830"/>
  <c r="Y6826"/>
  <c r="Z6826"/>
  <c r="Y6822"/>
  <c r="Z6822"/>
  <c r="Y6818"/>
  <c r="Z6818"/>
  <c r="Y6814"/>
  <c r="Z6814"/>
  <c r="Y6810"/>
  <c r="Z6810"/>
  <c r="Y6806"/>
  <c r="Z6806"/>
  <c r="Y6802"/>
  <c r="Z6802"/>
  <c r="Y6798"/>
  <c r="Z6798"/>
  <c r="Y6794"/>
  <c r="Z6794"/>
  <c r="Y6786"/>
  <c r="Z6786"/>
  <c r="Y6782"/>
  <c r="Z6782"/>
  <c r="Y6778"/>
  <c r="Z6778"/>
  <c r="Y6774"/>
  <c r="Z6774"/>
  <c r="Y6770"/>
  <c r="Z6770"/>
  <c r="Y6766"/>
  <c r="Z6766"/>
  <c r="Y6762"/>
  <c r="Z6762"/>
  <c r="Y6758"/>
  <c r="Z6758"/>
  <c r="Y6754"/>
  <c r="Z6754"/>
  <c r="Y6750"/>
  <c r="Z6750"/>
  <c r="Y6746"/>
  <c r="Z6746"/>
  <c r="Y6742"/>
  <c r="Z6742"/>
  <c r="Y6738"/>
  <c r="Z6738"/>
  <c r="Y6734"/>
  <c r="Z6734"/>
  <c r="Y6730"/>
  <c r="Z6730"/>
  <c r="Y6726"/>
  <c r="Z6726"/>
  <c r="Y6722"/>
  <c r="Z6722"/>
  <c r="Y6718"/>
  <c r="Z6718"/>
  <c r="Y6714"/>
  <c r="Z6714"/>
  <c r="Y6710"/>
  <c r="Z6710"/>
  <c r="Y6706"/>
  <c r="Z6706"/>
  <c r="Y6702"/>
  <c r="Z6702"/>
  <c r="Y6698"/>
  <c r="Z6698"/>
  <c r="Y6694"/>
  <c r="Z6694"/>
  <c r="Y6690"/>
  <c r="Z6690"/>
  <c r="Y6686"/>
  <c r="Z6686"/>
  <c r="Y6682"/>
  <c r="Z6682"/>
  <c r="Y6678"/>
  <c r="Z6678"/>
  <c r="Y6674"/>
  <c r="Z6674"/>
  <c r="Y6662"/>
  <c r="Z6662"/>
  <c r="Y6658"/>
  <c r="Z6658"/>
  <c r="Y6654"/>
  <c r="Z6654"/>
  <c r="Y6650"/>
  <c r="Z6650"/>
  <c r="Y6646"/>
  <c r="Z6646"/>
  <c r="Y6642"/>
  <c r="Z6642"/>
  <c r="Y6638"/>
  <c r="Z6638"/>
  <c r="Y6634"/>
  <c r="Z6634"/>
  <c r="Y6630"/>
  <c r="Z6630"/>
  <c r="Y6626"/>
  <c r="Z6626"/>
  <c r="Y6622"/>
  <c r="Z6622"/>
  <c r="Y6618"/>
  <c r="Z6618"/>
  <c r="Y6614"/>
  <c r="Z6614"/>
  <c r="Y6610"/>
  <c r="Z6610"/>
  <c r="Y6606"/>
  <c r="Z6606"/>
  <c r="Y6602"/>
  <c r="Z6602"/>
  <c r="Y6598"/>
  <c r="Z6598"/>
  <c r="Y6594"/>
  <c r="Z6594"/>
  <c r="Y6590"/>
  <c r="Z6590"/>
  <c r="Y6586"/>
  <c r="Z6586"/>
  <c r="Y6582"/>
  <c r="Z6582"/>
  <c r="Y6578"/>
  <c r="Z6578"/>
  <c r="Y6574"/>
  <c r="Z6574"/>
  <c r="Y6570"/>
  <c r="Z6570"/>
  <c r="Y6566"/>
  <c r="Z6566"/>
  <c r="Y6562"/>
  <c r="Z6562"/>
  <c r="Y6558"/>
  <c r="Z6558"/>
  <c r="Y6554"/>
  <c r="Z6554"/>
  <c r="Y6550"/>
  <c r="Z6550"/>
  <c r="Y6546"/>
  <c r="Z6546"/>
  <c r="Y6542"/>
  <c r="Z6542"/>
  <c r="Y6538"/>
  <c r="Z6538"/>
  <c r="Y6534"/>
  <c r="Z6534"/>
  <c r="Y6530"/>
  <c r="Z6530"/>
  <c r="Y6526"/>
  <c r="Z6526"/>
  <c r="Y6522"/>
  <c r="Z6522"/>
  <c r="Y6518"/>
  <c r="Z6518"/>
  <c r="Y6514"/>
  <c r="Z6514"/>
  <c r="Y6510"/>
  <c r="Z6510"/>
  <c r="Y6506"/>
  <c r="Z6506"/>
  <c r="Y6502"/>
  <c r="Z6502"/>
  <c r="Y6498"/>
  <c r="Z6498"/>
  <c r="Y6494"/>
  <c r="Z6494"/>
  <c r="Y6490"/>
  <c r="Z6490"/>
  <c r="Y6486"/>
  <c r="Z6486"/>
  <c r="Y6482"/>
  <c r="Z6482"/>
  <c r="Y6478"/>
  <c r="Z6478"/>
  <c r="Y6474"/>
  <c r="Z6474"/>
  <c r="Y6470"/>
  <c r="Z6470"/>
  <c r="Y6466"/>
  <c r="Z6466"/>
  <c r="Y6462"/>
  <c r="Z6462"/>
  <c r="Y6458"/>
  <c r="Z6458"/>
  <c r="Y6454"/>
  <c r="Z6454"/>
  <c r="Y6450"/>
  <c r="Z6450"/>
  <c r="Y6446"/>
  <c r="Z6446"/>
  <c r="Y6442"/>
  <c r="Z6442"/>
  <c r="Y6438"/>
  <c r="Z6438"/>
  <c r="Y6434"/>
  <c r="Z6434"/>
  <c r="Y6430"/>
  <c r="Z6430"/>
  <c r="Y6426"/>
  <c r="Z6426"/>
  <c r="Y6422"/>
  <c r="Z6422"/>
  <c r="Y6418"/>
  <c r="Z6418"/>
  <c r="Y6414"/>
  <c r="Z6414"/>
  <c r="Y6410"/>
  <c r="Z6410"/>
  <c r="Y6406"/>
  <c r="Z6406"/>
  <c r="Y6402"/>
  <c r="Z6402"/>
  <c r="Y6398"/>
  <c r="Z6398"/>
  <c r="Y6394"/>
  <c r="Z6394"/>
  <c r="Y6390"/>
  <c r="Z6390"/>
  <c r="Y6386"/>
  <c r="Z6386"/>
  <c r="Y6374"/>
  <c r="Z6374"/>
  <c r="Y6370"/>
  <c r="Z6370"/>
  <c r="Y6366"/>
  <c r="Z6366"/>
  <c r="Y6362"/>
  <c r="Z6362"/>
  <c r="Y6358"/>
  <c r="Z6358"/>
  <c r="Y6354"/>
  <c r="Z6354"/>
  <c r="Y6350"/>
  <c r="Z6350"/>
  <c r="Y6346"/>
  <c r="Z6346"/>
  <c r="Y6342"/>
  <c r="Z6342"/>
  <c r="Y6338"/>
  <c r="Z6338"/>
  <c r="Y6334"/>
  <c r="Z6334"/>
  <c r="Y6330"/>
  <c r="Z6330"/>
  <c r="Y6326"/>
  <c r="Z6326"/>
  <c r="Y6322"/>
  <c r="Z6322"/>
  <c r="Y6318"/>
  <c r="Z6318"/>
  <c r="Y6314"/>
  <c r="Z6314"/>
  <c r="Y6310"/>
  <c r="Z6310"/>
  <c r="Y6306"/>
  <c r="Z6306"/>
  <c r="Y6302"/>
  <c r="Z6302"/>
  <c r="Y6298"/>
  <c r="Z6298"/>
  <c r="Y6294"/>
  <c r="Z6294"/>
  <c r="Y6290"/>
  <c r="Z6290"/>
  <c r="Y6286"/>
  <c r="Z6286"/>
  <c r="Y6282"/>
  <c r="Z6282"/>
  <c r="Y6278"/>
  <c r="Z6278"/>
  <c r="Y6274"/>
  <c r="Z6274"/>
  <c r="Y6270"/>
  <c r="Z6270"/>
  <c r="Y6266"/>
  <c r="Z6266"/>
  <c r="Y6262"/>
  <c r="Z6262"/>
  <c r="Y6258"/>
  <c r="Z6258"/>
  <c r="Y6254"/>
  <c r="Z6254"/>
  <c r="Y6250"/>
  <c r="Z6250"/>
  <c r="Y6246"/>
  <c r="Z6246"/>
  <c r="Y6242"/>
  <c r="Z6242"/>
  <c r="Y6238"/>
  <c r="Z6238"/>
  <c r="Y6234"/>
  <c r="Z6234"/>
  <c r="Y6230"/>
  <c r="Z6230"/>
  <c r="Y6226"/>
  <c r="Z6226"/>
  <c r="Y6222"/>
  <c r="Z6222"/>
  <c r="Y6218"/>
  <c r="Z6218"/>
  <c r="Y6214"/>
  <c r="Z6214"/>
  <c r="Y6210"/>
  <c r="Z6210"/>
  <c r="Y6206"/>
  <c r="Z6206"/>
  <c r="Y6202"/>
  <c r="Z6202"/>
  <c r="Y6198"/>
  <c r="Z6198"/>
  <c r="Y6194"/>
  <c r="Z6194"/>
  <c r="Y6190"/>
  <c r="Z6190"/>
  <c r="Y6186"/>
  <c r="Z6186"/>
  <c r="Y6182"/>
  <c r="Z6182"/>
  <c r="Y6178"/>
  <c r="Z6178"/>
  <c r="Y6174"/>
  <c r="Z6174"/>
  <c r="Y6170"/>
  <c r="Z6170"/>
  <c r="Y6166"/>
  <c r="Z6166"/>
  <c r="Y6162"/>
  <c r="Z6162"/>
  <c r="Y6158"/>
  <c r="Z6158"/>
  <c r="Y6154"/>
  <c r="Z6154"/>
  <c r="Y6150"/>
  <c r="Z6150"/>
  <c r="Y6146"/>
  <c r="Z6146"/>
  <c r="Y6142"/>
  <c r="Z6142"/>
  <c r="Y6138"/>
  <c r="Z6138"/>
  <c r="Y6134"/>
  <c r="Z6134"/>
  <c r="Y6130"/>
  <c r="Z6130"/>
  <c r="Y6126"/>
  <c r="Z6126"/>
  <c r="Y6122"/>
  <c r="Z6122"/>
  <c r="Y6118"/>
  <c r="Z6118"/>
  <c r="Y6114"/>
  <c r="Z6114"/>
  <c r="Y6110"/>
  <c r="Z6110"/>
  <c r="Y6106"/>
  <c r="Z6106"/>
  <c r="Y6102"/>
  <c r="Z6102"/>
  <c r="Y6098"/>
  <c r="Z6098"/>
  <c r="Y6088"/>
  <c r="Z6088"/>
  <c r="Y6084"/>
  <c r="Z6084"/>
  <c r="Y6080"/>
  <c r="Z6080"/>
  <c r="Y6076"/>
  <c r="Z6076"/>
  <c r="Y6072"/>
  <c r="Z6072"/>
  <c r="Y6068"/>
  <c r="Z6068"/>
  <c r="Y6064"/>
  <c r="Z6064"/>
  <c r="Y6060"/>
  <c r="Z6060"/>
  <c r="Y6056"/>
  <c r="Z6056"/>
  <c r="Y6052"/>
  <c r="Z6052"/>
  <c r="Y6048"/>
  <c r="Z6048"/>
  <c r="Y6044"/>
  <c r="Z6044"/>
  <c r="Y6040"/>
  <c r="Z6040"/>
  <c r="Y6036"/>
  <c r="Z6036"/>
  <c r="Y6032"/>
  <c r="Z6032"/>
  <c r="Y6028"/>
  <c r="Z6028"/>
  <c r="Y6024"/>
  <c r="Z6024"/>
  <c r="Y6020"/>
  <c r="Z6020"/>
  <c r="Y6016"/>
  <c r="Z6016"/>
  <c r="Y6012"/>
  <c r="Z6012"/>
  <c r="Y6008"/>
  <c r="Z6008"/>
  <c r="Y6004"/>
  <c r="Z6004"/>
  <c r="Y6000"/>
  <c r="Z6000"/>
  <c r="Y5996"/>
  <c r="Z5996"/>
  <c r="Y5992"/>
  <c r="Z5992"/>
  <c r="Y5988"/>
  <c r="Z5988"/>
  <c r="Y5984"/>
  <c r="Z5984"/>
  <c r="Y5980"/>
  <c r="Z5980"/>
  <c r="Y5976"/>
  <c r="Z5976"/>
  <c r="Y5972"/>
  <c r="Z5972"/>
  <c r="Y5968"/>
  <c r="Z5968"/>
  <c r="Y5964"/>
  <c r="Z5964"/>
  <c r="Y5960"/>
  <c r="Z5960"/>
  <c r="Y5956"/>
  <c r="Z5956"/>
  <c r="Y5952"/>
  <c r="Z5952"/>
  <c r="Y5948"/>
  <c r="Z5948"/>
  <c r="Y5944"/>
  <c r="Z5944"/>
  <c r="Y5940"/>
  <c r="Z5940"/>
  <c r="Y5936"/>
  <c r="Z5936"/>
  <c r="Y5932"/>
  <c r="Z5932"/>
  <c r="Y5928"/>
  <c r="Z5928"/>
  <c r="Y5924"/>
  <c r="Z5924"/>
  <c r="Y5920"/>
  <c r="Z5920"/>
  <c r="Y5916"/>
  <c r="Z5916"/>
  <c r="Y5912"/>
  <c r="Z5912"/>
  <c r="Y5908"/>
  <c r="Z5908"/>
  <c r="Y5904"/>
  <c r="Z5904"/>
  <c r="Y5900"/>
  <c r="Z5900"/>
  <c r="Y5896"/>
  <c r="Z5896"/>
  <c r="Y5892"/>
  <c r="Z5892"/>
  <c r="Y5888"/>
  <c r="Z5888"/>
  <c r="Y5884"/>
  <c r="Z5884"/>
  <c r="Y5880"/>
  <c r="Z5880"/>
  <c r="Y5876"/>
  <c r="Z5876"/>
  <c r="Y5872"/>
  <c r="Z5872"/>
  <c r="Y5868"/>
  <c r="Z5868"/>
  <c r="Y5864"/>
  <c r="Z5864"/>
  <c r="Y5860"/>
  <c r="Z5860"/>
  <c r="Y5856"/>
  <c r="Z5856"/>
  <c r="Y5852"/>
  <c r="Z5852"/>
  <c r="Y5848"/>
  <c r="Z5848"/>
  <c r="Y5844"/>
  <c r="Z5844"/>
  <c r="Y5840"/>
  <c r="Z5840"/>
  <c r="Y5836"/>
  <c r="Z5836"/>
  <c r="Y5832"/>
  <c r="Z5832"/>
  <c r="Y5828"/>
  <c r="Z5828"/>
  <c r="Y5824"/>
  <c r="Z5824"/>
  <c r="Y5820"/>
  <c r="Z5820"/>
  <c r="Y5816"/>
  <c r="Z5816"/>
  <c r="Y5812"/>
  <c r="Z5812"/>
  <c r="Y5802"/>
  <c r="Z5802"/>
  <c r="Y5798"/>
  <c r="Z5798"/>
  <c r="Y5794"/>
  <c r="Z5794"/>
  <c r="Y5790"/>
  <c r="Z5790"/>
  <c r="Y5786"/>
  <c r="Z5786"/>
  <c r="Y5782"/>
  <c r="Z5782"/>
  <c r="Y5778"/>
  <c r="Z5778"/>
  <c r="Y5774"/>
  <c r="Z5774"/>
  <c r="Y5770"/>
  <c r="Z5770"/>
  <c r="Y5766"/>
  <c r="Z5766"/>
  <c r="Y5762"/>
  <c r="Z5762"/>
  <c r="Y5758"/>
  <c r="Z5758"/>
  <c r="Y5754"/>
  <c r="Z5754"/>
  <c r="Y5750"/>
  <c r="Z5750"/>
  <c r="Y5746"/>
  <c r="Z5746"/>
  <c r="Y5742"/>
  <c r="Z5742"/>
  <c r="Y5738"/>
  <c r="Z5738"/>
  <c r="Y5734"/>
  <c r="Z5734"/>
  <c r="Y5730"/>
  <c r="Z5730"/>
  <c r="Y5726"/>
  <c r="Z5726"/>
  <c r="Y5722"/>
  <c r="Z5722"/>
  <c r="Y5718"/>
  <c r="Z5718"/>
  <c r="Y5714"/>
  <c r="Z5714"/>
  <c r="Y5710"/>
  <c r="Z5710"/>
  <c r="Y5706"/>
  <c r="Z5706"/>
  <c r="Y5702"/>
  <c r="Z5702"/>
  <c r="Y5698"/>
  <c r="Z5698"/>
  <c r="Y5694"/>
  <c r="Z5694"/>
  <c r="Y5690"/>
  <c r="Z5690"/>
  <c r="Y5684"/>
  <c r="Z5684"/>
  <c r="Y5680"/>
  <c r="Z5680"/>
  <c r="Y5676"/>
  <c r="Z5676"/>
  <c r="Y5672"/>
  <c r="Z5672"/>
  <c r="Y5668"/>
  <c r="Z5668"/>
  <c r="Y5664"/>
  <c r="Z5664"/>
  <c r="Y5660"/>
  <c r="Z5660"/>
  <c r="Y5656"/>
  <c r="Z5656"/>
  <c r="Y5652"/>
  <c r="Z5652"/>
  <c r="Y5648"/>
  <c r="Z5648"/>
  <c r="Y5644"/>
  <c r="Z5644"/>
  <c r="Y5640"/>
  <c r="Z5640"/>
  <c r="Y5636"/>
  <c r="Z5636"/>
  <c r="Y5632"/>
  <c r="Z5632"/>
  <c r="Y5628"/>
  <c r="Z5628"/>
  <c r="Y5624"/>
  <c r="Z5624"/>
  <c r="Y5620"/>
  <c r="Z5620"/>
  <c r="Y5616"/>
  <c r="Z5616"/>
  <c r="Y5612"/>
  <c r="Z5612"/>
  <c r="Y5608"/>
  <c r="Z5608"/>
  <c r="Y5604"/>
  <c r="Z5604"/>
  <c r="Y5600"/>
  <c r="Z5600"/>
  <c r="Y5596"/>
  <c r="Z5596"/>
  <c r="Y5592"/>
  <c r="Z5592"/>
  <c r="Y5588"/>
  <c r="Z5588"/>
  <c r="Y5584"/>
  <c r="Z5584"/>
  <c r="Y5580"/>
  <c r="Z5580"/>
  <c r="Y5576"/>
  <c r="Z5576"/>
  <c r="Y5572"/>
  <c r="Z5572"/>
  <c r="Y5568"/>
  <c r="Z5568"/>
  <c r="Y5564"/>
  <c r="Z5564"/>
  <c r="Y5560"/>
  <c r="Z5560"/>
  <c r="Y5556"/>
  <c r="Z5556"/>
  <c r="Y5552"/>
  <c r="Z5552"/>
  <c r="Y5548"/>
  <c r="Z5548"/>
  <c r="Y5544"/>
  <c r="Z5544"/>
  <c r="Y5540"/>
  <c r="Z5540"/>
  <c r="Y5536"/>
  <c r="Z5536"/>
  <c r="Y5532"/>
  <c r="Z5532"/>
  <c r="Y5528"/>
  <c r="Z5528"/>
  <c r="Y5524"/>
  <c r="Z5524"/>
  <c r="Y5520"/>
  <c r="Z5520"/>
  <c r="Y5510"/>
  <c r="Z5510"/>
  <c r="Y5506"/>
  <c r="Z5506"/>
  <c r="Y5502"/>
  <c r="Z5502"/>
  <c r="Y5498"/>
  <c r="Z5498"/>
  <c r="Y5494"/>
  <c r="Z5494"/>
  <c r="Y5490"/>
  <c r="Z5490"/>
  <c r="Y5486"/>
  <c r="Z5486"/>
  <c r="Y5482"/>
  <c r="Z5482"/>
  <c r="Y5478"/>
  <c r="Z5478"/>
  <c r="Y5474"/>
  <c r="Z5474"/>
  <c r="Y5470"/>
  <c r="Z5470"/>
  <c r="Y5466"/>
  <c r="Z5466"/>
  <c r="Y5462"/>
  <c r="Z5462"/>
  <c r="Y5458"/>
  <c r="Z5458"/>
  <c r="Y5454"/>
  <c r="Z5454"/>
  <c r="Y5450"/>
  <c r="Z5450"/>
  <c r="Y5446"/>
  <c r="Z5446"/>
  <c r="Y5442"/>
  <c r="Z5442"/>
  <c r="Y5438"/>
  <c r="Z5438"/>
  <c r="Y5434"/>
  <c r="Z5434"/>
  <c r="Y5430"/>
  <c r="Z5430"/>
  <c r="Y5426"/>
  <c r="Z5426"/>
  <c r="Y5422"/>
  <c r="Z5422"/>
  <c r="Y5418"/>
  <c r="Z5418"/>
  <c r="Y5414"/>
  <c r="Z5414"/>
  <c r="Y5410"/>
  <c r="Z5410"/>
  <c r="Y5406"/>
  <c r="Z5406"/>
  <c r="Y5402"/>
  <c r="Z5402"/>
  <c r="Y5398"/>
  <c r="Z5398"/>
  <c r="Y5394"/>
  <c r="Z5394"/>
  <c r="Y5390"/>
  <c r="Z5390"/>
  <c r="Y5386"/>
  <c r="Z5386"/>
  <c r="Y5382"/>
  <c r="Z5382"/>
  <c r="Y5378"/>
  <c r="Z5378"/>
  <c r="Y5374"/>
  <c r="Z5374"/>
  <c r="Y5370"/>
  <c r="Z5370"/>
  <c r="Y5366"/>
  <c r="Z5366"/>
  <c r="Y5362"/>
  <c r="Z5362"/>
  <c r="Y5358"/>
  <c r="Z5358"/>
  <c r="Y5354"/>
  <c r="Z5354"/>
  <c r="Y5350"/>
  <c r="Z5350"/>
  <c r="Y5346"/>
  <c r="Z5346"/>
  <c r="Y5342"/>
  <c r="Z5342"/>
  <c r="Y5338"/>
  <c r="Z5338"/>
  <c r="Y5334"/>
  <c r="Z5334"/>
  <c r="Y5330"/>
  <c r="Z5330"/>
  <c r="Y5326"/>
  <c r="Z5326"/>
  <c r="Y5322"/>
  <c r="Z5322"/>
  <c r="Y5318"/>
  <c r="Z5318"/>
  <c r="Y5314"/>
  <c r="Z5314"/>
  <c r="Y5310"/>
  <c r="Z5310"/>
  <c r="Y5306"/>
  <c r="Z5306"/>
  <c r="Y5302"/>
  <c r="Z5302"/>
  <c r="Y5298"/>
  <c r="Z5298"/>
  <c r="Y5294"/>
  <c r="Z5294"/>
  <c r="Y5290"/>
  <c r="Z5290"/>
  <c r="Y5286"/>
  <c r="Z5286"/>
  <c r="Y5282"/>
  <c r="Z5282"/>
  <c r="Y5278"/>
  <c r="Z5278"/>
  <c r="Y5274"/>
  <c r="Z5274"/>
  <c r="Y5270"/>
  <c r="Z5270"/>
  <c r="Y5266"/>
  <c r="Z5266"/>
  <c r="Y5262"/>
  <c r="Z5262"/>
  <c r="Y5258"/>
  <c r="Z5258"/>
  <c r="Y5254"/>
  <c r="Z5254"/>
  <c r="Y5250"/>
  <c r="Z5250"/>
  <c r="Y5246"/>
  <c r="Z5246"/>
  <c r="Y5242"/>
  <c r="Z5242"/>
  <c r="Y5238"/>
  <c r="Z5238"/>
  <c r="Y5234"/>
  <c r="Z5234"/>
  <c r="Y5224"/>
  <c r="Z5224"/>
  <c r="Y5220"/>
  <c r="Z5220"/>
  <c r="Y5216"/>
  <c r="Z5216"/>
  <c r="Y5212"/>
  <c r="Z5212"/>
  <c r="Y5208"/>
  <c r="Z5208"/>
  <c r="Y5204"/>
  <c r="Z5204"/>
  <c r="Y5200"/>
  <c r="Z5200"/>
  <c r="Y5196"/>
  <c r="Z5196"/>
  <c r="Y5192"/>
  <c r="Z5192"/>
  <c r="Y5188"/>
  <c r="Z5188"/>
  <c r="Y5184"/>
  <c r="Z5184"/>
  <c r="Y5180"/>
  <c r="Z5180"/>
  <c r="Y5176"/>
  <c r="Z5176"/>
  <c r="Y5172"/>
  <c r="Z5172"/>
  <c r="Y5168"/>
  <c r="Z5168"/>
  <c r="Y5164"/>
  <c r="Z5164"/>
  <c r="Y5160"/>
  <c r="Z5160"/>
  <c r="Y5156"/>
  <c r="Z5156"/>
  <c r="Y5152"/>
  <c r="Z5152"/>
  <c r="Y5148"/>
  <c r="Z5148"/>
  <c r="Y5144"/>
  <c r="Z5144"/>
  <c r="Y5140"/>
  <c r="Z5140"/>
  <c r="Y5136"/>
  <c r="Z5136"/>
  <c r="Y5132"/>
  <c r="Z5132"/>
  <c r="Y5128"/>
  <c r="Z5128"/>
  <c r="Y5124"/>
  <c r="Z5124"/>
  <c r="Y5120"/>
  <c r="Z5120"/>
  <c r="Y5116"/>
  <c r="Z5116"/>
  <c r="Y5112"/>
  <c r="Z5112"/>
  <c r="Y5108"/>
  <c r="Z5108"/>
  <c r="Y5104"/>
  <c r="Z5104"/>
  <c r="Y5100"/>
  <c r="Z5100"/>
  <c r="Y5096"/>
  <c r="Z5096"/>
  <c r="Y5092"/>
  <c r="Z5092"/>
  <c r="Y5088"/>
  <c r="Z5088"/>
  <c r="Y5084"/>
  <c r="Z5084"/>
  <c r="Y5080"/>
  <c r="Z5080"/>
  <c r="Y5076"/>
  <c r="Z5076"/>
  <c r="Y5072"/>
  <c r="Z5072"/>
  <c r="Y5068"/>
  <c r="Z5068"/>
  <c r="Y5064"/>
  <c r="Z5064"/>
  <c r="Y5060"/>
  <c r="Z5060"/>
  <c r="Y5056"/>
  <c r="Z5056"/>
  <c r="Y5052"/>
  <c r="Z5052"/>
  <c r="Y5048"/>
  <c r="Z5048"/>
  <c r="Y5044"/>
  <c r="Z5044"/>
  <c r="Y5040"/>
  <c r="Z5040"/>
  <c r="Y5036"/>
  <c r="Z5036"/>
  <c r="Y5032"/>
  <c r="Z5032"/>
  <c r="Y5028"/>
  <c r="Z5028"/>
  <c r="Y5024"/>
  <c r="Z5024"/>
  <c r="Y5020"/>
  <c r="Z5020"/>
  <c r="Y5016"/>
  <c r="Z5016"/>
  <c r="Y5012"/>
  <c r="Z5012"/>
  <c r="Y5008"/>
  <c r="Z5008"/>
  <c r="Y5004"/>
  <c r="Z5004"/>
  <c r="Y5000"/>
  <c r="Z5000"/>
  <c r="Y4996"/>
  <c r="Z4996"/>
  <c r="Y4992"/>
  <c r="Z4992"/>
  <c r="Y4988"/>
  <c r="Z4988"/>
  <c r="Y4984"/>
  <c r="Z4984"/>
  <c r="Y4980"/>
  <c r="Z4980"/>
  <c r="Y4976"/>
  <c r="Z4976"/>
  <c r="Y4972"/>
  <c r="Z4972"/>
  <c r="Y4968"/>
  <c r="Z4968"/>
  <c r="Y4964"/>
  <c r="Z4964"/>
  <c r="Y4960"/>
  <c r="Z4960"/>
  <c r="Y4956"/>
  <c r="Z4956"/>
  <c r="Y4952"/>
  <c r="Z4952"/>
  <c r="Y4948"/>
  <c r="Z4948"/>
  <c r="Y4938"/>
  <c r="Z4938"/>
  <c r="Y4934"/>
  <c r="Z4934"/>
  <c r="Y4930"/>
  <c r="Z4930"/>
  <c r="Y4926"/>
  <c r="Z4926"/>
  <c r="Y4922"/>
  <c r="Z4922"/>
  <c r="Y4918"/>
  <c r="Z4918"/>
  <c r="Y4914"/>
  <c r="Z4914"/>
  <c r="Y4910"/>
  <c r="Z4910"/>
  <c r="Y4906"/>
  <c r="Z4906"/>
  <c r="Y4902"/>
  <c r="Z4902"/>
  <c r="Y4898"/>
  <c r="Z4898"/>
  <c r="Y4894"/>
  <c r="Z4894"/>
  <c r="Y4890"/>
  <c r="Z4890"/>
  <c r="Y4886"/>
  <c r="Z4886"/>
  <c r="Y4882"/>
  <c r="Z4882"/>
  <c r="Y4878"/>
  <c r="Z4878"/>
  <c r="Y4874"/>
  <c r="Z4874"/>
  <c r="Y4870"/>
  <c r="Z4870"/>
  <c r="Y4866"/>
  <c r="Z4866"/>
  <c r="Y4862"/>
  <c r="Z4862"/>
  <c r="Y4858"/>
  <c r="Z4858"/>
  <c r="Y4854"/>
  <c r="Z4854"/>
  <c r="Y4850"/>
  <c r="Z4850"/>
  <c r="Y4846"/>
  <c r="Z4846"/>
  <c r="Y4842"/>
  <c r="Z4842"/>
  <c r="Y4838"/>
  <c r="Z4838"/>
  <c r="Y4834"/>
  <c r="Z4834"/>
  <c r="Y4830"/>
  <c r="Z4830"/>
  <c r="Y4826"/>
  <c r="Z4826"/>
  <c r="Y4822"/>
  <c r="Z4822"/>
  <c r="Y4818"/>
  <c r="Z4818"/>
  <c r="Y4814"/>
  <c r="Z4814"/>
  <c r="Y4810"/>
  <c r="Z4810"/>
  <c r="Y4806"/>
  <c r="Z4806"/>
  <c r="Y4802"/>
  <c r="Z4802"/>
  <c r="Y4798"/>
  <c r="Z4798"/>
  <c r="Y4794"/>
  <c r="Z4794"/>
  <c r="Y4790"/>
  <c r="Z4790"/>
  <c r="Y4786"/>
  <c r="Z4786"/>
  <c r="Y4782"/>
  <c r="Z4782"/>
  <c r="Y4778"/>
  <c r="Z4778"/>
  <c r="Y4774"/>
  <c r="Z4774"/>
  <c r="Y4770"/>
  <c r="Z4770"/>
  <c r="Y4766"/>
  <c r="Z4766"/>
  <c r="Y4762"/>
  <c r="Z4762"/>
  <c r="Y4758"/>
  <c r="Z4758"/>
  <c r="Y4754"/>
  <c r="Z4754"/>
  <c r="Y4750"/>
  <c r="Z4750"/>
  <c r="Y4746"/>
  <c r="Z4746"/>
  <c r="Y4742"/>
  <c r="Z4742"/>
  <c r="Y4738"/>
  <c r="Z4738"/>
  <c r="Y4734"/>
  <c r="Z4734"/>
  <c r="Y4730"/>
  <c r="Z4730"/>
  <c r="Y4726"/>
  <c r="Z4726"/>
  <c r="Y4722"/>
  <c r="Z4722"/>
  <c r="Y4718"/>
  <c r="Z4718"/>
  <c r="Y4714"/>
  <c r="Z4714"/>
  <c r="Y4710"/>
  <c r="Z4710"/>
  <c r="Y4706"/>
  <c r="Z4706"/>
  <c r="Y4702"/>
  <c r="Z4702"/>
  <c r="Y4698"/>
  <c r="Z4698"/>
  <c r="Y4694"/>
  <c r="Z4694"/>
  <c r="Y4690"/>
  <c r="Z4690"/>
  <c r="Y4686"/>
  <c r="Z4686"/>
  <c r="Y4682"/>
  <c r="Z4682"/>
  <c r="Y4678"/>
  <c r="Z4678"/>
  <c r="Y4674"/>
  <c r="Z4674"/>
  <c r="Y4670"/>
  <c r="Z4670"/>
  <c r="Y4666"/>
  <c r="Z4666"/>
  <c r="Y4662"/>
  <c r="Z4662"/>
  <c r="Y4652"/>
  <c r="Z4652"/>
  <c r="Y4648"/>
  <c r="Z4648"/>
  <c r="Y4644"/>
  <c r="Z4644"/>
  <c r="Y4640"/>
  <c r="Z4640"/>
  <c r="Y4636"/>
  <c r="Z4636"/>
  <c r="Y4632"/>
  <c r="Z4632"/>
  <c r="Y4628"/>
  <c r="Z4628"/>
  <c r="Y4624"/>
  <c r="Z4624"/>
  <c r="Y4620"/>
  <c r="Z4620"/>
  <c r="Y4616"/>
  <c r="Z4616"/>
  <c r="Y4612"/>
  <c r="Z4612"/>
  <c r="Y4608"/>
  <c r="Z4608"/>
  <c r="Y4604"/>
  <c r="Z4604"/>
  <c r="Y4600"/>
  <c r="Z4600"/>
  <c r="Y4596"/>
  <c r="Z4596"/>
  <c r="Y4592"/>
  <c r="Z4592"/>
  <c r="Y4588"/>
  <c r="Z4588"/>
  <c r="Y4584"/>
  <c r="Z4584"/>
  <c r="Y4580"/>
  <c r="Z4580"/>
  <c r="Y4576"/>
  <c r="Z4576"/>
  <c r="Y4572"/>
  <c r="Z4572"/>
  <c r="Y4568"/>
  <c r="Z4568"/>
  <c r="Y4564"/>
  <c r="Z4564"/>
  <c r="Y4560"/>
  <c r="Z4560"/>
  <c r="Y4556"/>
  <c r="Z4556"/>
  <c r="Y4552"/>
  <c r="Z4552"/>
  <c r="Y4548"/>
  <c r="Z4548"/>
  <c r="Y4544"/>
  <c r="Z4544"/>
  <c r="Y4540"/>
  <c r="Z4540"/>
  <c r="Y4536"/>
  <c r="Z4536"/>
  <c r="Y4532"/>
  <c r="Z4532"/>
  <c r="Y4528"/>
  <c r="Z4528"/>
  <c r="Y4524"/>
  <c r="Z4524"/>
  <c r="Y4520"/>
  <c r="Z4520"/>
  <c r="Y4516"/>
  <c r="Z4516"/>
  <c r="Y4512"/>
  <c r="Z4512"/>
  <c r="Y4508"/>
  <c r="Z4508"/>
  <c r="Y4504"/>
  <c r="Z4504"/>
  <c r="Y4500"/>
  <c r="Z4500"/>
  <c r="Y4496"/>
  <c r="Z4496"/>
  <c r="Y4492"/>
  <c r="Z4492"/>
  <c r="Y4488"/>
  <c r="Z4488"/>
  <c r="Y4484"/>
  <c r="Z4484"/>
  <c r="Y4480"/>
  <c r="Z4480"/>
  <c r="Y4476"/>
  <c r="Z4476"/>
  <c r="Y4472"/>
  <c r="Z4472"/>
  <c r="Y4468"/>
  <c r="Z4468"/>
  <c r="Y4464"/>
  <c r="Z4464"/>
  <c r="Y4460"/>
  <c r="Z4460"/>
  <c r="Y4456"/>
  <c r="Z4456"/>
  <c r="Y4452"/>
  <c r="Z4452"/>
  <c r="Y4448"/>
  <c r="Z4448"/>
  <c r="Y4444"/>
  <c r="Z4444"/>
  <c r="Y4440"/>
  <c r="Z4440"/>
  <c r="Y4436"/>
  <c r="Z4436"/>
  <c r="Y4432"/>
  <c r="Z4432"/>
  <c r="Y4428"/>
  <c r="Z4428"/>
  <c r="Y4424"/>
  <c r="Z4424"/>
  <c r="Y4420"/>
  <c r="Z4420"/>
  <c r="Y4416"/>
  <c r="Z4416"/>
  <c r="Y4412"/>
  <c r="Z4412"/>
  <c r="Y4408"/>
  <c r="Z4408"/>
  <c r="Y4404"/>
  <c r="Z4404"/>
  <c r="Y4400"/>
  <c r="Z4400"/>
  <c r="Y4396"/>
  <c r="Z4396"/>
  <c r="Y4392"/>
  <c r="Z4392"/>
  <c r="Y4388"/>
  <c r="Z4388"/>
  <c r="Y4384"/>
  <c r="Z4384"/>
  <c r="Y4380"/>
  <c r="Z4380"/>
  <c r="Y4376"/>
  <c r="Z4376"/>
  <c r="Y4366"/>
  <c r="Z4366"/>
  <c r="Y4362"/>
  <c r="Z4362"/>
  <c r="Y4358"/>
  <c r="Z4358"/>
  <c r="Y4354"/>
  <c r="Z4354"/>
  <c r="Y4350"/>
  <c r="Z4350"/>
  <c r="Y4346"/>
  <c r="Z4346"/>
  <c r="Y4342"/>
  <c r="Z4342"/>
  <c r="Y4338"/>
  <c r="Z4338"/>
  <c r="Y4334"/>
  <c r="Z4334"/>
  <c r="Y4330"/>
  <c r="Z4330"/>
  <c r="Y4326"/>
  <c r="Z4326"/>
  <c r="Y4322"/>
  <c r="Z4322"/>
  <c r="Y4318"/>
  <c r="Z4318"/>
  <c r="Y4314"/>
  <c r="Z4314"/>
  <c r="Y4310"/>
  <c r="Z4310"/>
  <c r="Y4306"/>
  <c r="Z4306"/>
  <c r="Y4302"/>
  <c r="Z4302"/>
  <c r="Y4298"/>
  <c r="Z4298"/>
  <c r="Y4294"/>
  <c r="Z4294"/>
  <c r="Y4290"/>
  <c r="Z4290"/>
  <c r="Y4286"/>
  <c r="Z4286"/>
  <c r="Y4282"/>
  <c r="Z4282"/>
  <c r="Y4278"/>
  <c r="Z4278"/>
  <c r="Y4274"/>
  <c r="Z4274"/>
  <c r="Y4270"/>
  <c r="Z4270"/>
  <c r="Y4266"/>
  <c r="Z4266"/>
  <c r="Y4262"/>
  <c r="Z4262"/>
  <c r="Y4258"/>
  <c r="Z4258"/>
  <c r="Y4254"/>
  <c r="Z4254"/>
  <c r="Y4250"/>
  <c r="Z4250"/>
  <c r="Y4246"/>
  <c r="Z4246"/>
  <c r="Y4242"/>
  <c r="Z4242"/>
  <c r="Y4238"/>
  <c r="Z4238"/>
  <c r="Y4234"/>
  <c r="Z4234"/>
  <c r="Y4230"/>
  <c r="Z4230"/>
  <c r="Y4226"/>
  <c r="Z4226"/>
  <c r="Y4222"/>
  <c r="Z4222"/>
  <c r="Y4218"/>
  <c r="Z4218"/>
  <c r="Y4214"/>
  <c r="Z4214"/>
  <c r="Y4210"/>
  <c r="Z4210"/>
  <c r="Y4206"/>
  <c r="Z4206"/>
  <c r="Y4202"/>
  <c r="Z4202"/>
  <c r="Y4198"/>
  <c r="Z4198"/>
  <c r="Y4194"/>
  <c r="Z4194"/>
  <c r="Y4190"/>
  <c r="Z4190"/>
  <c r="Y4186"/>
  <c r="Z4186"/>
  <c r="Y4182"/>
  <c r="Z4182"/>
  <c r="Y4178"/>
  <c r="Z4178"/>
  <c r="Y4174"/>
  <c r="Z4174"/>
  <c r="Y4170"/>
  <c r="Z4170"/>
  <c r="Y4166"/>
  <c r="Z4166"/>
  <c r="Y4162"/>
  <c r="Z4162"/>
  <c r="Y4158"/>
  <c r="Z4158"/>
  <c r="Y4154"/>
  <c r="Z4154"/>
  <c r="Y4150"/>
  <c r="Z4150"/>
  <c r="Y4146"/>
  <c r="Z4146"/>
  <c r="Y4142"/>
  <c r="Z4142"/>
  <c r="Y4138"/>
  <c r="Z4138"/>
  <c r="Y4134"/>
  <c r="Z4134"/>
  <c r="Y4130"/>
  <c r="Z4130"/>
  <c r="Y4126"/>
  <c r="Z4126"/>
  <c r="Y4122"/>
  <c r="Z4122"/>
  <c r="Y4118"/>
  <c r="Z4118"/>
  <c r="Y4114"/>
  <c r="Z4114"/>
  <c r="Y4110"/>
  <c r="Z4110"/>
  <c r="Y4106"/>
  <c r="Z4106"/>
  <c r="Y4102"/>
  <c r="Z4102"/>
  <c r="Y4098"/>
  <c r="Z4098"/>
  <c r="Y4094"/>
  <c r="Z4094"/>
  <c r="Y4090"/>
  <c r="Z4090"/>
  <c r="Y4086"/>
  <c r="Z4086"/>
  <c r="Y4082"/>
  <c r="Z4082"/>
  <c r="Y4072"/>
  <c r="Z4072"/>
  <c r="Y4068"/>
  <c r="Z4068"/>
  <c r="Y4064"/>
  <c r="Z4064"/>
  <c r="Y4060"/>
  <c r="Z4060"/>
  <c r="Y4056"/>
  <c r="Z4056"/>
  <c r="Y4052"/>
  <c r="Z4052"/>
  <c r="Y4048"/>
  <c r="Z4048"/>
  <c r="Y4044"/>
  <c r="Z4044"/>
  <c r="Y4040"/>
  <c r="Z4040"/>
  <c r="Y4036"/>
  <c r="Z4036"/>
  <c r="Y4032"/>
  <c r="Z4032"/>
  <c r="Y4028"/>
  <c r="Z4028"/>
  <c r="Y4024"/>
  <c r="Z4024"/>
  <c r="Y4020"/>
  <c r="Z4020"/>
  <c r="Y4016"/>
  <c r="Z4016"/>
  <c r="Y4012"/>
  <c r="Z4012"/>
  <c r="Y4008"/>
  <c r="Z4008"/>
  <c r="Y4004"/>
  <c r="Z4004"/>
  <c r="Y4000"/>
  <c r="Z4000"/>
  <c r="Y3996"/>
  <c r="Z3996"/>
  <c r="Y3992"/>
  <c r="Z3992"/>
  <c r="Y3988"/>
  <c r="Z3988"/>
  <c r="Y3984"/>
  <c r="Z3984"/>
  <c r="Y3980"/>
  <c r="Z3980"/>
  <c r="Y3976"/>
  <c r="Z3976"/>
  <c r="Y3972"/>
  <c r="Z3972"/>
  <c r="Y3968"/>
  <c r="Z3968"/>
  <c r="Y3964"/>
  <c r="Z3964"/>
  <c r="Y3960"/>
  <c r="Z3960"/>
  <c r="Y3956"/>
  <c r="Z3956"/>
  <c r="Y3952"/>
  <c r="Z3952"/>
  <c r="Y3948"/>
  <c r="Z3948"/>
  <c r="Y3944"/>
  <c r="Z3944"/>
  <c r="Y3940"/>
  <c r="Z3940"/>
  <c r="Y3936"/>
  <c r="Z3936"/>
  <c r="Y3932"/>
  <c r="Z3932"/>
  <c r="Y3928"/>
  <c r="Z3928"/>
  <c r="Y3924"/>
  <c r="Z3924"/>
  <c r="Y3920"/>
  <c r="Z3920"/>
  <c r="Y3916"/>
  <c r="Z3916"/>
  <c r="Y3912"/>
  <c r="Z3912"/>
  <c r="Y3908"/>
  <c r="Z3908"/>
  <c r="Y3904"/>
  <c r="Z3904"/>
  <c r="Y3900"/>
  <c r="Z3900"/>
  <c r="Y3896"/>
  <c r="Z3896"/>
  <c r="Y3892"/>
  <c r="Z3892"/>
  <c r="Y3888"/>
  <c r="Z3888"/>
  <c r="Y3884"/>
  <c r="Z3884"/>
  <c r="Y3880"/>
  <c r="Z3880"/>
  <c r="Y3876"/>
  <c r="Z3876"/>
  <c r="Y3872"/>
  <c r="Z3872"/>
  <c r="Y3868"/>
  <c r="Z3868"/>
  <c r="Y3864"/>
  <c r="Z3864"/>
  <c r="Y3860"/>
  <c r="Z3860"/>
  <c r="Y3856"/>
  <c r="Z3856"/>
  <c r="Y3852"/>
  <c r="Z3852"/>
  <c r="Y3848"/>
  <c r="Z3848"/>
  <c r="Y3844"/>
  <c r="Z3844"/>
  <c r="Y3840"/>
  <c r="Z3840"/>
  <c r="Y3836"/>
  <c r="Z3836"/>
  <c r="Y3832"/>
  <c r="Z3832"/>
  <c r="Y3828"/>
  <c r="Z3828"/>
  <c r="Y3824"/>
  <c r="Z3824"/>
  <c r="Y3820"/>
  <c r="Z3820"/>
  <c r="Y3816"/>
  <c r="Z3816"/>
  <c r="Y3812"/>
  <c r="Z3812"/>
  <c r="Y3808"/>
  <c r="Z3808"/>
  <c r="Y3804"/>
  <c r="Z3804"/>
  <c r="Y3800"/>
  <c r="Z3800"/>
  <c r="Y3796"/>
  <c r="Z3796"/>
  <c r="Y3784"/>
  <c r="Z3784"/>
  <c r="Y3780"/>
  <c r="Z3780"/>
  <c r="Y3776"/>
  <c r="Z3776"/>
  <c r="Y3772"/>
  <c r="Z3772"/>
  <c r="Y3768"/>
  <c r="Z3768"/>
  <c r="Y3764"/>
  <c r="Z3764"/>
  <c r="Y3760"/>
  <c r="Z3760"/>
  <c r="Y3756"/>
  <c r="Z3756"/>
  <c r="Y3752"/>
  <c r="Z3752"/>
  <c r="Y3748"/>
  <c r="Z3748"/>
  <c r="Y3744"/>
  <c r="Z3744"/>
  <c r="Y3740"/>
  <c r="Z3740"/>
  <c r="Y3736"/>
  <c r="Z3736"/>
  <c r="Y3732"/>
  <c r="Z3732"/>
  <c r="Y3728"/>
  <c r="Z3728"/>
  <c r="Y3724"/>
  <c r="Z3724"/>
  <c r="Y3720"/>
  <c r="Z3720"/>
  <c r="Y3716"/>
  <c r="Z3716"/>
  <c r="Y3712"/>
  <c r="Z3712"/>
  <c r="Y3708"/>
  <c r="Z3708"/>
  <c r="Y3704"/>
  <c r="Z3704"/>
  <c r="Y3700"/>
  <c r="Z3700"/>
  <c r="Y3696"/>
  <c r="Z3696"/>
  <c r="Y3692"/>
  <c r="Z3692"/>
  <c r="Y3688"/>
  <c r="Z3688"/>
  <c r="Y3684"/>
  <c r="Z3684"/>
  <c r="Y3680"/>
  <c r="Z3680"/>
  <c r="Y3676"/>
  <c r="Z3676"/>
  <c r="Y3672"/>
  <c r="Z3672"/>
  <c r="Y3668"/>
  <c r="Z3668"/>
  <c r="Y3664"/>
  <c r="Z3664"/>
  <c r="Y3660"/>
  <c r="Z3660"/>
  <c r="Y3656"/>
  <c r="Z3656"/>
  <c r="Y3652"/>
  <c r="Z3652"/>
  <c r="Y3648"/>
  <c r="Z3648"/>
  <c r="Y3644"/>
  <c r="Z3644"/>
  <c r="Y3640"/>
  <c r="Z3640"/>
  <c r="Y3636"/>
  <c r="Z3636"/>
  <c r="Y3632"/>
  <c r="Z3632"/>
  <c r="Y3628"/>
  <c r="Z3628"/>
  <c r="Y3624"/>
  <c r="Z3624"/>
  <c r="Y3620"/>
  <c r="Z3620"/>
  <c r="Y3616"/>
  <c r="Z3616"/>
  <c r="Y3612"/>
  <c r="Z3612"/>
  <c r="Y3608"/>
  <c r="Z3608"/>
  <c r="Y3604"/>
  <c r="Z3604"/>
  <c r="Y3600"/>
  <c r="Z3600"/>
  <c r="Y3596"/>
  <c r="Z3596"/>
  <c r="Y3592"/>
  <c r="Z3592"/>
  <c r="Y3588"/>
  <c r="Z3588"/>
  <c r="Y3584"/>
  <c r="Z3584"/>
  <c r="Y3580"/>
  <c r="Z3580"/>
  <c r="Y3576"/>
  <c r="Z3576"/>
  <c r="Y3572"/>
  <c r="Z3572"/>
  <c r="Y3568"/>
  <c r="Z3568"/>
  <c r="Y3564"/>
  <c r="Z3564"/>
  <c r="Y3560"/>
  <c r="Z3560"/>
  <c r="Y3556"/>
  <c r="Z3556"/>
  <c r="Y3552"/>
  <c r="Z3552"/>
  <c r="Y3548"/>
  <c r="Z3548"/>
  <c r="Y3544"/>
  <c r="Z3544"/>
  <c r="Y3540"/>
  <c r="Z3540"/>
  <c r="Y3536"/>
  <c r="Z3536"/>
  <c r="Y3532"/>
  <c r="Z3532"/>
  <c r="Y3528"/>
  <c r="Z3528"/>
  <c r="Y3524"/>
  <c r="Z3524"/>
  <c r="Y3520"/>
  <c r="Z3520"/>
  <c r="Y3516"/>
  <c r="Z3516"/>
  <c r="Y3512"/>
  <c r="Z3512"/>
  <c r="Y3508"/>
  <c r="Z3508"/>
  <c r="Y3496"/>
  <c r="Z3496"/>
  <c r="Y3492"/>
  <c r="Z3492"/>
  <c r="Y3488"/>
  <c r="Z3488"/>
  <c r="Y3484"/>
  <c r="Z3484"/>
  <c r="Y3480"/>
  <c r="Z3480"/>
  <c r="Y3476"/>
  <c r="Z3476"/>
  <c r="Y3472"/>
  <c r="Z3472"/>
  <c r="Y3468"/>
  <c r="Z3468"/>
  <c r="Y3464"/>
  <c r="Z3464"/>
  <c r="Y3460"/>
  <c r="Z3460"/>
  <c r="Y3456"/>
  <c r="Z3456"/>
  <c r="Y3452"/>
  <c r="Z3452"/>
  <c r="Y3448"/>
  <c r="Z3448"/>
  <c r="Y3444"/>
  <c r="Z3444"/>
  <c r="Y3440"/>
  <c r="Z3440"/>
  <c r="Y3436"/>
  <c r="Z3436"/>
  <c r="Y3432"/>
  <c r="Z3432"/>
  <c r="Y3428"/>
  <c r="Z3428"/>
  <c r="Y3424"/>
  <c r="Z3424"/>
  <c r="Y3420"/>
  <c r="Z3420"/>
  <c r="Y3416"/>
  <c r="Z3416"/>
  <c r="Y3412"/>
  <c r="Z3412"/>
  <c r="Y3408"/>
  <c r="Z3408"/>
  <c r="Y3404"/>
  <c r="Z3404"/>
  <c r="Y3400"/>
  <c r="Z3400"/>
  <c r="Y3396"/>
  <c r="Z3396"/>
  <c r="Y3392"/>
  <c r="Z3392"/>
  <c r="Y3388"/>
  <c r="Z3388"/>
  <c r="Y3384"/>
  <c r="Z3384"/>
  <c r="Y3380"/>
  <c r="Z3380"/>
  <c r="Y3376"/>
  <c r="Z3376"/>
  <c r="Y3372"/>
  <c r="Z3372"/>
  <c r="Y3368"/>
  <c r="Z3368"/>
  <c r="Y3364"/>
  <c r="Z3364"/>
  <c r="Y3360"/>
  <c r="Z3360"/>
  <c r="Y3356"/>
  <c r="Z3356"/>
  <c r="Y3352"/>
  <c r="Z3352"/>
  <c r="Y3348"/>
  <c r="Z3348"/>
  <c r="Y3344"/>
  <c r="Z3344"/>
  <c r="Y3340"/>
  <c r="Z3340"/>
  <c r="Y3336"/>
  <c r="Z3336"/>
  <c r="Y3332"/>
  <c r="Z3332"/>
  <c r="Y3328"/>
  <c r="Z3328"/>
  <c r="Y3324"/>
  <c r="Z3324"/>
  <c r="Y3320"/>
  <c r="Z3320"/>
  <c r="Y3316"/>
  <c r="Z3316"/>
  <c r="Y3312"/>
  <c r="Z3312"/>
  <c r="Y3308"/>
  <c r="Z3308"/>
  <c r="Y3304"/>
  <c r="Z3304"/>
  <c r="Y3300"/>
  <c r="Z3300"/>
  <c r="Y3296"/>
  <c r="Z3296"/>
  <c r="Y3292"/>
  <c r="Z3292"/>
  <c r="Y3288"/>
  <c r="Z3288"/>
  <c r="Y3284"/>
  <c r="Z3284"/>
  <c r="Y3280"/>
  <c r="Z3280"/>
  <c r="Y3276"/>
  <c r="Z3276"/>
  <c r="Y3272"/>
  <c r="Z3272"/>
  <c r="Y3268"/>
  <c r="Z3268"/>
  <c r="Y3264"/>
  <c r="Z3264"/>
  <c r="Y3260"/>
  <c r="Z3260"/>
  <c r="Y3256"/>
  <c r="Z3256"/>
  <c r="Y3252"/>
  <c r="Z3252"/>
  <c r="Y3248"/>
  <c r="Z3248"/>
  <c r="Y3244"/>
  <c r="Z3244"/>
  <c r="Y3240"/>
  <c r="Z3240"/>
  <c r="Y3236"/>
  <c r="Z3236"/>
  <c r="Y3232"/>
  <c r="Z3232"/>
  <c r="Y3228"/>
  <c r="Z3228"/>
  <c r="Y3224"/>
  <c r="Z3224"/>
  <c r="Y3220"/>
  <c r="Z3220"/>
  <c r="Y3206"/>
  <c r="Z3206"/>
  <c r="Y3202"/>
  <c r="Z3202"/>
  <c r="Y3198"/>
  <c r="Z3198"/>
  <c r="Y3194"/>
  <c r="Z3194"/>
  <c r="Y3190"/>
  <c r="Z3190"/>
  <c r="Y3186"/>
  <c r="Z3186"/>
  <c r="Y3182"/>
  <c r="Z3182"/>
  <c r="Y3178"/>
  <c r="Z3178"/>
  <c r="Y3174"/>
  <c r="Z3174"/>
  <c r="Y3170"/>
  <c r="Z3170"/>
  <c r="Y3166"/>
  <c r="Z3166"/>
  <c r="Y3162"/>
  <c r="Z3162"/>
  <c r="Y3158"/>
  <c r="Z3158"/>
  <c r="Y3154"/>
  <c r="Z3154"/>
  <c r="Y3150"/>
  <c r="Z3150"/>
  <c r="Y3146"/>
  <c r="Z3146"/>
  <c r="Y3142"/>
  <c r="Z3142"/>
  <c r="Y3138"/>
  <c r="Z3138"/>
  <c r="Y3134"/>
  <c r="Z3134"/>
  <c r="Y3130"/>
  <c r="Z3130"/>
  <c r="Y3126"/>
  <c r="Z3126"/>
  <c r="Y3122"/>
  <c r="Z3122"/>
  <c r="Y3118"/>
  <c r="Z3118"/>
  <c r="Y3114"/>
  <c r="Z3114"/>
  <c r="Y3110"/>
  <c r="Z3110"/>
  <c r="Y3106"/>
  <c r="Z3106"/>
  <c r="Y3100"/>
  <c r="Z3100"/>
  <c r="Y3096"/>
  <c r="Z3096"/>
  <c r="Y3092"/>
  <c r="Z3092"/>
  <c r="Y3088"/>
  <c r="Z3088"/>
  <c r="Y3084"/>
  <c r="Z3084"/>
  <c r="Y3080"/>
  <c r="Z3080"/>
  <c r="Y3076"/>
  <c r="Z3076"/>
  <c r="Y3072"/>
  <c r="Z3072"/>
  <c r="Y3068"/>
  <c r="Z3068"/>
  <c r="Y3064"/>
  <c r="Z3064"/>
  <c r="Y3060"/>
  <c r="Z3060"/>
  <c r="Y3056"/>
  <c r="Z3056"/>
  <c r="Y3052"/>
  <c r="Z3052"/>
  <c r="Y3048"/>
  <c r="Z3048"/>
  <c r="Y3044"/>
  <c r="Z3044"/>
  <c r="Y3040"/>
  <c r="Z3040"/>
  <c r="Y3036"/>
  <c r="Z3036"/>
  <c r="Y3032"/>
  <c r="Z3032"/>
  <c r="Y3028"/>
  <c r="Z3028"/>
  <c r="Y3024"/>
  <c r="Z3024"/>
  <c r="Y3020"/>
  <c r="Z3020"/>
  <c r="Y3016"/>
  <c r="Z3016"/>
  <c r="Y3012"/>
  <c r="Z3012"/>
  <c r="Y3008"/>
  <c r="Z3008"/>
  <c r="Y3004"/>
  <c r="Z3004"/>
  <c r="Y3000"/>
  <c r="Z3000"/>
  <c r="Y2996"/>
  <c r="Z2996"/>
  <c r="Y2992"/>
  <c r="Z2992"/>
  <c r="Y2988"/>
  <c r="Z2988"/>
  <c r="Y2984"/>
  <c r="Z2984"/>
  <c r="Y2980"/>
  <c r="Z2980"/>
  <c r="Y2976"/>
  <c r="Z2976"/>
  <c r="Y2972"/>
  <c r="Z2972"/>
  <c r="Y2968"/>
  <c r="Z2968"/>
  <c r="Y2964"/>
  <c r="Z2964"/>
  <c r="Y2960"/>
  <c r="Z2960"/>
  <c r="Y2956"/>
  <c r="Z2956"/>
  <c r="Y2952"/>
  <c r="Z2952"/>
  <c r="Y2948"/>
  <c r="Z2948"/>
  <c r="Y2944"/>
  <c r="Z2944"/>
  <c r="Y2940"/>
  <c r="Z2940"/>
  <c r="Y2936"/>
  <c r="Z2936"/>
  <c r="Y2932"/>
  <c r="Z2932"/>
  <c r="Y2920"/>
  <c r="Z2920"/>
  <c r="Y2916"/>
  <c r="Z2916"/>
  <c r="Y2912"/>
  <c r="Z2912"/>
  <c r="Y2908"/>
  <c r="Z2908"/>
  <c r="Y2904"/>
  <c r="Z2904"/>
  <c r="Y2900"/>
  <c r="Z2900"/>
  <c r="Y2896"/>
  <c r="Z2896"/>
  <c r="Y2892"/>
  <c r="Z2892"/>
  <c r="Y2888"/>
  <c r="Z2888"/>
  <c r="Y2884"/>
  <c r="Z2884"/>
  <c r="Y2880"/>
  <c r="Z2880"/>
  <c r="Y2876"/>
  <c r="Z2876"/>
  <c r="Y2872"/>
  <c r="Z2872"/>
  <c r="Y2868"/>
  <c r="Z2868"/>
  <c r="Y2864"/>
  <c r="Z2864"/>
  <c r="Y2860"/>
  <c r="Z2860"/>
  <c r="Y2856"/>
  <c r="Z2856"/>
  <c r="Y2852"/>
  <c r="Z2852"/>
  <c r="Y2848"/>
  <c r="Z2848"/>
  <c r="Y2844"/>
  <c r="Z2844"/>
  <c r="Y2840"/>
  <c r="Z2840"/>
  <c r="Y2836"/>
  <c r="Z2836"/>
  <c r="Y2832"/>
  <c r="Z2832"/>
  <c r="Y2828"/>
  <c r="Z2828"/>
  <c r="Y2824"/>
  <c r="Z2824"/>
  <c r="Y2820"/>
  <c r="Z2820"/>
  <c r="Y2816"/>
  <c r="Z2816"/>
  <c r="Y2812"/>
  <c r="Z2812"/>
  <c r="Y2808"/>
  <c r="Z2808"/>
  <c r="Y2804"/>
  <c r="Z2804"/>
  <c r="Y2800"/>
  <c r="Z2800"/>
  <c r="Y2796"/>
  <c r="Z2796"/>
  <c r="Y2792"/>
  <c r="Z2792"/>
  <c r="Y2788"/>
  <c r="Z2788"/>
  <c r="Y2784"/>
  <c r="Z2784"/>
  <c r="Y2780"/>
  <c r="Z2780"/>
  <c r="Y2776"/>
  <c r="Z2776"/>
  <c r="Y2772"/>
  <c r="Z2772"/>
  <c r="Y2768"/>
  <c r="Z2768"/>
  <c r="Y2764"/>
  <c r="Z2764"/>
  <c r="Y2760"/>
  <c r="Z2760"/>
  <c r="Y2756"/>
  <c r="Z2756"/>
  <c r="Y2752"/>
  <c r="Z2752"/>
  <c r="Y2748"/>
  <c r="Z2748"/>
  <c r="Y2744"/>
  <c r="Z2744"/>
  <c r="Y2740"/>
  <c r="Z2740"/>
  <c r="Y2736"/>
  <c r="Z2736"/>
  <c r="Y2732"/>
  <c r="Z2732"/>
  <c r="Y2728"/>
  <c r="Z2728"/>
  <c r="Y2724"/>
  <c r="Z2724"/>
  <c r="Y2720"/>
  <c r="Z2720"/>
  <c r="Y2716"/>
  <c r="Z2716"/>
  <c r="Y2712"/>
  <c r="Z2712"/>
  <c r="Y2708"/>
  <c r="Z2708"/>
  <c r="Y2704"/>
  <c r="Z2704"/>
  <c r="Y2700"/>
  <c r="Z2700"/>
  <c r="Y2696"/>
  <c r="Z2696"/>
  <c r="Y2692"/>
  <c r="Z2692"/>
  <c r="Y2688"/>
  <c r="Z2688"/>
  <c r="Y2684"/>
  <c r="Z2684"/>
  <c r="Y2680"/>
  <c r="Z2680"/>
  <c r="Y2676"/>
  <c r="Z2676"/>
  <c r="Y2672"/>
  <c r="Z2672"/>
  <c r="Y2668"/>
  <c r="Z2668"/>
  <c r="Y2664"/>
  <c r="Z2664"/>
  <c r="Y2660"/>
  <c r="Z2660"/>
  <c r="Y2656"/>
  <c r="Z2656"/>
  <c r="Y2652"/>
  <c r="Z2652"/>
  <c r="Y2648"/>
  <c r="Z2648"/>
  <c r="Y2638"/>
  <c r="Z2638"/>
  <c r="Y2634"/>
  <c r="Z2634"/>
  <c r="Y2630"/>
  <c r="Z2630"/>
  <c r="Y2626"/>
  <c r="Z2626"/>
  <c r="Y2622"/>
  <c r="Z2622"/>
  <c r="Y2618"/>
  <c r="Z2618"/>
  <c r="Y2614"/>
  <c r="Z2614"/>
  <c r="Y2610"/>
  <c r="Z2610"/>
  <c r="Y2606"/>
  <c r="Z2606"/>
  <c r="Y2602"/>
  <c r="Z2602"/>
  <c r="Y2598"/>
  <c r="Z2598"/>
  <c r="Y2594"/>
  <c r="Z2594"/>
  <c r="Y2590"/>
  <c r="Z2590"/>
  <c r="Y2586"/>
  <c r="Z2586"/>
  <c r="Y2582"/>
  <c r="Z2582"/>
  <c r="Y2578"/>
  <c r="Z2578"/>
  <c r="Y2574"/>
  <c r="Z2574"/>
  <c r="Y2570"/>
  <c r="Z2570"/>
  <c r="Y2566"/>
  <c r="Z2566"/>
  <c r="Y2562"/>
  <c r="Z2562"/>
  <c r="Y2558"/>
  <c r="Z2558"/>
  <c r="Y2554"/>
  <c r="Z2554"/>
  <c r="Y2550"/>
  <c r="Z2550"/>
  <c r="Y2546"/>
  <c r="Z2546"/>
  <c r="Y2542"/>
  <c r="Z2542"/>
  <c r="Y2538"/>
  <c r="Z2538"/>
  <c r="Y2534"/>
  <c r="Z2534"/>
  <c r="Y2530"/>
  <c r="Z2530"/>
  <c r="Y2526"/>
  <c r="Z2526"/>
  <c r="Y2522"/>
  <c r="Z2522"/>
  <c r="Y2518"/>
  <c r="Z2518"/>
  <c r="Y2514"/>
  <c r="Z2514"/>
  <c r="Y2510"/>
  <c r="Z2510"/>
  <c r="Y2506"/>
  <c r="Z2506"/>
  <c r="Y2502"/>
  <c r="Z2502"/>
  <c r="Y2498"/>
  <c r="Z2498"/>
  <c r="Y2494"/>
  <c r="Z2494"/>
  <c r="Y2490"/>
  <c r="Z2490"/>
  <c r="Y2486"/>
  <c r="Z2486"/>
  <c r="Y2482"/>
  <c r="Z2482"/>
  <c r="Y2478"/>
  <c r="Z2478"/>
  <c r="Y2474"/>
  <c r="Z2474"/>
  <c r="Y2470"/>
  <c r="Z2470"/>
  <c r="Y2466"/>
  <c r="Z2466"/>
  <c r="Y2462"/>
  <c r="Z2462"/>
  <c r="Y2458"/>
  <c r="Z2458"/>
  <c r="Y2454"/>
  <c r="Z2454"/>
  <c r="Y2450"/>
  <c r="Z2450"/>
  <c r="Y2446"/>
  <c r="Z2446"/>
  <c r="Y2442"/>
  <c r="Z2442"/>
  <c r="Y2438"/>
  <c r="Z2438"/>
  <c r="Y2434"/>
  <c r="Z2434"/>
  <c r="Y2430"/>
  <c r="Z2430"/>
  <c r="Y2426"/>
  <c r="Z2426"/>
  <c r="Y2422"/>
  <c r="Z2422"/>
  <c r="Y2418"/>
  <c r="Z2418"/>
  <c r="Y2414"/>
  <c r="Z2414"/>
  <c r="Y2410"/>
  <c r="Z2410"/>
  <c r="Y2406"/>
  <c r="Z2406"/>
  <c r="Y2402"/>
  <c r="Z2402"/>
  <c r="Y2398"/>
  <c r="Z2398"/>
  <c r="Y2394"/>
  <c r="Z2394"/>
  <c r="Y2390"/>
  <c r="Z2390"/>
  <c r="Y2386"/>
  <c r="Z2386"/>
  <c r="Y2382"/>
  <c r="Z2382"/>
  <c r="Y2378"/>
  <c r="Z2378"/>
  <c r="Y2374"/>
  <c r="Z2374"/>
  <c r="Y2370"/>
  <c r="Z2370"/>
  <c r="Y2366"/>
  <c r="Z2366"/>
  <c r="Y2362"/>
  <c r="Z2362"/>
  <c r="Y2350"/>
  <c r="Z2350"/>
  <c r="Y2346"/>
  <c r="Z2346"/>
  <c r="Y2342"/>
  <c r="Z2342"/>
  <c r="Y2338"/>
  <c r="Z2338"/>
  <c r="Y2334"/>
  <c r="Z2334"/>
  <c r="Y2330"/>
  <c r="Z2330"/>
  <c r="Y2326"/>
  <c r="Z2326"/>
  <c r="Y2322"/>
  <c r="Z2322"/>
  <c r="Y2318"/>
  <c r="Z2318"/>
  <c r="Y2314"/>
  <c r="Z2314"/>
  <c r="Y2310"/>
  <c r="Z2310"/>
  <c r="Y2306"/>
  <c r="Z2306"/>
  <c r="Y2302"/>
  <c r="Z2302"/>
  <c r="Y2298"/>
  <c r="Z2298"/>
  <c r="Y2294"/>
  <c r="Z2294"/>
  <c r="Y2290"/>
  <c r="Z2290"/>
  <c r="Y2286"/>
  <c r="Z2286"/>
  <c r="Y2282"/>
  <c r="Z2282"/>
  <c r="Y2278"/>
  <c r="Z2278"/>
  <c r="Y2274"/>
  <c r="Z2274"/>
  <c r="Y2270"/>
  <c r="Z2270"/>
  <c r="Y2266"/>
  <c r="Z2266"/>
  <c r="Y2262"/>
  <c r="Z2262"/>
  <c r="Y2258"/>
  <c r="Z2258"/>
  <c r="Y2254"/>
  <c r="Z2254"/>
  <c r="Y2250"/>
  <c r="Z2250"/>
  <c r="Y2246"/>
  <c r="Z2246"/>
  <c r="Y2242"/>
  <c r="Z2242"/>
  <c r="Y2238"/>
  <c r="Z2238"/>
  <c r="Y2234"/>
  <c r="Z2234"/>
  <c r="Y2230"/>
  <c r="Z2230"/>
  <c r="Y2226"/>
  <c r="Z2226"/>
  <c r="Y2222"/>
  <c r="Z2222"/>
  <c r="Y2218"/>
  <c r="Z2218"/>
  <c r="Y2214"/>
  <c r="Z2214"/>
  <c r="Y2210"/>
  <c r="Z2210"/>
  <c r="Y2206"/>
  <c r="Z2206"/>
  <c r="Y2202"/>
  <c r="Z2202"/>
  <c r="Y2198"/>
  <c r="Z2198"/>
  <c r="Y2194"/>
  <c r="Z2194"/>
  <c r="Y2190"/>
  <c r="Z2190"/>
  <c r="Y2186"/>
  <c r="Z2186"/>
  <c r="Y2182"/>
  <c r="Z2182"/>
  <c r="Y2178"/>
  <c r="Z2178"/>
  <c r="Y2174"/>
  <c r="Z2174"/>
  <c r="Y2170"/>
  <c r="Z2170"/>
  <c r="Y2166"/>
  <c r="Z2166"/>
  <c r="Y2162"/>
  <c r="Z2162"/>
  <c r="Y2158"/>
  <c r="Z2158"/>
  <c r="Y2154"/>
  <c r="Z2154"/>
  <c r="Y2150"/>
  <c r="Z2150"/>
  <c r="Y2146"/>
  <c r="Z2146"/>
  <c r="Y2142"/>
  <c r="Z2142"/>
  <c r="Y2138"/>
  <c r="Z2138"/>
  <c r="Y2134"/>
  <c r="Z2134"/>
  <c r="Y2130"/>
  <c r="Z2130"/>
  <c r="Y2126"/>
  <c r="Z2126"/>
  <c r="Y2122"/>
  <c r="Z2122"/>
  <c r="Y2118"/>
  <c r="Z2118"/>
  <c r="Y2114"/>
  <c r="Z2114"/>
  <c r="Y2110"/>
  <c r="Z2110"/>
  <c r="Y2106"/>
  <c r="Z2106"/>
  <c r="Y2102"/>
  <c r="Z2102"/>
  <c r="Y2098"/>
  <c r="Z2098"/>
  <c r="Y2094"/>
  <c r="Z2094"/>
  <c r="Y2090"/>
  <c r="Z2090"/>
  <c r="Y2086"/>
  <c r="Z2086"/>
  <c r="Y2082"/>
  <c r="Z2082"/>
  <c r="Y2078"/>
  <c r="Z2078"/>
  <c r="Y2074"/>
  <c r="Z2074"/>
  <c r="Y2062"/>
  <c r="Z2062"/>
  <c r="Y2058"/>
  <c r="Z2058"/>
  <c r="Y2054"/>
  <c r="Z2054"/>
  <c r="Y2050"/>
  <c r="Z2050"/>
  <c r="Y2046"/>
  <c r="Z2046"/>
  <c r="Y2042"/>
  <c r="Z2042"/>
  <c r="Y2038"/>
  <c r="Z2038"/>
  <c r="Y2034"/>
  <c r="Z2034"/>
  <c r="Y2030"/>
  <c r="Z2030"/>
  <c r="Y2026"/>
  <c r="Z2026"/>
  <c r="Y2022"/>
  <c r="Z2022"/>
  <c r="Y2018"/>
  <c r="Z2018"/>
  <c r="Y2014"/>
  <c r="Z2014"/>
  <c r="Y2010"/>
  <c r="Z2010"/>
  <c r="Y2006"/>
  <c r="Z2006"/>
  <c r="Y2002"/>
  <c r="Z2002"/>
  <c r="Y1998"/>
  <c r="Z1998"/>
  <c r="Y1994"/>
  <c r="Z1994"/>
  <c r="Y1990"/>
  <c r="Z1990"/>
  <c r="Y1986"/>
  <c r="Z1986"/>
  <c r="Y1982"/>
  <c r="Z1982"/>
  <c r="Y1978"/>
  <c r="Z1978"/>
  <c r="Y1974"/>
  <c r="Z1974"/>
  <c r="Y1970"/>
  <c r="Z1970"/>
  <c r="Y1966"/>
  <c r="Z1966"/>
  <c r="Y1962"/>
  <c r="Z1962"/>
  <c r="Y1958"/>
  <c r="Z1958"/>
  <c r="Y1954"/>
  <c r="Z1954"/>
  <c r="Y1950"/>
  <c r="Z1950"/>
  <c r="Y1946"/>
  <c r="Z1946"/>
  <c r="Y1942"/>
  <c r="Z1942"/>
  <c r="Y1938"/>
  <c r="Z1938"/>
  <c r="Y1934"/>
  <c r="Z1934"/>
  <c r="Y1930"/>
  <c r="Z1930"/>
  <c r="Y1926"/>
  <c r="Z1926"/>
  <c r="Y1922"/>
  <c r="Z1922"/>
  <c r="Y1918"/>
  <c r="Z1918"/>
  <c r="Y1914"/>
  <c r="Z1914"/>
  <c r="Y1910"/>
  <c r="Z1910"/>
  <c r="Y1906"/>
  <c r="Z1906"/>
  <c r="Y1902"/>
  <c r="Z1902"/>
  <c r="Y1898"/>
  <c r="Z1898"/>
  <c r="Y1894"/>
  <c r="Z1894"/>
  <c r="Y1890"/>
  <c r="Z1890"/>
  <c r="Y1886"/>
  <c r="Z1886"/>
  <c r="Y1882"/>
  <c r="Z1882"/>
  <c r="Y1878"/>
  <c r="Z1878"/>
  <c r="Y1874"/>
  <c r="Z1874"/>
  <c r="Y1870"/>
  <c r="Z1870"/>
  <c r="Y1866"/>
  <c r="Z1866"/>
  <c r="Y1862"/>
  <c r="Z1862"/>
  <c r="Y1858"/>
  <c r="Z1858"/>
  <c r="Y1854"/>
  <c r="Z1854"/>
  <c r="Y1850"/>
  <c r="Z1850"/>
  <c r="Y1846"/>
  <c r="Z1846"/>
  <c r="Y1842"/>
  <c r="Z1842"/>
  <c r="Y1838"/>
  <c r="Z1838"/>
  <c r="Y1834"/>
  <c r="Z1834"/>
  <c r="Y1830"/>
  <c r="Z1830"/>
  <c r="Y1826"/>
  <c r="Z1826"/>
  <c r="Y1822"/>
  <c r="Z1822"/>
  <c r="Y1818"/>
  <c r="Z1818"/>
  <c r="Y1814"/>
  <c r="Z1814"/>
  <c r="Y1810"/>
  <c r="Z1810"/>
  <c r="Y1806"/>
  <c r="Z1806"/>
  <c r="Y1802"/>
  <c r="Z1802"/>
  <c r="Y1798"/>
  <c r="Z1798"/>
  <c r="Y1794"/>
  <c r="Z1794"/>
  <c r="Y1790"/>
  <c r="Z1790"/>
  <c r="Y1786"/>
  <c r="Z1786"/>
  <c r="Y1782"/>
  <c r="Z1782"/>
  <c r="Y1778"/>
  <c r="Z1778"/>
  <c r="Y1766"/>
  <c r="Z1766"/>
  <c r="Y1762"/>
  <c r="Z1762"/>
  <c r="Y1758"/>
  <c r="Z1758"/>
  <c r="Y1754"/>
  <c r="Z1754"/>
  <c r="Y1750"/>
  <c r="Z1750"/>
  <c r="Y1746"/>
  <c r="Z1746"/>
  <c r="Y1742"/>
  <c r="Z1742"/>
  <c r="Y1738"/>
  <c r="Z1738"/>
  <c r="Y1734"/>
  <c r="Z1734"/>
  <c r="Y1730"/>
  <c r="Z1730"/>
  <c r="Y1726"/>
  <c r="Z1726"/>
  <c r="Y1722"/>
  <c r="Z1722"/>
  <c r="Y1718"/>
  <c r="Z1718"/>
  <c r="Y1714"/>
  <c r="Z1714"/>
  <c r="Y1710"/>
  <c r="Z1710"/>
  <c r="Y1706"/>
  <c r="Z1706"/>
  <c r="Y1702"/>
  <c r="Z1702"/>
  <c r="Y1698"/>
  <c r="Z1698"/>
  <c r="Y1694"/>
  <c r="Z1694"/>
  <c r="Y1690"/>
  <c r="Z1690"/>
  <c r="Y1686"/>
  <c r="Z1686"/>
  <c r="Y1682"/>
  <c r="Z1682"/>
  <c r="Y1678"/>
  <c r="Z1678"/>
  <c r="Y1674"/>
  <c r="Z1674"/>
  <c r="Y1670"/>
  <c r="Z1670"/>
  <c r="Y1666"/>
  <c r="Z1666"/>
  <c r="Y1662"/>
  <c r="Z1662"/>
  <c r="Y1658"/>
  <c r="Z1658"/>
  <c r="Y1654"/>
  <c r="Z1654"/>
  <c r="Y1650"/>
  <c r="Z1650"/>
  <c r="Y1646"/>
  <c r="Z1646"/>
  <c r="Y1642"/>
  <c r="Z1642"/>
  <c r="Y1638"/>
  <c r="Z1638"/>
  <c r="Y1634"/>
  <c r="Z1634"/>
  <c r="Y1630"/>
  <c r="Z1630"/>
  <c r="Y1626"/>
  <c r="Z1626"/>
  <c r="Y1622"/>
  <c r="Z1622"/>
  <c r="Y1618"/>
  <c r="Z1618"/>
  <c r="Y1614"/>
  <c r="Z1614"/>
  <c r="Y1610"/>
  <c r="Z1610"/>
  <c r="Y1606"/>
  <c r="Z1606"/>
  <c r="Y1602"/>
  <c r="Z1602"/>
  <c r="Y1598"/>
  <c r="Z1598"/>
  <c r="Y1594"/>
  <c r="Z1594"/>
  <c r="Y1590"/>
  <c r="Z1590"/>
  <c r="Y1586"/>
  <c r="Z1586"/>
  <c r="Y1582"/>
  <c r="Z1582"/>
  <c r="Y1578"/>
  <c r="Z1578"/>
  <c r="Y1574"/>
  <c r="Z1574"/>
  <c r="Y1570"/>
  <c r="Z1570"/>
  <c r="Y1566"/>
  <c r="Z1566"/>
  <c r="Y1562"/>
  <c r="Z1562"/>
  <c r="Y1558"/>
  <c r="Z1558"/>
  <c r="Y1554"/>
  <c r="Z1554"/>
  <c r="Y1550"/>
  <c r="Z1550"/>
  <c r="Y1546"/>
  <c r="Z1546"/>
  <c r="Y1542"/>
  <c r="Z1542"/>
  <c r="Y1538"/>
  <c r="Z1538"/>
  <c r="Y1534"/>
  <c r="Z1534"/>
  <c r="Y1530"/>
  <c r="Z1530"/>
  <c r="Y1526"/>
  <c r="Z1526"/>
  <c r="Y1522"/>
  <c r="Z1522"/>
  <c r="Y1518"/>
  <c r="Z1518"/>
  <c r="Y1514"/>
  <c r="Z1514"/>
  <c r="Y1510"/>
  <c r="Z1510"/>
  <c r="Y1506"/>
  <c r="Z1506"/>
  <c r="Y1502"/>
  <c r="Z1502"/>
  <c r="Y1498"/>
  <c r="Z1498"/>
  <c r="Y1494"/>
  <c r="Z1494"/>
  <c r="Y1490"/>
  <c r="Z1490"/>
  <c r="Y1482"/>
  <c r="Z1482"/>
  <c r="Y1478"/>
  <c r="Z1478"/>
  <c r="Y1474"/>
  <c r="Z1474"/>
  <c r="Y1470"/>
  <c r="Z1470"/>
  <c r="Y1466"/>
  <c r="Z1466"/>
  <c r="Y1462"/>
  <c r="Z1462"/>
  <c r="Y1458"/>
  <c r="Z1458"/>
  <c r="Y1454"/>
  <c r="Z1454"/>
  <c r="Y1450"/>
  <c r="Z1450"/>
  <c r="Y1446"/>
  <c r="Z1446"/>
  <c r="Y1442"/>
  <c r="Z1442"/>
  <c r="Y1438"/>
  <c r="Z1438"/>
  <c r="Y1434"/>
  <c r="Z1434"/>
  <c r="Y1430"/>
  <c r="Z1430"/>
  <c r="Y1426"/>
  <c r="Z1426"/>
  <c r="Y1422"/>
  <c r="Z1422"/>
  <c r="Y1418"/>
  <c r="Z1418"/>
  <c r="Y1414"/>
  <c r="Z1414"/>
  <c r="Y1410"/>
  <c r="Z1410"/>
  <c r="Y1406"/>
  <c r="Z1406"/>
  <c r="Y1402"/>
  <c r="Z1402"/>
  <c r="Y1398"/>
  <c r="Z1398"/>
  <c r="Y1394"/>
  <c r="Z1394"/>
  <c r="Y1390"/>
  <c r="Z1390"/>
  <c r="Y1386"/>
  <c r="Z1386"/>
  <c r="Y1382"/>
  <c r="Z1382"/>
  <c r="Y1378"/>
  <c r="Z1378"/>
  <c r="Y1374"/>
  <c r="Z1374"/>
  <c r="Y1370"/>
  <c r="Z1370"/>
  <c r="Y1366"/>
  <c r="Z1366"/>
  <c r="Y1362"/>
  <c r="Z1362"/>
  <c r="Y1358"/>
  <c r="Z1358"/>
  <c r="Y1354"/>
  <c r="Z1354"/>
  <c r="Y1350"/>
  <c r="Z1350"/>
  <c r="Y1346"/>
  <c r="Z1346"/>
  <c r="Y1342"/>
  <c r="Z1342"/>
  <c r="Y1338"/>
  <c r="Z1338"/>
  <c r="Y1334"/>
  <c r="Z1334"/>
  <c r="Y1330"/>
  <c r="Z1330"/>
  <c r="Y1326"/>
  <c r="Z1326"/>
  <c r="Y1322"/>
  <c r="Z1322"/>
  <c r="Y1318"/>
  <c r="Z1318"/>
  <c r="Y1314"/>
  <c r="Z1314"/>
  <c r="Y1310"/>
  <c r="Z1310"/>
  <c r="Y1306"/>
  <c r="Z1306"/>
  <c r="Y1302"/>
  <c r="Z1302"/>
  <c r="Y1298"/>
  <c r="Z1298"/>
  <c r="Y1294"/>
  <c r="Z1294"/>
  <c r="Y1290"/>
  <c r="Z1290"/>
  <c r="Y1286"/>
  <c r="Z1286"/>
  <c r="Y1282"/>
  <c r="Z1282"/>
  <c r="Y1278"/>
  <c r="Z1278"/>
  <c r="Y1274"/>
  <c r="Z1274"/>
  <c r="Y1270"/>
  <c r="Z1270"/>
  <c r="Y1266"/>
  <c r="Z1266"/>
  <c r="Y1262"/>
  <c r="Z1262"/>
  <c r="Y1258"/>
  <c r="Z1258"/>
  <c r="Y1254"/>
  <c r="Z1254"/>
  <c r="Y1250"/>
  <c r="Z1250"/>
  <c r="Y1246"/>
  <c r="Z1246"/>
  <c r="Y1242"/>
  <c r="Z1242"/>
  <c r="Y1238"/>
  <c r="Z1238"/>
  <c r="Y1234"/>
  <c r="Z1234"/>
  <c r="Y1230"/>
  <c r="Z1230"/>
  <c r="Y1226"/>
  <c r="Z1226"/>
  <c r="Y1222"/>
  <c r="Z1222"/>
  <c r="Y1218"/>
  <c r="Z1218"/>
  <c r="Y1214"/>
  <c r="Z1214"/>
  <c r="Y1210"/>
  <c r="Z1210"/>
  <c r="Y1206"/>
  <c r="Z1206"/>
  <c r="Y1202"/>
  <c r="Z1202"/>
  <c r="Y1190"/>
  <c r="Z1190"/>
  <c r="Y1184"/>
  <c r="Z1184"/>
  <c r="Y1180"/>
  <c r="Z1180"/>
  <c r="Y1176"/>
  <c r="Z1176"/>
  <c r="Y1172"/>
  <c r="Z1172"/>
  <c r="Y1168"/>
  <c r="Z1168"/>
  <c r="Y1164"/>
  <c r="Z1164"/>
  <c r="Y1160"/>
  <c r="Z1160"/>
  <c r="Y1156"/>
  <c r="Z1156"/>
  <c r="Y1152"/>
  <c r="Z1152"/>
  <c r="Y1148"/>
  <c r="Z1148"/>
  <c r="Y1144"/>
  <c r="Z1144"/>
  <c r="Y1140"/>
  <c r="Z1140"/>
  <c r="Y1136"/>
  <c r="Z1136"/>
  <c r="Y1132"/>
  <c r="Z1132"/>
  <c r="Y1128"/>
  <c r="Z1128"/>
  <c r="Y1124"/>
  <c r="Z1124"/>
  <c r="Y1120"/>
  <c r="Z1120"/>
  <c r="Y1116"/>
  <c r="Z1116"/>
  <c r="Y1112"/>
  <c r="Z1112"/>
  <c r="Y1108"/>
  <c r="Z1108"/>
  <c r="Y1104"/>
  <c r="Z1104"/>
  <c r="Y1100"/>
  <c r="Z1100"/>
  <c r="Y1096"/>
  <c r="Z1096"/>
  <c r="Y1092"/>
  <c r="Z1092"/>
  <c r="Y1088"/>
  <c r="Z1088"/>
  <c r="Y1084"/>
  <c r="Z1084"/>
  <c r="Y1080"/>
  <c r="Z1080"/>
  <c r="Y1076"/>
  <c r="Z1076"/>
  <c r="Y1072"/>
  <c r="Z1072"/>
  <c r="Y1068"/>
  <c r="Z1068"/>
  <c r="Y1064"/>
  <c r="Z1064"/>
  <c r="Y1060"/>
  <c r="Z1060"/>
  <c r="Y1056"/>
  <c r="Z1056"/>
  <c r="Y1052"/>
  <c r="Z1052"/>
  <c r="Y1048"/>
  <c r="Z1048"/>
  <c r="Y1044"/>
  <c r="Z1044"/>
  <c r="Y1040"/>
  <c r="Z1040"/>
  <c r="Y1036"/>
  <c r="Z1036"/>
  <c r="Y1032"/>
  <c r="Z1032"/>
  <c r="Y1028"/>
  <c r="Z1028"/>
  <c r="Y1024"/>
  <c r="Z1024"/>
  <c r="Y1020"/>
  <c r="Z1020"/>
  <c r="Y1016"/>
  <c r="Z1016"/>
  <c r="Y1012"/>
  <c r="Z1012"/>
  <c r="Y1008"/>
  <c r="Z1008"/>
  <c r="Y1004"/>
  <c r="Z1004"/>
  <c r="Y1000"/>
  <c r="Z1000"/>
  <c r="Y996"/>
  <c r="Z996"/>
  <c r="Y992"/>
  <c r="Z992"/>
  <c r="Y988"/>
  <c r="Z988"/>
  <c r="Y984"/>
  <c r="Z984"/>
  <c r="Y980"/>
  <c r="Z980"/>
  <c r="Y976"/>
  <c r="Z976"/>
  <c r="Y972"/>
  <c r="Z972"/>
  <c r="Y968"/>
  <c r="Z968"/>
  <c r="Y964"/>
  <c r="Z964"/>
  <c r="Y960"/>
  <c r="Z960"/>
  <c r="Y956"/>
  <c r="Z956"/>
  <c r="Y952"/>
  <c r="Z952"/>
  <c r="Y948"/>
  <c r="Z948"/>
  <c r="Y944"/>
  <c r="Z944"/>
  <c r="Y940"/>
  <c r="Z940"/>
  <c r="Y936"/>
  <c r="Z936"/>
  <c r="Y932"/>
  <c r="Z932"/>
  <c r="Y928"/>
  <c r="Z928"/>
  <c r="Y924"/>
  <c r="Z924"/>
  <c r="Y920"/>
  <c r="Z920"/>
  <c r="Y916"/>
  <c r="Z916"/>
  <c r="Y904"/>
  <c r="Z904"/>
  <c r="Y900"/>
  <c r="Z900"/>
  <c r="Y896"/>
  <c r="Z896"/>
  <c r="Y892"/>
  <c r="Z892"/>
  <c r="Y888"/>
  <c r="Z888"/>
  <c r="Y884"/>
  <c r="Z884"/>
  <c r="Y880"/>
  <c r="Z880"/>
  <c r="Y876"/>
  <c r="Z876"/>
  <c r="Y872"/>
  <c r="Z872"/>
  <c r="Y868"/>
  <c r="Z868"/>
  <c r="Y864"/>
  <c r="Z864"/>
  <c r="Y860"/>
  <c r="Z860"/>
  <c r="Y856"/>
  <c r="Z856"/>
  <c r="Y852"/>
  <c r="Z852"/>
  <c r="Y848"/>
  <c r="Z848"/>
  <c r="Y844"/>
  <c r="Z844"/>
  <c r="Y840"/>
  <c r="Z840"/>
  <c r="Y836"/>
  <c r="Z836"/>
  <c r="Y830"/>
  <c r="Z830"/>
  <c r="Y826"/>
  <c r="Z826"/>
  <c r="Y822"/>
  <c r="Z822"/>
  <c r="Y818"/>
  <c r="Z818"/>
  <c r="Y814"/>
  <c r="Z814"/>
  <c r="Y810"/>
  <c r="Z810"/>
  <c r="Y806"/>
  <c r="Z806"/>
  <c r="Y802"/>
  <c r="Z802"/>
  <c r="Y798"/>
  <c r="Z798"/>
  <c r="Y794"/>
  <c r="Z794"/>
  <c r="Y790"/>
  <c r="Z790"/>
  <c r="Y786"/>
  <c r="Z786"/>
  <c r="Y782"/>
  <c r="Z782"/>
  <c r="Y778"/>
  <c r="Z778"/>
  <c r="Y774"/>
  <c r="Z774"/>
  <c r="Y770"/>
  <c r="Z770"/>
  <c r="Y766"/>
  <c r="Z766"/>
  <c r="Y762"/>
  <c r="Z762"/>
  <c r="Y758"/>
  <c r="Z758"/>
  <c r="Y754"/>
  <c r="Z754"/>
  <c r="Y750"/>
  <c r="Z750"/>
  <c r="Y746"/>
  <c r="Z746"/>
  <c r="Y742"/>
  <c r="Z742"/>
  <c r="Y738"/>
  <c r="Z738"/>
  <c r="Y734"/>
  <c r="Z734"/>
  <c r="Y730"/>
  <c r="Z730"/>
  <c r="Y726"/>
  <c r="Z726"/>
  <c r="Y722"/>
  <c r="Z722"/>
  <c r="Y718"/>
  <c r="Z718"/>
  <c r="Y714"/>
  <c r="Z714"/>
  <c r="Y710"/>
  <c r="Z710"/>
  <c r="Y706"/>
  <c r="Z706"/>
  <c r="Y702"/>
  <c r="Z702"/>
  <c r="Y698"/>
  <c r="Z698"/>
  <c r="Y694"/>
  <c r="Z694"/>
  <c r="Y690"/>
  <c r="Z690"/>
  <c r="Y686"/>
  <c r="Z686"/>
  <c r="Y682"/>
  <c r="Z682"/>
  <c r="Y678"/>
  <c r="Z678"/>
  <c r="Y674"/>
  <c r="Z674"/>
  <c r="Y670"/>
  <c r="Z670"/>
  <c r="Y666"/>
  <c r="Z666"/>
  <c r="Y662"/>
  <c r="Z662"/>
  <c r="Y658"/>
  <c r="Z658"/>
  <c r="Y654"/>
  <c r="Z654"/>
  <c r="Y650"/>
  <c r="Z650"/>
  <c r="Y646"/>
  <c r="Z646"/>
  <c r="Y642"/>
  <c r="Z642"/>
  <c r="Y638"/>
  <c r="Z638"/>
  <c r="Y634"/>
  <c r="Z634"/>
  <c r="Y630"/>
  <c r="Z630"/>
  <c r="Y626"/>
  <c r="Z626"/>
  <c r="Y615"/>
  <c r="Z615"/>
  <c r="Y611"/>
  <c r="Z611"/>
  <c r="Y607"/>
  <c r="Z607"/>
  <c r="Y603"/>
  <c r="Z603"/>
  <c r="Y599"/>
  <c r="Z599"/>
  <c r="Y595"/>
  <c r="Z595"/>
  <c r="Y591"/>
  <c r="Z591"/>
  <c r="Y587"/>
  <c r="Z587"/>
  <c r="Y583"/>
  <c r="Z583"/>
  <c r="Y579"/>
  <c r="Z579"/>
  <c r="Y575"/>
  <c r="Z575"/>
  <c r="Y571"/>
  <c r="Z571"/>
  <c r="Y567"/>
  <c r="Z567"/>
  <c r="Y563"/>
  <c r="Z563"/>
  <c r="Y559"/>
  <c r="Z559"/>
  <c r="Y555"/>
  <c r="Z555"/>
  <c r="Y551"/>
  <c r="Z551"/>
  <c r="Y547"/>
  <c r="Z547"/>
  <c r="Y543"/>
  <c r="Z543"/>
  <c r="Y539"/>
  <c r="Z539"/>
  <c r="Y535"/>
  <c r="Z535"/>
  <c r="Y531"/>
  <c r="Z531"/>
  <c r="Y527"/>
  <c r="Z527"/>
  <c r="Y523"/>
  <c r="Z523"/>
  <c r="Y519"/>
  <c r="Z519"/>
  <c r="Y515"/>
  <c r="Z515"/>
  <c r="Y511"/>
  <c r="Z511"/>
  <c r="Y507"/>
  <c r="Z507"/>
  <c r="Y503"/>
  <c r="Z503"/>
  <c r="Y499"/>
  <c r="Z499"/>
  <c r="Y495"/>
  <c r="Z495"/>
  <c r="Y491"/>
  <c r="Z491"/>
  <c r="Y487"/>
  <c r="Z487"/>
  <c r="Y483"/>
  <c r="Z483"/>
  <c r="Y479"/>
  <c r="Z479"/>
  <c r="Y475"/>
  <c r="Z475"/>
  <c r="Y471"/>
  <c r="Z471"/>
  <c r="Y467"/>
  <c r="Z467"/>
  <c r="Y463"/>
  <c r="Z463"/>
  <c r="Y459"/>
  <c r="Z459"/>
  <c r="Y455"/>
  <c r="Z455"/>
  <c r="Y451"/>
  <c r="Z451"/>
  <c r="Y447"/>
  <c r="Z447"/>
  <c r="Y443"/>
  <c r="Z443"/>
  <c r="Y439"/>
  <c r="Z439"/>
  <c r="Y435"/>
  <c r="Z435"/>
  <c r="Y431"/>
  <c r="Z431"/>
  <c r="Y427"/>
  <c r="Z427"/>
  <c r="Y423"/>
  <c r="Z423"/>
  <c r="Y419"/>
  <c r="Z419"/>
  <c r="Y415"/>
  <c r="Z415"/>
  <c r="Y411"/>
  <c r="Z411"/>
  <c r="Y407"/>
  <c r="Z407"/>
  <c r="Y403"/>
  <c r="Z403"/>
  <c r="Y399"/>
  <c r="Z399"/>
  <c r="Y395"/>
  <c r="Z395"/>
  <c r="Y391"/>
  <c r="Z391"/>
  <c r="Y387"/>
  <c r="Z387"/>
  <c r="Y383"/>
  <c r="Z383"/>
  <c r="Y379"/>
  <c r="Z379"/>
  <c r="Y375"/>
  <c r="Z375"/>
  <c r="Y371"/>
  <c r="Z371"/>
  <c r="Y367"/>
  <c r="Z367"/>
  <c r="Y363"/>
  <c r="Z363"/>
  <c r="Y359"/>
  <c r="Z359"/>
  <c r="Y355"/>
  <c r="Z355"/>
  <c r="Y351"/>
  <c r="Z351"/>
  <c r="Y347"/>
  <c r="Z347"/>
  <c r="Y343"/>
  <c r="Z343"/>
  <c r="Y331"/>
  <c r="Z331"/>
  <c r="Y327"/>
  <c r="Z327"/>
  <c r="Y323"/>
  <c r="Z323"/>
  <c r="Y319"/>
  <c r="Z319"/>
  <c r="Y315"/>
  <c r="Z315"/>
  <c r="Y311"/>
  <c r="Z311"/>
  <c r="Y307"/>
  <c r="Z307"/>
  <c r="Y303"/>
  <c r="Z303"/>
  <c r="Y299"/>
  <c r="Z299"/>
  <c r="Y295"/>
  <c r="Z295"/>
  <c r="Y291"/>
  <c r="Z291"/>
  <c r="Y287"/>
  <c r="Z287"/>
  <c r="Y283"/>
  <c r="Z283"/>
  <c r="Y279"/>
  <c r="Z279"/>
  <c r="Y275"/>
  <c r="Z275"/>
  <c r="Y271"/>
  <c r="Z271"/>
  <c r="Y267"/>
  <c r="Z267"/>
  <c r="Y263"/>
  <c r="Z263"/>
  <c r="Y259"/>
  <c r="Z259"/>
  <c r="Y255"/>
  <c r="Z255"/>
  <c r="Y251"/>
  <c r="Z251"/>
  <c r="Y247"/>
  <c r="Z247"/>
  <c r="Y243"/>
  <c r="Z243"/>
  <c r="Y239"/>
  <c r="Z239"/>
  <c r="Y235"/>
  <c r="Z235"/>
  <c r="Y231"/>
  <c r="Z231"/>
  <c r="Y227"/>
  <c r="Z227"/>
  <c r="Y223"/>
  <c r="Z223"/>
  <c r="Y219"/>
  <c r="Z219"/>
  <c r="Y215"/>
  <c r="Z215"/>
  <c r="Y211"/>
  <c r="Z211"/>
  <c r="Y207"/>
  <c r="Z207"/>
  <c r="Y203"/>
  <c r="Z203"/>
  <c r="Y199"/>
  <c r="Z199"/>
  <c r="Y195"/>
  <c r="Z195"/>
  <c r="Y191"/>
  <c r="Z191"/>
  <c r="Y187"/>
  <c r="Z187"/>
  <c r="Y183"/>
  <c r="Z183"/>
  <c r="Y179"/>
  <c r="Z179"/>
  <c r="Y175"/>
  <c r="Z175"/>
  <c r="Y171"/>
  <c r="Z171"/>
  <c r="Y167"/>
  <c r="Z167"/>
  <c r="Y163"/>
  <c r="Z163"/>
  <c r="Y159"/>
  <c r="Z159"/>
  <c r="Y155"/>
  <c r="Z155"/>
  <c r="Y151"/>
  <c r="Z151"/>
  <c r="Y147"/>
  <c r="Z147"/>
  <c r="Y143"/>
  <c r="Z143"/>
  <c r="Y139"/>
  <c r="Z139"/>
  <c r="Y135"/>
  <c r="Z135"/>
  <c r="Y131"/>
  <c r="Z131"/>
  <c r="Y127"/>
  <c r="Z127"/>
  <c r="Y123"/>
  <c r="Z123"/>
  <c r="Y119"/>
  <c r="Z119"/>
  <c r="Y115"/>
  <c r="Z115"/>
  <c r="Y111"/>
  <c r="Z111"/>
  <c r="Y107"/>
  <c r="Z107"/>
  <c r="Y103"/>
  <c r="Z103"/>
  <c r="Y99"/>
  <c r="Z99"/>
  <c r="Y95"/>
  <c r="Z95"/>
  <c r="Y91"/>
  <c r="Z91"/>
  <c r="Y87"/>
  <c r="Z87"/>
  <c r="Y83"/>
  <c r="Z83"/>
  <c r="Y79"/>
  <c r="Z79"/>
  <c r="Y75"/>
  <c r="Z75"/>
  <c r="Y71"/>
  <c r="Z71"/>
  <c r="Y67"/>
  <c r="Z67"/>
  <c r="Y63"/>
  <c r="Z63"/>
  <c r="Y59"/>
  <c r="Z59"/>
  <c r="Y55"/>
  <c r="Z55"/>
  <c r="Y41"/>
  <c r="Z41"/>
  <c r="Y37"/>
  <c r="Z37"/>
  <c r="Y33"/>
  <c r="Z33"/>
  <c r="Y29"/>
  <c r="Z29"/>
  <c r="Y25"/>
  <c r="Z25"/>
  <c r="Y21"/>
  <c r="Z21"/>
  <c r="Y17"/>
  <c r="Z17"/>
  <c r="Y13"/>
  <c r="Z13"/>
  <c r="Y9"/>
  <c r="Z9"/>
  <c r="Y5"/>
  <c r="Z5"/>
  <c r="Y1356"/>
  <c r="Z1356"/>
  <c r="Y1352"/>
  <c r="Z1352"/>
  <c r="Y1348"/>
  <c r="Z1348"/>
  <c r="Y1344"/>
  <c r="Z1344"/>
  <c r="Y1340"/>
  <c r="Z1340"/>
  <c r="Y1336"/>
  <c r="Z1336"/>
  <c r="Y1332"/>
  <c r="Z1332"/>
  <c r="Y1328"/>
  <c r="Z1328"/>
  <c r="Y1324"/>
  <c r="Z1324"/>
  <c r="Y1320"/>
  <c r="Z1320"/>
  <c r="Y1316"/>
  <c r="Z1316"/>
  <c r="Y1312"/>
  <c r="Z1312"/>
  <c r="Y1308"/>
  <c r="Z1308"/>
  <c r="Y1304"/>
  <c r="Z1304"/>
  <c r="Y1300"/>
  <c r="Z1300"/>
  <c r="Y1296"/>
  <c r="Z1296"/>
  <c r="Y1292"/>
  <c r="Z1292"/>
  <c r="Y1288"/>
  <c r="Z1288"/>
  <c r="Y1284"/>
  <c r="Z1284"/>
  <c r="Y1280"/>
  <c r="Z1280"/>
  <c r="Y1276"/>
  <c r="Z1276"/>
  <c r="Y1272"/>
  <c r="Z1272"/>
  <c r="Y1268"/>
  <c r="Z1268"/>
  <c r="Y1264"/>
  <c r="Z1264"/>
  <c r="Y1260"/>
  <c r="Z1260"/>
  <c r="Y1256"/>
  <c r="Z1256"/>
  <c r="Y1252"/>
  <c r="Z1252"/>
  <c r="Y1248"/>
  <c r="Z1248"/>
  <c r="Y1244"/>
  <c r="Z1244"/>
  <c r="Y1240"/>
  <c r="Z1240"/>
  <c r="Y1236"/>
  <c r="Z1236"/>
  <c r="Y1232"/>
  <c r="Z1232"/>
  <c r="Y1228"/>
  <c r="Z1228"/>
  <c r="Y1224"/>
  <c r="Z1224"/>
  <c r="Y1220"/>
  <c r="Z1220"/>
  <c r="Y1216"/>
  <c r="Z1216"/>
  <c r="Y1212"/>
  <c r="Z1212"/>
  <c r="Y1208"/>
  <c r="Z1208"/>
  <c r="Y1204"/>
  <c r="Z1204"/>
  <c r="Y1192"/>
  <c r="Z1192"/>
  <c r="Y1188"/>
  <c r="Z1188"/>
  <c r="Y1182"/>
  <c r="Z1182"/>
  <c r="Y1178"/>
  <c r="Z1178"/>
  <c r="Y1174"/>
  <c r="Z1174"/>
  <c r="Y1170"/>
  <c r="Z1170"/>
  <c r="Y1166"/>
  <c r="Z1166"/>
  <c r="Y1162"/>
  <c r="Z1162"/>
  <c r="Y1158"/>
  <c r="Z1158"/>
  <c r="Y1154"/>
  <c r="Z1154"/>
  <c r="Y1150"/>
  <c r="Z1150"/>
  <c r="Y1146"/>
  <c r="Z1146"/>
  <c r="Y1142"/>
  <c r="Z1142"/>
  <c r="Y1138"/>
  <c r="Z1138"/>
  <c r="Y1134"/>
  <c r="Z1134"/>
  <c r="Y1130"/>
  <c r="Z1130"/>
  <c r="Y1126"/>
  <c r="Z1126"/>
  <c r="Y1122"/>
  <c r="Z1122"/>
  <c r="Y1118"/>
  <c r="Z1118"/>
  <c r="Y1114"/>
  <c r="Z1114"/>
  <c r="Y1110"/>
  <c r="Z1110"/>
  <c r="Y1106"/>
  <c r="Z1106"/>
  <c r="Y1102"/>
  <c r="Z1102"/>
  <c r="Y1098"/>
  <c r="Z1098"/>
  <c r="Y1094"/>
  <c r="Z1094"/>
  <c r="Y1090"/>
  <c r="Z1090"/>
  <c r="Y1086"/>
  <c r="Z1086"/>
  <c r="Y1082"/>
  <c r="Z1082"/>
  <c r="Y1078"/>
  <c r="Z1078"/>
  <c r="Y1074"/>
  <c r="Z1074"/>
  <c r="Y1070"/>
  <c r="Z1070"/>
  <c r="Y1066"/>
  <c r="Z1066"/>
  <c r="Y1062"/>
  <c r="Z1062"/>
  <c r="Y1058"/>
  <c r="Z1058"/>
  <c r="Y1054"/>
  <c r="Z1054"/>
  <c r="Y1050"/>
  <c r="Z1050"/>
  <c r="Y1046"/>
  <c r="Z1046"/>
  <c r="Y1042"/>
  <c r="Z1042"/>
  <c r="Y1038"/>
  <c r="Z1038"/>
  <c r="Y1034"/>
  <c r="Z1034"/>
  <c r="Y1030"/>
  <c r="Z1030"/>
  <c r="Y1026"/>
  <c r="Z1026"/>
  <c r="Y1022"/>
  <c r="Z1022"/>
  <c r="Y1018"/>
  <c r="Z1018"/>
  <c r="Y1014"/>
  <c r="Z1014"/>
  <c r="Y1010"/>
  <c r="Z1010"/>
  <c r="Y1006"/>
  <c r="Z1006"/>
  <c r="Y1002"/>
  <c r="Z1002"/>
  <c r="Y998"/>
  <c r="Z998"/>
  <c r="Y994"/>
  <c r="Z994"/>
  <c r="Y990"/>
  <c r="Z990"/>
  <c r="Y986"/>
  <c r="Z986"/>
  <c r="Y982"/>
  <c r="Z982"/>
  <c r="Y978"/>
  <c r="Z978"/>
  <c r="Y974"/>
  <c r="Z974"/>
  <c r="Y970"/>
  <c r="Z970"/>
  <c r="Y966"/>
  <c r="Z966"/>
  <c r="Y962"/>
  <c r="Z962"/>
  <c r="Y958"/>
  <c r="Z958"/>
  <c r="Y950"/>
  <c r="Z950"/>
  <c r="Y946"/>
  <c r="Z946"/>
  <c r="Y942"/>
  <c r="Z942"/>
  <c r="Y938"/>
  <c r="Z938"/>
  <c r="Y934"/>
  <c r="Z934"/>
  <c r="Y930"/>
  <c r="Z930"/>
  <c r="Y926"/>
  <c r="Z926"/>
  <c r="Y922"/>
  <c r="Z922"/>
  <c r="Y918"/>
  <c r="Z918"/>
  <c r="Y914"/>
  <c r="Z914"/>
  <c r="Y902"/>
  <c r="Z902"/>
  <c r="Y898"/>
  <c r="Z898"/>
  <c r="Y894"/>
  <c r="Z894"/>
  <c r="Y890"/>
  <c r="Z890"/>
  <c r="Y886"/>
  <c r="Z886"/>
  <c r="Y882"/>
  <c r="Z882"/>
  <c r="Y878"/>
  <c r="Z878"/>
  <c r="Y874"/>
  <c r="Z874"/>
  <c r="Y870"/>
  <c r="Z870"/>
  <c r="Y866"/>
  <c r="Z866"/>
  <c r="Y862"/>
  <c r="Z862"/>
  <c r="Y858"/>
  <c r="Z858"/>
  <c r="Y854"/>
  <c r="Z854"/>
  <c r="Y850"/>
  <c r="Z850"/>
  <c r="Y846"/>
  <c r="Z846"/>
  <c r="Y842"/>
  <c r="Z842"/>
  <c r="Y838"/>
  <c r="Z838"/>
  <c r="Y834"/>
  <c r="Z834"/>
  <c r="Y828"/>
  <c r="Z828"/>
  <c r="Y824"/>
  <c r="Z824"/>
  <c r="Y820"/>
  <c r="Z820"/>
  <c r="Y816"/>
  <c r="Z816"/>
  <c r="Y812"/>
  <c r="Z812"/>
  <c r="Y808"/>
  <c r="Z808"/>
  <c r="Y804"/>
  <c r="Z804"/>
  <c r="Y800"/>
  <c r="Z800"/>
  <c r="Y796"/>
  <c r="Z796"/>
  <c r="Y792"/>
  <c r="Z792"/>
  <c r="Y788"/>
  <c r="Z788"/>
  <c r="Y784"/>
  <c r="Z784"/>
  <c r="Y780"/>
  <c r="Z780"/>
  <c r="Y776"/>
  <c r="Z776"/>
  <c r="Y772"/>
  <c r="Z772"/>
  <c r="Y768"/>
  <c r="Z768"/>
  <c r="Y764"/>
  <c r="Z764"/>
  <c r="Y760"/>
  <c r="Z760"/>
  <c r="Y756"/>
  <c r="Z756"/>
  <c r="Y752"/>
  <c r="Z752"/>
  <c r="Y748"/>
  <c r="Z748"/>
  <c r="Y744"/>
  <c r="Z744"/>
  <c r="Y740"/>
  <c r="Z740"/>
  <c r="Y736"/>
  <c r="Z736"/>
  <c r="Y732"/>
  <c r="Z732"/>
  <c r="Y728"/>
  <c r="Z728"/>
  <c r="Y724"/>
  <c r="Z724"/>
  <c r="Y720"/>
  <c r="Z720"/>
  <c r="Y716"/>
  <c r="Z716"/>
  <c r="Y712"/>
  <c r="Z712"/>
  <c r="Y708"/>
  <c r="Z708"/>
  <c r="Y704"/>
  <c r="Z704"/>
  <c r="Y700"/>
  <c r="Z700"/>
  <c r="Y696"/>
  <c r="Z696"/>
  <c r="Y692"/>
  <c r="Z692"/>
  <c r="Y688"/>
  <c r="Z688"/>
  <c r="Y684"/>
  <c r="Z684"/>
  <c r="Y680"/>
  <c r="Z680"/>
  <c r="Y676"/>
  <c r="Z676"/>
  <c r="Y672"/>
  <c r="Z672"/>
  <c r="Y668"/>
  <c r="Z668"/>
  <c r="Y664"/>
  <c r="Z664"/>
  <c r="Y660"/>
  <c r="Z660"/>
  <c r="Y656"/>
  <c r="Z656"/>
  <c r="Y652"/>
  <c r="Z652"/>
  <c r="Y648"/>
  <c r="Z648"/>
  <c r="Y644"/>
  <c r="Z644"/>
  <c r="Y640"/>
  <c r="Z640"/>
  <c r="Y636"/>
  <c r="Z636"/>
  <c r="Y632"/>
  <c r="Z632"/>
  <c r="Y628"/>
  <c r="Z628"/>
  <c r="Y617"/>
  <c r="Z617"/>
  <c r="Y613"/>
  <c r="Z613"/>
  <c r="Y609"/>
  <c r="Z609"/>
  <c r="Y605"/>
  <c r="Z605"/>
  <c r="Y601"/>
  <c r="Z601"/>
  <c r="Y597"/>
  <c r="Z597"/>
  <c r="Y593"/>
  <c r="Z593"/>
  <c r="Y589"/>
  <c r="Z589"/>
  <c r="Y585"/>
  <c r="Z585"/>
  <c r="Y581"/>
  <c r="Z581"/>
  <c r="Y577"/>
  <c r="Z577"/>
  <c r="Y573"/>
  <c r="Z573"/>
  <c r="Y565"/>
  <c r="Z565"/>
  <c r="Y561"/>
  <c r="Z561"/>
  <c r="Y557"/>
  <c r="Z557"/>
  <c r="Y553"/>
  <c r="Z553"/>
  <c r="Y545"/>
  <c r="Z545"/>
  <c r="Y537"/>
  <c r="Z537"/>
  <c r="Y529"/>
  <c r="Z529"/>
  <c r="Y521"/>
  <c r="Z521"/>
  <c r="Y513"/>
  <c r="Z513"/>
  <c r="Y505"/>
  <c r="Z505"/>
  <c r="Y497"/>
  <c r="Z497"/>
  <c r="Y489"/>
  <c r="Z489"/>
  <c r="Y481"/>
  <c r="Z481"/>
  <c r="Y473"/>
  <c r="Z473"/>
  <c r="Y465"/>
  <c r="Z465"/>
  <c r="Y457"/>
  <c r="Z457"/>
  <c r="Y449"/>
  <c r="Z449"/>
  <c r="Y441"/>
  <c r="Z441"/>
  <c r="Y437"/>
  <c r="Z437"/>
  <c r="Y425"/>
  <c r="Z425"/>
  <c r="Y417"/>
  <c r="Z417"/>
  <c r="Y409"/>
  <c r="Z409"/>
  <c r="Y401"/>
  <c r="Z401"/>
  <c r="Y393"/>
  <c r="Z393"/>
  <c r="Y385"/>
  <c r="Z385"/>
  <c r="Y377"/>
  <c r="Z377"/>
  <c r="Y369"/>
  <c r="Z369"/>
  <c r="Y361"/>
  <c r="Z361"/>
  <c r="Y353"/>
  <c r="Z353"/>
  <c r="Y345"/>
  <c r="Z345"/>
  <c r="Y329"/>
  <c r="Z329"/>
  <c r="Y317"/>
  <c r="Z317"/>
  <c r="Y309"/>
  <c r="Z309"/>
  <c r="Y301"/>
  <c r="Z301"/>
  <c r="Y293"/>
  <c r="Z293"/>
  <c r="Y285"/>
  <c r="Z285"/>
  <c r="Y277"/>
  <c r="Z277"/>
  <c r="Y269"/>
  <c r="Z269"/>
  <c r="Y261"/>
  <c r="Z261"/>
  <c r="Y253"/>
  <c r="Z253"/>
  <c r="Y245"/>
  <c r="Z245"/>
  <c r="Y241"/>
  <c r="Z241"/>
  <c r="Y233"/>
  <c r="Z233"/>
  <c r="Y221"/>
  <c r="Z221"/>
  <c r="Y213"/>
  <c r="Z213"/>
  <c r="Y205"/>
  <c r="Z205"/>
  <c r="Y197"/>
  <c r="Z197"/>
  <c r="Y189"/>
  <c r="Z189"/>
  <c r="Y177"/>
  <c r="Z177"/>
  <c r="Y169"/>
  <c r="Z169"/>
  <c r="Y161"/>
  <c r="Z161"/>
  <c r="Y153"/>
  <c r="Z153"/>
  <c r="Y145"/>
  <c r="Z145"/>
  <c r="Y137"/>
  <c r="Z137"/>
  <c r="Y129"/>
  <c r="Z129"/>
  <c r="Y121"/>
  <c r="Z121"/>
  <c r="Y113"/>
  <c r="Z113"/>
  <c r="Y105"/>
  <c r="Z105"/>
  <c r="Y97"/>
  <c r="Z97"/>
  <c r="Y85"/>
  <c r="Z85"/>
  <c r="Y77"/>
  <c r="Z77"/>
  <c r="Y69"/>
  <c r="Z69"/>
  <c r="Y61"/>
  <c r="Z61"/>
  <c r="Y43"/>
  <c r="Z43"/>
  <c r="Y35"/>
  <c r="Z35"/>
  <c r="Y27"/>
  <c r="Z27"/>
  <c r="Y19"/>
  <c r="Z19"/>
  <c r="Y11"/>
  <c r="Z11"/>
  <c r="Y954"/>
  <c r="Z954"/>
  <c r="Y569"/>
  <c r="Z569"/>
  <c r="Y549"/>
  <c r="Z549"/>
  <c r="Y541"/>
  <c r="Z541"/>
  <c r="Y533"/>
  <c r="Z533"/>
  <c r="Y525"/>
  <c r="Z525"/>
  <c r="Y517"/>
  <c r="Z517"/>
  <c r="Y509"/>
  <c r="Z509"/>
  <c r="Y501"/>
  <c r="Z501"/>
  <c r="Y493"/>
  <c r="Z493"/>
  <c r="Y485"/>
  <c r="Z485"/>
  <c r="Y477"/>
  <c r="Z477"/>
  <c r="Y469"/>
  <c r="Z469"/>
  <c r="Y461"/>
  <c r="Z461"/>
  <c r="Y453"/>
  <c r="Z453"/>
  <c r="Y445"/>
  <c r="Z445"/>
  <c r="Y433"/>
  <c r="Z433"/>
  <c r="Y429"/>
  <c r="Z429"/>
  <c r="Y421"/>
  <c r="Z421"/>
  <c r="Y413"/>
  <c r="Z413"/>
  <c r="Y405"/>
  <c r="Z405"/>
  <c r="Y397"/>
  <c r="Z397"/>
  <c r="Y389"/>
  <c r="Z389"/>
  <c r="Y381"/>
  <c r="Z381"/>
  <c r="Y373"/>
  <c r="Z373"/>
  <c r="Y365"/>
  <c r="Z365"/>
  <c r="Y357"/>
  <c r="Z357"/>
  <c r="Y349"/>
  <c r="Z349"/>
  <c r="Y341"/>
  <c r="Z341"/>
  <c r="Y325"/>
  <c r="Z325"/>
  <c r="Y321"/>
  <c r="Z321"/>
  <c r="Y313"/>
  <c r="Z313"/>
  <c r="Y305"/>
  <c r="Z305"/>
  <c r="Y297"/>
  <c r="Z297"/>
  <c r="Y289"/>
  <c r="Z289"/>
  <c r="Y281"/>
  <c r="Z281"/>
  <c r="Y273"/>
  <c r="Z273"/>
  <c r="Y265"/>
  <c r="Z265"/>
  <c r="Y257"/>
  <c r="Z257"/>
  <c r="Y249"/>
  <c r="Z249"/>
  <c r="Y237"/>
  <c r="Z237"/>
  <c r="Y229"/>
  <c r="Z229"/>
  <c r="Y225"/>
  <c r="Z225"/>
  <c r="Y217"/>
  <c r="Z217"/>
  <c r="Y209"/>
  <c r="Z209"/>
  <c r="Y201"/>
  <c r="Z201"/>
  <c r="Y193"/>
  <c r="Z193"/>
  <c r="Y185"/>
  <c r="Z185"/>
  <c r="Y181"/>
  <c r="Z181"/>
  <c r="Y173"/>
  <c r="Z173"/>
  <c r="Y165"/>
  <c r="Z165"/>
  <c r="Y157"/>
  <c r="Z157"/>
  <c r="Y149"/>
  <c r="Z149"/>
  <c r="Y141"/>
  <c r="Z141"/>
  <c r="Y133"/>
  <c r="Z133"/>
  <c r="Y125"/>
  <c r="Z125"/>
  <c r="Y117"/>
  <c r="Z117"/>
  <c r="Y109"/>
  <c r="Z109"/>
  <c r="Y101"/>
  <c r="Z101"/>
  <c r="Y93"/>
  <c r="Z93"/>
  <c r="Y89"/>
  <c r="Z89"/>
  <c r="Y81"/>
  <c r="Z81"/>
  <c r="Y73"/>
  <c r="Z73"/>
  <c r="Y65"/>
  <c r="Z65"/>
  <c r="Y57"/>
  <c r="Z57"/>
  <c r="Y39"/>
  <c r="Z39"/>
  <c r="Y31"/>
  <c r="Z31"/>
  <c r="Y23"/>
  <c r="Z23"/>
  <c r="Y15"/>
  <c r="Z15"/>
  <c r="Y7"/>
  <c r="Z7"/>
  <c r="Y3"/>
  <c r="Z3"/>
  <c r="V8642"/>
  <c r="AJ10" i="8"/>
  <c r="AK9"/>
  <c r="E32" i="16" l="1"/>
  <c r="F32" s="1"/>
  <c r="D33"/>
  <c r="AO8642" i="14"/>
  <c r="AR17" s="1"/>
  <c r="AN8642"/>
  <c r="AR16" s="1"/>
  <c r="Y8642"/>
  <c r="Z8642"/>
  <c r="AJ11" i="8"/>
  <c r="AK10"/>
  <c r="E33" i="16" l="1"/>
  <c r="D34"/>
  <c r="F33"/>
  <c r="AJ12" i="8"/>
  <c r="AK11"/>
  <c r="E34" i="16" l="1"/>
  <c r="F34" s="1"/>
  <c r="D35"/>
  <c r="AJ13" i="8"/>
  <c r="AK12"/>
  <c r="E35" i="16" l="1"/>
  <c r="F35"/>
  <c r="AJ14" i="8"/>
  <c r="AK13"/>
  <c r="AJ15" l="1"/>
  <c r="AK14"/>
  <c r="AJ16" l="1"/>
  <c r="AK15"/>
  <c r="AJ17" l="1"/>
  <c r="AK16"/>
  <c r="AJ18" l="1"/>
  <c r="AK17"/>
  <c r="AJ19" l="1"/>
  <c r="AK18"/>
  <c r="AJ20" l="1"/>
  <c r="AK19"/>
  <c r="AJ21" l="1"/>
  <c r="AK20"/>
  <c r="AJ22" l="1"/>
  <c r="AK21"/>
  <c r="AJ23" l="1"/>
  <c r="AK22"/>
  <c r="AJ24" l="1"/>
  <c r="AK23"/>
  <c r="AJ25" l="1"/>
  <c r="AK24"/>
  <c r="AJ26" l="1"/>
  <c r="AK25"/>
  <c r="AJ27" l="1"/>
  <c r="AK26"/>
  <c r="AJ28" l="1"/>
  <c r="AK27"/>
  <c r="AJ29" l="1"/>
  <c r="AK28"/>
  <c r="AJ30" l="1"/>
  <c r="AK29"/>
  <c r="AJ31" l="1"/>
  <c r="AK30"/>
  <c r="AJ32" l="1"/>
  <c r="AK31"/>
  <c r="AJ33" l="1"/>
  <c r="AK32"/>
  <c r="AJ34" l="1"/>
  <c r="AK33"/>
  <c r="AJ35" l="1"/>
  <c r="AK34"/>
  <c r="AJ36" l="1"/>
  <c r="AK35"/>
  <c r="AJ37" l="1"/>
  <c r="AK36"/>
  <c r="AJ38" l="1"/>
  <c r="AK37"/>
  <c r="AJ39" l="1"/>
  <c r="AK38"/>
  <c r="AJ40" l="1"/>
  <c r="AK39"/>
  <c r="AJ41" l="1"/>
  <c r="AK40"/>
  <c r="AJ42" l="1"/>
  <c r="AK41"/>
  <c r="AJ43" l="1"/>
  <c r="AK42"/>
  <c r="AJ44" l="1"/>
  <c r="AK43"/>
  <c r="AJ45" l="1"/>
  <c r="AK44"/>
  <c r="AJ46" l="1"/>
  <c r="AK45"/>
  <c r="AJ47" l="1"/>
  <c r="AK46"/>
  <c r="AJ48" l="1"/>
  <c r="AK47"/>
  <c r="AJ49" l="1"/>
  <c r="AK48"/>
  <c r="AJ50" l="1"/>
  <c r="AK49"/>
  <c r="AJ51" l="1"/>
  <c r="AK50"/>
  <c r="AJ52" l="1"/>
  <c r="AK51"/>
  <c r="AJ53" l="1"/>
  <c r="AK52"/>
  <c r="AJ54" l="1"/>
  <c r="AK53"/>
  <c r="AJ55" l="1"/>
  <c r="AK54"/>
  <c r="AJ56" l="1"/>
  <c r="AK55"/>
  <c r="AJ57" l="1"/>
  <c r="AK56"/>
  <c r="AJ58" l="1"/>
  <c r="AK57"/>
  <c r="AJ59" l="1"/>
  <c r="AK58"/>
  <c r="AJ60" l="1"/>
  <c r="AK59"/>
  <c r="AJ61" l="1"/>
  <c r="AK60"/>
  <c r="AJ62" l="1"/>
  <c r="AK61"/>
  <c r="AK62" l="1"/>
  <c r="AK65" l="1"/>
  <c r="AJ65" s="1"/>
  <c r="AK264"/>
  <c r="AJ264" s="1"/>
  <c r="AK260"/>
  <c r="AJ260" s="1"/>
  <c r="AK256"/>
  <c r="AJ256" s="1"/>
  <c r="AK252"/>
  <c r="AJ252" s="1"/>
  <c r="AK248"/>
  <c r="AJ248" s="1"/>
  <c r="AK244"/>
  <c r="AJ244" s="1"/>
  <c r="AK240"/>
  <c r="AJ240" s="1"/>
  <c r="AK236"/>
  <c r="AJ236" s="1"/>
  <c r="AK232"/>
  <c r="AJ232" s="1"/>
  <c r="AK228"/>
  <c r="AJ228" s="1"/>
  <c r="AK224"/>
  <c r="AJ224" s="1"/>
  <c r="AK220"/>
  <c r="AJ220" s="1"/>
  <c r="AK216"/>
  <c r="AJ216" s="1"/>
  <c r="AK212"/>
  <c r="AJ212" s="1"/>
  <c r="AK208"/>
  <c r="AJ208" s="1"/>
  <c r="AK204"/>
  <c r="AJ204" s="1"/>
  <c r="AK200"/>
  <c r="AJ200" s="1"/>
  <c r="AK196"/>
  <c r="AJ196" s="1"/>
  <c r="AK192"/>
  <c r="AJ192" s="1"/>
  <c r="AK188"/>
  <c r="AJ188" s="1"/>
  <c r="AK184"/>
  <c r="AJ184" s="1"/>
  <c r="AK180"/>
  <c r="AJ180" s="1"/>
  <c r="AK176"/>
  <c r="AJ176" s="1"/>
  <c r="AK172"/>
  <c r="AJ172" s="1"/>
  <c r="AK168"/>
  <c r="AJ168" s="1"/>
  <c r="AK164"/>
  <c r="AJ164" s="1"/>
  <c r="AK160"/>
  <c r="AJ160" s="1"/>
  <c r="AK156"/>
  <c r="AJ156" s="1"/>
  <c r="AK152"/>
  <c r="AJ152" s="1"/>
  <c r="AK148"/>
  <c r="AJ148" s="1"/>
  <c r="AK144"/>
  <c r="AJ144" s="1"/>
  <c r="AK140"/>
  <c r="AJ140" s="1"/>
  <c r="AK136"/>
  <c r="AJ136" s="1"/>
  <c r="AK132"/>
  <c r="AJ132" s="1"/>
  <c r="AK128"/>
  <c r="AJ128" s="1"/>
  <c r="AK124"/>
  <c r="AJ124" s="1"/>
  <c r="AK120"/>
  <c r="AJ120" s="1"/>
  <c r="AK116"/>
  <c r="AJ116" s="1"/>
  <c r="AK112"/>
  <c r="AJ112" s="1"/>
  <c r="AK108"/>
  <c r="AJ108" s="1"/>
  <c r="AK104"/>
  <c r="AJ104" s="1"/>
  <c r="AK100"/>
  <c r="AJ100" s="1"/>
  <c r="AK96"/>
  <c r="AJ96" s="1"/>
  <c r="AK92"/>
  <c r="AJ92" s="1"/>
  <c r="AK88"/>
  <c r="AJ88" s="1"/>
  <c r="AK84"/>
  <c r="AJ84" s="1"/>
  <c r="AK80"/>
  <c r="AJ80" s="1"/>
  <c r="AK76"/>
  <c r="AJ76" s="1"/>
  <c r="AK72"/>
  <c r="AJ72" s="1"/>
  <c r="AK68"/>
  <c r="AJ68" s="1"/>
  <c r="AK64"/>
  <c r="AJ64" s="1"/>
  <c r="AK263"/>
  <c r="AJ263" s="1"/>
  <c r="AK259"/>
  <c r="AJ259" s="1"/>
  <c r="AK255"/>
  <c r="AJ255" s="1"/>
  <c r="AK251"/>
  <c r="AJ251" s="1"/>
  <c r="AK247"/>
  <c r="AJ247" s="1"/>
  <c r="AK243"/>
  <c r="AJ243" s="1"/>
  <c r="AK239"/>
  <c r="AJ239" s="1"/>
  <c r="AK235"/>
  <c r="AJ235" s="1"/>
  <c r="AK231"/>
  <c r="AJ231" s="1"/>
  <c r="AK227"/>
  <c r="AJ227" s="1"/>
  <c r="AK223"/>
  <c r="AJ223" s="1"/>
  <c r="AK219"/>
  <c r="AJ219" s="1"/>
  <c r="AK215"/>
  <c r="AJ215" s="1"/>
  <c r="AK211"/>
  <c r="AJ211" s="1"/>
  <c r="AK207"/>
  <c r="AJ207" s="1"/>
  <c r="AK203"/>
  <c r="AJ203" s="1"/>
  <c r="AK199"/>
  <c r="AJ199" s="1"/>
  <c r="AK195"/>
  <c r="AJ195" s="1"/>
  <c r="AK191"/>
  <c r="AJ191" s="1"/>
  <c r="AK187"/>
  <c r="AJ187" s="1"/>
  <c r="AK183"/>
  <c r="AJ183" s="1"/>
  <c r="AK179"/>
  <c r="AJ179" s="1"/>
  <c r="AK175"/>
  <c r="AJ175" s="1"/>
  <c r="AK171"/>
  <c r="AJ171" s="1"/>
  <c r="AK167"/>
  <c r="AJ167" s="1"/>
  <c r="AK163"/>
  <c r="AJ163" s="1"/>
  <c r="AK159"/>
  <c r="AJ159" s="1"/>
  <c r="AK155"/>
  <c r="AJ155" s="1"/>
  <c r="AK151"/>
  <c r="AJ151" s="1"/>
  <c r="AK147"/>
  <c r="AJ147" s="1"/>
  <c r="AK143"/>
  <c r="AJ143" s="1"/>
  <c r="AK139"/>
  <c r="AJ139" s="1"/>
  <c r="AK135"/>
  <c r="AJ135" s="1"/>
  <c r="AK131"/>
  <c r="AJ131" s="1"/>
  <c r="AK127"/>
  <c r="AJ127" s="1"/>
  <c r="AK123"/>
  <c r="AJ123" s="1"/>
  <c r="AK119"/>
  <c r="AJ119" s="1"/>
  <c r="AK115"/>
  <c r="AJ115" s="1"/>
  <c r="AK111"/>
  <c r="AJ111" s="1"/>
  <c r="AK107"/>
  <c r="AJ107" s="1"/>
  <c r="AK103"/>
  <c r="AJ103" s="1"/>
  <c r="AK99"/>
  <c r="AJ99" s="1"/>
  <c r="AK95"/>
  <c r="AJ95" s="1"/>
  <c r="AK91"/>
  <c r="AJ91" s="1"/>
  <c r="AK87"/>
  <c r="AJ87" s="1"/>
  <c r="AK83"/>
  <c r="AJ83" s="1"/>
  <c r="AK79"/>
  <c r="AJ79" s="1"/>
  <c r="AK75"/>
  <c r="AJ75" s="1"/>
  <c r="AK71"/>
  <c r="AJ71" s="1"/>
  <c r="AK67"/>
  <c r="AJ67" s="1"/>
  <c r="AK63"/>
  <c r="AJ63" s="1"/>
  <c r="AK262"/>
  <c r="AJ262" s="1"/>
  <c r="AK258"/>
  <c r="AJ258" s="1"/>
  <c r="AK254"/>
  <c r="AJ254" s="1"/>
  <c r="AK250"/>
  <c r="AJ250" s="1"/>
  <c r="AK246"/>
  <c r="AJ246" s="1"/>
  <c r="AK242"/>
  <c r="AJ242" s="1"/>
  <c r="AK238"/>
  <c r="AJ238" s="1"/>
  <c r="AK234"/>
  <c r="AJ234" s="1"/>
  <c r="AK230"/>
  <c r="AJ230" s="1"/>
  <c r="AK226"/>
  <c r="AJ226" s="1"/>
  <c r="AK222"/>
  <c r="AJ222" s="1"/>
  <c r="AK218"/>
  <c r="AJ218" s="1"/>
  <c r="AK214"/>
  <c r="AJ214" s="1"/>
  <c r="AK210"/>
  <c r="AJ210" s="1"/>
  <c r="AK206"/>
  <c r="AJ206" s="1"/>
  <c r="AK202"/>
  <c r="AJ202" s="1"/>
  <c r="AK198"/>
  <c r="AJ198" s="1"/>
  <c r="AK194"/>
  <c r="AJ194" s="1"/>
  <c r="AK190"/>
  <c r="AJ190" s="1"/>
  <c r="AK186"/>
  <c r="AJ186" s="1"/>
  <c r="AK182"/>
  <c r="AJ182" s="1"/>
  <c r="AK178"/>
  <c r="AJ178" s="1"/>
  <c r="AK174"/>
  <c r="AJ174" s="1"/>
  <c r="AK170"/>
  <c r="AJ170" s="1"/>
  <c r="AK166"/>
  <c r="AJ166" s="1"/>
  <c r="AK162"/>
  <c r="AJ162" s="1"/>
  <c r="AK158"/>
  <c r="AJ158" s="1"/>
  <c r="AK154"/>
  <c r="AJ154" s="1"/>
  <c r="AK150"/>
  <c r="AJ150" s="1"/>
  <c r="AK146"/>
  <c r="AJ146" s="1"/>
  <c r="AK142"/>
  <c r="AJ142" s="1"/>
  <c r="AK138"/>
  <c r="AJ138" s="1"/>
  <c r="AK134"/>
  <c r="AJ134" s="1"/>
  <c r="AK130"/>
  <c r="AJ130" s="1"/>
  <c r="AK126"/>
  <c r="AJ126" s="1"/>
  <c r="AK122"/>
  <c r="AJ122" s="1"/>
  <c r="AK118"/>
  <c r="AJ118" s="1"/>
  <c r="AK114"/>
  <c r="AJ114" s="1"/>
  <c r="AK110"/>
  <c r="AJ110" s="1"/>
  <c r="AK106"/>
  <c r="AJ106" s="1"/>
  <c r="AK102"/>
  <c r="AJ102" s="1"/>
  <c r="AK98"/>
  <c r="AJ98" s="1"/>
  <c r="AK94"/>
  <c r="AJ94" s="1"/>
  <c r="AK90"/>
  <c r="AJ90" s="1"/>
  <c r="AK86"/>
  <c r="AJ86" s="1"/>
  <c r="AK82"/>
  <c r="AJ82" s="1"/>
  <c r="AK78"/>
  <c r="AJ78" s="1"/>
  <c r="AK74"/>
  <c r="AJ74" s="1"/>
  <c r="AK70"/>
  <c r="AJ70" s="1"/>
  <c r="AK66"/>
  <c r="AJ66" s="1"/>
  <c r="AK265"/>
  <c r="AJ265" s="1"/>
  <c r="AK261"/>
  <c r="AJ261" s="1"/>
  <c r="AK257"/>
  <c r="AJ257" s="1"/>
  <c r="AK253"/>
  <c r="AJ253" s="1"/>
  <c r="AK249"/>
  <c r="AJ249" s="1"/>
  <c r="AK245"/>
  <c r="AJ245" s="1"/>
  <c r="AK241"/>
  <c r="AJ241" s="1"/>
  <c r="AK237"/>
  <c r="AJ237" s="1"/>
  <c r="AK233"/>
  <c r="AJ233" s="1"/>
  <c r="AK229"/>
  <c r="AJ229" s="1"/>
  <c r="AK225"/>
  <c r="AJ225" s="1"/>
  <c r="AK221"/>
  <c r="AJ221" s="1"/>
  <c r="AK217"/>
  <c r="AJ217" s="1"/>
  <c r="AK213"/>
  <c r="AJ213" s="1"/>
  <c r="AK209"/>
  <c r="AJ209" s="1"/>
  <c r="AK205"/>
  <c r="AJ205" s="1"/>
  <c r="AK201"/>
  <c r="AJ201" s="1"/>
  <c r="AK197"/>
  <c r="AJ197" s="1"/>
  <c r="AK193"/>
  <c r="AJ193" s="1"/>
  <c r="AK189"/>
  <c r="AJ189" s="1"/>
  <c r="AK185"/>
  <c r="AJ185" s="1"/>
  <c r="AK181"/>
  <c r="AJ181" s="1"/>
  <c r="AK177"/>
  <c r="AJ177" s="1"/>
  <c r="AK173"/>
  <c r="AJ173" s="1"/>
  <c r="AK169"/>
  <c r="AJ169" s="1"/>
  <c r="AK165"/>
  <c r="AJ165" s="1"/>
  <c r="AK161"/>
  <c r="AJ161" s="1"/>
  <c r="AK157"/>
  <c r="AJ157" s="1"/>
  <c r="AK153"/>
  <c r="AJ153" s="1"/>
  <c r="AK149"/>
  <c r="AJ149" s="1"/>
  <c r="AK145"/>
  <c r="AJ145" s="1"/>
  <c r="AK141"/>
  <c r="AJ141" s="1"/>
  <c r="AK137"/>
  <c r="AJ137" s="1"/>
  <c r="AK133"/>
  <c r="AJ133" s="1"/>
  <c r="AK129"/>
  <c r="AJ129" s="1"/>
  <c r="AK125"/>
  <c r="AJ125" s="1"/>
  <c r="AK121"/>
  <c r="AJ121" s="1"/>
  <c r="AK117"/>
  <c r="AJ117" s="1"/>
  <c r="AK113"/>
  <c r="AJ113" s="1"/>
  <c r="AK109"/>
  <c r="AJ109" s="1"/>
  <c r="AK105"/>
  <c r="AJ105" s="1"/>
  <c r="AK101"/>
  <c r="AJ101" s="1"/>
  <c r="AK97"/>
  <c r="AJ97" s="1"/>
  <c r="AK93"/>
  <c r="AJ93" s="1"/>
  <c r="AK89"/>
  <c r="AJ89" s="1"/>
  <c r="AK85"/>
  <c r="AJ85" s="1"/>
  <c r="AK81"/>
  <c r="AJ81" s="1"/>
  <c r="AK77"/>
  <c r="AJ77" s="1"/>
  <c r="AK73"/>
  <c r="AJ73" s="1"/>
  <c r="AK69"/>
  <c r="AJ69" s="1"/>
</calcChain>
</file>

<file path=xl/sharedStrings.xml><?xml version="1.0" encoding="utf-8"?>
<sst xmlns="http://schemas.openxmlformats.org/spreadsheetml/2006/main" count="249" uniqueCount="91">
  <si>
    <t>Time</t>
  </si>
  <si>
    <t>Day</t>
  </si>
  <si>
    <t>Hour</t>
  </si>
  <si>
    <t>Min</t>
  </si>
  <si>
    <t>10-&gt;11</t>
  </si>
  <si>
    <t xml:space="preserve"> Event</t>
  </si>
  <si>
    <t xml:space="preserve"> Episode No</t>
  </si>
  <si>
    <t xml:space="preserve"> Duration</t>
  </si>
  <si>
    <t xml:space="preserve"> Lane Volume(vphpl)</t>
  </si>
  <si>
    <t>Speed (mph)</t>
  </si>
  <si>
    <t>Density (vphpl)</t>
  </si>
  <si>
    <t xml:space="preserve"> CumuFlow</t>
  </si>
  <si>
    <t xml:space="preserve"> TTI</t>
  </si>
  <si>
    <t>hist</t>
  </si>
  <si>
    <t xml:space="preserve"> TTI Diff</t>
  </si>
  <si>
    <t xml:space="preserve"> Flow Diff</t>
  </si>
  <si>
    <t>11-&gt;12</t>
  </si>
  <si>
    <t>12-&gt;13</t>
  </si>
  <si>
    <t>Link 10-11</t>
  </si>
  <si>
    <t>Time/Day</t>
  </si>
  <si>
    <t>Density</t>
  </si>
  <si>
    <t>Speed</t>
  </si>
  <si>
    <t>Volume</t>
  </si>
  <si>
    <t>Avg.</t>
  </si>
  <si>
    <t>Link 1</t>
  </si>
  <si>
    <t>Link 2</t>
  </si>
  <si>
    <t>Link 3</t>
  </si>
  <si>
    <t>Link 1 (t)</t>
  </si>
  <si>
    <t>Link 1 (t-1)</t>
  </si>
  <si>
    <t>Link 1 (t-2)</t>
  </si>
  <si>
    <t>Link 2 (t)</t>
  </si>
  <si>
    <t>Link 2 (t-2)</t>
  </si>
  <si>
    <t>Link 2 (t-1)</t>
  </si>
  <si>
    <t>Link 3 (t)</t>
  </si>
  <si>
    <t>Link 3 (t-1)</t>
  </si>
  <si>
    <t>Link 3 (t-2)</t>
  </si>
  <si>
    <t>Link 11-12</t>
  </si>
  <si>
    <t>Link 12-13</t>
  </si>
  <si>
    <t xml:space="preserve"> Lane Volume (vphpl)</t>
  </si>
  <si>
    <t>20 Days of Data</t>
  </si>
  <si>
    <t>U-K Regression</t>
  </si>
  <si>
    <t>Intercept</t>
  </si>
  <si>
    <t>Slope</t>
  </si>
  <si>
    <t>Total Regression</t>
  </si>
  <si>
    <t>Link-Based Regression</t>
  </si>
  <si>
    <t>All Links</t>
  </si>
  <si>
    <t>Std. Error</t>
  </si>
  <si>
    <t>uf</t>
  </si>
  <si>
    <t>kj</t>
  </si>
  <si>
    <t>Flow</t>
  </si>
  <si>
    <t>Q-K Regression</t>
  </si>
  <si>
    <t>uf/kj</t>
  </si>
  <si>
    <t>Triangular Q-K Diagram</t>
  </si>
  <si>
    <t>Non-cong.</t>
  </si>
  <si>
    <t>Cong.</t>
  </si>
  <si>
    <t>Triangular</t>
  </si>
  <si>
    <t>Link 1 (Hist)</t>
  </si>
  <si>
    <t>Link 2 (Hist)</t>
  </si>
  <si>
    <t>Link 3 (Hist)</t>
  </si>
  <si>
    <t>Diff</t>
  </si>
  <si>
    <t>a1</t>
  </si>
  <si>
    <t>a2</t>
  </si>
  <si>
    <t>a3</t>
  </si>
  <si>
    <t>a4</t>
  </si>
  <si>
    <t>a5</t>
  </si>
  <si>
    <t>a6</t>
  </si>
  <si>
    <t>a7</t>
  </si>
  <si>
    <t>a8</t>
  </si>
  <si>
    <t>a9</t>
  </si>
  <si>
    <t>a10</t>
  </si>
  <si>
    <t>Diff (MAPE)</t>
  </si>
  <si>
    <t>Sum (MAPE)</t>
  </si>
  <si>
    <t>Diff (MAE)</t>
  </si>
  <si>
    <t>SUM (MAE)</t>
  </si>
  <si>
    <t>Min MAPE</t>
  </si>
  <si>
    <t>Min MAE</t>
  </si>
  <si>
    <t>Obj. Value</t>
  </si>
  <si>
    <t>a11</t>
  </si>
  <si>
    <t>Link 1     (t-1)</t>
  </si>
  <si>
    <t>Link 1         (t-2)</t>
  </si>
  <si>
    <t>Link 1      (t)</t>
  </si>
  <si>
    <t>Link 2           (t)</t>
  </si>
  <si>
    <t>Link 2          (t-1)</t>
  </si>
  <si>
    <t>Link 2         (t-2)</t>
  </si>
  <si>
    <t>Link 3         (t)</t>
  </si>
  <si>
    <t>Link 3        (t-1)</t>
  </si>
  <si>
    <t>Link 3       (t-2)</t>
  </si>
  <si>
    <t>Link 1           (Hist)</t>
  </si>
  <si>
    <t>k</t>
  </si>
  <si>
    <t>speed</t>
  </si>
  <si>
    <t>q</t>
  </si>
</sst>
</file>

<file path=xl/styles.xml><?xml version="1.0" encoding="utf-8"?>
<styleSheet xmlns="http://schemas.openxmlformats.org/spreadsheetml/2006/main">
  <numFmts count="1">
    <numFmt numFmtId="165" formatCode="0.000"/>
  </numFmts>
  <fonts count="1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3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0000"/>
        <bgColor indexed="64"/>
      </patternFill>
    </fill>
  </fills>
  <borders count="15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20">
    <xf numFmtId="0" fontId="0" fillId="0" borderId="0" xfId="0"/>
    <xf numFmtId="0" fontId="0" fillId="0" borderId="0" xfId="0" applyFill="1" applyBorder="1" applyAlignment="1"/>
    <xf numFmtId="0" fontId="0" fillId="0" borderId="10" xfId="0" applyFill="1" applyBorder="1" applyAlignment="1"/>
    <xf numFmtId="0" fontId="18" fillId="0" borderId="11" xfId="0" applyFont="1" applyFill="1" applyBorder="1" applyAlignment="1">
      <alignment horizontal="center"/>
    </xf>
    <xf numFmtId="0" fontId="18" fillId="0" borderId="0" xfId="0" applyFont="1" applyFill="1" applyBorder="1" applyAlignment="1">
      <alignment horizontal="center"/>
    </xf>
    <xf numFmtId="0" fontId="0" fillId="0" borderId="0" xfId="0" applyAlignment="1">
      <alignment wrapText="1"/>
    </xf>
    <xf numFmtId="0" fontId="0" fillId="0" borderId="12" xfId="0" applyBorder="1"/>
    <xf numFmtId="0" fontId="0" fillId="0" borderId="0" xfId="0" applyFill="1" applyBorder="1"/>
    <xf numFmtId="0" fontId="0" fillId="33" borderId="0" xfId="0" applyFill="1"/>
    <xf numFmtId="0" fontId="0" fillId="0" borderId="13" xfId="0" applyBorder="1"/>
    <xf numFmtId="0" fontId="0" fillId="33" borderId="13" xfId="0" applyFill="1" applyBorder="1"/>
    <xf numFmtId="0" fontId="0" fillId="0" borderId="14" xfId="0" applyBorder="1"/>
    <xf numFmtId="0" fontId="0" fillId="34" borderId="0" xfId="0" applyFill="1"/>
    <xf numFmtId="0" fontId="0" fillId="0" borderId="0" xfId="0" applyFill="1"/>
    <xf numFmtId="0" fontId="0" fillId="35" borderId="0" xfId="0" applyFill="1"/>
    <xf numFmtId="0" fontId="0" fillId="36" borderId="0" xfId="0" applyFill="1"/>
    <xf numFmtId="0" fontId="0" fillId="34" borderId="13" xfId="0" applyFill="1" applyBorder="1"/>
    <xf numFmtId="0" fontId="18" fillId="0" borderId="11" xfId="0" applyFont="1" applyFill="1" applyBorder="1" applyAlignment="1">
      <alignment horizontal="center" wrapText="1"/>
    </xf>
    <xf numFmtId="165" fontId="0" fillId="0" borderId="0" xfId="0" applyNumberFormat="1" applyFill="1" applyBorder="1" applyAlignment="1"/>
    <xf numFmtId="165" fontId="0" fillId="0" borderId="10" xfId="0" applyNumberFormat="1" applyFill="1" applyBorder="1" applyAlignment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6.xml"/><Relationship Id="rId13" Type="http://schemas.openxmlformats.org/officeDocument/2006/relationships/worksheet" Target="worksheets/sheet9.xml"/><Relationship Id="rId3" Type="http://schemas.openxmlformats.org/officeDocument/2006/relationships/worksheet" Target="worksheets/sheet3.xml"/><Relationship Id="rId7" Type="http://schemas.openxmlformats.org/officeDocument/2006/relationships/chartsheet" Target="chartsheets/sheet2.xml"/><Relationship Id="rId12" Type="http://schemas.openxmlformats.org/officeDocument/2006/relationships/worksheet" Target="worksheets/sheet8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1.xml"/><Relationship Id="rId11" Type="http://schemas.openxmlformats.org/officeDocument/2006/relationships/worksheet" Target="worksheets/sheet7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chartsheet" Target="chartsheets/sheet4.xml"/><Relationship Id="rId4" Type="http://schemas.openxmlformats.org/officeDocument/2006/relationships/worksheet" Target="worksheets/sheet4.xml"/><Relationship Id="rId9" Type="http://schemas.openxmlformats.org/officeDocument/2006/relationships/chartsheet" Target="chartsheets/sheet3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marker>
            <c:symbol val="diamond"/>
            <c:size val="2"/>
          </c:marker>
          <c:xVal>
            <c:numRef>
              <c:f>Calibration!$T$3:$T$17282</c:f>
              <c:numCache>
                <c:formatCode>General</c:formatCode>
                <c:ptCount val="17280"/>
                <c:pt idx="0">
                  <c:v>1.2</c:v>
                </c:pt>
                <c:pt idx="1">
                  <c:v>0.97</c:v>
                </c:pt>
                <c:pt idx="2">
                  <c:v>0.78</c:v>
                </c:pt>
                <c:pt idx="3">
                  <c:v>0.89</c:v>
                </c:pt>
                <c:pt idx="4">
                  <c:v>0.75</c:v>
                </c:pt>
                <c:pt idx="5">
                  <c:v>0.69</c:v>
                </c:pt>
                <c:pt idx="6">
                  <c:v>0.71</c:v>
                </c:pt>
                <c:pt idx="7">
                  <c:v>0.59</c:v>
                </c:pt>
                <c:pt idx="8">
                  <c:v>0.91</c:v>
                </c:pt>
                <c:pt idx="9">
                  <c:v>0.43</c:v>
                </c:pt>
                <c:pt idx="10">
                  <c:v>0.7</c:v>
                </c:pt>
                <c:pt idx="11">
                  <c:v>0.61</c:v>
                </c:pt>
                <c:pt idx="12">
                  <c:v>0.53</c:v>
                </c:pt>
                <c:pt idx="13">
                  <c:v>0.6</c:v>
                </c:pt>
                <c:pt idx="14">
                  <c:v>0.35</c:v>
                </c:pt>
                <c:pt idx="15">
                  <c:v>0.41</c:v>
                </c:pt>
                <c:pt idx="16">
                  <c:v>0.5</c:v>
                </c:pt>
                <c:pt idx="17">
                  <c:v>0.71</c:v>
                </c:pt>
                <c:pt idx="18">
                  <c:v>0.47</c:v>
                </c:pt>
                <c:pt idx="19">
                  <c:v>0.5</c:v>
                </c:pt>
                <c:pt idx="20">
                  <c:v>0.37</c:v>
                </c:pt>
                <c:pt idx="21">
                  <c:v>0.28000000000000003</c:v>
                </c:pt>
                <c:pt idx="22">
                  <c:v>0.51</c:v>
                </c:pt>
                <c:pt idx="23">
                  <c:v>0.3</c:v>
                </c:pt>
                <c:pt idx="24">
                  <c:v>0.42</c:v>
                </c:pt>
                <c:pt idx="25">
                  <c:v>0.38</c:v>
                </c:pt>
                <c:pt idx="26">
                  <c:v>0.21</c:v>
                </c:pt>
                <c:pt idx="27">
                  <c:v>0.46</c:v>
                </c:pt>
                <c:pt idx="28">
                  <c:v>0.47</c:v>
                </c:pt>
                <c:pt idx="29">
                  <c:v>0.43</c:v>
                </c:pt>
                <c:pt idx="30">
                  <c:v>0.25</c:v>
                </c:pt>
                <c:pt idx="31">
                  <c:v>0.38</c:v>
                </c:pt>
                <c:pt idx="32">
                  <c:v>0.22</c:v>
                </c:pt>
                <c:pt idx="33">
                  <c:v>0.45</c:v>
                </c:pt>
                <c:pt idx="34">
                  <c:v>0.46</c:v>
                </c:pt>
                <c:pt idx="35">
                  <c:v>0.56000000000000005</c:v>
                </c:pt>
                <c:pt idx="36">
                  <c:v>0.38</c:v>
                </c:pt>
                <c:pt idx="37">
                  <c:v>0.43</c:v>
                </c:pt>
                <c:pt idx="38">
                  <c:v>0.64</c:v>
                </c:pt>
                <c:pt idx="39">
                  <c:v>0.56999999999999995</c:v>
                </c:pt>
                <c:pt idx="40">
                  <c:v>0.51</c:v>
                </c:pt>
                <c:pt idx="41">
                  <c:v>0.45</c:v>
                </c:pt>
                <c:pt idx="42">
                  <c:v>0.48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.39</c:v>
                </c:pt>
                <c:pt idx="52">
                  <c:v>1.35</c:v>
                </c:pt>
                <c:pt idx="53">
                  <c:v>1.36</c:v>
                </c:pt>
                <c:pt idx="54">
                  <c:v>1.7</c:v>
                </c:pt>
                <c:pt idx="55">
                  <c:v>1.71</c:v>
                </c:pt>
                <c:pt idx="56">
                  <c:v>1.85</c:v>
                </c:pt>
                <c:pt idx="57">
                  <c:v>1.56</c:v>
                </c:pt>
                <c:pt idx="58">
                  <c:v>1.52</c:v>
                </c:pt>
                <c:pt idx="59">
                  <c:v>2.4300000000000002</c:v>
                </c:pt>
                <c:pt idx="60">
                  <c:v>2.4300000000000002</c:v>
                </c:pt>
                <c:pt idx="61">
                  <c:v>2.76</c:v>
                </c:pt>
                <c:pt idx="62">
                  <c:v>3.04</c:v>
                </c:pt>
                <c:pt idx="63">
                  <c:v>3.23</c:v>
                </c:pt>
                <c:pt idx="64">
                  <c:v>3.52</c:v>
                </c:pt>
                <c:pt idx="65">
                  <c:v>3.99</c:v>
                </c:pt>
                <c:pt idx="66">
                  <c:v>4.47</c:v>
                </c:pt>
                <c:pt idx="67">
                  <c:v>4.5599999999999996</c:v>
                </c:pt>
                <c:pt idx="68">
                  <c:v>5.31</c:v>
                </c:pt>
                <c:pt idx="69">
                  <c:v>5.13</c:v>
                </c:pt>
                <c:pt idx="70">
                  <c:v>5.57</c:v>
                </c:pt>
                <c:pt idx="71">
                  <c:v>5.72</c:v>
                </c:pt>
                <c:pt idx="72">
                  <c:v>8.18</c:v>
                </c:pt>
                <c:pt idx="73">
                  <c:v>6.39</c:v>
                </c:pt>
                <c:pt idx="74">
                  <c:v>7.1</c:v>
                </c:pt>
                <c:pt idx="75">
                  <c:v>7.4600010000000001</c:v>
                </c:pt>
                <c:pt idx="76">
                  <c:v>8.0700009999999995</c:v>
                </c:pt>
                <c:pt idx="77">
                  <c:v>9.08</c:v>
                </c:pt>
                <c:pt idx="78">
                  <c:v>9.8699999999999992</c:v>
                </c:pt>
                <c:pt idx="79">
                  <c:v>10.809998999999999</c:v>
                </c:pt>
                <c:pt idx="80">
                  <c:v>11.96</c:v>
                </c:pt>
                <c:pt idx="81">
                  <c:v>10.93</c:v>
                </c:pt>
                <c:pt idx="82">
                  <c:v>8.8800000000000008</c:v>
                </c:pt>
                <c:pt idx="83">
                  <c:v>10.15</c:v>
                </c:pt>
                <c:pt idx="84">
                  <c:v>8.81</c:v>
                </c:pt>
                <c:pt idx="85">
                  <c:v>9.7000010000000003</c:v>
                </c:pt>
                <c:pt idx="86">
                  <c:v>11.16</c:v>
                </c:pt>
                <c:pt idx="87">
                  <c:v>11.280001</c:v>
                </c:pt>
                <c:pt idx="88">
                  <c:v>10.1</c:v>
                </c:pt>
                <c:pt idx="89">
                  <c:v>10.360001</c:v>
                </c:pt>
                <c:pt idx="90">
                  <c:v>11.469999</c:v>
                </c:pt>
                <c:pt idx="91">
                  <c:v>12.11</c:v>
                </c:pt>
                <c:pt idx="92">
                  <c:v>11.469999</c:v>
                </c:pt>
                <c:pt idx="93">
                  <c:v>9.27</c:v>
                </c:pt>
                <c:pt idx="94">
                  <c:v>9.9600000000000009</c:v>
                </c:pt>
                <c:pt idx="95">
                  <c:v>10.320001</c:v>
                </c:pt>
                <c:pt idx="96">
                  <c:v>9.99</c:v>
                </c:pt>
                <c:pt idx="97">
                  <c:v>9.2899999999999991</c:v>
                </c:pt>
                <c:pt idx="98">
                  <c:v>10.09</c:v>
                </c:pt>
                <c:pt idx="99">
                  <c:v>9.01</c:v>
                </c:pt>
                <c:pt idx="100">
                  <c:v>10.8</c:v>
                </c:pt>
                <c:pt idx="101">
                  <c:v>9.7100000000000009</c:v>
                </c:pt>
                <c:pt idx="102">
                  <c:v>10.07</c:v>
                </c:pt>
                <c:pt idx="103">
                  <c:v>5.87</c:v>
                </c:pt>
                <c:pt idx="104">
                  <c:v>11.87</c:v>
                </c:pt>
                <c:pt idx="105">
                  <c:v>10.27</c:v>
                </c:pt>
                <c:pt idx="106">
                  <c:v>11.860001</c:v>
                </c:pt>
                <c:pt idx="107">
                  <c:v>9.5399999999999991</c:v>
                </c:pt>
                <c:pt idx="108">
                  <c:v>9.6</c:v>
                </c:pt>
                <c:pt idx="109">
                  <c:v>9.1999999999999993</c:v>
                </c:pt>
                <c:pt idx="110">
                  <c:v>10.55</c:v>
                </c:pt>
                <c:pt idx="111">
                  <c:v>10.440001000000001</c:v>
                </c:pt>
                <c:pt idx="112">
                  <c:v>10.29</c:v>
                </c:pt>
                <c:pt idx="113">
                  <c:v>11.75</c:v>
                </c:pt>
                <c:pt idx="114">
                  <c:v>2.69</c:v>
                </c:pt>
                <c:pt idx="115">
                  <c:v>9.6600009999999994</c:v>
                </c:pt>
                <c:pt idx="116">
                  <c:v>10.71</c:v>
                </c:pt>
                <c:pt idx="117">
                  <c:v>10.849999</c:v>
                </c:pt>
                <c:pt idx="118">
                  <c:v>9.56</c:v>
                </c:pt>
                <c:pt idx="119">
                  <c:v>7.69</c:v>
                </c:pt>
                <c:pt idx="120">
                  <c:v>7.39</c:v>
                </c:pt>
                <c:pt idx="121">
                  <c:v>6.11</c:v>
                </c:pt>
                <c:pt idx="122">
                  <c:v>6.15</c:v>
                </c:pt>
                <c:pt idx="123">
                  <c:v>6.03</c:v>
                </c:pt>
                <c:pt idx="124">
                  <c:v>6.3600009999999996</c:v>
                </c:pt>
                <c:pt idx="125">
                  <c:v>5.03</c:v>
                </c:pt>
                <c:pt idx="126">
                  <c:v>5.55</c:v>
                </c:pt>
                <c:pt idx="127">
                  <c:v>7.3299989999999999</c:v>
                </c:pt>
                <c:pt idx="128">
                  <c:v>6.6</c:v>
                </c:pt>
                <c:pt idx="129">
                  <c:v>6.31</c:v>
                </c:pt>
                <c:pt idx="130">
                  <c:v>6.31</c:v>
                </c:pt>
                <c:pt idx="131">
                  <c:v>5.55</c:v>
                </c:pt>
                <c:pt idx="132">
                  <c:v>5.91</c:v>
                </c:pt>
                <c:pt idx="133">
                  <c:v>5.85</c:v>
                </c:pt>
                <c:pt idx="134">
                  <c:v>6.48</c:v>
                </c:pt>
                <c:pt idx="135">
                  <c:v>5.54</c:v>
                </c:pt>
                <c:pt idx="136">
                  <c:v>6.21</c:v>
                </c:pt>
                <c:pt idx="137">
                  <c:v>5.92</c:v>
                </c:pt>
                <c:pt idx="138">
                  <c:v>5.95</c:v>
                </c:pt>
                <c:pt idx="139">
                  <c:v>6.4</c:v>
                </c:pt>
                <c:pt idx="140">
                  <c:v>5.8</c:v>
                </c:pt>
                <c:pt idx="141">
                  <c:v>7.16</c:v>
                </c:pt>
                <c:pt idx="142">
                  <c:v>7.43</c:v>
                </c:pt>
                <c:pt idx="143">
                  <c:v>6</c:v>
                </c:pt>
                <c:pt idx="144">
                  <c:v>6.28</c:v>
                </c:pt>
                <c:pt idx="145">
                  <c:v>6.07</c:v>
                </c:pt>
                <c:pt idx="146">
                  <c:v>6.23</c:v>
                </c:pt>
                <c:pt idx="147">
                  <c:v>6.07</c:v>
                </c:pt>
                <c:pt idx="148">
                  <c:v>6.48</c:v>
                </c:pt>
                <c:pt idx="149">
                  <c:v>6.04</c:v>
                </c:pt>
                <c:pt idx="150">
                  <c:v>6.96</c:v>
                </c:pt>
                <c:pt idx="151">
                  <c:v>5.42</c:v>
                </c:pt>
                <c:pt idx="152">
                  <c:v>6.5399989999999999</c:v>
                </c:pt>
                <c:pt idx="153">
                  <c:v>7.06</c:v>
                </c:pt>
                <c:pt idx="154">
                  <c:v>6.72</c:v>
                </c:pt>
                <c:pt idx="155">
                  <c:v>6.33</c:v>
                </c:pt>
                <c:pt idx="156">
                  <c:v>5.68</c:v>
                </c:pt>
                <c:pt idx="157">
                  <c:v>6.35</c:v>
                </c:pt>
                <c:pt idx="158">
                  <c:v>6.03</c:v>
                </c:pt>
                <c:pt idx="159">
                  <c:v>6.57</c:v>
                </c:pt>
                <c:pt idx="160">
                  <c:v>6.85</c:v>
                </c:pt>
                <c:pt idx="161">
                  <c:v>6.5399989999999999</c:v>
                </c:pt>
                <c:pt idx="162">
                  <c:v>7.24</c:v>
                </c:pt>
                <c:pt idx="163">
                  <c:v>6.5</c:v>
                </c:pt>
                <c:pt idx="164">
                  <c:v>7.16</c:v>
                </c:pt>
                <c:pt idx="165">
                  <c:v>6.23</c:v>
                </c:pt>
                <c:pt idx="166">
                  <c:v>5.99</c:v>
                </c:pt>
                <c:pt idx="167">
                  <c:v>5.73</c:v>
                </c:pt>
                <c:pt idx="168">
                  <c:v>5.68</c:v>
                </c:pt>
                <c:pt idx="169">
                  <c:v>5.79</c:v>
                </c:pt>
                <c:pt idx="170">
                  <c:v>7.3</c:v>
                </c:pt>
                <c:pt idx="171">
                  <c:v>7.53</c:v>
                </c:pt>
                <c:pt idx="172">
                  <c:v>6.65</c:v>
                </c:pt>
                <c:pt idx="173">
                  <c:v>6.11</c:v>
                </c:pt>
                <c:pt idx="174">
                  <c:v>6.8</c:v>
                </c:pt>
                <c:pt idx="175">
                  <c:v>7.29</c:v>
                </c:pt>
                <c:pt idx="176">
                  <c:v>6.23</c:v>
                </c:pt>
                <c:pt idx="177">
                  <c:v>7.04</c:v>
                </c:pt>
                <c:pt idx="178">
                  <c:v>6.2</c:v>
                </c:pt>
                <c:pt idx="179">
                  <c:v>5.86</c:v>
                </c:pt>
                <c:pt idx="180">
                  <c:v>5.66</c:v>
                </c:pt>
                <c:pt idx="181">
                  <c:v>6.03</c:v>
                </c:pt>
                <c:pt idx="182">
                  <c:v>6.83</c:v>
                </c:pt>
                <c:pt idx="183">
                  <c:v>6.67</c:v>
                </c:pt>
                <c:pt idx="184">
                  <c:v>6.49</c:v>
                </c:pt>
                <c:pt idx="185">
                  <c:v>5.24</c:v>
                </c:pt>
                <c:pt idx="186">
                  <c:v>7.25</c:v>
                </c:pt>
                <c:pt idx="187">
                  <c:v>7.28</c:v>
                </c:pt>
                <c:pt idx="188">
                  <c:v>7.59</c:v>
                </c:pt>
                <c:pt idx="189">
                  <c:v>8.99</c:v>
                </c:pt>
                <c:pt idx="190">
                  <c:v>8.49</c:v>
                </c:pt>
                <c:pt idx="191">
                  <c:v>2.04</c:v>
                </c:pt>
                <c:pt idx="192">
                  <c:v>5.59</c:v>
                </c:pt>
                <c:pt idx="193">
                  <c:v>6.86</c:v>
                </c:pt>
                <c:pt idx="194">
                  <c:v>6.34</c:v>
                </c:pt>
                <c:pt idx="195">
                  <c:v>6.59</c:v>
                </c:pt>
                <c:pt idx="196">
                  <c:v>6.23</c:v>
                </c:pt>
                <c:pt idx="197">
                  <c:v>6.01</c:v>
                </c:pt>
                <c:pt idx="198">
                  <c:v>5.05</c:v>
                </c:pt>
                <c:pt idx="199">
                  <c:v>6.19</c:v>
                </c:pt>
                <c:pt idx="200">
                  <c:v>6.61</c:v>
                </c:pt>
                <c:pt idx="201">
                  <c:v>6.84</c:v>
                </c:pt>
                <c:pt idx="202">
                  <c:v>6.64</c:v>
                </c:pt>
                <c:pt idx="203">
                  <c:v>5.8</c:v>
                </c:pt>
                <c:pt idx="204">
                  <c:v>4.57</c:v>
                </c:pt>
                <c:pt idx="205">
                  <c:v>5.2</c:v>
                </c:pt>
                <c:pt idx="206">
                  <c:v>5.71</c:v>
                </c:pt>
                <c:pt idx="207">
                  <c:v>6.21</c:v>
                </c:pt>
                <c:pt idx="208">
                  <c:v>6.83</c:v>
                </c:pt>
                <c:pt idx="209">
                  <c:v>6.7100010000000001</c:v>
                </c:pt>
                <c:pt idx="210">
                  <c:v>6.2</c:v>
                </c:pt>
                <c:pt idx="211">
                  <c:v>5.94</c:v>
                </c:pt>
                <c:pt idx="212">
                  <c:v>6.04</c:v>
                </c:pt>
                <c:pt idx="213">
                  <c:v>6.16</c:v>
                </c:pt>
                <c:pt idx="214">
                  <c:v>4.47</c:v>
                </c:pt>
                <c:pt idx="215">
                  <c:v>5.04</c:v>
                </c:pt>
                <c:pt idx="216">
                  <c:v>4.9800000000000004</c:v>
                </c:pt>
                <c:pt idx="217">
                  <c:v>4.88</c:v>
                </c:pt>
                <c:pt idx="218">
                  <c:v>5.56</c:v>
                </c:pt>
                <c:pt idx="219">
                  <c:v>4.5</c:v>
                </c:pt>
                <c:pt idx="220">
                  <c:v>4.7</c:v>
                </c:pt>
                <c:pt idx="221">
                  <c:v>4.6900000000000004</c:v>
                </c:pt>
                <c:pt idx="222">
                  <c:v>4.2699999999999996</c:v>
                </c:pt>
                <c:pt idx="223">
                  <c:v>4.95</c:v>
                </c:pt>
                <c:pt idx="224">
                  <c:v>4.04</c:v>
                </c:pt>
                <c:pt idx="225">
                  <c:v>4.3499999999999996</c:v>
                </c:pt>
                <c:pt idx="226">
                  <c:v>5.1100000000000003</c:v>
                </c:pt>
                <c:pt idx="227">
                  <c:v>4.24</c:v>
                </c:pt>
                <c:pt idx="228">
                  <c:v>4.84</c:v>
                </c:pt>
                <c:pt idx="229">
                  <c:v>4.5599999999999996</c:v>
                </c:pt>
                <c:pt idx="230">
                  <c:v>4.2300000000000004</c:v>
                </c:pt>
                <c:pt idx="231">
                  <c:v>4.04</c:v>
                </c:pt>
                <c:pt idx="232">
                  <c:v>4.2300000000000004</c:v>
                </c:pt>
                <c:pt idx="233">
                  <c:v>3.68</c:v>
                </c:pt>
                <c:pt idx="234">
                  <c:v>1.81</c:v>
                </c:pt>
                <c:pt idx="235">
                  <c:v>3.79</c:v>
                </c:pt>
                <c:pt idx="236">
                  <c:v>3.2</c:v>
                </c:pt>
                <c:pt idx="237">
                  <c:v>3.56</c:v>
                </c:pt>
                <c:pt idx="238">
                  <c:v>3.16</c:v>
                </c:pt>
                <c:pt idx="239">
                  <c:v>3.66</c:v>
                </c:pt>
                <c:pt idx="240">
                  <c:v>2.92</c:v>
                </c:pt>
                <c:pt idx="241">
                  <c:v>2.9</c:v>
                </c:pt>
                <c:pt idx="242">
                  <c:v>2.99</c:v>
                </c:pt>
                <c:pt idx="243">
                  <c:v>3.08</c:v>
                </c:pt>
                <c:pt idx="244">
                  <c:v>2.85</c:v>
                </c:pt>
                <c:pt idx="245">
                  <c:v>2.92</c:v>
                </c:pt>
                <c:pt idx="246">
                  <c:v>3</c:v>
                </c:pt>
                <c:pt idx="247">
                  <c:v>2.6</c:v>
                </c:pt>
                <c:pt idx="248">
                  <c:v>2.52</c:v>
                </c:pt>
                <c:pt idx="249">
                  <c:v>3.08</c:v>
                </c:pt>
                <c:pt idx="250">
                  <c:v>2.4300000000000002</c:v>
                </c:pt>
                <c:pt idx="251">
                  <c:v>2.65</c:v>
                </c:pt>
                <c:pt idx="252">
                  <c:v>2.76</c:v>
                </c:pt>
                <c:pt idx="253">
                  <c:v>3.05</c:v>
                </c:pt>
                <c:pt idx="254">
                  <c:v>3.37</c:v>
                </c:pt>
                <c:pt idx="255">
                  <c:v>2.71</c:v>
                </c:pt>
                <c:pt idx="256">
                  <c:v>2.96</c:v>
                </c:pt>
                <c:pt idx="257">
                  <c:v>2.75</c:v>
                </c:pt>
                <c:pt idx="258">
                  <c:v>3.06</c:v>
                </c:pt>
                <c:pt idx="259">
                  <c:v>2.96</c:v>
                </c:pt>
                <c:pt idx="260">
                  <c:v>2.95</c:v>
                </c:pt>
                <c:pt idx="261">
                  <c:v>2.4700000000000002</c:v>
                </c:pt>
                <c:pt idx="262">
                  <c:v>2.99</c:v>
                </c:pt>
                <c:pt idx="263">
                  <c:v>2.4300000000000002</c:v>
                </c:pt>
                <c:pt idx="264">
                  <c:v>2.3199999999999998</c:v>
                </c:pt>
                <c:pt idx="265">
                  <c:v>2.4900000000000002</c:v>
                </c:pt>
                <c:pt idx="266">
                  <c:v>2.29</c:v>
                </c:pt>
                <c:pt idx="267">
                  <c:v>2.04</c:v>
                </c:pt>
                <c:pt idx="268">
                  <c:v>2.37</c:v>
                </c:pt>
                <c:pt idx="269">
                  <c:v>2.27</c:v>
                </c:pt>
                <c:pt idx="270">
                  <c:v>2.06</c:v>
                </c:pt>
                <c:pt idx="271">
                  <c:v>2.04</c:v>
                </c:pt>
                <c:pt idx="272">
                  <c:v>2.4300000000000002</c:v>
                </c:pt>
                <c:pt idx="273">
                  <c:v>1.97</c:v>
                </c:pt>
                <c:pt idx="274">
                  <c:v>1.61</c:v>
                </c:pt>
                <c:pt idx="275">
                  <c:v>1.48</c:v>
                </c:pt>
                <c:pt idx="276">
                  <c:v>1.08</c:v>
                </c:pt>
                <c:pt idx="277">
                  <c:v>1.27</c:v>
                </c:pt>
                <c:pt idx="278">
                  <c:v>1.17</c:v>
                </c:pt>
                <c:pt idx="279">
                  <c:v>1.46</c:v>
                </c:pt>
                <c:pt idx="280">
                  <c:v>1.39</c:v>
                </c:pt>
                <c:pt idx="281">
                  <c:v>0.94</c:v>
                </c:pt>
                <c:pt idx="282">
                  <c:v>0.85</c:v>
                </c:pt>
                <c:pt idx="283">
                  <c:v>0.88</c:v>
                </c:pt>
                <c:pt idx="284">
                  <c:v>0.96</c:v>
                </c:pt>
                <c:pt idx="285">
                  <c:v>0.82</c:v>
                </c:pt>
                <c:pt idx="286">
                  <c:v>0.99</c:v>
                </c:pt>
                <c:pt idx="287">
                  <c:v>0.8</c:v>
                </c:pt>
                <c:pt idx="288">
                  <c:v>0.99</c:v>
                </c:pt>
                <c:pt idx="289">
                  <c:v>0.82</c:v>
                </c:pt>
                <c:pt idx="290">
                  <c:v>0.81</c:v>
                </c:pt>
                <c:pt idx="291">
                  <c:v>0.41</c:v>
                </c:pt>
                <c:pt idx="292">
                  <c:v>0.65</c:v>
                </c:pt>
                <c:pt idx="293">
                  <c:v>0.65</c:v>
                </c:pt>
                <c:pt idx="294">
                  <c:v>0.66</c:v>
                </c:pt>
                <c:pt idx="295">
                  <c:v>0.6</c:v>
                </c:pt>
                <c:pt idx="296">
                  <c:v>0.48</c:v>
                </c:pt>
                <c:pt idx="297">
                  <c:v>0.64</c:v>
                </c:pt>
                <c:pt idx="298">
                  <c:v>0.46</c:v>
                </c:pt>
                <c:pt idx="299">
                  <c:v>0.66</c:v>
                </c:pt>
                <c:pt idx="300">
                  <c:v>0.25</c:v>
                </c:pt>
                <c:pt idx="301">
                  <c:v>0.59</c:v>
                </c:pt>
                <c:pt idx="302">
                  <c:v>0.52</c:v>
                </c:pt>
                <c:pt idx="303">
                  <c:v>0.4</c:v>
                </c:pt>
                <c:pt idx="304">
                  <c:v>0.4</c:v>
                </c:pt>
                <c:pt idx="305">
                  <c:v>0.27</c:v>
                </c:pt>
                <c:pt idx="306">
                  <c:v>0.52</c:v>
                </c:pt>
                <c:pt idx="307">
                  <c:v>0.56999999999999995</c:v>
                </c:pt>
                <c:pt idx="308">
                  <c:v>0.5</c:v>
                </c:pt>
                <c:pt idx="309">
                  <c:v>0.42</c:v>
                </c:pt>
                <c:pt idx="310">
                  <c:v>0.21</c:v>
                </c:pt>
                <c:pt idx="311">
                  <c:v>0.48</c:v>
                </c:pt>
                <c:pt idx="312">
                  <c:v>0.39</c:v>
                </c:pt>
                <c:pt idx="313">
                  <c:v>0.5</c:v>
                </c:pt>
                <c:pt idx="314">
                  <c:v>0.43</c:v>
                </c:pt>
                <c:pt idx="315">
                  <c:v>0.4</c:v>
                </c:pt>
                <c:pt idx="316">
                  <c:v>0.36</c:v>
                </c:pt>
                <c:pt idx="317">
                  <c:v>0.55000000000000004</c:v>
                </c:pt>
                <c:pt idx="318">
                  <c:v>0.56999999999999995</c:v>
                </c:pt>
                <c:pt idx="319">
                  <c:v>0.56999999999999995</c:v>
                </c:pt>
                <c:pt idx="320">
                  <c:v>0.34</c:v>
                </c:pt>
                <c:pt idx="321">
                  <c:v>0.39</c:v>
                </c:pt>
                <c:pt idx="322">
                  <c:v>0.64</c:v>
                </c:pt>
                <c:pt idx="323">
                  <c:v>0.57999999999999996</c:v>
                </c:pt>
                <c:pt idx="324">
                  <c:v>0.4</c:v>
                </c:pt>
                <c:pt idx="325">
                  <c:v>0.51</c:v>
                </c:pt>
                <c:pt idx="326">
                  <c:v>0.78</c:v>
                </c:pt>
                <c:pt idx="327">
                  <c:v>0.43</c:v>
                </c:pt>
                <c:pt idx="328">
                  <c:v>0.56000000000000005</c:v>
                </c:pt>
                <c:pt idx="329">
                  <c:v>0.51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.56999999999999995</c:v>
                </c:pt>
                <c:pt idx="339">
                  <c:v>1.35</c:v>
                </c:pt>
                <c:pt idx="340">
                  <c:v>1.18</c:v>
                </c:pt>
                <c:pt idx="341">
                  <c:v>1.51</c:v>
                </c:pt>
                <c:pt idx="342">
                  <c:v>1.29</c:v>
                </c:pt>
                <c:pt idx="343">
                  <c:v>1.51</c:v>
                </c:pt>
                <c:pt idx="344">
                  <c:v>1.73</c:v>
                </c:pt>
                <c:pt idx="345">
                  <c:v>1.03</c:v>
                </c:pt>
                <c:pt idx="346">
                  <c:v>2.23</c:v>
                </c:pt>
                <c:pt idx="347">
                  <c:v>2.0699999999999998</c:v>
                </c:pt>
                <c:pt idx="348">
                  <c:v>2.36</c:v>
                </c:pt>
                <c:pt idx="349">
                  <c:v>2.44</c:v>
                </c:pt>
                <c:pt idx="350">
                  <c:v>2.35</c:v>
                </c:pt>
                <c:pt idx="351">
                  <c:v>3.71</c:v>
                </c:pt>
                <c:pt idx="352">
                  <c:v>3.73</c:v>
                </c:pt>
                <c:pt idx="353">
                  <c:v>3.91</c:v>
                </c:pt>
                <c:pt idx="354">
                  <c:v>4.59</c:v>
                </c:pt>
                <c:pt idx="355">
                  <c:v>4.8499999999999996</c:v>
                </c:pt>
                <c:pt idx="356">
                  <c:v>5.46</c:v>
                </c:pt>
                <c:pt idx="357">
                  <c:v>5.67</c:v>
                </c:pt>
                <c:pt idx="358">
                  <c:v>5.49</c:v>
                </c:pt>
                <c:pt idx="359">
                  <c:v>5.79</c:v>
                </c:pt>
                <c:pt idx="360">
                  <c:v>6.74</c:v>
                </c:pt>
                <c:pt idx="361">
                  <c:v>8.1</c:v>
                </c:pt>
                <c:pt idx="362">
                  <c:v>7.28</c:v>
                </c:pt>
                <c:pt idx="363">
                  <c:v>7.49</c:v>
                </c:pt>
                <c:pt idx="364">
                  <c:v>9</c:v>
                </c:pt>
                <c:pt idx="365">
                  <c:v>9.76</c:v>
                </c:pt>
                <c:pt idx="366">
                  <c:v>11.83</c:v>
                </c:pt>
                <c:pt idx="367">
                  <c:v>11.52</c:v>
                </c:pt>
                <c:pt idx="368">
                  <c:v>12.28</c:v>
                </c:pt>
                <c:pt idx="369">
                  <c:v>13.21</c:v>
                </c:pt>
                <c:pt idx="370">
                  <c:v>12.29</c:v>
                </c:pt>
                <c:pt idx="371">
                  <c:v>12.47</c:v>
                </c:pt>
                <c:pt idx="372">
                  <c:v>12.95</c:v>
                </c:pt>
                <c:pt idx="373">
                  <c:v>5.19</c:v>
                </c:pt>
                <c:pt idx="374">
                  <c:v>12.16</c:v>
                </c:pt>
                <c:pt idx="375">
                  <c:v>12.12</c:v>
                </c:pt>
                <c:pt idx="376">
                  <c:v>14.16</c:v>
                </c:pt>
                <c:pt idx="377">
                  <c:v>13.7</c:v>
                </c:pt>
                <c:pt idx="378">
                  <c:v>12.45</c:v>
                </c:pt>
                <c:pt idx="379">
                  <c:v>13.44</c:v>
                </c:pt>
                <c:pt idx="380">
                  <c:v>12.51</c:v>
                </c:pt>
                <c:pt idx="381">
                  <c:v>14.81</c:v>
                </c:pt>
                <c:pt idx="382">
                  <c:v>15.17</c:v>
                </c:pt>
                <c:pt idx="383">
                  <c:v>18.399999999999999</c:v>
                </c:pt>
                <c:pt idx="384">
                  <c:v>15.76</c:v>
                </c:pt>
                <c:pt idx="385">
                  <c:v>14.32</c:v>
                </c:pt>
                <c:pt idx="386">
                  <c:v>14.53</c:v>
                </c:pt>
                <c:pt idx="387">
                  <c:v>14.139999</c:v>
                </c:pt>
                <c:pt idx="388">
                  <c:v>16.629999000000002</c:v>
                </c:pt>
                <c:pt idx="389">
                  <c:v>14.030001</c:v>
                </c:pt>
                <c:pt idx="390">
                  <c:v>7.31</c:v>
                </c:pt>
                <c:pt idx="391">
                  <c:v>16.599997999999999</c:v>
                </c:pt>
                <c:pt idx="392">
                  <c:v>16.18</c:v>
                </c:pt>
                <c:pt idx="393">
                  <c:v>14.8</c:v>
                </c:pt>
                <c:pt idx="394">
                  <c:v>14.26</c:v>
                </c:pt>
                <c:pt idx="395">
                  <c:v>13.23</c:v>
                </c:pt>
                <c:pt idx="396">
                  <c:v>15.21</c:v>
                </c:pt>
                <c:pt idx="397">
                  <c:v>12.559998999999999</c:v>
                </c:pt>
                <c:pt idx="398">
                  <c:v>16.230001000000001</c:v>
                </c:pt>
                <c:pt idx="399">
                  <c:v>18.860001</c:v>
                </c:pt>
                <c:pt idx="400">
                  <c:v>12.44</c:v>
                </c:pt>
                <c:pt idx="401">
                  <c:v>12.47</c:v>
                </c:pt>
                <c:pt idx="402">
                  <c:v>11.83</c:v>
                </c:pt>
                <c:pt idx="403">
                  <c:v>19.190000999999999</c:v>
                </c:pt>
                <c:pt idx="404">
                  <c:v>18.73</c:v>
                </c:pt>
                <c:pt idx="405">
                  <c:v>17.440000999999999</c:v>
                </c:pt>
                <c:pt idx="406">
                  <c:v>16.440000999999999</c:v>
                </c:pt>
                <c:pt idx="407">
                  <c:v>12.88</c:v>
                </c:pt>
                <c:pt idx="408">
                  <c:v>5.37</c:v>
                </c:pt>
                <c:pt idx="409">
                  <c:v>15.49</c:v>
                </c:pt>
                <c:pt idx="410">
                  <c:v>15.76</c:v>
                </c:pt>
                <c:pt idx="411">
                  <c:v>22.050001000000002</c:v>
                </c:pt>
                <c:pt idx="412">
                  <c:v>20.420000000000002</c:v>
                </c:pt>
                <c:pt idx="413">
                  <c:v>16.489999999999998</c:v>
                </c:pt>
                <c:pt idx="414">
                  <c:v>12.860001</c:v>
                </c:pt>
                <c:pt idx="415">
                  <c:v>16.240002</c:v>
                </c:pt>
                <c:pt idx="416">
                  <c:v>16.769998999999999</c:v>
                </c:pt>
                <c:pt idx="417">
                  <c:v>13.47</c:v>
                </c:pt>
                <c:pt idx="418">
                  <c:v>13.68</c:v>
                </c:pt>
                <c:pt idx="419">
                  <c:v>16.360001</c:v>
                </c:pt>
                <c:pt idx="420">
                  <c:v>13.400001</c:v>
                </c:pt>
                <c:pt idx="421">
                  <c:v>12.720001</c:v>
                </c:pt>
                <c:pt idx="422">
                  <c:v>8.3499990000000004</c:v>
                </c:pt>
                <c:pt idx="423">
                  <c:v>5.77</c:v>
                </c:pt>
                <c:pt idx="424">
                  <c:v>5.69</c:v>
                </c:pt>
                <c:pt idx="425">
                  <c:v>5.98</c:v>
                </c:pt>
                <c:pt idx="426">
                  <c:v>6.67</c:v>
                </c:pt>
                <c:pt idx="427">
                  <c:v>6.29</c:v>
                </c:pt>
                <c:pt idx="428">
                  <c:v>6.8</c:v>
                </c:pt>
                <c:pt idx="429">
                  <c:v>5.37</c:v>
                </c:pt>
                <c:pt idx="430">
                  <c:v>5.46</c:v>
                </c:pt>
                <c:pt idx="431">
                  <c:v>6.7100010000000001</c:v>
                </c:pt>
                <c:pt idx="432">
                  <c:v>5.56</c:v>
                </c:pt>
                <c:pt idx="433">
                  <c:v>6.45</c:v>
                </c:pt>
                <c:pt idx="434">
                  <c:v>5.32</c:v>
                </c:pt>
                <c:pt idx="435">
                  <c:v>6.04</c:v>
                </c:pt>
                <c:pt idx="436">
                  <c:v>5.68</c:v>
                </c:pt>
                <c:pt idx="437">
                  <c:v>5.62</c:v>
                </c:pt>
                <c:pt idx="438">
                  <c:v>7.41</c:v>
                </c:pt>
                <c:pt idx="439">
                  <c:v>5.97</c:v>
                </c:pt>
                <c:pt idx="440">
                  <c:v>6.84</c:v>
                </c:pt>
                <c:pt idx="441">
                  <c:v>6</c:v>
                </c:pt>
                <c:pt idx="442">
                  <c:v>6.17</c:v>
                </c:pt>
                <c:pt idx="443">
                  <c:v>5.85</c:v>
                </c:pt>
                <c:pt idx="444">
                  <c:v>5.77</c:v>
                </c:pt>
                <c:pt idx="445">
                  <c:v>6.09</c:v>
                </c:pt>
                <c:pt idx="446">
                  <c:v>6.2</c:v>
                </c:pt>
                <c:pt idx="447">
                  <c:v>7.29</c:v>
                </c:pt>
                <c:pt idx="448">
                  <c:v>5.63</c:v>
                </c:pt>
                <c:pt idx="449">
                  <c:v>6.7</c:v>
                </c:pt>
                <c:pt idx="450">
                  <c:v>5.52</c:v>
                </c:pt>
                <c:pt idx="451">
                  <c:v>6.91</c:v>
                </c:pt>
                <c:pt idx="452">
                  <c:v>7.09</c:v>
                </c:pt>
                <c:pt idx="453">
                  <c:v>7.01</c:v>
                </c:pt>
                <c:pt idx="454">
                  <c:v>5.36</c:v>
                </c:pt>
                <c:pt idx="455">
                  <c:v>5.51</c:v>
                </c:pt>
                <c:pt idx="456">
                  <c:v>5.99</c:v>
                </c:pt>
                <c:pt idx="457">
                  <c:v>5.95</c:v>
                </c:pt>
                <c:pt idx="458">
                  <c:v>6.94</c:v>
                </c:pt>
                <c:pt idx="459">
                  <c:v>6.56</c:v>
                </c:pt>
                <c:pt idx="460">
                  <c:v>6.68</c:v>
                </c:pt>
                <c:pt idx="461">
                  <c:v>6.27</c:v>
                </c:pt>
                <c:pt idx="462">
                  <c:v>5.55</c:v>
                </c:pt>
                <c:pt idx="463">
                  <c:v>6.96</c:v>
                </c:pt>
                <c:pt idx="464">
                  <c:v>6.06</c:v>
                </c:pt>
                <c:pt idx="465">
                  <c:v>6.77</c:v>
                </c:pt>
                <c:pt idx="466">
                  <c:v>6.17</c:v>
                </c:pt>
                <c:pt idx="467">
                  <c:v>6.67</c:v>
                </c:pt>
                <c:pt idx="468">
                  <c:v>6.92</c:v>
                </c:pt>
                <c:pt idx="469">
                  <c:v>5.84</c:v>
                </c:pt>
                <c:pt idx="470">
                  <c:v>6.74</c:v>
                </c:pt>
                <c:pt idx="471">
                  <c:v>6.8</c:v>
                </c:pt>
                <c:pt idx="472">
                  <c:v>6.64</c:v>
                </c:pt>
                <c:pt idx="473">
                  <c:v>6.26</c:v>
                </c:pt>
                <c:pt idx="474">
                  <c:v>6.43</c:v>
                </c:pt>
                <c:pt idx="475">
                  <c:v>6.45</c:v>
                </c:pt>
                <c:pt idx="476">
                  <c:v>6.59</c:v>
                </c:pt>
                <c:pt idx="477">
                  <c:v>5.44</c:v>
                </c:pt>
                <c:pt idx="478">
                  <c:v>6.08</c:v>
                </c:pt>
                <c:pt idx="479">
                  <c:v>6.08</c:v>
                </c:pt>
                <c:pt idx="480">
                  <c:v>5.87</c:v>
                </c:pt>
                <c:pt idx="481">
                  <c:v>5.65</c:v>
                </c:pt>
                <c:pt idx="482">
                  <c:v>7.3</c:v>
                </c:pt>
                <c:pt idx="483">
                  <c:v>5.85</c:v>
                </c:pt>
                <c:pt idx="484">
                  <c:v>6</c:v>
                </c:pt>
                <c:pt idx="485">
                  <c:v>6.2</c:v>
                </c:pt>
                <c:pt idx="486">
                  <c:v>4.93</c:v>
                </c:pt>
                <c:pt idx="487">
                  <c:v>6.52</c:v>
                </c:pt>
                <c:pt idx="488">
                  <c:v>6.25</c:v>
                </c:pt>
                <c:pt idx="489">
                  <c:v>5.91</c:v>
                </c:pt>
                <c:pt idx="490">
                  <c:v>6.58</c:v>
                </c:pt>
                <c:pt idx="491">
                  <c:v>5.1100000000000003</c:v>
                </c:pt>
                <c:pt idx="492">
                  <c:v>5.4</c:v>
                </c:pt>
                <c:pt idx="493">
                  <c:v>5.39</c:v>
                </c:pt>
                <c:pt idx="494">
                  <c:v>5.8</c:v>
                </c:pt>
                <c:pt idx="495">
                  <c:v>6.31</c:v>
                </c:pt>
                <c:pt idx="496">
                  <c:v>5.6</c:v>
                </c:pt>
                <c:pt idx="497">
                  <c:v>5.04</c:v>
                </c:pt>
                <c:pt idx="498">
                  <c:v>5.41</c:v>
                </c:pt>
                <c:pt idx="499">
                  <c:v>5</c:v>
                </c:pt>
                <c:pt idx="500">
                  <c:v>5.19</c:v>
                </c:pt>
                <c:pt idx="501">
                  <c:v>5.44</c:v>
                </c:pt>
                <c:pt idx="502">
                  <c:v>4.91</c:v>
                </c:pt>
                <c:pt idx="503">
                  <c:v>4.93</c:v>
                </c:pt>
                <c:pt idx="504">
                  <c:v>4.28</c:v>
                </c:pt>
                <c:pt idx="505">
                  <c:v>5.27</c:v>
                </c:pt>
                <c:pt idx="506">
                  <c:v>5.44</c:v>
                </c:pt>
                <c:pt idx="507">
                  <c:v>5.1100000000000003</c:v>
                </c:pt>
                <c:pt idx="508">
                  <c:v>4.66</c:v>
                </c:pt>
                <c:pt idx="509">
                  <c:v>5.93</c:v>
                </c:pt>
                <c:pt idx="510">
                  <c:v>4.8099999999999996</c:v>
                </c:pt>
                <c:pt idx="511">
                  <c:v>4.66</c:v>
                </c:pt>
                <c:pt idx="512">
                  <c:v>5.31</c:v>
                </c:pt>
                <c:pt idx="513">
                  <c:v>5.07</c:v>
                </c:pt>
                <c:pt idx="514">
                  <c:v>4.84</c:v>
                </c:pt>
                <c:pt idx="515">
                  <c:v>5.01</c:v>
                </c:pt>
                <c:pt idx="516">
                  <c:v>3.73</c:v>
                </c:pt>
                <c:pt idx="517">
                  <c:v>4.33</c:v>
                </c:pt>
                <c:pt idx="518">
                  <c:v>4.3099999999999996</c:v>
                </c:pt>
                <c:pt idx="519">
                  <c:v>3.88</c:v>
                </c:pt>
                <c:pt idx="520">
                  <c:v>4.45</c:v>
                </c:pt>
                <c:pt idx="521">
                  <c:v>3.56</c:v>
                </c:pt>
                <c:pt idx="522">
                  <c:v>4.18</c:v>
                </c:pt>
                <c:pt idx="523">
                  <c:v>3.73</c:v>
                </c:pt>
                <c:pt idx="524">
                  <c:v>3.69</c:v>
                </c:pt>
                <c:pt idx="525">
                  <c:v>3.51</c:v>
                </c:pt>
                <c:pt idx="526">
                  <c:v>2.78</c:v>
                </c:pt>
                <c:pt idx="527">
                  <c:v>2.91</c:v>
                </c:pt>
                <c:pt idx="528">
                  <c:v>2.9</c:v>
                </c:pt>
                <c:pt idx="529">
                  <c:v>1.68</c:v>
                </c:pt>
                <c:pt idx="530">
                  <c:v>2.04</c:v>
                </c:pt>
                <c:pt idx="531">
                  <c:v>3.53</c:v>
                </c:pt>
                <c:pt idx="532">
                  <c:v>3.09</c:v>
                </c:pt>
                <c:pt idx="533">
                  <c:v>3.04</c:v>
                </c:pt>
                <c:pt idx="534">
                  <c:v>3.07</c:v>
                </c:pt>
                <c:pt idx="535">
                  <c:v>2.44</c:v>
                </c:pt>
                <c:pt idx="536">
                  <c:v>2.39</c:v>
                </c:pt>
                <c:pt idx="537">
                  <c:v>2.69</c:v>
                </c:pt>
                <c:pt idx="538">
                  <c:v>2.5499999999999998</c:v>
                </c:pt>
                <c:pt idx="539">
                  <c:v>2.81</c:v>
                </c:pt>
                <c:pt idx="540">
                  <c:v>3.09</c:v>
                </c:pt>
                <c:pt idx="541">
                  <c:v>2.95</c:v>
                </c:pt>
                <c:pt idx="542">
                  <c:v>2.59</c:v>
                </c:pt>
                <c:pt idx="543">
                  <c:v>3.39</c:v>
                </c:pt>
                <c:pt idx="544">
                  <c:v>2.73</c:v>
                </c:pt>
                <c:pt idx="545">
                  <c:v>3.04</c:v>
                </c:pt>
                <c:pt idx="546">
                  <c:v>3.11</c:v>
                </c:pt>
                <c:pt idx="547">
                  <c:v>2.98</c:v>
                </c:pt>
                <c:pt idx="548">
                  <c:v>2.4900000000000002</c:v>
                </c:pt>
                <c:pt idx="549">
                  <c:v>2.71</c:v>
                </c:pt>
                <c:pt idx="550">
                  <c:v>2.68</c:v>
                </c:pt>
                <c:pt idx="551">
                  <c:v>2.6</c:v>
                </c:pt>
                <c:pt idx="552">
                  <c:v>2.68</c:v>
                </c:pt>
                <c:pt idx="553">
                  <c:v>2.5299999999999998</c:v>
                </c:pt>
                <c:pt idx="554">
                  <c:v>2.5</c:v>
                </c:pt>
                <c:pt idx="555">
                  <c:v>2.15</c:v>
                </c:pt>
                <c:pt idx="556">
                  <c:v>1.91</c:v>
                </c:pt>
                <c:pt idx="557">
                  <c:v>2.29</c:v>
                </c:pt>
                <c:pt idx="558">
                  <c:v>2.5099999999999998</c:v>
                </c:pt>
                <c:pt idx="559">
                  <c:v>2.15</c:v>
                </c:pt>
                <c:pt idx="560">
                  <c:v>2.21</c:v>
                </c:pt>
                <c:pt idx="561">
                  <c:v>1.89</c:v>
                </c:pt>
                <c:pt idx="562">
                  <c:v>2.06</c:v>
                </c:pt>
                <c:pt idx="563">
                  <c:v>2.0699999999999998</c:v>
                </c:pt>
                <c:pt idx="564">
                  <c:v>1.29</c:v>
                </c:pt>
                <c:pt idx="565">
                  <c:v>1.1599999999999999</c:v>
                </c:pt>
                <c:pt idx="566">
                  <c:v>1.3</c:v>
                </c:pt>
                <c:pt idx="567">
                  <c:v>1.43</c:v>
                </c:pt>
                <c:pt idx="568">
                  <c:v>1.1399999999999999</c:v>
                </c:pt>
                <c:pt idx="569">
                  <c:v>1.01</c:v>
                </c:pt>
                <c:pt idx="570">
                  <c:v>0.8</c:v>
                </c:pt>
                <c:pt idx="571">
                  <c:v>1.06</c:v>
                </c:pt>
                <c:pt idx="572">
                  <c:v>1</c:v>
                </c:pt>
                <c:pt idx="573">
                  <c:v>0.99</c:v>
                </c:pt>
                <c:pt idx="574">
                  <c:v>0.85</c:v>
                </c:pt>
                <c:pt idx="575">
                  <c:v>0.81</c:v>
                </c:pt>
                <c:pt idx="576">
                  <c:v>0.85</c:v>
                </c:pt>
                <c:pt idx="577">
                  <c:v>0.66</c:v>
                </c:pt>
                <c:pt idx="578">
                  <c:v>0.7</c:v>
                </c:pt>
                <c:pt idx="579">
                  <c:v>0.67</c:v>
                </c:pt>
                <c:pt idx="580">
                  <c:v>0.95</c:v>
                </c:pt>
                <c:pt idx="581">
                  <c:v>0.82</c:v>
                </c:pt>
                <c:pt idx="582">
                  <c:v>0.72</c:v>
                </c:pt>
                <c:pt idx="583">
                  <c:v>0.4</c:v>
                </c:pt>
                <c:pt idx="584">
                  <c:v>0.73</c:v>
                </c:pt>
                <c:pt idx="585">
                  <c:v>0.46</c:v>
                </c:pt>
                <c:pt idx="586">
                  <c:v>0.39</c:v>
                </c:pt>
                <c:pt idx="587">
                  <c:v>0.66</c:v>
                </c:pt>
                <c:pt idx="588">
                  <c:v>0.66</c:v>
                </c:pt>
                <c:pt idx="589">
                  <c:v>0.51</c:v>
                </c:pt>
                <c:pt idx="590">
                  <c:v>0.6</c:v>
                </c:pt>
                <c:pt idx="591">
                  <c:v>0.65</c:v>
                </c:pt>
                <c:pt idx="592">
                  <c:v>0.63</c:v>
                </c:pt>
                <c:pt idx="593">
                  <c:v>0.23</c:v>
                </c:pt>
                <c:pt idx="594">
                  <c:v>0.44</c:v>
                </c:pt>
                <c:pt idx="595">
                  <c:v>0.56999999999999995</c:v>
                </c:pt>
                <c:pt idx="596">
                  <c:v>0.26</c:v>
                </c:pt>
                <c:pt idx="597">
                  <c:v>0.12</c:v>
                </c:pt>
                <c:pt idx="598">
                  <c:v>0.36</c:v>
                </c:pt>
                <c:pt idx="599">
                  <c:v>0.56000000000000005</c:v>
                </c:pt>
                <c:pt idx="600">
                  <c:v>0.31</c:v>
                </c:pt>
                <c:pt idx="601">
                  <c:v>0.37</c:v>
                </c:pt>
                <c:pt idx="602">
                  <c:v>0.35</c:v>
                </c:pt>
                <c:pt idx="603">
                  <c:v>0.53</c:v>
                </c:pt>
                <c:pt idx="604">
                  <c:v>0.36</c:v>
                </c:pt>
                <c:pt idx="605">
                  <c:v>0.34</c:v>
                </c:pt>
                <c:pt idx="606">
                  <c:v>0.52</c:v>
                </c:pt>
                <c:pt idx="607">
                  <c:v>0.44</c:v>
                </c:pt>
                <c:pt idx="608">
                  <c:v>0.86</c:v>
                </c:pt>
                <c:pt idx="609">
                  <c:v>0.66</c:v>
                </c:pt>
                <c:pt idx="610">
                  <c:v>0.51</c:v>
                </c:pt>
                <c:pt idx="611">
                  <c:v>0.45</c:v>
                </c:pt>
                <c:pt idx="612">
                  <c:v>0.53</c:v>
                </c:pt>
                <c:pt idx="613">
                  <c:v>0.46</c:v>
                </c:pt>
                <c:pt idx="614">
                  <c:v>0.52</c:v>
                </c:pt>
                <c:pt idx="615">
                  <c:v>0.56999999999999995</c:v>
                </c:pt>
                <c:pt idx="616">
                  <c:v>0.14000000000000001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8.2050999999999999E-2</c:v>
                </c:pt>
                <c:pt idx="625">
                  <c:v>1.04</c:v>
                </c:pt>
                <c:pt idx="626">
                  <c:v>1.42</c:v>
                </c:pt>
                <c:pt idx="627">
                  <c:v>0.99</c:v>
                </c:pt>
                <c:pt idx="628">
                  <c:v>1.59</c:v>
                </c:pt>
                <c:pt idx="629">
                  <c:v>1.63</c:v>
                </c:pt>
                <c:pt idx="630">
                  <c:v>1.28</c:v>
                </c:pt>
                <c:pt idx="631">
                  <c:v>1.59</c:v>
                </c:pt>
                <c:pt idx="632">
                  <c:v>1.81</c:v>
                </c:pt>
                <c:pt idx="633">
                  <c:v>2.11</c:v>
                </c:pt>
                <c:pt idx="634">
                  <c:v>1.76</c:v>
                </c:pt>
                <c:pt idx="635">
                  <c:v>2.72</c:v>
                </c:pt>
                <c:pt idx="636">
                  <c:v>3.36</c:v>
                </c:pt>
                <c:pt idx="637">
                  <c:v>2.2200000000000002</c:v>
                </c:pt>
                <c:pt idx="638">
                  <c:v>6.1</c:v>
                </c:pt>
                <c:pt idx="639">
                  <c:v>4.53</c:v>
                </c:pt>
                <c:pt idx="640">
                  <c:v>4.3899999999999997</c:v>
                </c:pt>
                <c:pt idx="641">
                  <c:v>4.9800000000000004</c:v>
                </c:pt>
                <c:pt idx="642">
                  <c:v>4.4000000000000004</c:v>
                </c:pt>
                <c:pt idx="643">
                  <c:v>4.8600000000000003</c:v>
                </c:pt>
                <c:pt idx="644">
                  <c:v>5.21</c:v>
                </c:pt>
                <c:pt idx="645">
                  <c:v>7.86</c:v>
                </c:pt>
                <c:pt idx="646">
                  <c:v>6.86</c:v>
                </c:pt>
                <c:pt idx="647">
                  <c:v>7.3</c:v>
                </c:pt>
                <c:pt idx="648">
                  <c:v>9.67</c:v>
                </c:pt>
                <c:pt idx="649">
                  <c:v>10.39</c:v>
                </c:pt>
                <c:pt idx="650">
                  <c:v>7.86</c:v>
                </c:pt>
                <c:pt idx="651">
                  <c:v>7.25</c:v>
                </c:pt>
                <c:pt idx="652">
                  <c:v>6.04</c:v>
                </c:pt>
                <c:pt idx="653">
                  <c:v>10.97</c:v>
                </c:pt>
                <c:pt idx="654">
                  <c:v>13.47</c:v>
                </c:pt>
                <c:pt idx="655">
                  <c:v>12.66</c:v>
                </c:pt>
                <c:pt idx="656">
                  <c:v>11.599999</c:v>
                </c:pt>
                <c:pt idx="657">
                  <c:v>12.32</c:v>
                </c:pt>
                <c:pt idx="658">
                  <c:v>10.33</c:v>
                </c:pt>
                <c:pt idx="659">
                  <c:v>11.150001</c:v>
                </c:pt>
                <c:pt idx="660">
                  <c:v>14.01</c:v>
                </c:pt>
                <c:pt idx="661">
                  <c:v>14.129999</c:v>
                </c:pt>
                <c:pt idx="662">
                  <c:v>12.2</c:v>
                </c:pt>
                <c:pt idx="663">
                  <c:v>12.710001</c:v>
                </c:pt>
                <c:pt idx="664">
                  <c:v>12.04</c:v>
                </c:pt>
                <c:pt idx="665">
                  <c:v>11.93</c:v>
                </c:pt>
                <c:pt idx="666">
                  <c:v>13.259999000000001</c:v>
                </c:pt>
                <c:pt idx="667">
                  <c:v>14.89</c:v>
                </c:pt>
                <c:pt idx="668">
                  <c:v>12.89</c:v>
                </c:pt>
                <c:pt idx="669">
                  <c:v>14.24</c:v>
                </c:pt>
                <c:pt idx="670">
                  <c:v>15.5</c:v>
                </c:pt>
                <c:pt idx="671">
                  <c:v>16.16</c:v>
                </c:pt>
                <c:pt idx="672">
                  <c:v>15.99</c:v>
                </c:pt>
                <c:pt idx="673">
                  <c:v>14.290001</c:v>
                </c:pt>
                <c:pt idx="674">
                  <c:v>18.350000000000001</c:v>
                </c:pt>
                <c:pt idx="675">
                  <c:v>14.95</c:v>
                </c:pt>
                <c:pt idx="676">
                  <c:v>14.46</c:v>
                </c:pt>
                <c:pt idx="677">
                  <c:v>14.210001</c:v>
                </c:pt>
                <c:pt idx="678">
                  <c:v>13.46</c:v>
                </c:pt>
                <c:pt idx="679">
                  <c:v>13.14</c:v>
                </c:pt>
                <c:pt idx="680">
                  <c:v>11.91</c:v>
                </c:pt>
                <c:pt idx="681">
                  <c:v>15.09</c:v>
                </c:pt>
                <c:pt idx="682">
                  <c:v>12.530001</c:v>
                </c:pt>
                <c:pt idx="683">
                  <c:v>10.599999</c:v>
                </c:pt>
                <c:pt idx="684">
                  <c:v>5.98</c:v>
                </c:pt>
                <c:pt idx="685">
                  <c:v>11.48</c:v>
                </c:pt>
                <c:pt idx="686">
                  <c:v>10.679999</c:v>
                </c:pt>
                <c:pt idx="687">
                  <c:v>3.7</c:v>
                </c:pt>
                <c:pt idx="688">
                  <c:v>11.07</c:v>
                </c:pt>
                <c:pt idx="689">
                  <c:v>11.33</c:v>
                </c:pt>
                <c:pt idx="690">
                  <c:v>10.86</c:v>
                </c:pt>
                <c:pt idx="691">
                  <c:v>9.9699989999999996</c:v>
                </c:pt>
                <c:pt idx="692">
                  <c:v>10.55</c:v>
                </c:pt>
                <c:pt idx="693">
                  <c:v>7.95</c:v>
                </c:pt>
                <c:pt idx="694">
                  <c:v>8.4299990000000005</c:v>
                </c:pt>
                <c:pt idx="695">
                  <c:v>6.64</c:v>
                </c:pt>
                <c:pt idx="696">
                  <c:v>6.23</c:v>
                </c:pt>
                <c:pt idx="697">
                  <c:v>6.57</c:v>
                </c:pt>
                <c:pt idx="698">
                  <c:v>6.11</c:v>
                </c:pt>
                <c:pt idx="699">
                  <c:v>6.19</c:v>
                </c:pt>
                <c:pt idx="700">
                  <c:v>6.46</c:v>
                </c:pt>
                <c:pt idx="701">
                  <c:v>6.73</c:v>
                </c:pt>
                <c:pt idx="702">
                  <c:v>6.5399989999999999</c:v>
                </c:pt>
                <c:pt idx="703">
                  <c:v>9.99</c:v>
                </c:pt>
                <c:pt idx="704">
                  <c:v>8.27</c:v>
                </c:pt>
                <c:pt idx="705">
                  <c:v>6.3</c:v>
                </c:pt>
                <c:pt idx="706">
                  <c:v>6.89</c:v>
                </c:pt>
                <c:pt idx="707">
                  <c:v>6.21</c:v>
                </c:pt>
                <c:pt idx="708">
                  <c:v>5.73</c:v>
                </c:pt>
                <c:pt idx="709">
                  <c:v>6.12</c:v>
                </c:pt>
                <c:pt idx="710">
                  <c:v>6.3600009999999996</c:v>
                </c:pt>
                <c:pt idx="711">
                  <c:v>6.2</c:v>
                </c:pt>
                <c:pt idx="712">
                  <c:v>6.77</c:v>
                </c:pt>
                <c:pt idx="713">
                  <c:v>5.96</c:v>
                </c:pt>
                <c:pt idx="714">
                  <c:v>6.51</c:v>
                </c:pt>
                <c:pt idx="715">
                  <c:v>6.3600009999999996</c:v>
                </c:pt>
                <c:pt idx="716">
                  <c:v>7.04</c:v>
                </c:pt>
                <c:pt idx="717">
                  <c:v>6.61</c:v>
                </c:pt>
                <c:pt idx="718">
                  <c:v>6.15</c:v>
                </c:pt>
                <c:pt idx="719">
                  <c:v>6.99</c:v>
                </c:pt>
                <c:pt idx="720">
                  <c:v>6.52</c:v>
                </c:pt>
                <c:pt idx="721">
                  <c:v>6.3600009999999996</c:v>
                </c:pt>
                <c:pt idx="722">
                  <c:v>6.03</c:v>
                </c:pt>
                <c:pt idx="723">
                  <c:v>5.84</c:v>
                </c:pt>
                <c:pt idx="724">
                  <c:v>5.68</c:v>
                </c:pt>
                <c:pt idx="725">
                  <c:v>3.53</c:v>
                </c:pt>
                <c:pt idx="726">
                  <c:v>5.91</c:v>
                </c:pt>
                <c:pt idx="727">
                  <c:v>8.2899999999999991</c:v>
                </c:pt>
                <c:pt idx="728">
                  <c:v>10.14</c:v>
                </c:pt>
                <c:pt idx="729">
                  <c:v>6.31</c:v>
                </c:pt>
                <c:pt idx="730">
                  <c:v>8.75</c:v>
                </c:pt>
                <c:pt idx="731">
                  <c:v>10.37</c:v>
                </c:pt>
                <c:pt idx="732">
                  <c:v>8.14</c:v>
                </c:pt>
                <c:pt idx="733">
                  <c:v>5.81</c:v>
                </c:pt>
                <c:pt idx="734">
                  <c:v>3.73</c:v>
                </c:pt>
                <c:pt idx="735">
                  <c:v>5.26</c:v>
                </c:pt>
                <c:pt idx="736">
                  <c:v>6.01</c:v>
                </c:pt>
                <c:pt idx="737">
                  <c:v>7.37</c:v>
                </c:pt>
                <c:pt idx="738">
                  <c:v>7.03</c:v>
                </c:pt>
                <c:pt idx="739">
                  <c:v>8.1999999999999993</c:v>
                </c:pt>
                <c:pt idx="740">
                  <c:v>7.36</c:v>
                </c:pt>
                <c:pt idx="741">
                  <c:v>7.03</c:v>
                </c:pt>
                <c:pt idx="742">
                  <c:v>8.06</c:v>
                </c:pt>
                <c:pt idx="743">
                  <c:v>8.6199999999999992</c:v>
                </c:pt>
                <c:pt idx="744">
                  <c:v>6.87</c:v>
                </c:pt>
                <c:pt idx="745">
                  <c:v>5.89</c:v>
                </c:pt>
                <c:pt idx="746">
                  <c:v>7.01</c:v>
                </c:pt>
                <c:pt idx="747">
                  <c:v>7.99</c:v>
                </c:pt>
                <c:pt idx="748">
                  <c:v>7.07</c:v>
                </c:pt>
                <c:pt idx="749">
                  <c:v>10.130000000000001</c:v>
                </c:pt>
                <c:pt idx="750">
                  <c:v>13.21</c:v>
                </c:pt>
                <c:pt idx="751">
                  <c:v>17.030000999999999</c:v>
                </c:pt>
                <c:pt idx="752">
                  <c:v>17.360001</c:v>
                </c:pt>
                <c:pt idx="753">
                  <c:v>17.470001</c:v>
                </c:pt>
                <c:pt idx="754">
                  <c:v>16.120000999999998</c:v>
                </c:pt>
                <c:pt idx="755">
                  <c:v>16.760000000000002</c:v>
                </c:pt>
                <c:pt idx="756">
                  <c:v>14.49</c:v>
                </c:pt>
                <c:pt idx="757">
                  <c:v>12.9</c:v>
                </c:pt>
                <c:pt idx="758">
                  <c:v>13.76</c:v>
                </c:pt>
                <c:pt idx="759">
                  <c:v>11.4</c:v>
                </c:pt>
                <c:pt idx="760">
                  <c:v>13.160000999999999</c:v>
                </c:pt>
                <c:pt idx="761">
                  <c:v>13.53</c:v>
                </c:pt>
                <c:pt idx="762">
                  <c:v>8.57</c:v>
                </c:pt>
                <c:pt idx="763">
                  <c:v>10.74</c:v>
                </c:pt>
                <c:pt idx="764">
                  <c:v>13.61</c:v>
                </c:pt>
                <c:pt idx="765">
                  <c:v>16.140001000000002</c:v>
                </c:pt>
                <c:pt idx="766">
                  <c:v>18.039999000000002</c:v>
                </c:pt>
                <c:pt idx="767">
                  <c:v>18.73</c:v>
                </c:pt>
                <c:pt idx="768">
                  <c:v>18.84</c:v>
                </c:pt>
                <c:pt idx="769">
                  <c:v>15.940001000000001</c:v>
                </c:pt>
                <c:pt idx="770">
                  <c:v>11.240000999999999</c:v>
                </c:pt>
                <c:pt idx="771">
                  <c:v>12.389999</c:v>
                </c:pt>
                <c:pt idx="772">
                  <c:v>15.889999</c:v>
                </c:pt>
                <c:pt idx="773">
                  <c:v>16.32</c:v>
                </c:pt>
                <c:pt idx="774">
                  <c:v>7.25</c:v>
                </c:pt>
                <c:pt idx="775">
                  <c:v>11.18</c:v>
                </c:pt>
                <c:pt idx="776">
                  <c:v>14.440001000000001</c:v>
                </c:pt>
                <c:pt idx="777">
                  <c:v>11.84</c:v>
                </c:pt>
                <c:pt idx="778">
                  <c:v>6.16</c:v>
                </c:pt>
                <c:pt idx="779">
                  <c:v>12.549999</c:v>
                </c:pt>
                <c:pt idx="780">
                  <c:v>12.860001</c:v>
                </c:pt>
                <c:pt idx="781">
                  <c:v>10.69</c:v>
                </c:pt>
                <c:pt idx="782">
                  <c:v>9.25</c:v>
                </c:pt>
                <c:pt idx="783">
                  <c:v>15.96</c:v>
                </c:pt>
                <c:pt idx="784">
                  <c:v>18.690000999999999</c:v>
                </c:pt>
                <c:pt idx="785">
                  <c:v>17.41</c:v>
                </c:pt>
                <c:pt idx="786">
                  <c:v>15.940001000000001</c:v>
                </c:pt>
                <c:pt idx="787">
                  <c:v>15.299999</c:v>
                </c:pt>
                <c:pt idx="788">
                  <c:v>21.209999</c:v>
                </c:pt>
                <c:pt idx="789">
                  <c:v>18.449998999999998</c:v>
                </c:pt>
                <c:pt idx="790">
                  <c:v>16.599997999999999</c:v>
                </c:pt>
                <c:pt idx="791">
                  <c:v>17.93</c:v>
                </c:pt>
                <c:pt idx="792">
                  <c:v>15.03</c:v>
                </c:pt>
                <c:pt idx="793">
                  <c:v>18</c:v>
                </c:pt>
                <c:pt idx="794">
                  <c:v>18.639999</c:v>
                </c:pt>
                <c:pt idx="795">
                  <c:v>17.200001</c:v>
                </c:pt>
                <c:pt idx="796">
                  <c:v>13.3</c:v>
                </c:pt>
                <c:pt idx="797">
                  <c:v>16.469999000000001</c:v>
                </c:pt>
                <c:pt idx="798">
                  <c:v>17.98</c:v>
                </c:pt>
                <c:pt idx="799">
                  <c:v>18.469999000000001</c:v>
                </c:pt>
                <c:pt idx="800">
                  <c:v>17.829999999999998</c:v>
                </c:pt>
                <c:pt idx="801">
                  <c:v>14.440001000000001</c:v>
                </c:pt>
                <c:pt idx="802">
                  <c:v>14.589999000000001</c:v>
                </c:pt>
                <c:pt idx="803">
                  <c:v>12.24</c:v>
                </c:pt>
                <c:pt idx="804">
                  <c:v>5.83</c:v>
                </c:pt>
                <c:pt idx="805">
                  <c:v>4.92</c:v>
                </c:pt>
                <c:pt idx="806">
                  <c:v>4.87</c:v>
                </c:pt>
                <c:pt idx="807">
                  <c:v>4.04</c:v>
                </c:pt>
                <c:pt idx="808">
                  <c:v>4.13</c:v>
                </c:pt>
                <c:pt idx="809">
                  <c:v>4.1500000000000004</c:v>
                </c:pt>
                <c:pt idx="810">
                  <c:v>4.0199999999999996</c:v>
                </c:pt>
                <c:pt idx="811">
                  <c:v>3.46</c:v>
                </c:pt>
                <c:pt idx="812">
                  <c:v>3.56</c:v>
                </c:pt>
                <c:pt idx="813">
                  <c:v>3.16</c:v>
                </c:pt>
                <c:pt idx="814">
                  <c:v>3.33</c:v>
                </c:pt>
                <c:pt idx="815">
                  <c:v>3.61</c:v>
                </c:pt>
                <c:pt idx="816">
                  <c:v>3.04</c:v>
                </c:pt>
                <c:pt idx="817">
                  <c:v>3.37</c:v>
                </c:pt>
                <c:pt idx="818">
                  <c:v>1.45</c:v>
                </c:pt>
                <c:pt idx="819">
                  <c:v>3.06</c:v>
                </c:pt>
                <c:pt idx="820">
                  <c:v>3.21</c:v>
                </c:pt>
                <c:pt idx="821">
                  <c:v>2.75</c:v>
                </c:pt>
                <c:pt idx="822">
                  <c:v>3.03</c:v>
                </c:pt>
                <c:pt idx="823">
                  <c:v>3.23</c:v>
                </c:pt>
                <c:pt idx="824">
                  <c:v>2.91</c:v>
                </c:pt>
                <c:pt idx="825">
                  <c:v>2.6</c:v>
                </c:pt>
                <c:pt idx="826">
                  <c:v>2.83</c:v>
                </c:pt>
                <c:pt idx="827">
                  <c:v>2.96</c:v>
                </c:pt>
                <c:pt idx="828">
                  <c:v>2.93</c:v>
                </c:pt>
                <c:pt idx="829">
                  <c:v>2.17</c:v>
                </c:pt>
                <c:pt idx="830">
                  <c:v>0</c:v>
                </c:pt>
                <c:pt idx="831">
                  <c:v>1.4</c:v>
                </c:pt>
                <c:pt idx="832">
                  <c:v>3.34</c:v>
                </c:pt>
                <c:pt idx="833">
                  <c:v>2.97</c:v>
                </c:pt>
                <c:pt idx="834">
                  <c:v>2.89</c:v>
                </c:pt>
                <c:pt idx="835">
                  <c:v>3.23</c:v>
                </c:pt>
                <c:pt idx="836">
                  <c:v>2.86</c:v>
                </c:pt>
                <c:pt idx="837">
                  <c:v>3.13</c:v>
                </c:pt>
                <c:pt idx="838">
                  <c:v>2.84</c:v>
                </c:pt>
                <c:pt idx="839">
                  <c:v>2.5299999999999998</c:v>
                </c:pt>
                <c:pt idx="840">
                  <c:v>2.17</c:v>
                </c:pt>
                <c:pt idx="841">
                  <c:v>2.36</c:v>
                </c:pt>
                <c:pt idx="842">
                  <c:v>2.46</c:v>
                </c:pt>
                <c:pt idx="843">
                  <c:v>2.4700000000000002</c:v>
                </c:pt>
                <c:pt idx="844">
                  <c:v>2.2599999999999998</c:v>
                </c:pt>
                <c:pt idx="845">
                  <c:v>1.9</c:v>
                </c:pt>
                <c:pt idx="846">
                  <c:v>2.41</c:v>
                </c:pt>
                <c:pt idx="847">
                  <c:v>1.93</c:v>
                </c:pt>
                <c:pt idx="848">
                  <c:v>2.09</c:v>
                </c:pt>
                <c:pt idx="849">
                  <c:v>1.68</c:v>
                </c:pt>
                <c:pt idx="850">
                  <c:v>2.0299999999999998</c:v>
                </c:pt>
                <c:pt idx="851">
                  <c:v>1.49</c:v>
                </c:pt>
                <c:pt idx="852">
                  <c:v>1.63</c:v>
                </c:pt>
                <c:pt idx="853">
                  <c:v>0.77</c:v>
                </c:pt>
                <c:pt idx="854">
                  <c:v>1.29</c:v>
                </c:pt>
                <c:pt idx="855">
                  <c:v>1.5</c:v>
                </c:pt>
                <c:pt idx="856">
                  <c:v>1.29</c:v>
                </c:pt>
                <c:pt idx="857">
                  <c:v>1.47</c:v>
                </c:pt>
                <c:pt idx="858">
                  <c:v>1.27</c:v>
                </c:pt>
                <c:pt idx="859">
                  <c:v>1.1100000000000001</c:v>
                </c:pt>
                <c:pt idx="860">
                  <c:v>1.17</c:v>
                </c:pt>
                <c:pt idx="861">
                  <c:v>0.8</c:v>
                </c:pt>
                <c:pt idx="862">
                  <c:v>0.66</c:v>
                </c:pt>
                <c:pt idx="863">
                  <c:v>0.68</c:v>
                </c:pt>
                <c:pt idx="864">
                  <c:v>0.87</c:v>
                </c:pt>
                <c:pt idx="865">
                  <c:v>0.85</c:v>
                </c:pt>
                <c:pt idx="866">
                  <c:v>0.68</c:v>
                </c:pt>
                <c:pt idx="867">
                  <c:v>0.49</c:v>
                </c:pt>
                <c:pt idx="868">
                  <c:v>0.92</c:v>
                </c:pt>
                <c:pt idx="869">
                  <c:v>1.07</c:v>
                </c:pt>
                <c:pt idx="870">
                  <c:v>0.73</c:v>
                </c:pt>
                <c:pt idx="871">
                  <c:v>0.25</c:v>
                </c:pt>
                <c:pt idx="872">
                  <c:v>0.67</c:v>
                </c:pt>
                <c:pt idx="873">
                  <c:v>0.43</c:v>
                </c:pt>
                <c:pt idx="874">
                  <c:v>0.46</c:v>
                </c:pt>
                <c:pt idx="875">
                  <c:v>0.46</c:v>
                </c:pt>
                <c:pt idx="876">
                  <c:v>0.45</c:v>
                </c:pt>
                <c:pt idx="877">
                  <c:v>0.52</c:v>
                </c:pt>
                <c:pt idx="878">
                  <c:v>0.38</c:v>
                </c:pt>
                <c:pt idx="879">
                  <c:v>0.35</c:v>
                </c:pt>
                <c:pt idx="880">
                  <c:v>0.41</c:v>
                </c:pt>
                <c:pt idx="881">
                  <c:v>0.52</c:v>
                </c:pt>
                <c:pt idx="882">
                  <c:v>0.48</c:v>
                </c:pt>
                <c:pt idx="883">
                  <c:v>0.72</c:v>
                </c:pt>
                <c:pt idx="884">
                  <c:v>8.0808000000000005E-2</c:v>
                </c:pt>
                <c:pt idx="885">
                  <c:v>0.62</c:v>
                </c:pt>
                <c:pt idx="886">
                  <c:v>0.25</c:v>
                </c:pt>
                <c:pt idx="887">
                  <c:v>0.37</c:v>
                </c:pt>
                <c:pt idx="888">
                  <c:v>0.52</c:v>
                </c:pt>
                <c:pt idx="889">
                  <c:v>0.1</c:v>
                </c:pt>
                <c:pt idx="890">
                  <c:v>0.47</c:v>
                </c:pt>
                <c:pt idx="891">
                  <c:v>0.55000000000000004</c:v>
                </c:pt>
                <c:pt idx="892">
                  <c:v>0.35</c:v>
                </c:pt>
                <c:pt idx="893">
                  <c:v>0.88</c:v>
                </c:pt>
                <c:pt idx="894">
                  <c:v>0.7</c:v>
                </c:pt>
                <c:pt idx="895">
                  <c:v>0.37</c:v>
                </c:pt>
                <c:pt idx="896">
                  <c:v>0.61</c:v>
                </c:pt>
                <c:pt idx="897">
                  <c:v>0.68</c:v>
                </c:pt>
                <c:pt idx="898">
                  <c:v>0.42</c:v>
                </c:pt>
                <c:pt idx="899">
                  <c:v>0.65</c:v>
                </c:pt>
                <c:pt idx="900">
                  <c:v>0.28999999999999998</c:v>
                </c:pt>
                <c:pt idx="901">
                  <c:v>0.38</c:v>
                </c:pt>
                <c:pt idx="902">
                  <c:v>0.45</c:v>
                </c:pt>
                <c:pt idx="903">
                  <c:v>0.23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.99</c:v>
                </c:pt>
                <c:pt idx="913">
                  <c:v>1.01</c:v>
                </c:pt>
                <c:pt idx="914">
                  <c:v>0.81</c:v>
                </c:pt>
                <c:pt idx="915">
                  <c:v>0.83</c:v>
                </c:pt>
                <c:pt idx="916">
                  <c:v>1.39</c:v>
                </c:pt>
                <c:pt idx="917">
                  <c:v>1.29</c:v>
                </c:pt>
                <c:pt idx="918">
                  <c:v>1.38</c:v>
                </c:pt>
                <c:pt idx="919">
                  <c:v>1.86</c:v>
                </c:pt>
                <c:pt idx="920">
                  <c:v>1.41</c:v>
                </c:pt>
                <c:pt idx="921">
                  <c:v>2.2200000000000002</c:v>
                </c:pt>
                <c:pt idx="922">
                  <c:v>1.84</c:v>
                </c:pt>
                <c:pt idx="923">
                  <c:v>2.16</c:v>
                </c:pt>
                <c:pt idx="924">
                  <c:v>2.38</c:v>
                </c:pt>
                <c:pt idx="925">
                  <c:v>2.27</c:v>
                </c:pt>
                <c:pt idx="926">
                  <c:v>2.69</c:v>
                </c:pt>
                <c:pt idx="927">
                  <c:v>3.17</c:v>
                </c:pt>
                <c:pt idx="928">
                  <c:v>3.32</c:v>
                </c:pt>
                <c:pt idx="929">
                  <c:v>4.01</c:v>
                </c:pt>
                <c:pt idx="930">
                  <c:v>4.12</c:v>
                </c:pt>
                <c:pt idx="931">
                  <c:v>4.26</c:v>
                </c:pt>
                <c:pt idx="932">
                  <c:v>5.43</c:v>
                </c:pt>
                <c:pt idx="933">
                  <c:v>5.5</c:v>
                </c:pt>
                <c:pt idx="934">
                  <c:v>5.73</c:v>
                </c:pt>
                <c:pt idx="935">
                  <c:v>5.92</c:v>
                </c:pt>
                <c:pt idx="936">
                  <c:v>6.08</c:v>
                </c:pt>
                <c:pt idx="937">
                  <c:v>6.27</c:v>
                </c:pt>
                <c:pt idx="938">
                  <c:v>7.55</c:v>
                </c:pt>
                <c:pt idx="939">
                  <c:v>7.87</c:v>
                </c:pt>
                <c:pt idx="940">
                  <c:v>8.8600010000000005</c:v>
                </c:pt>
                <c:pt idx="941">
                  <c:v>9.4</c:v>
                </c:pt>
                <c:pt idx="942">
                  <c:v>9.7100000000000009</c:v>
                </c:pt>
                <c:pt idx="943">
                  <c:v>12.45</c:v>
                </c:pt>
                <c:pt idx="944">
                  <c:v>11.200001</c:v>
                </c:pt>
                <c:pt idx="945">
                  <c:v>9.2799999999999994</c:v>
                </c:pt>
                <c:pt idx="946">
                  <c:v>10.76</c:v>
                </c:pt>
                <c:pt idx="947">
                  <c:v>10.629999</c:v>
                </c:pt>
                <c:pt idx="948">
                  <c:v>9.83</c:v>
                </c:pt>
                <c:pt idx="949">
                  <c:v>6.47</c:v>
                </c:pt>
                <c:pt idx="950">
                  <c:v>7.43</c:v>
                </c:pt>
                <c:pt idx="951">
                  <c:v>9.2200000000000006</c:v>
                </c:pt>
                <c:pt idx="952">
                  <c:v>9</c:v>
                </c:pt>
                <c:pt idx="953">
                  <c:v>10.050000000000001</c:v>
                </c:pt>
                <c:pt idx="954">
                  <c:v>10.24</c:v>
                </c:pt>
                <c:pt idx="955">
                  <c:v>10.450001</c:v>
                </c:pt>
                <c:pt idx="956">
                  <c:v>10.87</c:v>
                </c:pt>
                <c:pt idx="957">
                  <c:v>11.23</c:v>
                </c:pt>
                <c:pt idx="958">
                  <c:v>10.37</c:v>
                </c:pt>
                <c:pt idx="959">
                  <c:v>13.179999</c:v>
                </c:pt>
                <c:pt idx="960">
                  <c:v>14.200001</c:v>
                </c:pt>
                <c:pt idx="961">
                  <c:v>14.110001</c:v>
                </c:pt>
                <c:pt idx="962">
                  <c:v>13.23</c:v>
                </c:pt>
                <c:pt idx="963">
                  <c:v>6.35</c:v>
                </c:pt>
                <c:pt idx="964">
                  <c:v>12.74</c:v>
                </c:pt>
                <c:pt idx="965">
                  <c:v>14.01</c:v>
                </c:pt>
                <c:pt idx="966">
                  <c:v>12.73</c:v>
                </c:pt>
                <c:pt idx="967">
                  <c:v>12.42</c:v>
                </c:pt>
                <c:pt idx="968">
                  <c:v>10.77</c:v>
                </c:pt>
                <c:pt idx="969">
                  <c:v>10.199999999999999</c:v>
                </c:pt>
                <c:pt idx="970">
                  <c:v>10.51</c:v>
                </c:pt>
                <c:pt idx="971">
                  <c:v>10.029999999999999</c:v>
                </c:pt>
                <c:pt idx="972">
                  <c:v>11</c:v>
                </c:pt>
                <c:pt idx="973">
                  <c:v>12.4</c:v>
                </c:pt>
                <c:pt idx="974">
                  <c:v>11</c:v>
                </c:pt>
                <c:pt idx="975">
                  <c:v>10.71</c:v>
                </c:pt>
                <c:pt idx="976">
                  <c:v>9.83</c:v>
                </c:pt>
                <c:pt idx="977">
                  <c:v>9.9</c:v>
                </c:pt>
                <c:pt idx="978">
                  <c:v>10.33</c:v>
                </c:pt>
                <c:pt idx="979">
                  <c:v>10.809998999999999</c:v>
                </c:pt>
                <c:pt idx="980">
                  <c:v>13.070001</c:v>
                </c:pt>
                <c:pt idx="981">
                  <c:v>9.3099989999999995</c:v>
                </c:pt>
                <c:pt idx="982">
                  <c:v>9.7899999999999991</c:v>
                </c:pt>
                <c:pt idx="983">
                  <c:v>9.3800000000000008</c:v>
                </c:pt>
                <c:pt idx="984">
                  <c:v>9.0499989999999997</c:v>
                </c:pt>
                <c:pt idx="985">
                  <c:v>9.6300000000000008</c:v>
                </c:pt>
                <c:pt idx="986">
                  <c:v>8.2899999999999991</c:v>
                </c:pt>
                <c:pt idx="987">
                  <c:v>6.77</c:v>
                </c:pt>
                <c:pt idx="988">
                  <c:v>7.09</c:v>
                </c:pt>
                <c:pt idx="989">
                  <c:v>6.74</c:v>
                </c:pt>
                <c:pt idx="990">
                  <c:v>6.92</c:v>
                </c:pt>
                <c:pt idx="991">
                  <c:v>6.15</c:v>
                </c:pt>
                <c:pt idx="992">
                  <c:v>7.04</c:v>
                </c:pt>
                <c:pt idx="993">
                  <c:v>6.53</c:v>
                </c:pt>
                <c:pt idx="994">
                  <c:v>6.87</c:v>
                </c:pt>
                <c:pt idx="995">
                  <c:v>6.89</c:v>
                </c:pt>
                <c:pt idx="996">
                  <c:v>6.28</c:v>
                </c:pt>
                <c:pt idx="997">
                  <c:v>7.23</c:v>
                </c:pt>
                <c:pt idx="998">
                  <c:v>6.51</c:v>
                </c:pt>
                <c:pt idx="999">
                  <c:v>6.38</c:v>
                </c:pt>
                <c:pt idx="1000">
                  <c:v>5.93</c:v>
                </c:pt>
                <c:pt idx="1001">
                  <c:v>6.88</c:v>
                </c:pt>
                <c:pt idx="1002">
                  <c:v>6.08</c:v>
                </c:pt>
                <c:pt idx="1003">
                  <c:v>6.1</c:v>
                </c:pt>
                <c:pt idx="1004">
                  <c:v>6.53</c:v>
                </c:pt>
                <c:pt idx="1005">
                  <c:v>6.79</c:v>
                </c:pt>
                <c:pt idx="1006">
                  <c:v>7.53</c:v>
                </c:pt>
                <c:pt idx="1007">
                  <c:v>6.23</c:v>
                </c:pt>
                <c:pt idx="1008">
                  <c:v>5.79</c:v>
                </c:pt>
                <c:pt idx="1009">
                  <c:v>6.59</c:v>
                </c:pt>
                <c:pt idx="1010">
                  <c:v>6.29</c:v>
                </c:pt>
                <c:pt idx="1011">
                  <c:v>9.5500000000000007</c:v>
                </c:pt>
                <c:pt idx="1012">
                  <c:v>6.09</c:v>
                </c:pt>
                <c:pt idx="1013">
                  <c:v>5.57</c:v>
                </c:pt>
                <c:pt idx="1014">
                  <c:v>5.9</c:v>
                </c:pt>
                <c:pt idx="1015">
                  <c:v>8.09</c:v>
                </c:pt>
                <c:pt idx="1016">
                  <c:v>12.76</c:v>
                </c:pt>
                <c:pt idx="1017">
                  <c:v>10.73</c:v>
                </c:pt>
                <c:pt idx="1018">
                  <c:v>9.19</c:v>
                </c:pt>
                <c:pt idx="1019">
                  <c:v>10.87</c:v>
                </c:pt>
                <c:pt idx="1020">
                  <c:v>8.01</c:v>
                </c:pt>
                <c:pt idx="1021">
                  <c:v>10.37</c:v>
                </c:pt>
                <c:pt idx="1022">
                  <c:v>15.800001</c:v>
                </c:pt>
                <c:pt idx="1023">
                  <c:v>21.369999</c:v>
                </c:pt>
                <c:pt idx="1024">
                  <c:v>20.970001</c:v>
                </c:pt>
                <c:pt idx="1025">
                  <c:v>17.66</c:v>
                </c:pt>
                <c:pt idx="1026">
                  <c:v>12.89</c:v>
                </c:pt>
                <c:pt idx="1027">
                  <c:v>13.400001</c:v>
                </c:pt>
                <c:pt idx="1028">
                  <c:v>12.01</c:v>
                </c:pt>
                <c:pt idx="1029">
                  <c:v>15.52</c:v>
                </c:pt>
                <c:pt idx="1030">
                  <c:v>16.130001</c:v>
                </c:pt>
                <c:pt idx="1031">
                  <c:v>14.679999</c:v>
                </c:pt>
                <c:pt idx="1032">
                  <c:v>15.52</c:v>
                </c:pt>
                <c:pt idx="1033">
                  <c:v>14.759999000000001</c:v>
                </c:pt>
                <c:pt idx="1034">
                  <c:v>14.89</c:v>
                </c:pt>
                <c:pt idx="1035">
                  <c:v>14.059998999999999</c:v>
                </c:pt>
                <c:pt idx="1036">
                  <c:v>14.08</c:v>
                </c:pt>
                <c:pt idx="1037">
                  <c:v>17.77</c:v>
                </c:pt>
                <c:pt idx="1038">
                  <c:v>15.11</c:v>
                </c:pt>
                <c:pt idx="1039">
                  <c:v>15.629999</c:v>
                </c:pt>
                <c:pt idx="1040">
                  <c:v>14.96</c:v>
                </c:pt>
                <c:pt idx="1041">
                  <c:v>17.079999999999998</c:v>
                </c:pt>
                <c:pt idx="1042">
                  <c:v>16.789999000000002</c:v>
                </c:pt>
                <c:pt idx="1043">
                  <c:v>19.360001</c:v>
                </c:pt>
                <c:pt idx="1044">
                  <c:v>13.320001</c:v>
                </c:pt>
                <c:pt idx="1045">
                  <c:v>12.87</c:v>
                </c:pt>
                <c:pt idx="1046">
                  <c:v>12.99</c:v>
                </c:pt>
                <c:pt idx="1047">
                  <c:v>14.929999</c:v>
                </c:pt>
                <c:pt idx="1048">
                  <c:v>13.12</c:v>
                </c:pt>
                <c:pt idx="1049">
                  <c:v>11.76</c:v>
                </c:pt>
                <c:pt idx="1050">
                  <c:v>13.240000999999999</c:v>
                </c:pt>
                <c:pt idx="1051">
                  <c:v>15.690001000000001</c:v>
                </c:pt>
                <c:pt idx="1052">
                  <c:v>12.46</c:v>
                </c:pt>
                <c:pt idx="1053">
                  <c:v>13.67</c:v>
                </c:pt>
                <c:pt idx="1054">
                  <c:v>14.64</c:v>
                </c:pt>
                <c:pt idx="1055">
                  <c:v>16.719999000000001</c:v>
                </c:pt>
                <c:pt idx="1056">
                  <c:v>14.040001</c:v>
                </c:pt>
                <c:pt idx="1057">
                  <c:v>12.46</c:v>
                </c:pt>
                <c:pt idx="1058">
                  <c:v>12.44</c:v>
                </c:pt>
                <c:pt idx="1059">
                  <c:v>11.64</c:v>
                </c:pt>
                <c:pt idx="1060">
                  <c:v>6.95</c:v>
                </c:pt>
                <c:pt idx="1061">
                  <c:v>19.649999999999999</c:v>
                </c:pt>
                <c:pt idx="1062">
                  <c:v>20.790001</c:v>
                </c:pt>
                <c:pt idx="1063">
                  <c:v>15.389999</c:v>
                </c:pt>
                <c:pt idx="1064">
                  <c:v>17.5</c:v>
                </c:pt>
                <c:pt idx="1065">
                  <c:v>18.700001</c:v>
                </c:pt>
                <c:pt idx="1066">
                  <c:v>6.96</c:v>
                </c:pt>
                <c:pt idx="1067">
                  <c:v>15.21</c:v>
                </c:pt>
                <c:pt idx="1068">
                  <c:v>16.899999999999999</c:v>
                </c:pt>
                <c:pt idx="1069">
                  <c:v>16.230001000000001</c:v>
                </c:pt>
                <c:pt idx="1070">
                  <c:v>17.700001</c:v>
                </c:pt>
                <c:pt idx="1071">
                  <c:v>16.969999000000001</c:v>
                </c:pt>
                <c:pt idx="1072">
                  <c:v>15.17</c:v>
                </c:pt>
                <c:pt idx="1073">
                  <c:v>16.210000999999998</c:v>
                </c:pt>
                <c:pt idx="1074">
                  <c:v>13.92</c:v>
                </c:pt>
                <c:pt idx="1075">
                  <c:v>15.59</c:v>
                </c:pt>
                <c:pt idx="1076">
                  <c:v>8.02</c:v>
                </c:pt>
                <c:pt idx="1077">
                  <c:v>15.469999</c:v>
                </c:pt>
                <c:pt idx="1078">
                  <c:v>18.099997999999999</c:v>
                </c:pt>
                <c:pt idx="1079">
                  <c:v>20.360001</c:v>
                </c:pt>
                <c:pt idx="1080">
                  <c:v>17.510000000000002</c:v>
                </c:pt>
                <c:pt idx="1081">
                  <c:v>19.600000000000001</c:v>
                </c:pt>
                <c:pt idx="1082">
                  <c:v>14.88</c:v>
                </c:pt>
                <c:pt idx="1083">
                  <c:v>16.93</c:v>
                </c:pt>
                <c:pt idx="1084">
                  <c:v>13.11</c:v>
                </c:pt>
                <c:pt idx="1085">
                  <c:v>13.349999</c:v>
                </c:pt>
                <c:pt idx="1086">
                  <c:v>11.92</c:v>
                </c:pt>
                <c:pt idx="1087">
                  <c:v>12.030001</c:v>
                </c:pt>
                <c:pt idx="1088">
                  <c:v>6.59</c:v>
                </c:pt>
                <c:pt idx="1089">
                  <c:v>5.09</c:v>
                </c:pt>
                <c:pt idx="1090">
                  <c:v>5.19</c:v>
                </c:pt>
                <c:pt idx="1091">
                  <c:v>4.51</c:v>
                </c:pt>
                <c:pt idx="1092">
                  <c:v>4.37</c:v>
                </c:pt>
                <c:pt idx="1093">
                  <c:v>4.32</c:v>
                </c:pt>
                <c:pt idx="1094">
                  <c:v>4.59</c:v>
                </c:pt>
                <c:pt idx="1095">
                  <c:v>4.51</c:v>
                </c:pt>
                <c:pt idx="1096">
                  <c:v>4.5199999999999996</c:v>
                </c:pt>
                <c:pt idx="1097">
                  <c:v>4.45</c:v>
                </c:pt>
                <c:pt idx="1098">
                  <c:v>4.6500000000000004</c:v>
                </c:pt>
                <c:pt idx="1099">
                  <c:v>3.8</c:v>
                </c:pt>
                <c:pt idx="1100">
                  <c:v>3.83</c:v>
                </c:pt>
                <c:pt idx="1101">
                  <c:v>3.92</c:v>
                </c:pt>
                <c:pt idx="1102">
                  <c:v>3.45</c:v>
                </c:pt>
                <c:pt idx="1103">
                  <c:v>3.44</c:v>
                </c:pt>
                <c:pt idx="1104">
                  <c:v>3.16</c:v>
                </c:pt>
                <c:pt idx="1105">
                  <c:v>3.49</c:v>
                </c:pt>
                <c:pt idx="1106">
                  <c:v>3.4</c:v>
                </c:pt>
                <c:pt idx="1107">
                  <c:v>3.41</c:v>
                </c:pt>
                <c:pt idx="1108">
                  <c:v>3.63</c:v>
                </c:pt>
                <c:pt idx="1109">
                  <c:v>3.72</c:v>
                </c:pt>
                <c:pt idx="1110">
                  <c:v>3.33</c:v>
                </c:pt>
                <c:pt idx="1111">
                  <c:v>3.02</c:v>
                </c:pt>
                <c:pt idx="1112">
                  <c:v>3.24</c:v>
                </c:pt>
                <c:pt idx="1113">
                  <c:v>3.68</c:v>
                </c:pt>
                <c:pt idx="1114">
                  <c:v>3.05</c:v>
                </c:pt>
                <c:pt idx="1115">
                  <c:v>2.84</c:v>
                </c:pt>
                <c:pt idx="1116">
                  <c:v>2.04</c:v>
                </c:pt>
                <c:pt idx="1117">
                  <c:v>3.28</c:v>
                </c:pt>
                <c:pt idx="1118">
                  <c:v>3.29</c:v>
                </c:pt>
                <c:pt idx="1119">
                  <c:v>3.16</c:v>
                </c:pt>
                <c:pt idx="1120">
                  <c:v>3.5</c:v>
                </c:pt>
                <c:pt idx="1121">
                  <c:v>3.71</c:v>
                </c:pt>
                <c:pt idx="1122">
                  <c:v>3.11</c:v>
                </c:pt>
                <c:pt idx="1123">
                  <c:v>1.89</c:v>
                </c:pt>
                <c:pt idx="1124">
                  <c:v>2.81</c:v>
                </c:pt>
                <c:pt idx="1125">
                  <c:v>3.25</c:v>
                </c:pt>
                <c:pt idx="1126">
                  <c:v>2.95</c:v>
                </c:pt>
                <c:pt idx="1127">
                  <c:v>3.11</c:v>
                </c:pt>
                <c:pt idx="1128">
                  <c:v>2.2799999999999998</c:v>
                </c:pt>
                <c:pt idx="1129">
                  <c:v>2.84</c:v>
                </c:pt>
                <c:pt idx="1130">
                  <c:v>2.86</c:v>
                </c:pt>
                <c:pt idx="1131">
                  <c:v>2.33</c:v>
                </c:pt>
                <c:pt idx="1132">
                  <c:v>2.6</c:v>
                </c:pt>
                <c:pt idx="1133">
                  <c:v>2.5099999999999998</c:v>
                </c:pt>
                <c:pt idx="1134">
                  <c:v>2.2400000000000002</c:v>
                </c:pt>
                <c:pt idx="1135">
                  <c:v>1.87</c:v>
                </c:pt>
                <c:pt idx="1136">
                  <c:v>2.4700000000000002</c:v>
                </c:pt>
                <c:pt idx="1137">
                  <c:v>2.35</c:v>
                </c:pt>
                <c:pt idx="1138">
                  <c:v>1.99</c:v>
                </c:pt>
                <c:pt idx="1139">
                  <c:v>1.72</c:v>
                </c:pt>
                <c:pt idx="1140">
                  <c:v>1.69</c:v>
                </c:pt>
                <c:pt idx="1141">
                  <c:v>1.59</c:v>
                </c:pt>
                <c:pt idx="1142">
                  <c:v>1.96</c:v>
                </c:pt>
                <c:pt idx="1143">
                  <c:v>1.56</c:v>
                </c:pt>
                <c:pt idx="1144">
                  <c:v>1.24</c:v>
                </c:pt>
                <c:pt idx="1145">
                  <c:v>1.1000000000000001</c:v>
                </c:pt>
                <c:pt idx="1146">
                  <c:v>1.36</c:v>
                </c:pt>
                <c:pt idx="1147">
                  <c:v>1.23</c:v>
                </c:pt>
                <c:pt idx="1148">
                  <c:v>1.35</c:v>
                </c:pt>
                <c:pt idx="1149">
                  <c:v>1.07</c:v>
                </c:pt>
                <c:pt idx="1150">
                  <c:v>0.91</c:v>
                </c:pt>
                <c:pt idx="1151">
                  <c:v>0.9</c:v>
                </c:pt>
                <c:pt idx="1152">
                  <c:v>0.76</c:v>
                </c:pt>
                <c:pt idx="1153">
                  <c:v>1.21</c:v>
                </c:pt>
                <c:pt idx="1154">
                  <c:v>0.83</c:v>
                </c:pt>
                <c:pt idx="1155">
                  <c:v>0.94</c:v>
                </c:pt>
                <c:pt idx="1156">
                  <c:v>0.82</c:v>
                </c:pt>
                <c:pt idx="1157">
                  <c:v>0.74</c:v>
                </c:pt>
                <c:pt idx="1158">
                  <c:v>0.75</c:v>
                </c:pt>
                <c:pt idx="1159">
                  <c:v>0.75</c:v>
                </c:pt>
                <c:pt idx="1160">
                  <c:v>0.56000000000000005</c:v>
                </c:pt>
                <c:pt idx="1161">
                  <c:v>0.57999999999999996</c:v>
                </c:pt>
                <c:pt idx="1162">
                  <c:v>0.69</c:v>
                </c:pt>
                <c:pt idx="1163">
                  <c:v>0.65</c:v>
                </c:pt>
                <c:pt idx="1164">
                  <c:v>0.42</c:v>
                </c:pt>
                <c:pt idx="1165">
                  <c:v>0.46</c:v>
                </c:pt>
                <c:pt idx="1166">
                  <c:v>0.56000000000000005</c:v>
                </c:pt>
                <c:pt idx="1167">
                  <c:v>0.36</c:v>
                </c:pt>
                <c:pt idx="1168">
                  <c:v>0.7</c:v>
                </c:pt>
                <c:pt idx="1169">
                  <c:v>0.51</c:v>
                </c:pt>
                <c:pt idx="1170">
                  <c:v>0.52</c:v>
                </c:pt>
                <c:pt idx="1171">
                  <c:v>0.47</c:v>
                </c:pt>
                <c:pt idx="1172">
                  <c:v>0.7</c:v>
                </c:pt>
                <c:pt idx="1173">
                  <c:v>0.67</c:v>
                </c:pt>
                <c:pt idx="1174">
                  <c:v>0.52</c:v>
                </c:pt>
                <c:pt idx="1175">
                  <c:v>0.51</c:v>
                </c:pt>
                <c:pt idx="1176">
                  <c:v>0.32</c:v>
                </c:pt>
                <c:pt idx="1177">
                  <c:v>0.53</c:v>
                </c:pt>
                <c:pt idx="1178">
                  <c:v>0.25</c:v>
                </c:pt>
                <c:pt idx="1179">
                  <c:v>0.53</c:v>
                </c:pt>
                <c:pt idx="1180">
                  <c:v>0.47</c:v>
                </c:pt>
                <c:pt idx="1181">
                  <c:v>0.63</c:v>
                </c:pt>
                <c:pt idx="1182">
                  <c:v>0.66</c:v>
                </c:pt>
                <c:pt idx="1183">
                  <c:v>0.74</c:v>
                </c:pt>
                <c:pt idx="1184">
                  <c:v>0</c:v>
                </c:pt>
                <c:pt idx="1185">
                  <c:v>0.32</c:v>
                </c:pt>
                <c:pt idx="1186">
                  <c:v>0.8</c:v>
                </c:pt>
                <c:pt idx="1187">
                  <c:v>0.48</c:v>
                </c:pt>
                <c:pt idx="1188">
                  <c:v>0.61</c:v>
                </c:pt>
                <c:pt idx="1189">
                  <c:v>0.66</c:v>
                </c:pt>
                <c:pt idx="1190">
                  <c:v>4.2705E-2</c:v>
                </c:pt>
                <c:pt idx="1191">
                  <c:v>4.1096000000000001E-2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.63</c:v>
                </c:pt>
                <c:pt idx="1201">
                  <c:v>0.71</c:v>
                </c:pt>
                <c:pt idx="1202">
                  <c:v>0.91</c:v>
                </c:pt>
                <c:pt idx="1203">
                  <c:v>1.31</c:v>
                </c:pt>
                <c:pt idx="1204">
                  <c:v>0.33</c:v>
                </c:pt>
                <c:pt idx="1205">
                  <c:v>1.51</c:v>
                </c:pt>
                <c:pt idx="1206">
                  <c:v>1.47</c:v>
                </c:pt>
                <c:pt idx="1207">
                  <c:v>1.76</c:v>
                </c:pt>
                <c:pt idx="1208">
                  <c:v>1.99</c:v>
                </c:pt>
                <c:pt idx="1209">
                  <c:v>1.67</c:v>
                </c:pt>
                <c:pt idx="1210">
                  <c:v>1.83</c:v>
                </c:pt>
                <c:pt idx="1211">
                  <c:v>2.3199999999999998</c:v>
                </c:pt>
                <c:pt idx="1212">
                  <c:v>1.89</c:v>
                </c:pt>
                <c:pt idx="1213">
                  <c:v>2.5</c:v>
                </c:pt>
                <c:pt idx="1214">
                  <c:v>2.93</c:v>
                </c:pt>
                <c:pt idx="1215">
                  <c:v>1.52</c:v>
                </c:pt>
                <c:pt idx="1216">
                  <c:v>3.15</c:v>
                </c:pt>
                <c:pt idx="1217">
                  <c:v>3.43</c:v>
                </c:pt>
                <c:pt idx="1218">
                  <c:v>3.71</c:v>
                </c:pt>
                <c:pt idx="1219">
                  <c:v>3.62</c:v>
                </c:pt>
                <c:pt idx="1220">
                  <c:v>4.79</c:v>
                </c:pt>
                <c:pt idx="1221">
                  <c:v>4.49</c:v>
                </c:pt>
                <c:pt idx="1222">
                  <c:v>4.45</c:v>
                </c:pt>
                <c:pt idx="1223">
                  <c:v>5.37</c:v>
                </c:pt>
                <c:pt idx="1224">
                  <c:v>4.99</c:v>
                </c:pt>
                <c:pt idx="1225">
                  <c:v>6.35</c:v>
                </c:pt>
                <c:pt idx="1226">
                  <c:v>5.8</c:v>
                </c:pt>
                <c:pt idx="1227">
                  <c:v>7.25</c:v>
                </c:pt>
                <c:pt idx="1228">
                  <c:v>7.13</c:v>
                </c:pt>
                <c:pt idx="1229">
                  <c:v>7.43</c:v>
                </c:pt>
                <c:pt idx="1230">
                  <c:v>8.73</c:v>
                </c:pt>
                <c:pt idx="1231">
                  <c:v>8.83</c:v>
                </c:pt>
                <c:pt idx="1232">
                  <c:v>11.85</c:v>
                </c:pt>
                <c:pt idx="1233">
                  <c:v>10.59</c:v>
                </c:pt>
                <c:pt idx="1234">
                  <c:v>4.99</c:v>
                </c:pt>
                <c:pt idx="1235">
                  <c:v>7.87</c:v>
                </c:pt>
                <c:pt idx="1236">
                  <c:v>8.64</c:v>
                </c:pt>
                <c:pt idx="1237">
                  <c:v>8.9700000000000006</c:v>
                </c:pt>
                <c:pt idx="1238">
                  <c:v>9.9499999999999993</c:v>
                </c:pt>
                <c:pt idx="1239">
                  <c:v>9.01</c:v>
                </c:pt>
                <c:pt idx="1240">
                  <c:v>10.71</c:v>
                </c:pt>
                <c:pt idx="1241">
                  <c:v>11.27</c:v>
                </c:pt>
                <c:pt idx="1242">
                  <c:v>11.27</c:v>
                </c:pt>
                <c:pt idx="1243">
                  <c:v>10.35</c:v>
                </c:pt>
                <c:pt idx="1244">
                  <c:v>11.07</c:v>
                </c:pt>
                <c:pt idx="1245">
                  <c:v>12.07</c:v>
                </c:pt>
                <c:pt idx="1246">
                  <c:v>12.28</c:v>
                </c:pt>
                <c:pt idx="1247">
                  <c:v>9.4700000000000006</c:v>
                </c:pt>
                <c:pt idx="1248">
                  <c:v>9.3099989999999995</c:v>
                </c:pt>
                <c:pt idx="1249">
                  <c:v>10.16</c:v>
                </c:pt>
                <c:pt idx="1250">
                  <c:v>9.59</c:v>
                </c:pt>
                <c:pt idx="1251">
                  <c:v>8.6300000000000008</c:v>
                </c:pt>
                <c:pt idx="1252">
                  <c:v>10.69</c:v>
                </c:pt>
                <c:pt idx="1253">
                  <c:v>10.199999999999999</c:v>
                </c:pt>
                <c:pt idx="1254">
                  <c:v>10.57</c:v>
                </c:pt>
                <c:pt idx="1255">
                  <c:v>11.200001</c:v>
                </c:pt>
                <c:pt idx="1256">
                  <c:v>9.83</c:v>
                </c:pt>
                <c:pt idx="1257">
                  <c:v>5.25</c:v>
                </c:pt>
                <c:pt idx="1258">
                  <c:v>10.09</c:v>
                </c:pt>
                <c:pt idx="1259">
                  <c:v>7.93</c:v>
                </c:pt>
                <c:pt idx="1260">
                  <c:v>8.48</c:v>
                </c:pt>
                <c:pt idx="1261">
                  <c:v>3.24</c:v>
                </c:pt>
                <c:pt idx="1262">
                  <c:v>6.8</c:v>
                </c:pt>
                <c:pt idx="1263">
                  <c:v>6.76</c:v>
                </c:pt>
                <c:pt idx="1264">
                  <c:v>7.24</c:v>
                </c:pt>
                <c:pt idx="1265">
                  <c:v>7.45</c:v>
                </c:pt>
                <c:pt idx="1266">
                  <c:v>7.72</c:v>
                </c:pt>
                <c:pt idx="1267">
                  <c:v>7.3</c:v>
                </c:pt>
                <c:pt idx="1268">
                  <c:v>8.0300010000000004</c:v>
                </c:pt>
                <c:pt idx="1269">
                  <c:v>8.3499990000000004</c:v>
                </c:pt>
                <c:pt idx="1270">
                  <c:v>8.0300010000000004</c:v>
                </c:pt>
                <c:pt idx="1271">
                  <c:v>7.44</c:v>
                </c:pt>
                <c:pt idx="1272">
                  <c:v>6.86</c:v>
                </c:pt>
                <c:pt idx="1273">
                  <c:v>7.95</c:v>
                </c:pt>
                <c:pt idx="1274">
                  <c:v>8.61</c:v>
                </c:pt>
                <c:pt idx="1275">
                  <c:v>6.4</c:v>
                </c:pt>
                <c:pt idx="1276">
                  <c:v>6.25</c:v>
                </c:pt>
                <c:pt idx="1277">
                  <c:v>5.8</c:v>
                </c:pt>
                <c:pt idx="1278">
                  <c:v>7.08</c:v>
                </c:pt>
                <c:pt idx="1279">
                  <c:v>6.96</c:v>
                </c:pt>
                <c:pt idx="1280">
                  <c:v>7.04</c:v>
                </c:pt>
                <c:pt idx="1281">
                  <c:v>5.47</c:v>
                </c:pt>
                <c:pt idx="1282">
                  <c:v>13.71</c:v>
                </c:pt>
                <c:pt idx="1283">
                  <c:v>16.07</c:v>
                </c:pt>
                <c:pt idx="1284">
                  <c:v>16.639999</c:v>
                </c:pt>
                <c:pt idx="1285">
                  <c:v>14.110001</c:v>
                </c:pt>
                <c:pt idx="1286">
                  <c:v>12.24</c:v>
                </c:pt>
                <c:pt idx="1287">
                  <c:v>11.4</c:v>
                </c:pt>
                <c:pt idx="1288">
                  <c:v>7.37</c:v>
                </c:pt>
                <c:pt idx="1289">
                  <c:v>7.44</c:v>
                </c:pt>
                <c:pt idx="1290">
                  <c:v>6.99</c:v>
                </c:pt>
                <c:pt idx="1291">
                  <c:v>6.87</c:v>
                </c:pt>
                <c:pt idx="1292">
                  <c:v>7.09</c:v>
                </c:pt>
                <c:pt idx="1293">
                  <c:v>8.1100010000000005</c:v>
                </c:pt>
                <c:pt idx="1294">
                  <c:v>8.2999989999999997</c:v>
                </c:pt>
                <c:pt idx="1295">
                  <c:v>9.5299999999999994</c:v>
                </c:pt>
                <c:pt idx="1296">
                  <c:v>12.48</c:v>
                </c:pt>
                <c:pt idx="1297">
                  <c:v>10.51</c:v>
                </c:pt>
                <c:pt idx="1298">
                  <c:v>12.860001</c:v>
                </c:pt>
                <c:pt idx="1299">
                  <c:v>17.049999</c:v>
                </c:pt>
                <c:pt idx="1300">
                  <c:v>16.739999999999998</c:v>
                </c:pt>
                <c:pt idx="1301">
                  <c:v>19.850000000000001</c:v>
                </c:pt>
                <c:pt idx="1302">
                  <c:v>15.09</c:v>
                </c:pt>
                <c:pt idx="1303">
                  <c:v>15.35</c:v>
                </c:pt>
                <c:pt idx="1304">
                  <c:v>14.63</c:v>
                </c:pt>
                <c:pt idx="1305">
                  <c:v>12.17</c:v>
                </c:pt>
                <c:pt idx="1306">
                  <c:v>12.630001</c:v>
                </c:pt>
                <c:pt idx="1307">
                  <c:v>15.16</c:v>
                </c:pt>
                <c:pt idx="1308">
                  <c:v>17.309999000000001</c:v>
                </c:pt>
                <c:pt idx="1309">
                  <c:v>16.920000000000002</c:v>
                </c:pt>
                <c:pt idx="1310">
                  <c:v>17.120000999999998</c:v>
                </c:pt>
                <c:pt idx="1311">
                  <c:v>16.609998999999998</c:v>
                </c:pt>
                <c:pt idx="1312">
                  <c:v>16.389999</c:v>
                </c:pt>
                <c:pt idx="1313">
                  <c:v>6.03</c:v>
                </c:pt>
                <c:pt idx="1314">
                  <c:v>13.54</c:v>
                </c:pt>
                <c:pt idx="1315">
                  <c:v>16.25</c:v>
                </c:pt>
                <c:pt idx="1316">
                  <c:v>14.360001</c:v>
                </c:pt>
                <c:pt idx="1317">
                  <c:v>12.48</c:v>
                </c:pt>
                <c:pt idx="1318">
                  <c:v>13.47</c:v>
                </c:pt>
                <c:pt idx="1319">
                  <c:v>15.25</c:v>
                </c:pt>
                <c:pt idx="1320">
                  <c:v>15.06</c:v>
                </c:pt>
                <c:pt idx="1321">
                  <c:v>15.549999</c:v>
                </c:pt>
                <c:pt idx="1322">
                  <c:v>14.440001000000001</c:v>
                </c:pt>
                <c:pt idx="1323">
                  <c:v>13.52</c:v>
                </c:pt>
                <c:pt idx="1324">
                  <c:v>14.650001</c:v>
                </c:pt>
                <c:pt idx="1325">
                  <c:v>13.249999000000001</c:v>
                </c:pt>
                <c:pt idx="1326">
                  <c:v>16.050001000000002</c:v>
                </c:pt>
                <c:pt idx="1327">
                  <c:v>15.469999</c:v>
                </c:pt>
                <c:pt idx="1328">
                  <c:v>17.329999999999998</c:v>
                </c:pt>
                <c:pt idx="1329">
                  <c:v>22.59</c:v>
                </c:pt>
                <c:pt idx="1330">
                  <c:v>21.960000999999998</c:v>
                </c:pt>
                <c:pt idx="1331">
                  <c:v>20.370000999999998</c:v>
                </c:pt>
                <c:pt idx="1332">
                  <c:v>18.369999</c:v>
                </c:pt>
                <c:pt idx="1333">
                  <c:v>16.57</c:v>
                </c:pt>
                <c:pt idx="1334">
                  <c:v>17.450001</c:v>
                </c:pt>
                <c:pt idx="1335">
                  <c:v>17.880001</c:v>
                </c:pt>
                <c:pt idx="1336">
                  <c:v>16.120000999999998</c:v>
                </c:pt>
                <c:pt idx="1337">
                  <c:v>16.27</c:v>
                </c:pt>
                <c:pt idx="1338">
                  <c:v>14.16</c:v>
                </c:pt>
                <c:pt idx="1339">
                  <c:v>17.48</c:v>
                </c:pt>
                <c:pt idx="1340">
                  <c:v>16.450001</c:v>
                </c:pt>
                <c:pt idx="1341">
                  <c:v>13.889999</c:v>
                </c:pt>
                <c:pt idx="1342">
                  <c:v>17.389999</c:v>
                </c:pt>
                <c:pt idx="1343">
                  <c:v>18.109998999999998</c:v>
                </c:pt>
                <c:pt idx="1344">
                  <c:v>16.030000999999999</c:v>
                </c:pt>
                <c:pt idx="1345">
                  <c:v>13.169999000000001</c:v>
                </c:pt>
                <c:pt idx="1346">
                  <c:v>15.21</c:v>
                </c:pt>
                <c:pt idx="1347">
                  <c:v>20.76</c:v>
                </c:pt>
                <c:pt idx="1348">
                  <c:v>18.670000000000002</c:v>
                </c:pt>
                <c:pt idx="1349">
                  <c:v>17.68</c:v>
                </c:pt>
                <c:pt idx="1350">
                  <c:v>16.57</c:v>
                </c:pt>
                <c:pt idx="1351">
                  <c:v>19.450001</c:v>
                </c:pt>
                <c:pt idx="1352">
                  <c:v>17.560001</c:v>
                </c:pt>
                <c:pt idx="1353">
                  <c:v>19.559999000000001</c:v>
                </c:pt>
                <c:pt idx="1354">
                  <c:v>16.310001</c:v>
                </c:pt>
                <c:pt idx="1355">
                  <c:v>20.620000999999998</c:v>
                </c:pt>
                <c:pt idx="1356">
                  <c:v>20.09</c:v>
                </c:pt>
                <c:pt idx="1357">
                  <c:v>18.179998000000001</c:v>
                </c:pt>
                <c:pt idx="1358">
                  <c:v>18.77</c:v>
                </c:pt>
                <c:pt idx="1359">
                  <c:v>20.730001000000001</c:v>
                </c:pt>
                <c:pt idx="1360">
                  <c:v>19.649999999999999</c:v>
                </c:pt>
                <c:pt idx="1361">
                  <c:v>19.869999</c:v>
                </c:pt>
                <c:pt idx="1362">
                  <c:v>18.049999</c:v>
                </c:pt>
                <c:pt idx="1363">
                  <c:v>19.09</c:v>
                </c:pt>
                <c:pt idx="1364">
                  <c:v>18.559999000000001</c:v>
                </c:pt>
                <c:pt idx="1365">
                  <c:v>18.170000000000002</c:v>
                </c:pt>
                <c:pt idx="1366">
                  <c:v>19.709999</c:v>
                </c:pt>
                <c:pt idx="1367">
                  <c:v>18.970001</c:v>
                </c:pt>
                <c:pt idx="1368">
                  <c:v>18.32</c:v>
                </c:pt>
                <c:pt idx="1369">
                  <c:v>15.889999</c:v>
                </c:pt>
                <c:pt idx="1370">
                  <c:v>16.969999000000001</c:v>
                </c:pt>
                <c:pt idx="1371">
                  <c:v>15.09</c:v>
                </c:pt>
                <c:pt idx="1372">
                  <c:v>15.32</c:v>
                </c:pt>
                <c:pt idx="1373">
                  <c:v>13.809998999999999</c:v>
                </c:pt>
                <c:pt idx="1374">
                  <c:v>14.73</c:v>
                </c:pt>
                <c:pt idx="1375">
                  <c:v>15.92</c:v>
                </c:pt>
                <c:pt idx="1376">
                  <c:v>14.920000999999999</c:v>
                </c:pt>
                <c:pt idx="1377">
                  <c:v>14.25</c:v>
                </c:pt>
                <c:pt idx="1378">
                  <c:v>13.809998999999999</c:v>
                </c:pt>
                <c:pt idx="1379">
                  <c:v>13.330000999999999</c:v>
                </c:pt>
                <c:pt idx="1380">
                  <c:v>11.33</c:v>
                </c:pt>
                <c:pt idx="1381">
                  <c:v>9.2799999999999994</c:v>
                </c:pt>
                <c:pt idx="1382">
                  <c:v>8.1</c:v>
                </c:pt>
                <c:pt idx="1383">
                  <c:v>6.44</c:v>
                </c:pt>
                <c:pt idx="1384">
                  <c:v>4.96</c:v>
                </c:pt>
                <c:pt idx="1385">
                  <c:v>4.6500000000000004</c:v>
                </c:pt>
                <c:pt idx="1386">
                  <c:v>5.45</c:v>
                </c:pt>
                <c:pt idx="1387">
                  <c:v>3.77</c:v>
                </c:pt>
                <c:pt idx="1388">
                  <c:v>4.7699999999999996</c:v>
                </c:pt>
                <c:pt idx="1389">
                  <c:v>4.8499999999999996</c:v>
                </c:pt>
                <c:pt idx="1390">
                  <c:v>4.24</c:v>
                </c:pt>
                <c:pt idx="1391">
                  <c:v>4.3099999999999996</c:v>
                </c:pt>
                <c:pt idx="1392">
                  <c:v>4.09</c:v>
                </c:pt>
                <c:pt idx="1393">
                  <c:v>3.89</c:v>
                </c:pt>
                <c:pt idx="1394">
                  <c:v>4.08</c:v>
                </c:pt>
                <c:pt idx="1395">
                  <c:v>4.3499999999999996</c:v>
                </c:pt>
                <c:pt idx="1396">
                  <c:v>4.17</c:v>
                </c:pt>
                <c:pt idx="1397">
                  <c:v>3.75</c:v>
                </c:pt>
                <c:pt idx="1398">
                  <c:v>4.24</c:v>
                </c:pt>
                <c:pt idx="1399">
                  <c:v>4.1100000000000003</c:v>
                </c:pt>
                <c:pt idx="1400">
                  <c:v>3.85</c:v>
                </c:pt>
                <c:pt idx="1401">
                  <c:v>3.99</c:v>
                </c:pt>
                <c:pt idx="1402">
                  <c:v>3.48</c:v>
                </c:pt>
                <c:pt idx="1403">
                  <c:v>3.53</c:v>
                </c:pt>
                <c:pt idx="1404">
                  <c:v>3.48</c:v>
                </c:pt>
                <c:pt idx="1405">
                  <c:v>3.79</c:v>
                </c:pt>
                <c:pt idx="1406">
                  <c:v>4.05</c:v>
                </c:pt>
                <c:pt idx="1407">
                  <c:v>4.17</c:v>
                </c:pt>
                <c:pt idx="1408">
                  <c:v>4.29</c:v>
                </c:pt>
                <c:pt idx="1409">
                  <c:v>4.41</c:v>
                </c:pt>
                <c:pt idx="1410">
                  <c:v>4.51</c:v>
                </c:pt>
                <c:pt idx="1411">
                  <c:v>4.13</c:v>
                </c:pt>
                <c:pt idx="1412">
                  <c:v>3.65</c:v>
                </c:pt>
                <c:pt idx="1413">
                  <c:v>4.09</c:v>
                </c:pt>
                <c:pt idx="1414">
                  <c:v>4.08</c:v>
                </c:pt>
                <c:pt idx="1415">
                  <c:v>3.36</c:v>
                </c:pt>
                <c:pt idx="1416">
                  <c:v>3.49</c:v>
                </c:pt>
                <c:pt idx="1417">
                  <c:v>3.48</c:v>
                </c:pt>
                <c:pt idx="1418">
                  <c:v>3.33</c:v>
                </c:pt>
                <c:pt idx="1419">
                  <c:v>3.09</c:v>
                </c:pt>
                <c:pt idx="1420">
                  <c:v>3.27</c:v>
                </c:pt>
                <c:pt idx="1421">
                  <c:v>3.64</c:v>
                </c:pt>
                <c:pt idx="1422">
                  <c:v>3.03</c:v>
                </c:pt>
                <c:pt idx="1423">
                  <c:v>2.95</c:v>
                </c:pt>
                <c:pt idx="1424">
                  <c:v>3.03</c:v>
                </c:pt>
                <c:pt idx="1425">
                  <c:v>3.04</c:v>
                </c:pt>
                <c:pt idx="1426">
                  <c:v>2.81</c:v>
                </c:pt>
                <c:pt idx="1427">
                  <c:v>2.75</c:v>
                </c:pt>
                <c:pt idx="1428">
                  <c:v>2.71</c:v>
                </c:pt>
                <c:pt idx="1429">
                  <c:v>2.5299999999999998</c:v>
                </c:pt>
                <c:pt idx="1430">
                  <c:v>2.5</c:v>
                </c:pt>
                <c:pt idx="1431">
                  <c:v>2.27</c:v>
                </c:pt>
                <c:pt idx="1432">
                  <c:v>1.89</c:v>
                </c:pt>
                <c:pt idx="1433">
                  <c:v>2</c:v>
                </c:pt>
                <c:pt idx="1434">
                  <c:v>1.62</c:v>
                </c:pt>
                <c:pt idx="1435">
                  <c:v>1.71</c:v>
                </c:pt>
                <c:pt idx="1436">
                  <c:v>1.7</c:v>
                </c:pt>
                <c:pt idx="1437">
                  <c:v>1.6</c:v>
                </c:pt>
                <c:pt idx="1438">
                  <c:v>1.67</c:v>
                </c:pt>
                <c:pt idx="1439">
                  <c:v>1.36</c:v>
                </c:pt>
                <c:pt idx="1440">
                  <c:v>0.98</c:v>
                </c:pt>
                <c:pt idx="1441">
                  <c:v>1.01</c:v>
                </c:pt>
                <c:pt idx="1442">
                  <c:v>0.77</c:v>
                </c:pt>
                <c:pt idx="1443">
                  <c:v>0.85</c:v>
                </c:pt>
                <c:pt idx="1444">
                  <c:v>0.77</c:v>
                </c:pt>
                <c:pt idx="1445">
                  <c:v>1</c:v>
                </c:pt>
                <c:pt idx="1446">
                  <c:v>0.63</c:v>
                </c:pt>
                <c:pt idx="1447">
                  <c:v>0.63</c:v>
                </c:pt>
                <c:pt idx="1448">
                  <c:v>0.71</c:v>
                </c:pt>
                <c:pt idx="1449">
                  <c:v>0.6</c:v>
                </c:pt>
                <c:pt idx="1450">
                  <c:v>0.59</c:v>
                </c:pt>
                <c:pt idx="1451">
                  <c:v>0.68</c:v>
                </c:pt>
                <c:pt idx="1452">
                  <c:v>0.56999999999999995</c:v>
                </c:pt>
                <c:pt idx="1453">
                  <c:v>0.57999999999999996</c:v>
                </c:pt>
                <c:pt idx="1454">
                  <c:v>0.45</c:v>
                </c:pt>
                <c:pt idx="1455">
                  <c:v>0.5</c:v>
                </c:pt>
                <c:pt idx="1456">
                  <c:v>0.44</c:v>
                </c:pt>
                <c:pt idx="1457">
                  <c:v>0.52</c:v>
                </c:pt>
                <c:pt idx="1458">
                  <c:v>0.46</c:v>
                </c:pt>
                <c:pt idx="1459">
                  <c:v>0.44</c:v>
                </c:pt>
                <c:pt idx="1460">
                  <c:v>0.46</c:v>
                </c:pt>
                <c:pt idx="1461">
                  <c:v>0.34</c:v>
                </c:pt>
                <c:pt idx="1462">
                  <c:v>0.37</c:v>
                </c:pt>
                <c:pt idx="1463">
                  <c:v>0.31</c:v>
                </c:pt>
                <c:pt idx="1464">
                  <c:v>0.34</c:v>
                </c:pt>
                <c:pt idx="1465">
                  <c:v>0.34</c:v>
                </c:pt>
                <c:pt idx="1466">
                  <c:v>0.32</c:v>
                </c:pt>
                <c:pt idx="1467">
                  <c:v>0.48</c:v>
                </c:pt>
                <c:pt idx="1468">
                  <c:v>0.42</c:v>
                </c:pt>
                <c:pt idx="1469">
                  <c:v>0.43</c:v>
                </c:pt>
                <c:pt idx="1470">
                  <c:v>0.39</c:v>
                </c:pt>
                <c:pt idx="1471">
                  <c:v>0.39</c:v>
                </c:pt>
                <c:pt idx="1472">
                  <c:v>0.28999999999999998</c:v>
                </c:pt>
                <c:pt idx="1473">
                  <c:v>0.44</c:v>
                </c:pt>
                <c:pt idx="1474">
                  <c:v>0.41</c:v>
                </c:pt>
                <c:pt idx="1475">
                  <c:v>0.44</c:v>
                </c:pt>
                <c:pt idx="1476">
                  <c:v>0.37</c:v>
                </c:pt>
                <c:pt idx="1477">
                  <c:v>0.41</c:v>
                </c:pt>
                <c:pt idx="1478">
                  <c:v>0.31</c:v>
                </c:pt>
                <c:pt idx="1479">
                  <c:v>0.15</c:v>
                </c:pt>
                <c:pt idx="1480">
                  <c:v>0.13</c:v>
                </c:pt>
                <c:pt idx="1481">
                  <c:v>0.19</c:v>
                </c:pt>
                <c:pt idx="1482">
                  <c:v>0.21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.25</c:v>
                </c:pt>
                <c:pt idx="1489">
                  <c:v>0.28999999999999998</c:v>
                </c:pt>
                <c:pt idx="1490">
                  <c:v>0.44</c:v>
                </c:pt>
                <c:pt idx="1491">
                  <c:v>0.45</c:v>
                </c:pt>
                <c:pt idx="1492">
                  <c:v>1.05</c:v>
                </c:pt>
                <c:pt idx="1493">
                  <c:v>1.23</c:v>
                </c:pt>
                <c:pt idx="1494">
                  <c:v>1.47</c:v>
                </c:pt>
                <c:pt idx="1495">
                  <c:v>1.57</c:v>
                </c:pt>
                <c:pt idx="1496">
                  <c:v>1.73</c:v>
                </c:pt>
                <c:pt idx="1497">
                  <c:v>1.7</c:v>
                </c:pt>
                <c:pt idx="1498">
                  <c:v>1.84</c:v>
                </c:pt>
                <c:pt idx="1499">
                  <c:v>2.02</c:v>
                </c:pt>
                <c:pt idx="1500">
                  <c:v>2.04</c:v>
                </c:pt>
                <c:pt idx="1501">
                  <c:v>2.6</c:v>
                </c:pt>
                <c:pt idx="1502">
                  <c:v>2.91</c:v>
                </c:pt>
                <c:pt idx="1503">
                  <c:v>3.14</c:v>
                </c:pt>
                <c:pt idx="1504">
                  <c:v>3.29</c:v>
                </c:pt>
                <c:pt idx="1505">
                  <c:v>3.79</c:v>
                </c:pt>
                <c:pt idx="1506">
                  <c:v>4.08</c:v>
                </c:pt>
                <c:pt idx="1507">
                  <c:v>3.46</c:v>
                </c:pt>
                <c:pt idx="1508">
                  <c:v>4.5</c:v>
                </c:pt>
                <c:pt idx="1509">
                  <c:v>5.25</c:v>
                </c:pt>
                <c:pt idx="1510">
                  <c:v>5.36</c:v>
                </c:pt>
                <c:pt idx="1511">
                  <c:v>5.86</c:v>
                </c:pt>
                <c:pt idx="1512">
                  <c:v>6.1</c:v>
                </c:pt>
                <c:pt idx="1513">
                  <c:v>6.02</c:v>
                </c:pt>
                <c:pt idx="1514">
                  <c:v>6.99</c:v>
                </c:pt>
                <c:pt idx="1515">
                  <c:v>7.79</c:v>
                </c:pt>
                <c:pt idx="1516">
                  <c:v>8.27</c:v>
                </c:pt>
                <c:pt idx="1517">
                  <c:v>8.23</c:v>
                </c:pt>
                <c:pt idx="1518">
                  <c:v>9.0999990000000004</c:v>
                </c:pt>
                <c:pt idx="1519">
                  <c:v>9.01</c:v>
                </c:pt>
                <c:pt idx="1520">
                  <c:v>10.059998999999999</c:v>
                </c:pt>
                <c:pt idx="1521">
                  <c:v>10.24</c:v>
                </c:pt>
                <c:pt idx="1522">
                  <c:v>9.9699989999999996</c:v>
                </c:pt>
                <c:pt idx="1523">
                  <c:v>9.76</c:v>
                </c:pt>
                <c:pt idx="1524">
                  <c:v>9.02</c:v>
                </c:pt>
                <c:pt idx="1525">
                  <c:v>9.26</c:v>
                </c:pt>
                <c:pt idx="1526">
                  <c:v>9.34</c:v>
                </c:pt>
                <c:pt idx="1527">
                  <c:v>10.78</c:v>
                </c:pt>
                <c:pt idx="1528">
                  <c:v>9.6500009999999996</c:v>
                </c:pt>
                <c:pt idx="1529">
                  <c:v>10.119999999999999</c:v>
                </c:pt>
                <c:pt idx="1530">
                  <c:v>11.29</c:v>
                </c:pt>
                <c:pt idx="1531">
                  <c:v>11.01</c:v>
                </c:pt>
                <c:pt idx="1532">
                  <c:v>11.68</c:v>
                </c:pt>
                <c:pt idx="1533">
                  <c:v>9.7100000000000009</c:v>
                </c:pt>
                <c:pt idx="1534">
                  <c:v>9.94</c:v>
                </c:pt>
                <c:pt idx="1535">
                  <c:v>10.08</c:v>
                </c:pt>
                <c:pt idx="1536">
                  <c:v>10.92</c:v>
                </c:pt>
                <c:pt idx="1537">
                  <c:v>10.69</c:v>
                </c:pt>
                <c:pt idx="1538">
                  <c:v>11.240000999999999</c:v>
                </c:pt>
                <c:pt idx="1539">
                  <c:v>10.400001</c:v>
                </c:pt>
                <c:pt idx="1540">
                  <c:v>11.84</c:v>
                </c:pt>
                <c:pt idx="1541">
                  <c:v>11.12</c:v>
                </c:pt>
                <c:pt idx="1542">
                  <c:v>11.66</c:v>
                </c:pt>
                <c:pt idx="1543">
                  <c:v>9.41</c:v>
                </c:pt>
                <c:pt idx="1544">
                  <c:v>11.33</c:v>
                </c:pt>
                <c:pt idx="1545">
                  <c:v>11.26</c:v>
                </c:pt>
                <c:pt idx="1546">
                  <c:v>12.540001</c:v>
                </c:pt>
                <c:pt idx="1547">
                  <c:v>9.8499990000000004</c:v>
                </c:pt>
                <c:pt idx="1548">
                  <c:v>10.360001</c:v>
                </c:pt>
                <c:pt idx="1549">
                  <c:v>9.4400010000000005</c:v>
                </c:pt>
                <c:pt idx="1550">
                  <c:v>9.7200000000000006</c:v>
                </c:pt>
                <c:pt idx="1551">
                  <c:v>7.88</c:v>
                </c:pt>
                <c:pt idx="1552">
                  <c:v>4.9400000000000004</c:v>
                </c:pt>
                <c:pt idx="1553">
                  <c:v>10.5</c:v>
                </c:pt>
                <c:pt idx="1554">
                  <c:v>6.96</c:v>
                </c:pt>
                <c:pt idx="1555">
                  <c:v>9.52</c:v>
                </c:pt>
                <c:pt idx="1556">
                  <c:v>9.3099989999999995</c:v>
                </c:pt>
                <c:pt idx="1557">
                  <c:v>7.47</c:v>
                </c:pt>
                <c:pt idx="1558">
                  <c:v>8.1999999999999993</c:v>
                </c:pt>
                <c:pt idx="1559">
                  <c:v>7.21</c:v>
                </c:pt>
                <c:pt idx="1560">
                  <c:v>6.4</c:v>
                </c:pt>
                <c:pt idx="1561">
                  <c:v>6.3</c:v>
                </c:pt>
                <c:pt idx="1562">
                  <c:v>6.18</c:v>
                </c:pt>
                <c:pt idx="1563">
                  <c:v>6.07</c:v>
                </c:pt>
                <c:pt idx="1564">
                  <c:v>6.46</c:v>
                </c:pt>
                <c:pt idx="1565">
                  <c:v>6.17</c:v>
                </c:pt>
                <c:pt idx="1566">
                  <c:v>6.13</c:v>
                </c:pt>
                <c:pt idx="1567">
                  <c:v>6.9</c:v>
                </c:pt>
                <c:pt idx="1568">
                  <c:v>6.57</c:v>
                </c:pt>
                <c:pt idx="1569">
                  <c:v>6.37</c:v>
                </c:pt>
                <c:pt idx="1570">
                  <c:v>6.03</c:v>
                </c:pt>
                <c:pt idx="1571">
                  <c:v>5.72</c:v>
                </c:pt>
                <c:pt idx="1572">
                  <c:v>6.27</c:v>
                </c:pt>
                <c:pt idx="1573">
                  <c:v>5.88</c:v>
                </c:pt>
                <c:pt idx="1574">
                  <c:v>6.27</c:v>
                </c:pt>
                <c:pt idx="1575">
                  <c:v>6.19</c:v>
                </c:pt>
                <c:pt idx="1576">
                  <c:v>6.57</c:v>
                </c:pt>
                <c:pt idx="1577">
                  <c:v>6.69</c:v>
                </c:pt>
                <c:pt idx="1578">
                  <c:v>6.83</c:v>
                </c:pt>
                <c:pt idx="1579">
                  <c:v>6.63</c:v>
                </c:pt>
                <c:pt idx="1580">
                  <c:v>5.98</c:v>
                </c:pt>
                <c:pt idx="1581">
                  <c:v>7.03</c:v>
                </c:pt>
                <c:pt idx="1582">
                  <c:v>6.08</c:v>
                </c:pt>
                <c:pt idx="1583">
                  <c:v>6.4</c:v>
                </c:pt>
                <c:pt idx="1584">
                  <c:v>6.17</c:v>
                </c:pt>
                <c:pt idx="1585">
                  <c:v>6.12</c:v>
                </c:pt>
                <c:pt idx="1586">
                  <c:v>6.04</c:v>
                </c:pt>
                <c:pt idx="1587">
                  <c:v>6.51</c:v>
                </c:pt>
                <c:pt idx="1588">
                  <c:v>6.55</c:v>
                </c:pt>
                <c:pt idx="1589">
                  <c:v>6.38</c:v>
                </c:pt>
                <c:pt idx="1590">
                  <c:v>6.79</c:v>
                </c:pt>
                <c:pt idx="1591">
                  <c:v>6.03</c:v>
                </c:pt>
                <c:pt idx="1592">
                  <c:v>6.74</c:v>
                </c:pt>
                <c:pt idx="1593">
                  <c:v>7.01</c:v>
                </c:pt>
                <c:pt idx="1594">
                  <c:v>6.97</c:v>
                </c:pt>
                <c:pt idx="1595">
                  <c:v>6.39</c:v>
                </c:pt>
                <c:pt idx="1596">
                  <c:v>6.74</c:v>
                </c:pt>
                <c:pt idx="1597">
                  <c:v>6.62</c:v>
                </c:pt>
                <c:pt idx="1598">
                  <c:v>6.66</c:v>
                </c:pt>
                <c:pt idx="1599">
                  <c:v>7.04</c:v>
                </c:pt>
                <c:pt idx="1600">
                  <c:v>6.9</c:v>
                </c:pt>
                <c:pt idx="1601">
                  <c:v>7.06</c:v>
                </c:pt>
                <c:pt idx="1602">
                  <c:v>7.13</c:v>
                </c:pt>
                <c:pt idx="1603">
                  <c:v>6.5399989999999999</c:v>
                </c:pt>
                <c:pt idx="1604">
                  <c:v>6.93</c:v>
                </c:pt>
                <c:pt idx="1605">
                  <c:v>6.42</c:v>
                </c:pt>
                <c:pt idx="1606">
                  <c:v>10.27</c:v>
                </c:pt>
                <c:pt idx="1607">
                  <c:v>10.050000000000001</c:v>
                </c:pt>
                <c:pt idx="1608">
                  <c:v>11.17</c:v>
                </c:pt>
                <c:pt idx="1609">
                  <c:v>8.02</c:v>
                </c:pt>
                <c:pt idx="1610">
                  <c:v>6.81</c:v>
                </c:pt>
                <c:pt idx="1611">
                  <c:v>9.92</c:v>
                </c:pt>
                <c:pt idx="1612">
                  <c:v>9.9</c:v>
                </c:pt>
                <c:pt idx="1613">
                  <c:v>11.23</c:v>
                </c:pt>
                <c:pt idx="1614">
                  <c:v>11.72</c:v>
                </c:pt>
                <c:pt idx="1615">
                  <c:v>10.69</c:v>
                </c:pt>
                <c:pt idx="1616">
                  <c:v>10.1</c:v>
                </c:pt>
                <c:pt idx="1617">
                  <c:v>10.54</c:v>
                </c:pt>
                <c:pt idx="1618">
                  <c:v>10.59</c:v>
                </c:pt>
                <c:pt idx="1619">
                  <c:v>11.16</c:v>
                </c:pt>
                <c:pt idx="1620">
                  <c:v>7.34</c:v>
                </c:pt>
                <c:pt idx="1621">
                  <c:v>9.92</c:v>
                </c:pt>
                <c:pt idx="1622">
                  <c:v>9.39</c:v>
                </c:pt>
                <c:pt idx="1623">
                  <c:v>9.27</c:v>
                </c:pt>
                <c:pt idx="1624">
                  <c:v>9.1799990000000005</c:v>
                </c:pt>
                <c:pt idx="1625">
                  <c:v>9.42</c:v>
                </c:pt>
                <c:pt idx="1626">
                  <c:v>8.91</c:v>
                </c:pt>
                <c:pt idx="1627">
                  <c:v>9.01</c:v>
                </c:pt>
                <c:pt idx="1628">
                  <c:v>9.5</c:v>
                </c:pt>
                <c:pt idx="1629">
                  <c:v>10.629999</c:v>
                </c:pt>
                <c:pt idx="1630">
                  <c:v>9.73</c:v>
                </c:pt>
                <c:pt idx="1631">
                  <c:v>7.02</c:v>
                </c:pt>
                <c:pt idx="1632">
                  <c:v>7.11</c:v>
                </c:pt>
                <c:pt idx="1633">
                  <c:v>8.75</c:v>
                </c:pt>
                <c:pt idx="1634">
                  <c:v>9.5</c:v>
                </c:pt>
                <c:pt idx="1635">
                  <c:v>8.7100000000000009</c:v>
                </c:pt>
                <c:pt idx="1636">
                  <c:v>9.7000010000000003</c:v>
                </c:pt>
                <c:pt idx="1637">
                  <c:v>9.2200000000000006</c:v>
                </c:pt>
                <c:pt idx="1638">
                  <c:v>8.8699999999999992</c:v>
                </c:pt>
                <c:pt idx="1639">
                  <c:v>8.36</c:v>
                </c:pt>
                <c:pt idx="1640">
                  <c:v>7.54</c:v>
                </c:pt>
                <c:pt idx="1641">
                  <c:v>9.19</c:v>
                </c:pt>
                <c:pt idx="1642">
                  <c:v>11.72</c:v>
                </c:pt>
                <c:pt idx="1643">
                  <c:v>12.710001</c:v>
                </c:pt>
                <c:pt idx="1644">
                  <c:v>14.61</c:v>
                </c:pt>
                <c:pt idx="1645">
                  <c:v>13.22</c:v>
                </c:pt>
                <c:pt idx="1646">
                  <c:v>14.87</c:v>
                </c:pt>
                <c:pt idx="1647">
                  <c:v>10.719999</c:v>
                </c:pt>
                <c:pt idx="1648">
                  <c:v>10.1</c:v>
                </c:pt>
                <c:pt idx="1649">
                  <c:v>11.54</c:v>
                </c:pt>
                <c:pt idx="1650">
                  <c:v>13.150001</c:v>
                </c:pt>
                <c:pt idx="1651">
                  <c:v>12.27</c:v>
                </c:pt>
                <c:pt idx="1652">
                  <c:v>9.7799999999999994</c:v>
                </c:pt>
                <c:pt idx="1653">
                  <c:v>8.27</c:v>
                </c:pt>
                <c:pt idx="1654">
                  <c:v>8.16</c:v>
                </c:pt>
                <c:pt idx="1655">
                  <c:v>7.67</c:v>
                </c:pt>
                <c:pt idx="1656">
                  <c:v>6.4</c:v>
                </c:pt>
                <c:pt idx="1657">
                  <c:v>6.95</c:v>
                </c:pt>
                <c:pt idx="1658">
                  <c:v>7.38</c:v>
                </c:pt>
                <c:pt idx="1659">
                  <c:v>7.45</c:v>
                </c:pt>
                <c:pt idx="1660">
                  <c:v>9.39</c:v>
                </c:pt>
                <c:pt idx="1661">
                  <c:v>9.0599989999999995</c:v>
                </c:pt>
                <c:pt idx="1662">
                  <c:v>8.9600000000000009</c:v>
                </c:pt>
                <c:pt idx="1663">
                  <c:v>7.41</c:v>
                </c:pt>
                <c:pt idx="1664">
                  <c:v>6.2</c:v>
                </c:pt>
                <c:pt idx="1665">
                  <c:v>6.58</c:v>
                </c:pt>
                <c:pt idx="1666">
                  <c:v>5.16</c:v>
                </c:pt>
                <c:pt idx="1667">
                  <c:v>4.2</c:v>
                </c:pt>
                <c:pt idx="1668">
                  <c:v>4.7300000000000004</c:v>
                </c:pt>
                <c:pt idx="1669">
                  <c:v>4.68</c:v>
                </c:pt>
                <c:pt idx="1670">
                  <c:v>3.96</c:v>
                </c:pt>
                <c:pt idx="1671">
                  <c:v>4.04</c:v>
                </c:pt>
                <c:pt idx="1672">
                  <c:v>4.3</c:v>
                </c:pt>
                <c:pt idx="1673">
                  <c:v>4.04</c:v>
                </c:pt>
                <c:pt idx="1674">
                  <c:v>3.68</c:v>
                </c:pt>
                <c:pt idx="1675">
                  <c:v>3.68</c:v>
                </c:pt>
                <c:pt idx="1676">
                  <c:v>3.71</c:v>
                </c:pt>
                <c:pt idx="1677">
                  <c:v>3.45</c:v>
                </c:pt>
                <c:pt idx="1678">
                  <c:v>3.19</c:v>
                </c:pt>
                <c:pt idx="1679">
                  <c:v>3.42</c:v>
                </c:pt>
                <c:pt idx="1680">
                  <c:v>3.24</c:v>
                </c:pt>
                <c:pt idx="1681">
                  <c:v>3.04</c:v>
                </c:pt>
                <c:pt idx="1682">
                  <c:v>3.41</c:v>
                </c:pt>
                <c:pt idx="1683">
                  <c:v>2.93</c:v>
                </c:pt>
                <c:pt idx="1684">
                  <c:v>3.28</c:v>
                </c:pt>
                <c:pt idx="1685">
                  <c:v>3.11</c:v>
                </c:pt>
                <c:pt idx="1686">
                  <c:v>2.86</c:v>
                </c:pt>
                <c:pt idx="1687">
                  <c:v>2.95</c:v>
                </c:pt>
                <c:pt idx="1688">
                  <c:v>2.86</c:v>
                </c:pt>
                <c:pt idx="1689">
                  <c:v>2.98</c:v>
                </c:pt>
                <c:pt idx="1690">
                  <c:v>2.7</c:v>
                </c:pt>
                <c:pt idx="1691">
                  <c:v>2.71</c:v>
                </c:pt>
                <c:pt idx="1692">
                  <c:v>2.75</c:v>
                </c:pt>
                <c:pt idx="1693">
                  <c:v>3.16</c:v>
                </c:pt>
                <c:pt idx="1694">
                  <c:v>3.27</c:v>
                </c:pt>
                <c:pt idx="1695">
                  <c:v>2.85</c:v>
                </c:pt>
                <c:pt idx="1696">
                  <c:v>3.07</c:v>
                </c:pt>
                <c:pt idx="1697">
                  <c:v>2.87</c:v>
                </c:pt>
                <c:pt idx="1698">
                  <c:v>2.78</c:v>
                </c:pt>
                <c:pt idx="1699">
                  <c:v>2.83</c:v>
                </c:pt>
                <c:pt idx="1700">
                  <c:v>3.17</c:v>
                </c:pt>
                <c:pt idx="1701">
                  <c:v>2.84</c:v>
                </c:pt>
                <c:pt idx="1702">
                  <c:v>2.85</c:v>
                </c:pt>
                <c:pt idx="1703">
                  <c:v>2.6</c:v>
                </c:pt>
                <c:pt idx="1704">
                  <c:v>2.54</c:v>
                </c:pt>
                <c:pt idx="1705">
                  <c:v>2.58</c:v>
                </c:pt>
                <c:pt idx="1706">
                  <c:v>2.4900000000000002</c:v>
                </c:pt>
                <c:pt idx="1707">
                  <c:v>2.52</c:v>
                </c:pt>
                <c:pt idx="1708">
                  <c:v>2.34</c:v>
                </c:pt>
                <c:pt idx="1709">
                  <c:v>2.2999999999999998</c:v>
                </c:pt>
                <c:pt idx="1710">
                  <c:v>2.2200000000000002</c:v>
                </c:pt>
                <c:pt idx="1711">
                  <c:v>2.06</c:v>
                </c:pt>
                <c:pt idx="1712">
                  <c:v>2.2400000000000002</c:v>
                </c:pt>
                <c:pt idx="1713">
                  <c:v>1.96</c:v>
                </c:pt>
                <c:pt idx="1714">
                  <c:v>1.68</c:v>
                </c:pt>
                <c:pt idx="1715">
                  <c:v>1.58</c:v>
                </c:pt>
                <c:pt idx="1716">
                  <c:v>1.27</c:v>
                </c:pt>
                <c:pt idx="1717">
                  <c:v>1.63</c:v>
                </c:pt>
                <c:pt idx="1718">
                  <c:v>1.19</c:v>
                </c:pt>
                <c:pt idx="1719">
                  <c:v>1.41</c:v>
                </c:pt>
                <c:pt idx="1720">
                  <c:v>1.04</c:v>
                </c:pt>
                <c:pt idx="1721">
                  <c:v>1.08</c:v>
                </c:pt>
                <c:pt idx="1722">
                  <c:v>0.91</c:v>
                </c:pt>
                <c:pt idx="1723">
                  <c:v>1.0900000000000001</c:v>
                </c:pt>
                <c:pt idx="1724">
                  <c:v>0.99</c:v>
                </c:pt>
                <c:pt idx="1725">
                  <c:v>0.76</c:v>
                </c:pt>
                <c:pt idx="1726">
                  <c:v>0.79</c:v>
                </c:pt>
                <c:pt idx="1727">
                  <c:v>0.76</c:v>
                </c:pt>
                <c:pt idx="1728">
                  <c:v>0.73</c:v>
                </c:pt>
                <c:pt idx="1729">
                  <c:v>0.67</c:v>
                </c:pt>
                <c:pt idx="1730">
                  <c:v>0.74</c:v>
                </c:pt>
                <c:pt idx="1731">
                  <c:v>0.56999999999999995</c:v>
                </c:pt>
                <c:pt idx="1732">
                  <c:v>0.83</c:v>
                </c:pt>
                <c:pt idx="1733">
                  <c:v>0.72</c:v>
                </c:pt>
                <c:pt idx="1734">
                  <c:v>0.71</c:v>
                </c:pt>
                <c:pt idx="1735">
                  <c:v>0.19</c:v>
                </c:pt>
                <c:pt idx="1736">
                  <c:v>0.45</c:v>
                </c:pt>
                <c:pt idx="1737">
                  <c:v>0.31</c:v>
                </c:pt>
                <c:pt idx="1738">
                  <c:v>0.41</c:v>
                </c:pt>
                <c:pt idx="1739">
                  <c:v>0.53</c:v>
                </c:pt>
                <c:pt idx="1740">
                  <c:v>0.34</c:v>
                </c:pt>
                <c:pt idx="1741">
                  <c:v>0.44</c:v>
                </c:pt>
                <c:pt idx="1742">
                  <c:v>0.46</c:v>
                </c:pt>
                <c:pt idx="1743">
                  <c:v>0.33</c:v>
                </c:pt>
                <c:pt idx="1744">
                  <c:v>0.63</c:v>
                </c:pt>
                <c:pt idx="1745">
                  <c:v>0.28000000000000003</c:v>
                </c:pt>
                <c:pt idx="1746">
                  <c:v>0.36</c:v>
                </c:pt>
                <c:pt idx="1747">
                  <c:v>0.62</c:v>
                </c:pt>
                <c:pt idx="1748">
                  <c:v>0.34</c:v>
                </c:pt>
                <c:pt idx="1749">
                  <c:v>0.59</c:v>
                </c:pt>
                <c:pt idx="1750">
                  <c:v>0.59</c:v>
                </c:pt>
                <c:pt idx="1751">
                  <c:v>0.38</c:v>
                </c:pt>
                <c:pt idx="1752">
                  <c:v>0.45</c:v>
                </c:pt>
                <c:pt idx="1753">
                  <c:v>0.56000000000000005</c:v>
                </c:pt>
                <c:pt idx="1754">
                  <c:v>0.48</c:v>
                </c:pt>
                <c:pt idx="1755">
                  <c:v>0.53</c:v>
                </c:pt>
                <c:pt idx="1756">
                  <c:v>0.5</c:v>
                </c:pt>
                <c:pt idx="1757">
                  <c:v>0.5</c:v>
                </c:pt>
                <c:pt idx="1758">
                  <c:v>0.87</c:v>
                </c:pt>
                <c:pt idx="1759">
                  <c:v>0.35</c:v>
                </c:pt>
                <c:pt idx="1760">
                  <c:v>0.42</c:v>
                </c:pt>
                <c:pt idx="1761">
                  <c:v>0.49</c:v>
                </c:pt>
                <c:pt idx="1762">
                  <c:v>0.36</c:v>
                </c:pt>
                <c:pt idx="1763">
                  <c:v>0.41</c:v>
                </c:pt>
                <c:pt idx="1764">
                  <c:v>0.31</c:v>
                </c:pt>
                <c:pt idx="1765">
                  <c:v>0.23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.47</c:v>
                </c:pt>
                <c:pt idx="1774">
                  <c:v>0.78</c:v>
                </c:pt>
                <c:pt idx="1775">
                  <c:v>1</c:v>
                </c:pt>
                <c:pt idx="1776">
                  <c:v>0.88</c:v>
                </c:pt>
                <c:pt idx="1777">
                  <c:v>1.07</c:v>
                </c:pt>
                <c:pt idx="1778">
                  <c:v>1</c:v>
                </c:pt>
                <c:pt idx="1779">
                  <c:v>1</c:v>
                </c:pt>
                <c:pt idx="1780">
                  <c:v>1.38</c:v>
                </c:pt>
                <c:pt idx="1781">
                  <c:v>1.36</c:v>
                </c:pt>
                <c:pt idx="1782">
                  <c:v>1.65</c:v>
                </c:pt>
                <c:pt idx="1783">
                  <c:v>1.35</c:v>
                </c:pt>
                <c:pt idx="1784">
                  <c:v>1.93</c:v>
                </c:pt>
                <c:pt idx="1785">
                  <c:v>1.95</c:v>
                </c:pt>
                <c:pt idx="1786">
                  <c:v>1.93</c:v>
                </c:pt>
                <c:pt idx="1787">
                  <c:v>2.44</c:v>
                </c:pt>
                <c:pt idx="1788">
                  <c:v>2.35</c:v>
                </c:pt>
                <c:pt idx="1789">
                  <c:v>2.87</c:v>
                </c:pt>
                <c:pt idx="1790">
                  <c:v>2.59</c:v>
                </c:pt>
                <c:pt idx="1791">
                  <c:v>3.64</c:v>
                </c:pt>
                <c:pt idx="1792">
                  <c:v>3.49</c:v>
                </c:pt>
                <c:pt idx="1793">
                  <c:v>4.22</c:v>
                </c:pt>
                <c:pt idx="1794">
                  <c:v>4.1100000000000003</c:v>
                </c:pt>
                <c:pt idx="1795">
                  <c:v>4.4400000000000004</c:v>
                </c:pt>
                <c:pt idx="1796">
                  <c:v>5.15</c:v>
                </c:pt>
                <c:pt idx="1797">
                  <c:v>6.17</c:v>
                </c:pt>
                <c:pt idx="1798">
                  <c:v>5.32</c:v>
                </c:pt>
                <c:pt idx="1799">
                  <c:v>6.33</c:v>
                </c:pt>
                <c:pt idx="1800">
                  <c:v>6.53</c:v>
                </c:pt>
                <c:pt idx="1801">
                  <c:v>6.31</c:v>
                </c:pt>
                <c:pt idx="1802">
                  <c:v>7.27</c:v>
                </c:pt>
                <c:pt idx="1803">
                  <c:v>8.4700000000000006</c:v>
                </c:pt>
                <c:pt idx="1804">
                  <c:v>8.48</c:v>
                </c:pt>
                <c:pt idx="1805">
                  <c:v>8.52</c:v>
                </c:pt>
                <c:pt idx="1806">
                  <c:v>9.43</c:v>
                </c:pt>
                <c:pt idx="1807">
                  <c:v>9.8099989999999995</c:v>
                </c:pt>
                <c:pt idx="1808">
                  <c:v>9.48</c:v>
                </c:pt>
                <c:pt idx="1809">
                  <c:v>9.91</c:v>
                </c:pt>
                <c:pt idx="1810">
                  <c:v>10.86</c:v>
                </c:pt>
                <c:pt idx="1811">
                  <c:v>9.15</c:v>
                </c:pt>
                <c:pt idx="1812">
                  <c:v>9.16</c:v>
                </c:pt>
                <c:pt idx="1813">
                  <c:v>9.6100010000000005</c:v>
                </c:pt>
                <c:pt idx="1814">
                  <c:v>9.6300000000000008</c:v>
                </c:pt>
                <c:pt idx="1815">
                  <c:v>10.199999999999999</c:v>
                </c:pt>
                <c:pt idx="1816">
                  <c:v>11.72</c:v>
                </c:pt>
                <c:pt idx="1817">
                  <c:v>12.47</c:v>
                </c:pt>
                <c:pt idx="1818">
                  <c:v>12.88</c:v>
                </c:pt>
                <c:pt idx="1819">
                  <c:v>13.51</c:v>
                </c:pt>
                <c:pt idx="1820">
                  <c:v>11.08</c:v>
                </c:pt>
                <c:pt idx="1821">
                  <c:v>15.880001</c:v>
                </c:pt>
                <c:pt idx="1822">
                  <c:v>12.96</c:v>
                </c:pt>
                <c:pt idx="1823">
                  <c:v>16.25</c:v>
                </c:pt>
                <c:pt idx="1824">
                  <c:v>14.599999</c:v>
                </c:pt>
                <c:pt idx="1825">
                  <c:v>12.68</c:v>
                </c:pt>
                <c:pt idx="1826">
                  <c:v>13.73</c:v>
                </c:pt>
                <c:pt idx="1827">
                  <c:v>13.61</c:v>
                </c:pt>
                <c:pt idx="1828">
                  <c:v>12.790001</c:v>
                </c:pt>
                <c:pt idx="1829">
                  <c:v>14.73</c:v>
                </c:pt>
                <c:pt idx="1830">
                  <c:v>12.07</c:v>
                </c:pt>
                <c:pt idx="1831">
                  <c:v>14.24</c:v>
                </c:pt>
                <c:pt idx="1832">
                  <c:v>11.52</c:v>
                </c:pt>
                <c:pt idx="1833">
                  <c:v>11.16</c:v>
                </c:pt>
                <c:pt idx="1834">
                  <c:v>11.4</c:v>
                </c:pt>
                <c:pt idx="1835">
                  <c:v>10.7</c:v>
                </c:pt>
                <c:pt idx="1836">
                  <c:v>10.88</c:v>
                </c:pt>
                <c:pt idx="1837">
                  <c:v>10.27</c:v>
                </c:pt>
                <c:pt idx="1838">
                  <c:v>10.400001</c:v>
                </c:pt>
                <c:pt idx="1839">
                  <c:v>9.9600000000000009</c:v>
                </c:pt>
                <c:pt idx="1840">
                  <c:v>7.93</c:v>
                </c:pt>
                <c:pt idx="1841">
                  <c:v>8.36</c:v>
                </c:pt>
                <c:pt idx="1842">
                  <c:v>8.6300000000000008</c:v>
                </c:pt>
                <c:pt idx="1843">
                  <c:v>5.13</c:v>
                </c:pt>
                <c:pt idx="1844">
                  <c:v>8.6900010000000005</c:v>
                </c:pt>
                <c:pt idx="1845">
                  <c:v>10.15</c:v>
                </c:pt>
                <c:pt idx="1846">
                  <c:v>8.3899989999999995</c:v>
                </c:pt>
                <c:pt idx="1847">
                  <c:v>11.75</c:v>
                </c:pt>
                <c:pt idx="1848">
                  <c:v>8.98</c:v>
                </c:pt>
                <c:pt idx="1849">
                  <c:v>9.8099989999999995</c:v>
                </c:pt>
                <c:pt idx="1850">
                  <c:v>7.24</c:v>
                </c:pt>
                <c:pt idx="1851">
                  <c:v>6.63</c:v>
                </c:pt>
                <c:pt idx="1852">
                  <c:v>6.73</c:v>
                </c:pt>
                <c:pt idx="1853">
                  <c:v>6.92</c:v>
                </c:pt>
                <c:pt idx="1854">
                  <c:v>6.51</c:v>
                </c:pt>
                <c:pt idx="1855">
                  <c:v>6.28</c:v>
                </c:pt>
                <c:pt idx="1856">
                  <c:v>7.35</c:v>
                </c:pt>
                <c:pt idx="1857">
                  <c:v>6.02</c:v>
                </c:pt>
                <c:pt idx="1858">
                  <c:v>7.01</c:v>
                </c:pt>
                <c:pt idx="1859">
                  <c:v>6.23</c:v>
                </c:pt>
                <c:pt idx="1860">
                  <c:v>6.48</c:v>
                </c:pt>
                <c:pt idx="1861">
                  <c:v>6.16</c:v>
                </c:pt>
                <c:pt idx="1862">
                  <c:v>6.33</c:v>
                </c:pt>
                <c:pt idx="1863">
                  <c:v>5.98</c:v>
                </c:pt>
                <c:pt idx="1864">
                  <c:v>5.97</c:v>
                </c:pt>
                <c:pt idx="1865">
                  <c:v>6.29</c:v>
                </c:pt>
                <c:pt idx="1866">
                  <c:v>5.91</c:v>
                </c:pt>
                <c:pt idx="1867">
                  <c:v>6.84</c:v>
                </c:pt>
                <c:pt idx="1868">
                  <c:v>6.16</c:v>
                </c:pt>
                <c:pt idx="1869">
                  <c:v>5.92</c:v>
                </c:pt>
                <c:pt idx="1870">
                  <c:v>6.8</c:v>
                </c:pt>
                <c:pt idx="1871">
                  <c:v>5.9</c:v>
                </c:pt>
                <c:pt idx="1872">
                  <c:v>5.92</c:v>
                </c:pt>
                <c:pt idx="1873">
                  <c:v>6.25</c:v>
                </c:pt>
                <c:pt idx="1874">
                  <c:v>6.4</c:v>
                </c:pt>
                <c:pt idx="1875">
                  <c:v>5.57</c:v>
                </c:pt>
                <c:pt idx="1876">
                  <c:v>7.14</c:v>
                </c:pt>
                <c:pt idx="1877">
                  <c:v>6.46</c:v>
                </c:pt>
                <c:pt idx="1878">
                  <c:v>6.3600009999999996</c:v>
                </c:pt>
                <c:pt idx="1879">
                  <c:v>7.32</c:v>
                </c:pt>
                <c:pt idx="1880">
                  <c:v>5.96</c:v>
                </c:pt>
                <c:pt idx="1881">
                  <c:v>6.79</c:v>
                </c:pt>
                <c:pt idx="1882">
                  <c:v>6.3600009999999996</c:v>
                </c:pt>
                <c:pt idx="1883">
                  <c:v>5.97</c:v>
                </c:pt>
                <c:pt idx="1884">
                  <c:v>6</c:v>
                </c:pt>
                <c:pt idx="1885">
                  <c:v>6.26</c:v>
                </c:pt>
                <c:pt idx="1886">
                  <c:v>6.97</c:v>
                </c:pt>
                <c:pt idx="1887">
                  <c:v>6.84</c:v>
                </c:pt>
                <c:pt idx="1888">
                  <c:v>6.45</c:v>
                </c:pt>
                <c:pt idx="1889">
                  <c:v>7.16</c:v>
                </c:pt>
                <c:pt idx="1890">
                  <c:v>6.59</c:v>
                </c:pt>
                <c:pt idx="1891">
                  <c:v>6.16</c:v>
                </c:pt>
                <c:pt idx="1892">
                  <c:v>7.04</c:v>
                </c:pt>
                <c:pt idx="1893">
                  <c:v>6.41</c:v>
                </c:pt>
                <c:pt idx="1894">
                  <c:v>6.68</c:v>
                </c:pt>
                <c:pt idx="1895">
                  <c:v>6.7</c:v>
                </c:pt>
                <c:pt idx="1896">
                  <c:v>6.57</c:v>
                </c:pt>
                <c:pt idx="1897">
                  <c:v>6.65</c:v>
                </c:pt>
                <c:pt idx="1898">
                  <c:v>6.4</c:v>
                </c:pt>
                <c:pt idx="1899">
                  <c:v>6.08</c:v>
                </c:pt>
                <c:pt idx="1900">
                  <c:v>7.2</c:v>
                </c:pt>
                <c:pt idx="1901">
                  <c:v>6.45</c:v>
                </c:pt>
                <c:pt idx="1902">
                  <c:v>6.83</c:v>
                </c:pt>
                <c:pt idx="1903">
                  <c:v>7.03</c:v>
                </c:pt>
                <c:pt idx="1904">
                  <c:v>6.72</c:v>
                </c:pt>
                <c:pt idx="1905">
                  <c:v>7.6</c:v>
                </c:pt>
                <c:pt idx="1906">
                  <c:v>8.91</c:v>
                </c:pt>
                <c:pt idx="1907">
                  <c:v>6.87</c:v>
                </c:pt>
                <c:pt idx="1908">
                  <c:v>6.81</c:v>
                </c:pt>
                <c:pt idx="1909">
                  <c:v>7.29</c:v>
                </c:pt>
                <c:pt idx="1910">
                  <c:v>9.5700009999999995</c:v>
                </c:pt>
                <c:pt idx="1911">
                  <c:v>12.99</c:v>
                </c:pt>
                <c:pt idx="1912">
                  <c:v>8.8600010000000005</c:v>
                </c:pt>
                <c:pt idx="1913">
                  <c:v>5.93</c:v>
                </c:pt>
                <c:pt idx="1914">
                  <c:v>7.03</c:v>
                </c:pt>
                <c:pt idx="1915">
                  <c:v>6.6</c:v>
                </c:pt>
                <c:pt idx="1916">
                  <c:v>6.89</c:v>
                </c:pt>
                <c:pt idx="1917">
                  <c:v>6.7</c:v>
                </c:pt>
                <c:pt idx="1918">
                  <c:v>6.58</c:v>
                </c:pt>
                <c:pt idx="1919">
                  <c:v>6.09</c:v>
                </c:pt>
                <c:pt idx="1920">
                  <c:v>6.64</c:v>
                </c:pt>
                <c:pt idx="1921">
                  <c:v>6.35</c:v>
                </c:pt>
                <c:pt idx="1922">
                  <c:v>7.04</c:v>
                </c:pt>
                <c:pt idx="1923">
                  <c:v>7.3299989999999999</c:v>
                </c:pt>
                <c:pt idx="1924">
                  <c:v>6.72</c:v>
                </c:pt>
                <c:pt idx="1925">
                  <c:v>7.6</c:v>
                </c:pt>
                <c:pt idx="1926">
                  <c:v>14.669999000000001</c:v>
                </c:pt>
                <c:pt idx="1927">
                  <c:v>17.200001</c:v>
                </c:pt>
                <c:pt idx="1928">
                  <c:v>19.329999999999998</c:v>
                </c:pt>
                <c:pt idx="1929">
                  <c:v>11.61</c:v>
                </c:pt>
                <c:pt idx="1930">
                  <c:v>22.84</c:v>
                </c:pt>
                <c:pt idx="1931">
                  <c:v>22.17</c:v>
                </c:pt>
                <c:pt idx="1932">
                  <c:v>25.969999000000001</c:v>
                </c:pt>
                <c:pt idx="1933">
                  <c:v>26.440000999999999</c:v>
                </c:pt>
                <c:pt idx="1934">
                  <c:v>20.379999000000002</c:v>
                </c:pt>
                <c:pt idx="1935">
                  <c:v>19.120000999999998</c:v>
                </c:pt>
                <c:pt idx="1936">
                  <c:v>19.390001000000002</c:v>
                </c:pt>
                <c:pt idx="1937">
                  <c:v>20.32</c:v>
                </c:pt>
                <c:pt idx="1938">
                  <c:v>17.670000000000002</c:v>
                </c:pt>
                <c:pt idx="1939">
                  <c:v>21.719999000000001</c:v>
                </c:pt>
                <c:pt idx="1940">
                  <c:v>18.639999</c:v>
                </c:pt>
                <c:pt idx="1941">
                  <c:v>16.93</c:v>
                </c:pt>
                <c:pt idx="1942">
                  <c:v>17.600000000000001</c:v>
                </c:pt>
                <c:pt idx="1943">
                  <c:v>16.510000000000002</c:v>
                </c:pt>
                <c:pt idx="1944">
                  <c:v>16.079999999999998</c:v>
                </c:pt>
                <c:pt idx="1945">
                  <c:v>17.09</c:v>
                </c:pt>
                <c:pt idx="1946">
                  <c:v>14.650001</c:v>
                </c:pt>
                <c:pt idx="1947">
                  <c:v>14.72</c:v>
                </c:pt>
                <c:pt idx="1948">
                  <c:v>16.440000999999999</c:v>
                </c:pt>
                <c:pt idx="1949">
                  <c:v>14.39</c:v>
                </c:pt>
                <c:pt idx="1950">
                  <c:v>14.16</c:v>
                </c:pt>
                <c:pt idx="1951">
                  <c:v>11.190001000000001</c:v>
                </c:pt>
                <c:pt idx="1952">
                  <c:v>3.48</c:v>
                </c:pt>
                <c:pt idx="1953">
                  <c:v>5.23</c:v>
                </c:pt>
                <c:pt idx="1954">
                  <c:v>5.04</c:v>
                </c:pt>
                <c:pt idx="1955">
                  <c:v>4.8899999999999997</c:v>
                </c:pt>
                <c:pt idx="1956">
                  <c:v>4.83</c:v>
                </c:pt>
                <c:pt idx="1957">
                  <c:v>4.6100000000000003</c:v>
                </c:pt>
                <c:pt idx="1958">
                  <c:v>4.83</c:v>
                </c:pt>
                <c:pt idx="1959">
                  <c:v>4.57</c:v>
                </c:pt>
                <c:pt idx="1960">
                  <c:v>3.72</c:v>
                </c:pt>
                <c:pt idx="1961">
                  <c:v>3.79</c:v>
                </c:pt>
                <c:pt idx="1962">
                  <c:v>2.83</c:v>
                </c:pt>
                <c:pt idx="1963">
                  <c:v>2.42</c:v>
                </c:pt>
                <c:pt idx="1964">
                  <c:v>3.65</c:v>
                </c:pt>
                <c:pt idx="1965">
                  <c:v>3.08</c:v>
                </c:pt>
                <c:pt idx="1966">
                  <c:v>3.14</c:v>
                </c:pt>
                <c:pt idx="1967">
                  <c:v>3.29</c:v>
                </c:pt>
                <c:pt idx="1968">
                  <c:v>3.74</c:v>
                </c:pt>
                <c:pt idx="1969">
                  <c:v>3.21</c:v>
                </c:pt>
                <c:pt idx="1970">
                  <c:v>2.77</c:v>
                </c:pt>
                <c:pt idx="1971">
                  <c:v>2.73</c:v>
                </c:pt>
                <c:pt idx="1972">
                  <c:v>3.05</c:v>
                </c:pt>
                <c:pt idx="1973">
                  <c:v>2.83</c:v>
                </c:pt>
                <c:pt idx="1974">
                  <c:v>1.47</c:v>
                </c:pt>
                <c:pt idx="1975">
                  <c:v>3.37</c:v>
                </c:pt>
                <c:pt idx="1976">
                  <c:v>2.92</c:v>
                </c:pt>
                <c:pt idx="1977">
                  <c:v>2.94</c:v>
                </c:pt>
                <c:pt idx="1978">
                  <c:v>2.4900000000000002</c:v>
                </c:pt>
                <c:pt idx="1979">
                  <c:v>1.69</c:v>
                </c:pt>
                <c:pt idx="1980">
                  <c:v>4.96</c:v>
                </c:pt>
                <c:pt idx="1981">
                  <c:v>3.12</c:v>
                </c:pt>
                <c:pt idx="1982">
                  <c:v>3.44</c:v>
                </c:pt>
                <c:pt idx="1983">
                  <c:v>3.07</c:v>
                </c:pt>
                <c:pt idx="1984">
                  <c:v>3.55</c:v>
                </c:pt>
                <c:pt idx="1985">
                  <c:v>3.01</c:v>
                </c:pt>
                <c:pt idx="1986">
                  <c:v>2.7</c:v>
                </c:pt>
                <c:pt idx="1987">
                  <c:v>3.2</c:v>
                </c:pt>
                <c:pt idx="1988">
                  <c:v>3.03</c:v>
                </c:pt>
                <c:pt idx="1989">
                  <c:v>3.24</c:v>
                </c:pt>
                <c:pt idx="1990">
                  <c:v>3.1</c:v>
                </c:pt>
                <c:pt idx="1991">
                  <c:v>2.57</c:v>
                </c:pt>
                <c:pt idx="1992">
                  <c:v>2.57</c:v>
                </c:pt>
                <c:pt idx="1993">
                  <c:v>2.56</c:v>
                </c:pt>
                <c:pt idx="1994">
                  <c:v>2.84</c:v>
                </c:pt>
                <c:pt idx="1995">
                  <c:v>2.2599999999999998</c:v>
                </c:pt>
                <c:pt idx="1996">
                  <c:v>2.04</c:v>
                </c:pt>
                <c:pt idx="1997">
                  <c:v>2</c:v>
                </c:pt>
                <c:pt idx="1998">
                  <c:v>2.3199999999999998</c:v>
                </c:pt>
                <c:pt idx="1999">
                  <c:v>2.06</c:v>
                </c:pt>
                <c:pt idx="2000">
                  <c:v>2.0099999999999998</c:v>
                </c:pt>
                <c:pt idx="2001">
                  <c:v>1.62</c:v>
                </c:pt>
                <c:pt idx="2002">
                  <c:v>1.59</c:v>
                </c:pt>
                <c:pt idx="2003">
                  <c:v>1.4</c:v>
                </c:pt>
                <c:pt idx="2004">
                  <c:v>1.65</c:v>
                </c:pt>
                <c:pt idx="2005">
                  <c:v>1.54</c:v>
                </c:pt>
                <c:pt idx="2006">
                  <c:v>1.79</c:v>
                </c:pt>
                <c:pt idx="2007">
                  <c:v>1.55</c:v>
                </c:pt>
                <c:pt idx="2008">
                  <c:v>1.46</c:v>
                </c:pt>
                <c:pt idx="2009">
                  <c:v>1.17</c:v>
                </c:pt>
                <c:pt idx="2010">
                  <c:v>1.33</c:v>
                </c:pt>
                <c:pt idx="2011">
                  <c:v>0.98</c:v>
                </c:pt>
                <c:pt idx="2012">
                  <c:v>1.03</c:v>
                </c:pt>
                <c:pt idx="2013">
                  <c:v>0.85</c:v>
                </c:pt>
                <c:pt idx="2014">
                  <c:v>1.1499999999999999</c:v>
                </c:pt>
                <c:pt idx="2015">
                  <c:v>1.22</c:v>
                </c:pt>
                <c:pt idx="2016">
                  <c:v>0.87</c:v>
                </c:pt>
                <c:pt idx="2017">
                  <c:v>0.98</c:v>
                </c:pt>
                <c:pt idx="2018">
                  <c:v>0.81</c:v>
                </c:pt>
                <c:pt idx="2019">
                  <c:v>0.8</c:v>
                </c:pt>
                <c:pt idx="2020">
                  <c:v>0.62</c:v>
                </c:pt>
                <c:pt idx="2021">
                  <c:v>0.92</c:v>
                </c:pt>
                <c:pt idx="2022">
                  <c:v>0.87</c:v>
                </c:pt>
                <c:pt idx="2023">
                  <c:v>0.91</c:v>
                </c:pt>
                <c:pt idx="2024">
                  <c:v>0.61</c:v>
                </c:pt>
                <c:pt idx="2025">
                  <c:v>0.52</c:v>
                </c:pt>
                <c:pt idx="2026">
                  <c:v>0.67</c:v>
                </c:pt>
                <c:pt idx="2027">
                  <c:v>0.52</c:v>
                </c:pt>
                <c:pt idx="2028">
                  <c:v>0.31</c:v>
                </c:pt>
                <c:pt idx="2029">
                  <c:v>0.57999999999999996</c:v>
                </c:pt>
                <c:pt idx="2030">
                  <c:v>0.56000000000000005</c:v>
                </c:pt>
                <c:pt idx="2031">
                  <c:v>0.44</c:v>
                </c:pt>
                <c:pt idx="2032">
                  <c:v>0.21</c:v>
                </c:pt>
                <c:pt idx="2033">
                  <c:v>0.28999999999999998</c:v>
                </c:pt>
                <c:pt idx="2034">
                  <c:v>0.51</c:v>
                </c:pt>
                <c:pt idx="2035">
                  <c:v>0.35</c:v>
                </c:pt>
                <c:pt idx="2036">
                  <c:v>0.47</c:v>
                </c:pt>
                <c:pt idx="2037">
                  <c:v>0.53</c:v>
                </c:pt>
                <c:pt idx="2038">
                  <c:v>0.43</c:v>
                </c:pt>
                <c:pt idx="2039">
                  <c:v>0.61</c:v>
                </c:pt>
                <c:pt idx="2040">
                  <c:v>0.35</c:v>
                </c:pt>
                <c:pt idx="2041">
                  <c:v>0.35</c:v>
                </c:pt>
                <c:pt idx="2042">
                  <c:v>0.46</c:v>
                </c:pt>
                <c:pt idx="2043">
                  <c:v>0.33</c:v>
                </c:pt>
                <c:pt idx="2044">
                  <c:v>0.53</c:v>
                </c:pt>
                <c:pt idx="2045">
                  <c:v>0.39</c:v>
                </c:pt>
                <c:pt idx="2046">
                  <c:v>0.56000000000000005</c:v>
                </c:pt>
                <c:pt idx="2047">
                  <c:v>0.35</c:v>
                </c:pt>
                <c:pt idx="2048">
                  <c:v>0.36</c:v>
                </c:pt>
                <c:pt idx="2049">
                  <c:v>0.41</c:v>
                </c:pt>
                <c:pt idx="2050">
                  <c:v>0.42</c:v>
                </c:pt>
                <c:pt idx="2051">
                  <c:v>0.37</c:v>
                </c:pt>
                <c:pt idx="2052">
                  <c:v>0.7</c:v>
                </c:pt>
                <c:pt idx="2053">
                  <c:v>0.47</c:v>
                </c:pt>
                <c:pt idx="2054">
                  <c:v>0.62</c:v>
                </c:pt>
                <c:pt idx="2055">
                  <c:v>0.61</c:v>
                </c:pt>
                <c:pt idx="2056">
                  <c:v>0.74</c:v>
                </c:pt>
                <c:pt idx="2057">
                  <c:v>0.73</c:v>
                </c:pt>
                <c:pt idx="2058">
                  <c:v>0.5</c:v>
                </c:pt>
                <c:pt idx="2059">
                  <c:v>0.9</c:v>
                </c:pt>
                <c:pt idx="2060">
                  <c:v>0.71</c:v>
                </c:pt>
                <c:pt idx="2061">
                  <c:v>0.83</c:v>
                </c:pt>
                <c:pt idx="2062">
                  <c:v>0.64</c:v>
                </c:pt>
                <c:pt idx="2063">
                  <c:v>0.6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.53</c:v>
                </c:pt>
                <c:pt idx="2073">
                  <c:v>2.2200000000000002</c:v>
                </c:pt>
                <c:pt idx="2074">
                  <c:v>1.82</c:v>
                </c:pt>
                <c:pt idx="2075">
                  <c:v>2.19</c:v>
                </c:pt>
                <c:pt idx="2076">
                  <c:v>2.44</c:v>
                </c:pt>
                <c:pt idx="2077">
                  <c:v>2.65</c:v>
                </c:pt>
                <c:pt idx="2078">
                  <c:v>3.04</c:v>
                </c:pt>
                <c:pt idx="2079">
                  <c:v>3.67</c:v>
                </c:pt>
                <c:pt idx="2080">
                  <c:v>3.27</c:v>
                </c:pt>
                <c:pt idx="2081">
                  <c:v>3.46</c:v>
                </c:pt>
                <c:pt idx="2082">
                  <c:v>2.0299999999999998</c:v>
                </c:pt>
                <c:pt idx="2083">
                  <c:v>5.01</c:v>
                </c:pt>
                <c:pt idx="2084">
                  <c:v>6.02</c:v>
                </c:pt>
                <c:pt idx="2085">
                  <c:v>5.23</c:v>
                </c:pt>
                <c:pt idx="2086">
                  <c:v>5.45</c:v>
                </c:pt>
                <c:pt idx="2087">
                  <c:v>6.75</c:v>
                </c:pt>
                <c:pt idx="2088">
                  <c:v>6.66</c:v>
                </c:pt>
                <c:pt idx="2089">
                  <c:v>7.23</c:v>
                </c:pt>
                <c:pt idx="2090">
                  <c:v>6.53</c:v>
                </c:pt>
                <c:pt idx="2091">
                  <c:v>8.3099989999999995</c:v>
                </c:pt>
                <c:pt idx="2092">
                  <c:v>9.67</c:v>
                </c:pt>
                <c:pt idx="2093">
                  <c:v>10.400001</c:v>
                </c:pt>
                <c:pt idx="2094">
                  <c:v>11.36</c:v>
                </c:pt>
                <c:pt idx="2095">
                  <c:v>11.150001</c:v>
                </c:pt>
                <c:pt idx="2096">
                  <c:v>11.34</c:v>
                </c:pt>
                <c:pt idx="2097">
                  <c:v>9.4400010000000005</c:v>
                </c:pt>
                <c:pt idx="2098">
                  <c:v>10</c:v>
                </c:pt>
                <c:pt idx="2099">
                  <c:v>9.83</c:v>
                </c:pt>
                <c:pt idx="2100">
                  <c:v>9.27</c:v>
                </c:pt>
                <c:pt idx="2101">
                  <c:v>10.41</c:v>
                </c:pt>
                <c:pt idx="2102">
                  <c:v>6.19</c:v>
                </c:pt>
                <c:pt idx="2103">
                  <c:v>10.029999999999999</c:v>
                </c:pt>
                <c:pt idx="2104">
                  <c:v>10.559998999999999</c:v>
                </c:pt>
                <c:pt idx="2105">
                  <c:v>11.53</c:v>
                </c:pt>
                <c:pt idx="2106">
                  <c:v>10.95</c:v>
                </c:pt>
                <c:pt idx="2107">
                  <c:v>5.21</c:v>
                </c:pt>
                <c:pt idx="2108">
                  <c:v>10.08</c:v>
                </c:pt>
                <c:pt idx="2109">
                  <c:v>9.43</c:v>
                </c:pt>
                <c:pt idx="2110">
                  <c:v>9.0399999999999991</c:v>
                </c:pt>
                <c:pt idx="2111">
                  <c:v>9.27</c:v>
                </c:pt>
                <c:pt idx="2112">
                  <c:v>10.5</c:v>
                </c:pt>
                <c:pt idx="2113">
                  <c:v>10.210000000000001</c:v>
                </c:pt>
                <c:pt idx="2114">
                  <c:v>12.92</c:v>
                </c:pt>
                <c:pt idx="2115">
                  <c:v>14.32</c:v>
                </c:pt>
                <c:pt idx="2116">
                  <c:v>6.39</c:v>
                </c:pt>
                <c:pt idx="2117">
                  <c:v>12.95</c:v>
                </c:pt>
                <c:pt idx="2118">
                  <c:v>13.55</c:v>
                </c:pt>
                <c:pt idx="2119">
                  <c:v>12.41</c:v>
                </c:pt>
                <c:pt idx="2120">
                  <c:v>10.69</c:v>
                </c:pt>
                <c:pt idx="2121">
                  <c:v>15.150001</c:v>
                </c:pt>
                <c:pt idx="2122">
                  <c:v>13.71</c:v>
                </c:pt>
                <c:pt idx="2123">
                  <c:v>11.900001</c:v>
                </c:pt>
                <c:pt idx="2124">
                  <c:v>13.46</c:v>
                </c:pt>
                <c:pt idx="2125">
                  <c:v>13.19</c:v>
                </c:pt>
                <c:pt idx="2126">
                  <c:v>10.43</c:v>
                </c:pt>
                <c:pt idx="2127">
                  <c:v>10.29</c:v>
                </c:pt>
                <c:pt idx="2128">
                  <c:v>10.17</c:v>
                </c:pt>
                <c:pt idx="2129">
                  <c:v>9.49</c:v>
                </c:pt>
                <c:pt idx="2130">
                  <c:v>10.210000000000001</c:v>
                </c:pt>
                <c:pt idx="2131">
                  <c:v>8.5500000000000007</c:v>
                </c:pt>
                <c:pt idx="2132">
                  <c:v>9.94</c:v>
                </c:pt>
                <c:pt idx="2133">
                  <c:v>8.36</c:v>
                </c:pt>
                <c:pt idx="2134">
                  <c:v>9.1199999999999992</c:v>
                </c:pt>
                <c:pt idx="2135">
                  <c:v>8.3099989999999995</c:v>
                </c:pt>
                <c:pt idx="2136">
                  <c:v>10.130000000000001</c:v>
                </c:pt>
                <c:pt idx="2137">
                  <c:v>8.08</c:v>
                </c:pt>
                <c:pt idx="2138">
                  <c:v>6.13</c:v>
                </c:pt>
                <c:pt idx="2139">
                  <c:v>6.83</c:v>
                </c:pt>
                <c:pt idx="2140">
                  <c:v>5.66</c:v>
                </c:pt>
                <c:pt idx="2141">
                  <c:v>6.46</c:v>
                </c:pt>
                <c:pt idx="2142">
                  <c:v>7.36</c:v>
                </c:pt>
                <c:pt idx="2143">
                  <c:v>6.83</c:v>
                </c:pt>
                <c:pt idx="2144">
                  <c:v>6.9</c:v>
                </c:pt>
                <c:pt idx="2145">
                  <c:v>6.45</c:v>
                </c:pt>
                <c:pt idx="2146">
                  <c:v>7.09</c:v>
                </c:pt>
                <c:pt idx="2147">
                  <c:v>7.35</c:v>
                </c:pt>
                <c:pt idx="2148">
                  <c:v>6.12</c:v>
                </c:pt>
                <c:pt idx="2149">
                  <c:v>6.13</c:v>
                </c:pt>
                <c:pt idx="2150">
                  <c:v>6.92</c:v>
                </c:pt>
                <c:pt idx="2151">
                  <c:v>6.28</c:v>
                </c:pt>
                <c:pt idx="2152">
                  <c:v>6.29</c:v>
                </c:pt>
                <c:pt idx="2153">
                  <c:v>6.37</c:v>
                </c:pt>
                <c:pt idx="2154">
                  <c:v>6.27</c:v>
                </c:pt>
                <c:pt idx="2155">
                  <c:v>6.56</c:v>
                </c:pt>
                <c:pt idx="2156">
                  <c:v>6.61</c:v>
                </c:pt>
                <c:pt idx="2157">
                  <c:v>6.56</c:v>
                </c:pt>
                <c:pt idx="2158">
                  <c:v>5.81</c:v>
                </c:pt>
                <c:pt idx="2159">
                  <c:v>5.88</c:v>
                </c:pt>
                <c:pt idx="2160">
                  <c:v>5.55</c:v>
                </c:pt>
                <c:pt idx="2161">
                  <c:v>6.3600009999999996</c:v>
                </c:pt>
                <c:pt idx="2162">
                  <c:v>6.79</c:v>
                </c:pt>
                <c:pt idx="2163">
                  <c:v>6.34</c:v>
                </c:pt>
                <c:pt idx="2164">
                  <c:v>7.05</c:v>
                </c:pt>
                <c:pt idx="2165">
                  <c:v>6.15</c:v>
                </c:pt>
                <c:pt idx="2166">
                  <c:v>6.63</c:v>
                </c:pt>
                <c:pt idx="2167">
                  <c:v>6.53</c:v>
                </c:pt>
                <c:pt idx="2168">
                  <c:v>7.25</c:v>
                </c:pt>
                <c:pt idx="2169">
                  <c:v>6.65</c:v>
                </c:pt>
                <c:pt idx="2170">
                  <c:v>6.28</c:v>
                </c:pt>
                <c:pt idx="2171">
                  <c:v>6.59</c:v>
                </c:pt>
                <c:pt idx="2172">
                  <c:v>6.29</c:v>
                </c:pt>
                <c:pt idx="2173">
                  <c:v>7.04</c:v>
                </c:pt>
                <c:pt idx="2174">
                  <c:v>7.18</c:v>
                </c:pt>
                <c:pt idx="2175">
                  <c:v>7.37</c:v>
                </c:pt>
                <c:pt idx="2176">
                  <c:v>6.72</c:v>
                </c:pt>
                <c:pt idx="2177">
                  <c:v>6.12</c:v>
                </c:pt>
                <c:pt idx="2178">
                  <c:v>6.24</c:v>
                </c:pt>
                <c:pt idx="2179">
                  <c:v>5.76</c:v>
                </c:pt>
                <c:pt idx="2180">
                  <c:v>3.64</c:v>
                </c:pt>
                <c:pt idx="2181">
                  <c:v>6.33</c:v>
                </c:pt>
                <c:pt idx="2182">
                  <c:v>6.32</c:v>
                </c:pt>
                <c:pt idx="2183">
                  <c:v>6.27</c:v>
                </c:pt>
                <c:pt idx="2184">
                  <c:v>6.81</c:v>
                </c:pt>
                <c:pt idx="2185">
                  <c:v>6.17</c:v>
                </c:pt>
                <c:pt idx="2186">
                  <c:v>5.73</c:v>
                </c:pt>
                <c:pt idx="2187">
                  <c:v>7.91</c:v>
                </c:pt>
                <c:pt idx="2188">
                  <c:v>7.1500009999999996</c:v>
                </c:pt>
                <c:pt idx="2189">
                  <c:v>6.99</c:v>
                </c:pt>
                <c:pt idx="2190">
                  <c:v>6.06</c:v>
                </c:pt>
                <c:pt idx="2191">
                  <c:v>5.36</c:v>
                </c:pt>
                <c:pt idx="2192">
                  <c:v>4.57</c:v>
                </c:pt>
                <c:pt idx="2193">
                  <c:v>7.07</c:v>
                </c:pt>
                <c:pt idx="2194">
                  <c:v>10.39</c:v>
                </c:pt>
                <c:pt idx="2195">
                  <c:v>10.88</c:v>
                </c:pt>
                <c:pt idx="2196">
                  <c:v>12.38</c:v>
                </c:pt>
                <c:pt idx="2197">
                  <c:v>11.55</c:v>
                </c:pt>
                <c:pt idx="2198">
                  <c:v>13.59</c:v>
                </c:pt>
                <c:pt idx="2199">
                  <c:v>13.349999</c:v>
                </c:pt>
                <c:pt idx="2200">
                  <c:v>9.91</c:v>
                </c:pt>
                <c:pt idx="2201">
                  <c:v>8.9600000000000009</c:v>
                </c:pt>
                <c:pt idx="2202">
                  <c:v>13.009999000000001</c:v>
                </c:pt>
                <c:pt idx="2203">
                  <c:v>11.96</c:v>
                </c:pt>
                <c:pt idx="2204">
                  <c:v>14.95</c:v>
                </c:pt>
                <c:pt idx="2205">
                  <c:v>15.96</c:v>
                </c:pt>
                <c:pt idx="2206">
                  <c:v>2.54</c:v>
                </c:pt>
                <c:pt idx="2207">
                  <c:v>13.44</c:v>
                </c:pt>
                <c:pt idx="2208">
                  <c:v>16.230001000000001</c:v>
                </c:pt>
                <c:pt idx="2209">
                  <c:v>17.299999</c:v>
                </c:pt>
                <c:pt idx="2210">
                  <c:v>13.03</c:v>
                </c:pt>
                <c:pt idx="2211">
                  <c:v>12.48</c:v>
                </c:pt>
                <c:pt idx="2212">
                  <c:v>17.360001</c:v>
                </c:pt>
                <c:pt idx="2213">
                  <c:v>14.57</c:v>
                </c:pt>
                <c:pt idx="2214">
                  <c:v>16.41</c:v>
                </c:pt>
                <c:pt idx="2215">
                  <c:v>17</c:v>
                </c:pt>
                <c:pt idx="2216">
                  <c:v>18.359998999999998</c:v>
                </c:pt>
                <c:pt idx="2217">
                  <c:v>14.97</c:v>
                </c:pt>
                <c:pt idx="2218">
                  <c:v>16.43</c:v>
                </c:pt>
                <c:pt idx="2219">
                  <c:v>18.039999000000002</c:v>
                </c:pt>
                <c:pt idx="2220">
                  <c:v>17.940000999999999</c:v>
                </c:pt>
                <c:pt idx="2221">
                  <c:v>15.639999</c:v>
                </c:pt>
                <c:pt idx="2222">
                  <c:v>19.170000000000002</c:v>
                </c:pt>
                <c:pt idx="2223">
                  <c:v>16.619999</c:v>
                </c:pt>
                <c:pt idx="2224">
                  <c:v>15.5</c:v>
                </c:pt>
                <c:pt idx="2225">
                  <c:v>7.52</c:v>
                </c:pt>
                <c:pt idx="2226">
                  <c:v>15.389999</c:v>
                </c:pt>
                <c:pt idx="2227">
                  <c:v>18.989999999999998</c:v>
                </c:pt>
                <c:pt idx="2228">
                  <c:v>16.170000000000002</c:v>
                </c:pt>
                <c:pt idx="2229">
                  <c:v>14.33</c:v>
                </c:pt>
                <c:pt idx="2230">
                  <c:v>13.349999</c:v>
                </c:pt>
                <c:pt idx="2231">
                  <c:v>13.150001</c:v>
                </c:pt>
                <c:pt idx="2232">
                  <c:v>13.950001</c:v>
                </c:pt>
                <c:pt idx="2233">
                  <c:v>12.33</c:v>
                </c:pt>
                <c:pt idx="2234">
                  <c:v>6.78</c:v>
                </c:pt>
                <c:pt idx="2235">
                  <c:v>6.3</c:v>
                </c:pt>
                <c:pt idx="2236">
                  <c:v>11.88</c:v>
                </c:pt>
                <c:pt idx="2237">
                  <c:v>15.16</c:v>
                </c:pt>
                <c:pt idx="2238">
                  <c:v>14.309998999999999</c:v>
                </c:pt>
                <c:pt idx="2239">
                  <c:v>8.02</c:v>
                </c:pt>
                <c:pt idx="2240">
                  <c:v>5.41</c:v>
                </c:pt>
                <c:pt idx="2241">
                  <c:v>5.91</c:v>
                </c:pt>
                <c:pt idx="2242">
                  <c:v>4.7699999999999996</c:v>
                </c:pt>
                <c:pt idx="2243">
                  <c:v>4.83</c:v>
                </c:pt>
                <c:pt idx="2244">
                  <c:v>4.6399999999999997</c:v>
                </c:pt>
                <c:pt idx="2245">
                  <c:v>5.0599999999999996</c:v>
                </c:pt>
                <c:pt idx="2246">
                  <c:v>4.72</c:v>
                </c:pt>
                <c:pt idx="2247">
                  <c:v>4.59</c:v>
                </c:pt>
                <c:pt idx="2248">
                  <c:v>4.55</c:v>
                </c:pt>
                <c:pt idx="2249">
                  <c:v>3.71</c:v>
                </c:pt>
                <c:pt idx="2250">
                  <c:v>3.93</c:v>
                </c:pt>
                <c:pt idx="2251">
                  <c:v>3.94</c:v>
                </c:pt>
                <c:pt idx="2252">
                  <c:v>3.61</c:v>
                </c:pt>
                <c:pt idx="2253">
                  <c:v>3.7</c:v>
                </c:pt>
                <c:pt idx="2254">
                  <c:v>3.69</c:v>
                </c:pt>
                <c:pt idx="2255">
                  <c:v>3.74</c:v>
                </c:pt>
                <c:pt idx="2256">
                  <c:v>3.36</c:v>
                </c:pt>
                <c:pt idx="2257">
                  <c:v>3.24</c:v>
                </c:pt>
                <c:pt idx="2258">
                  <c:v>3.64</c:v>
                </c:pt>
                <c:pt idx="2259">
                  <c:v>3.4</c:v>
                </c:pt>
                <c:pt idx="2260">
                  <c:v>3.4</c:v>
                </c:pt>
                <c:pt idx="2261">
                  <c:v>3.12</c:v>
                </c:pt>
                <c:pt idx="2262">
                  <c:v>2.93</c:v>
                </c:pt>
                <c:pt idx="2263">
                  <c:v>3.11</c:v>
                </c:pt>
                <c:pt idx="2264">
                  <c:v>3.43</c:v>
                </c:pt>
                <c:pt idx="2265">
                  <c:v>3.41</c:v>
                </c:pt>
                <c:pt idx="2266">
                  <c:v>2.97</c:v>
                </c:pt>
                <c:pt idx="2267">
                  <c:v>2.72</c:v>
                </c:pt>
                <c:pt idx="2268">
                  <c:v>2.96</c:v>
                </c:pt>
                <c:pt idx="2269">
                  <c:v>3.44</c:v>
                </c:pt>
                <c:pt idx="2270">
                  <c:v>3.51</c:v>
                </c:pt>
                <c:pt idx="2271">
                  <c:v>3.31</c:v>
                </c:pt>
                <c:pt idx="2272">
                  <c:v>3.93</c:v>
                </c:pt>
                <c:pt idx="2273">
                  <c:v>2.96</c:v>
                </c:pt>
                <c:pt idx="2274">
                  <c:v>3.86</c:v>
                </c:pt>
                <c:pt idx="2275">
                  <c:v>3.28</c:v>
                </c:pt>
                <c:pt idx="2276">
                  <c:v>2.91</c:v>
                </c:pt>
                <c:pt idx="2277">
                  <c:v>2.82</c:v>
                </c:pt>
                <c:pt idx="2278">
                  <c:v>2.81</c:v>
                </c:pt>
                <c:pt idx="2279">
                  <c:v>2.5099999999999998</c:v>
                </c:pt>
                <c:pt idx="2280">
                  <c:v>2.56</c:v>
                </c:pt>
                <c:pt idx="2281">
                  <c:v>2.54</c:v>
                </c:pt>
                <c:pt idx="2282">
                  <c:v>2.83</c:v>
                </c:pt>
                <c:pt idx="2283">
                  <c:v>2.57</c:v>
                </c:pt>
                <c:pt idx="2284">
                  <c:v>2.63</c:v>
                </c:pt>
                <c:pt idx="2285">
                  <c:v>2.3199999999999998</c:v>
                </c:pt>
                <c:pt idx="2286">
                  <c:v>1.87</c:v>
                </c:pt>
                <c:pt idx="2287">
                  <c:v>2.4500000000000002</c:v>
                </c:pt>
                <c:pt idx="2288">
                  <c:v>2.0099999999999998</c:v>
                </c:pt>
                <c:pt idx="2289">
                  <c:v>1.91</c:v>
                </c:pt>
                <c:pt idx="2290">
                  <c:v>1.87</c:v>
                </c:pt>
                <c:pt idx="2291">
                  <c:v>1.69</c:v>
                </c:pt>
                <c:pt idx="2292">
                  <c:v>1.53</c:v>
                </c:pt>
                <c:pt idx="2293">
                  <c:v>1.67</c:v>
                </c:pt>
                <c:pt idx="2294">
                  <c:v>1.85</c:v>
                </c:pt>
                <c:pt idx="2295">
                  <c:v>1.29</c:v>
                </c:pt>
                <c:pt idx="2296">
                  <c:v>1.2</c:v>
                </c:pt>
                <c:pt idx="2297">
                  <c:v>1.1399999999999999</c:v>
                </c:pt>
                <c:pt idx="2298">
                  <c:v>1.17</c:v>
                </c:pt>
                <c:pt idx="2299">
                  <c:v>1.21</c:v>
                </c:pt>
                <c:pt idx="2300">
                  <c:v>1.03</c:v>
                </c:pt>
                <c:pt idx="2301">
                  <c:v>0.7</c:v>
                </c:pt>
                <c:pt idx="2302">
                  <c:v>0.78</c:v>
                </c:pt>
                <c:pt idx="2303">
                  <c:v>0.66</c:v>
                </c:pt>
                <c:pt idx="2304">
                  <c:v>0.73</c:v>
                </c:pt>
                <c:pt idx="2305">
                  <c:v>1.02</c:v>
                </c:pt>
                <c:pt idx="2306">
                  <c:v>0.64</c:v>
                </c:pt>
                <c:pt idx="2307">
                  <c:v>0.52</c:v>
                </c:pt>
                <c:pt idx="2308">
                  <c:v>0.77</c:v>
                </c:pt>
                <c:pt idx="2309">
                  <c:v>0.43</c:v>
                </c:pt>
                <c:pt idx="2310">
                  <c:v>1.0900000000000001</c:v>
                </c:pt>
                <c:pt idx="2311">
                  <c:v>0.47</c:v>
                </c:pt>
                <c:pt idx="2312">
                  <c:v>0.61</c:v>
                </c:pt>
                <c:pt idx="2313">
                  <c:v>0.56000000000000005</c:v>
                </c:pt>
                <c:pt idx="2314">
                  <c:v>0.64</c:v>
                </c:pt>
                <c:pt idx="2315">
                  <c:v>0.49</c:v>
                </c:pt>
                <c:pt idx="2316">
                  <c:v>0.32</c:v>
                </c:pt>
                <c:pt idx="2317">
                  <c:v>0.38</c:v>
                </c:pt>
                <c:pt idx="2318">
                  <c:v>0.67</c:v>
                </c:pt>
                <c:pt idx="2319">
                  <c:v>0.28999999999999998</c:v>
                </c:pt>
                <c:pt idx="2320">
                  <c:v>0.42</c:v>
                </c:pt>
                <c:pt idx="2321">
                  <c:v>0.61</c:v>
                </c:pt>
                <c:pt idx="2322">
                  <c:v>0.53</c:v>
                </c:pt>
                <c:pt idx="2323">
                  <c:v>0.62</c:v>
                </c:pt>
                <c:pt idx="2324">
                  <c:v>0.51</c:v>
                </c:pt>
                <c:pt idx="2325">
                  <c:v>0.62</c:v>
                </c:pt>
                <c:pt idx="2326">
                  <c:v>0.34</c:v>
                </c:pt>
                <c:pt idx="2327">
                  <c:v>0.85</c:v>
                </c:pt>
                <c:pt idx="2328">
                  <c:v>0.49</c:v>
                </c:pt>
                <c:pt idx="2329">
                  <c:v>0.34</c:v>
                </c:pt>
                <c:pt idx="2330">
                  <c:v>0.66</c:v>
                </c:pt>
                <c:pt idx="2331">
                  <c:v>0.61</c:v>
                </c:pt>
                <c:pt idx="2332">
                  <c:v>0.4</c:v>
                </c:pt>
                <c:pt idx="2333">
                  <c:v>0.6</c:v>
                </c:pt>
                <c:pt idx="2334">
                  <c:v>0.38</c:v>
                </c:pt>
                <c:pt idx="2335">
                  <c:v>0.45</c:v>
                </c:pt>
                <c:pt idx="2336">
                  <c:v>0.46</c:v>
                </c:pt>
                <c:pt idx="2337">
                  <c:v>0.51</c:v>
                </c:pt>
                <c:pt idx="2338">
                  <c:v>0.69</c:v>
                </c:pt>
                <c:pt idx="2339">
                  <c:v>0.54</c:v>
                </c:pt>
                <c:pt idx="2340">
                  <c:v>0.53</c:v>
                </c:pt>
                <c:pt idx="2341">
                  <c:v>0.31</c:v>
                </c:pt>
                <c:pt idx="2342">
                  <c:v>0.59</c:v>
                </c:pt>
                <c:pt idx="2343">
                  <c:v>0.79</c:v>
                </c:pt>
                <c:pt idx="2344">
                  <c:v>0.7</c:v>
                </c:pt>
                <c:pt idx="2345">
                  <c:v>0.53</c:v>
                </c:pt>
                <c:pt idx="2346">
                  <c:v>0.69</c:v>
                </c:pt>
                <c:pt idx="2347">
                  <c:v>0.67</c:v>
                </c:pt>
                <c:pt idx="2348">
                  <c:v>0.98</c:v>
                </c:pt>
                <c:pt idx="2349">
                  <c:v>0.78</c:v>
                </c:pt>
                <c:pt idx="2350">
                  <c:v>0.55000000000000004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1.2</c:v>
                </c:pt>
                <c:pt idx="2360">
                  <c:v>2.41</c:v>
                </c:pt>
                <c:pt idx="2361">
                  <c:v>2.0099999999999998</c:v>
                </c:pt>
                <c:pt idx="2362">
                  <c:v>2.46</c:v>
                </c:pt>
                <c:pt idx="2363">
                  <c:v>2.31</c:v>
                </c:pt>
                <c:pt idx="2364">
                  <c:v>2.19</c:v>
                </c:pt>
                <c:pt idx="2365">
                  <c:v>2.4300000000000002</c:v>
                </c:pt>
                <c:pt idx="2366">
                  <c:v>2.67</c:v>
                </c:pt>
                <c:pt idx="2367">
                  <c:v>3.58</c:v>
                </c:pt>
                <c:pt idx="2368">
                  <c:v>3.76</c:v>
                </c:pt>
                <c:pt idx="2369">
                  <c:v>3.13</c:v>
                </c:pt>
                <c:pt idx="2370">
                  <c:v>4.29</c:v>
                </c:pt>
                <c:pt idx="2371">
                  <c:v>4.83</c:v>
                </c:pt>
                <c:pt idx="2372">
                  <c:v>5.67</c:v>
                </c:pt>
                <c:pt idx="2373">
                  <c:v>5.69</c:v>
                </c:pt>
                <c:pt idx="2374">
                  <c:v>5.31</c:v>
                </c:pt>
                <c:pt idx="2375">
                  <c:v>6.4</c:v>
                </c:pt>
                <c:pt idx="2376">
                  <c:v>5.9</c:v>
                </c:pt>
                <c:pt idx="2377">
                  <c:v>7.9000009999999996</c:v>
                </c:pt>
                <c:pt idx="2378">
                  <c:v>6.72</c:v>
                </c:pt>
                <c:pt idx="2379">
                  <c:v>7.71</c:v>
                </c:pt>
                <c:pt idx="2380">
                  <c:v>9.27</c:v>
                </c:pt>
                <c:pt idx="2381">
                  <c:v>9.8000000000000007</c:v>
                </c:pt>
                <c:pt idx="2382">
                  <c:v>8.2899999999999991</c:v>
                </c:pt>
                <c:pt idx="2383">
                  <c:v>9.7100000000000009</c:v>
                </c:pt>
                <c:pt idx="2384">
                  <c:v>8.83</c:v>
                </c:pt>
                <c:pt idx="2385">
                  <c:v>9.8000000000000007</c:v>
                </c:pt>
                <c:pt idx="2386">
                  <c:v>9.9600000000000009</c:v>
                </c:pt>
                <c:pt idx="2387">
                  <c:v>10.01</c:v>
                </c:pt>
                <c:pt idx="2388">
                  <c:v>10.53</c:v>
                </c:pt>
                <c:pt idx="2389">
                  <c:v>9.56</c:v>
                </c:pt>
                <c:pt idx="2390">
                  <c:v>8.44</c:v>
                </c:pt>
                <c:pt idx="2391">
                  <c:v>10.210000000000001</c:v>
                </c:pt>
                <c:pt idx="2392">
                  <c:v>11.36</c:v>
                </c:pt>
                <c:pt idx="2393">
                  <c:v>11.599999</c:v>
                </c:pt>
                <c:pt idx="2394">
                  <c:v>10.37</c:v>
                </c:pt>
                <c:pt idx="2395">
                  <c:v>9.24</c:v>
                </c:pt>
                <c:pt idx="2396">
                  <c:v>10.450001</c:v>
                </c:pt>
                <c:pt idx="2397">
                  <c:v>9.7200000000000006</c:v>
                </c:pt>
                <c:pt idx="2398">
                  <c:v>10.08</c:v>
                </c:pt>
                <c:pt idx="2399">
                  <c:v>9.4499999999999993</c:v>
                </c:pt>
                <c:pt idx="2400">
                  <c:v>11.110001</c:v>
                </c:pt>
                <c:pt idx="2401">
                  <c:v>12.01</c:v>
                </c:pt>
                <c:pt idx="2402">
                  <c:v>14.79</c:v>
                </c:pt>
                <c:pt idx="2403">
                  <c:v>13.160000999999999</c:v>
                </c:pt>
                <c:pt idx="2404">
                  <c:v>12.77</c:v>
                </c:pt>
                <c:pt idx="2405">
                  <c:v>13.05</c:v>
                </c:pt>
                <c:pt idx="2406">
                  <c:v>12.259999000000001</c:v>
                </c:pt>
                <c:pt idx="2407">
                  <c:v>11.97</c:v>
                </c:pt>
                <c:pt idx="2408">
                  <c:v>13.2</c:v>
                </c:pt>
                <c:pt idx="2409">
                  <c:v>18.350000000000001</c:v>
                </c:pt>
                <c:pt idx="2410">
                  <c:v>12.36</c:v>
                </c:pt>
                <c:pt idx="2411">
                  <c:v>13.079999000000001</c:v>
                </c:pt>
                <c:pt idx="2412">
                  <c:v>11.01</c:v>
                </c:pt>
                <c:pt idx="2413">
                  <c:v>11.66</c:v>
                </c:pt>
                <c:pt idx="2414">
                  <c:v>10.639999</c:v>
                </c:pt>
                <c:pt idx="2415">
                  <c:v>10.719999</c:v>
                </c:pt>
                <c:pt idx="2416">
                  <c:v>11.23</c:v>
                </c:pt>
                <c:pt idx="2417">
                  <c:v>9.6300000000000008</c:v>
                </c:pt>
                <c:pt idx="2418">
                  <c:v>11.81</c:v>
                </c:pt>
                <c:pt idx="2419">
                  <c:v>10.52</c:v>
                </c:pt>
                <c:pt idx="2420">
                  <c:v>9.4499999999999993</c:v>
                </c:pt>
                <c:pt idx="2421">
                  <c:v>10.61</c:v>
                </c:pt>
                <c:pt idx="2422">
                  <c:v>10.28</c:v>
                </c:pt>
                <c:pt idx="2423">
                  <c:v>10.01</c:v>
                </c:pt>
                <c:pt idx="2424">
                  <c:v>9.0499989999999997</c:v>
                </c:pt>
                <c:pt idx="2425">
                  <c:v>9.4700000000000006</c:v>
                </c:pt>
                <c:pt idx="2426">
                  <c:v>6.87</c:v>
                </c:pt>
                <c:pt idx="2427">
                  <c:v>6.84</c:v>
                </c:pt>
                <c:pt idx="2428">
                  <c:v>4.21</c:v>
                </c:pt>
                <c:pt idx="2429">
                  <c:v>6.64</c:v>
                </c:pt>
                <c:pt idx="2430">
                  <c:v>7.3299989999999999</c:v>
                </c:pt>
                <c:pt idx="2431">
                  <c:v>6.8</c:v>
                </c:pt>
                <c:pt idx="2432">
                  <c:v>7</c:v>
                </c:pt>
                <c:pt idx="2433">
                  <c:v>7.49</c:v>
                </c:pt>
                <c:pt idx="2434">
                  <c:v>6.87</c:v>
                </c:pt>
                <c:pt idx="2435">
                  <c:v>6.55</c:v>
                </c:pt>
                <c:pt idx="2436">
                  <c:v>5.91</c:v>
                </c:pt>
                <c:pt idx="2437">
                  <c:v>7.13</c:v>
                </c:pt>
                <c:pt idx="2438">
                  <c:v>6.03</c:v>
                </c:pt>
                <c:pt idx="2439">
                  <c:v>6.52</c:v>
                </c:pt>
                <c:pt idx="2440">
                  <c:v>6.43</c:v>
                </c:pt>
                <c:pt idx="2441">
                  <c:v>6.72</c:v>
                </c:pt>
                <c:pt idx="2442">
                  <c:v>6.52</c:v>
                </c:pt>
                <c:pt idx="2443">
                  <c:v>7.75</c:v>
                </c:pt>
                <c:pt idx="2444">
                  <c:v>6.59</c:v>
                </c:pt>
                <c:pt idx="2445">
                  <c:v>6.73</c:v>
                </c:pt>
                <c:pt idx="2446">
                  <c:v>3.06</c:v>
                </c:pt>
                <c:pt idx="2447">
                  <c:v>6.49</c:v>
                </c:pt>
                <c:pt idx="2448">
                  <c:v>6.06</c:v>
                </c:pt>
                <c:pt idx="2449">
                  <c:v>6.72</c:v>
                </c:pt>
                <c:pt idx="2450">
                  <c:v>5.88</c:v>
                </c:pt>
                <c:pt idx="2451">
                  <c:v>6.83</c:v>
                </c:pt>
                <c:pt idx="2452">
                  <c:v>6.76</c:v>
                </c:pt>
                <c:pt idx="2453">
                  <c:v>6.12</c:v>
                </c:pt>
                <c:pt idx="2454">
                  <c:v>6.91</c:v>
                </c:pt>
                <c:pt idx="2455">
                  <c:v>6.68</c:v>
                </c:pt>
                <c:pt idx="2456">
                  <c:v>6.76</c:v>
                </c:pt>
                <c:pt idx="2457">
                  <c:v>6.21</c:v>
                </c:pt>
                <c:pt idx="2458">
                  <c:v>6.24</c:v>
                </c:pt>
                <c:pt idx="2459">
                  <c:v>6.25</c:v>
                </c:pt>
                <c:pt idx="2460">
                  <c:v>5.13</c:v>
                </c:pt>
                <c:pt idx="2461">
                  <c:v>7.93</c:v>
                </c:pt>
                <c:pt idx="2462">
                  <c:v>3.78</c:v>
                </c:pt>
                <c:pt idx="2463">
                  <c:v>7.18</c:v>
                </c:pt>
                <c:pt idx="2464">
                  <c:v>7.09</c:v>
                </c:pt>
                <c:pt idx="2465">
                  <c:v>7.24</c:v>
                </c:pt>
                <c:pt idx="2466">
                  <c:v>6.44</c:v>
                </c:pt>
                <c:pt idx="2467">
                  <c:v>7.69</c:v>
                </c:pt>
                <c:pt idx="2468">
                  <c:v>7.48</c:v>
                </c:pt>
                <c:pt idx="2469">
                  <c:v>6.95</c:v>
                </c:pt>
                <c:pt idx="2470">
                  <c:v>8.3499990000000004</c:v>
                </c:pt>
                <c:pt idx="2471">
                  <c:v>7.74</c:v>
                </c:pt>
                <c:pt idx="2472">
                  <c:v>8.77</c:v>
                </c:pt>
                <c:pt idx="2473">
                  <c:v>7.6</c:v>
                </c:pt>
                <c:pt idx="2474">
                  <c:v>12.24</c:v>
                </c:pt>
                <c:pt idx="2475">
                  <c:v>10.91</c:v>
                </c:pt>
                <c:pt idx="2476">
                  <c:v>8.67</c:v>
                </c:pt>
                <c:pt idx="2477">
                  <c:v>9.24</c:v>
                </c:pt>
                <c:pt idx="2478">
                  <c:v>8.9600000000000009</c:v>
                </c:pt>
                <c:pt idx="2479">
                  <c:v>12.4</c:v>
                </c:pt>
                <c:pt idx="2480">
                  <c:v>11.190001000000001</c:v>
                </c:pt>
                <c:pt idx="2481">
                  <c:v>16.93</c:v>
                </c:pt>
                <c:pt idx="2482">
                  <c:v>17.860001</c:v>
                </c:pt>
                <c:pt idx="2483">
                  <c:v>16.27</c:v>
                </c:pt>
                <c:pt idx="2484">
                  <c:v>17.730001000000001</c:v>
                </c:pt>
                <c:pt idx="2485">
                  <c:v>14.290001</c:v>
                </c:pt>
                <c:pt idx="2486">
                  <c:v>8.1900010000000005</c:v>
                </c:pt>
                <c:pt idx="2487">
                  <c:v>11.79</c:v>
                </c:pt>
                <c:pt idx="2488">
                  <c:v>15.369999</c:v>
                </c:pt>
                <c:pt idx="2489">
                  <c:v>16.110001</c:v>
                </c:pt>
                <c:pt idx="2490">
                  <c:v>14.759999000000001</c:v>
                </c:pt>
                <c:pt idx="2491">
                  <c:v>15.530001</c:v>
                </c:pt>
                <c:pt idx="2492">
                  <c:v>16.469999000000001</c:v>
                </c:pt>
                <c:pt idx="2493">
                  <c:v>15.459999</c:v>
                </c:pt>
                <c:pt idx="2494">
                  <c:v>8.2200000000000006</c:v>
                </c:pt>
                <c:pt idx="2495">
                  <c:v>16.310001</c:v>
                </c:pt>
                <c:pt idx="2496">
                  <c:v>17.690000999999999</c:v>
                </c:pt>
                <c:pt idx="2497">
                  <c:v>18</c:v>
                </c:pt>
                <c:pt idx="2498">
                  <c:v>14.920000999999999</c:v>
                </c:pt>
                <c:pt idx="2499">
                  <c:v>14.55</c:v>
                </c:pt>
                <c:pt idx="2500">
                  <c:v>17.829999999999998</c:v>
                </c:pt>
                <c:pt idx="2501">
                  <c:v>19.470001</c:v>
                </c:pt>
                <c:pt idx="2502">
                  <c:v>16.68</c:v>
                </c:pt>
                <c:pt idx="2503">
                  <c:v>16.150002000000001</c:v>
                </c:pt>
                <c:pt idx="2504">
                  <c:v>16.549999</c:v>
                </c:pt>
                <c:pt idx="2505">
                  <c:v>19.030000999999999</c:v>
                </c:pt>
                <c:pt idx="2506">
                  <c:v>18.119999</c:v>
                </c:pt>
                <c:pt idx="2507">
                  <c:v>14.62</c:v>
                </c:pt>
                <c:pt idx="2508">
                  <c:v>18.149999999999999</c:v>
                </c:pt>
                <c:pt idx="2509">
                  <c:v>17.120000999999998</c:v>
                </c:pt>
                <c:pt idx="2510">
                  <c:v>21.289999000000002</c:v>
                </c:pt>
                <c:pt idx="2511">
                  <c:v>18.77</c:v>
                </c:pt>
                <c:pt idx="2512">
                  <c:v>16.859998999999998</c:v>
                </c:pt>
                <c:pt idx="2513">
                  <c:v>19.809999000000001</c:v>
                </c:pt>
                <c:pt idx="2514">
                  <c:v>19.120000999999998</c:v>
                </c:pt>
                <c:pt idx="2515">
                  <c:v>19.949998999999998</c:v>
                </c:pt>
                <c:pt idx="2516">
                  <c:v>22.059999000000001</c:v>
                </c:pt>
                <c:pt idx="2517">
                  <c:v>20.530000999999999</c:v>
                </c:pt>
                <c:pt idx="2518">
                  <c:v>16.969999000000001</c:v>
                </c:pt>
                <c:pt idx="2519">
                  <c:v>16.100000000000001</c:v>
                </c:pt>
                <c:pt idx="2520">
                  <c:v>20.34</c:v>
                </c:pt>
                <c:pt idx="2521">
                  <c:v>18.359998999999998</c:v>
                </c:pt>
                <c:pt idx="2522">
                  <c:v>17.129999000000002</c:v>
                </c:pt>
                <c:pt idx="2523">
                  <c:v>19.760000000000002</c:v>
                </c:pt>
                <c:pt idx="2524">
                  <c:v>20.49</c:v>
                </c:pt>
                <c:pt idx="2525">
                  <c:v>19.239999999999998</c:v>
                </c:pt>
                <c:pt idx="2526">
                  <c:v>21.23</c:v>
                </c:pt>
                <c:pt idx="2527">
                  <c:v>20.100000000000001</c:v>
                </c:pt>
                <c:pt idx="2528">
                  <c:v>22.059999000000001</c:v>
                </c:pt>
                <c:pt idx="2529">
                  <c:v>13.92</c:v>
                </c:pt>
                <c:pt idx="2530">
                  <c:v>14.679999</c:v>
                </c:pt>
                <c:pt idx="2531">
                  <c:v>13.869999</c:v>
                </c:pt>
                <c:pt idx="2532">
                  <c:v>15.66</c:v>
                </c:pt>
                <c:pt idx="2533">
                  <c:v>11.77</c:v>
                </c:pt>
                <c:pt idx="2534">
                  <c:v>10.99</c:v>
                </c:pt>
                <c:pt idx="2535">
                  <c:v>17.880001</c:v>
                </c:pt>
                <c:pt idx="2536">
                  <c:v>7.87</c:v>
                </c:pt>
                <c:pt idx="2537">
                  <c:v>1.99</c:v>
                </c:pt>
                <c:pt idx="2538">
                  <c:v>3.41</c:v>
                </c:pt>
                <c:pt idx="2539">
                  <c:v>3.76</c:v>
                </c:pt>
                <c:pt idx="2540">
                  <c:v>4.4000000000000004</c:v>
                </c:pt>
                <c:pt idx="2541">
                  <c:v>4.2</c:v>
                </c:pt>
                <c:pt idx="2542">
                  <c:v>2.93</c:v>
                </c:pt>
                <c:pt idx="2543">
                  <c:v>2.86</c:v>
                </c:pt>
                <c:pt idx="2544">
                  <c:v>3.41</c:v>
                </c:pt>
                <c:pt idx="2545">
                  <c:v>3.09</c:v>
                </c:pt>
                <c:pt idx="2546">
                  <c:v>2.99</c:v>
                </c:pt>
                <c:pt idx="2547">
                  <c:v>2.54</c:v>
                </c:pt>
                <c:pt idx="2548">
                  <c:v>1.49</c:v>
                </c:pt>
                <c:pt idx="2549">
                  <c:v>2.16</c:v>
                </c:pt>
                <c:pt idx="2550">
                  <c:v>2.08</c:v>
                </c:pt>
                <c:pt idx="2551">
                  <c:v>3.2</c:v>
                </c:pt>
                <c:pt idx="2552">
                  <c:v>1.84</c:v>
                </c:pt>
                <c:pt idx="2553">
                  <c:v>2.87</c:v>
                </c:pt>
                <c:pt idx="2554">
                  <c:v>3.06</c:v>
                </c:pt>
                <c:pt idx="2555">
                  <c:v>3.28</c:v>
                </c:pt>
                <c:pt idx="2556">
                  <c:v>3.09</c:v>
                </c:pt>
                <c:pt idx="2557">
                  <c:v>3.71</c:v>
                </c:pt>
                <c:pt idx="2558">
                  <c:v>3.11</c:v>
                </c:pt>
                <c:pt idx="2559">
                  <c:v>4.05</c:v>
                </c:pt>
                <c:pt idx="2560">
                  <c:v>3.75</c:v>
                </c:pt>
                <c:pt idx="2561">
                  <c:v>3.8</c:v>
                </c:pt>
                <c:pt idx="2562">
                  <c:v>2.92</c:v>
                </c:pt>
                <c:pt idx="2563">
                  <c:v>3.49</c:v>
                </c:pt>
                <c:pt idx="2564">
                  <c:v>3.53</c:v>
                </c:pt>
                <c:pt idx="2565">
                  <c:v>3.51</c:v>
                </c:pt>
                <c:pt idx="2566">
                  <c:v>2.94</c:v>
                </c:pt>
                <c:pt idx="2567">
                  <c:v>2.97</c:v>
                </c:pt>
                <c:pt idx="2568">
                  <c:v>3.26</c:v>
                </c:pt>
                <c:pt idx="2569">
                  <c:v>3.37</c:v>
                </c:pt>
                <c:pt idx="2570">
                  <c:v>3.15</c:v>
                </c:pt>
                <c:pt idx="2571">
                  <c:v>2.5299999999999998</c:v>
                </c:pt>
                <c:pt idx="2572">
                  <c:v>1.1100000000000001</c:v>
                </c:pt>
                <c:pt idx="2573">
                  <c:v>2.5299999999999998</c:v>
                </c:pt>
                <c:pt idx="2574">
                  <c:v>2.21</c:v>
                </c:pt>
                <c:pt idx="2575">
                  <c:v>2.8</c:v>
                </c:pt>
                <c:pt idx="2576">
                  <c:v>3.19</c:v>
                </c:pt>
                <c:pt idx="2577">
                  <c:v>2.41</c:v>
                </c:pt>
                <c:pt idx="2578">
                  <c:v>2.17</c:v>
                </c:pt>
                <c:pt idx="2579">
                  <c:v>1.54</c:v>
                </c:pt>
                <c:pt idx="2580">
                  <c:v>1.56</c:v>
                </c:pt>
                <c:pt idx="2581">
                  <c:v>1.82</c:v>
                </c:pt>
                <c:pt idx="2582">
                  <c:v>1.79</c:v>
                </c:pt>
                <c:pt idx="2583">
                  <c:v>0.7</c:v>
                </c:pt>
                <c:pt idx="2584">
                  <c:v>1.53</c:v>
                </c:pt>
                <c:pt idx="2585">
                  <c:v>1.59</c:v>
                </c:pt>
                <c:pt idx="2586">
                  <c:v>1.31</c:v>
                </c:pt>
                <c:pt idx="2587">
                  <c:v>1.1100000000000001</c:v>
                </c:pt>
                <c:pt idx="2588">
                  <c:v>1.49</c:v>
                </c:pt>
                <c:pt idx="2589">
                  <c:v>1.27</c:v>
                </c:pt>
                <c:pt idx="2590">
                  <c:v>1.24</c:v>
                </c:pt>
                <c:pt idx="2591">
                  <c:v>1.02</c:v>
                </c:pt>
                <c:pt idx="2592">
                  <c:v>1.1100000000000001</c:v>
                </c:pt>
                <c:pt idx="2593">
                  <c:v>0.98</c:v>
                </c:pt>
                <c:pt idx="2594">
                  <c:v>0.68</c:v>
                </c:pt>
                <c:pt idx="2595">
                  <c:v>0.57999999999999996</c:v>
                </c:pt>
                <c:pt idx="2596">
                  <c:v>0.55000000000000004</c:v>
                </c:pt>
                <c:pt idx="2597">
                  <c:v>0.45</c:v>
                </c:pt>
                <c:pt idx="2598">
                  <c:v>0.49</c:v>
                </c:pt>
                <c:pt idx="2599">
                  <c:v>0.85</c:v>
                </c:pt>
                <c:pt idx="2600">
                  <c:v>0.52</c:v>
                </c:pt>
                <c:pt idx="2601">
                  <c:v>0.6</c:v>
                </c:pt>
                <c:pt idx="2602">
                  <c:v>0.45</c:v>
                </c:pt>
                <c:pt idx="2603">
                  <c:v>0.87</c:v>
                </c:pt>
                <c:pt idx="2604">
                  <c:v>0.69</c:v>
                </c:pt>
                <c:pt idx="2605">
                  <c:v>0.61</c:v>
                </c:pt>
                <c:pt idx="2606">
                  <c:v>0.59</c:v>
                </c:pt>
                <c:pt idx="2607">
                  <c:v>0.27</c:v>
                </c:pt>
                <c:pt idx="2608">
                  <c:v>0.35</c:v>
                </c:pt>
                <c:pt idx="2609">
                  <c:v>0.67</c:v>
                </c:pt>
                <c:pt idx="2610">
                  <c:v>0.43</c:v>
                </c:pt>
                <c:pt idx="2611">
                  <c:v>0.57999999999999996</c:v>
                </c:pt>
                <c:pt idx="2612">
                  <c:v>0.42</c:v>
                </c:pt>
                <c:pt idx="2613">
                  <c:v>0.63</c:v>
                </c:pt>
                <c:pt idx="2614">
                  <c:v>0.38</c:v>
                </c:pt>
                <c:pt idx="2615">
                  <c:v>0.51</c:v>
                </c:pt>
                <c:pt idx="2616">
                  <c:v>0.41</c:v>
                </c:pt>
                <c:pt idx="2617">
                  <c:v>0.55000000000000004</c:v>
                </c:pt>
                <c:pt idx="2618">
                  <c:v>0.53</c:v>
                </c:pt>
                <c:pt idx="2619">
                  <c:v>0.44</c:v>
                </c:pt>
                <c:pt idx="2620">
                  <c:v>0.45</c:v>
                </c:pt>
                <c:pt idx="2621">
                  <c:v>0.69</c:v>
                </c:pt>
                <c:pt idx="2622">
                  <c:v>0.67</c:v>
                </c:pt>
                <c:pt idx="2623">
                  <c:v>0.24</c:v>
                </c:pt>
                <c:pt idx="2624">
                  <c:v>0.85</c:v>
                </c:pt>
                <c:pt idx="2625">
                  <c:v>0.33</c:v>
                </c:pt>
                <c:pt idx="2626">
                  <c:v>0.71</c:v>
                </c:pt>
                <c:pt idx="2627">
                  <c:v>0.51</c:v>
                </c:pt>
                <c:pt idx="2628">
                  <c:v>0.6</c:v>
                </c:pt>
                <c:pt idx="2629">
                  <c:v>0.35</c:v>
                </c:pt>
                <c:pt idx="2630">
                  <c:v>0.46</c:v>
                </c:pt>
                <c:pt idx="2631">
                  <c:v>0.68</c:v>
                </c:pt>
                <c:pt idx="2632">
                  <c:v>0.62</c:v>
                </c:pt>
                <c:pt idx="2633">
                  <c:v>0.61</c:v>
                </c:pt>
                <c:pt idx="2634">
                  <c:v>0.7</c:v>
                </c:pt>
                <c:pt idx="2635">
                  <c:v>0.84</c:v>
                </c:pt>
                <c:pt idx="2636">
                  <c:v>0.76</c:v>
                </c:pt>
                <c:pt idx="2637">
                  <c:v>0.23</c:v>
                </c:pt>
                <c:pt idx="2638">
                  <c:v>0.37</c:v>
                </c:pt>
                <c:pt idx="2639">
                  <c:v>0.15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1.24</c:v>
                </c:pt>
                <c:pt idx="2647">
                  <c:v>1.61</c:v>
                </c:pt>
                <c:pt idx="2648">
                  <c:v>1.1299999999999999</c:v>
                </c:pt>
                <c:pt idx="2649">
                  <c:v>1.63</c:v>
                </c:pt>
                <c:pt idx="2650">
                  <c:v>2.3199999999999998</c:v>
                </c:pt>
                <c:pt idx="2651">
                  <c:v>2.82</c:v>
                </c:pt>
                <c:pt idx="2652">
                  <c:v>2.38</c:v>
                </c:pt>
                <c:pt idx="2653">
                  <c:v>2.4700000000000002</c:v>
                </c:pt>
                <c:pt idx="2654">
                  <c:v>2.85</c:v>
                </c:pt>
                <c:pt idx="2655">
                  <c:v>3.19</c:v>
                </c:pt>
                <c:pt idx="2656">
                  <c:v>3.68</c:v>
                </c:pt>
                <c:pt idx="2657">
                  <c:v>3.43</c:v>
                </c:pt>
                <c:pt idx="2658">
                  <c:v>4.22</c:v>
                </c:pt>
                <c:pt idx="2659">
                  <c:v>4.04</c:v>
                </c:pt>
                <c:pt idx="2660">
                  <c:v>4.7300000000000004</c:v>
                </c:pt>
                <c:pt idx="2661">
                  <c:v>4.8899999999999997</c:v>
                </c:pt>
                <c:pt idx="2662">
                  <c:v>4.92</c:v>
                </c:pt>
                <c:pt idx="2663">
                  <c:v>6.4</c:v>
                </c:pt>
                <c:pt idx="2664">
                  <c:v>5.99</c:v>
                </c:pt>
                <c:pt idx="2665">
                  <c:v>5.64</c:v>
                </c:pt>
                <c:pt idx="2666">
                  <c:v>6.89</c:v>
                </c:pt>
                <c:pt idx="2667">
                  <c:v>6.57</c:v>
                </c:pt>
                <c:pt idx="2668">
                  <c:v>8.0300010000000004</c:v>
                </c:pt>
                <c:pt idx="2669">
                  <c:v>7.62</c:v>
                </c:pt>
                <c:pt idx="2670">
                  <c:v>6.03</c:v>
                </c:pt>
                <c:pt idx="2671">
                  <c:v>4.3099999999999996</c:v>
                </c:pt>
                <c:pt idx="2672">
                  <c:v>9.0899990000000006</c:v>
                </c:pt>
                <c:pt idx="2673">
                  <c:v>8.44</c:v>
                </c:pt>
                <c:pt idx="2674">
                  <c:v>9.2100000000000009</c:v>
                </c:pt>
                <c:pt idx="2675">
                  <c:v>8.76</c:v>
                </c:pt>
                <c:pt idx="2676">
                  <c:v>8.76</c:v>
                </c:pt>
                <c:pt idx="2677">
                  <c:v>9.33</c:v>
                </c:pt>
                <c:pt idx="2678">
                  <c:v>8.7100000000000009</c:v>
                </c:pt>
                <c:pt idx="2679">
                  <c:v>11.37</c:v>
                </c:pt>
                <c:pt idx="2680">
                  <c:v>11.92</c:v>
                </c:pt>
                <c:pt idx="2681">
                  <c:v>11.06</c:v>
                </c:pt>
                <c:pt idx="2682">
                  <c:v>10.49</c:v>
                </c:pt>
                <c:pt idx="2683">
                  <c:v>9.8499990000000004</c:v>
                </c:pt>
                <c:pt idx="2684">
                  <c:v>10.92</c:v>
                </c:pt>
                <c:pt idx="2685">
                  <c:v>13.3</c:v>
                </c:pt>
                <c:pt idx="2686">
                  <c:v>11.599999</c:v>
                </c:pt>
                <c:pt idx="2687">
                  <c:v>10.029999999999999</c:v>
                </c:pt>
                <c:pt idx="2688">
                  <c:v>11.21</c:v>
                </c:pt>
                <c:pt idx="2689">
                  <c:v>10.24</c:v>
                </c:pt>
                <c:pt idx="2690">
                  <c:v>11.69</c:v>
                </c:pt>
                <c:pt idx="2691">
                  <c:v>9.0499989999999997</c:v>
                </c:pt>
                <c:pt idx="2692">
                  <c:v>9.6300000000000008</c:v>
                </c:pt>
                <c:pt idx="2693">
                  <c:v>9.6600009999999994</c:v>
                </c:pt>
                <c:pt idx="2694">
                  <c:v>9.7799999999999994</c:v>
                </c:pt>
                <c:pt idx="2695">
                  <c:v>10.39</c:v>
                </c:pt>
                <c:pt idx="2696">
                  <c:v>9.4700000000000006</c:v>
                </c:pt>
                <c:pt idx="2697">
                  <c:v>9.6500009999999996</c:v>
                </c:pt>
                <c:pt idx="2698">
                  <c:v>10.53</c:v>
                </c:pt>
                <c:pt idx="2699">
                  <c:v>10.01</c:v>
                </c:pt>
                <c:pt idx="2700">
                  <c:v>7.84</c:v>
                </c:pt>
                <c:pt idx="2701">
                  <c:v>6.81</c:v>
                </c:pt>
                <c:pt idx="2702">
                  <c:v>8.3899989999999995</c:v>
                </c:pt>
                <c:pt idx="2703">
                  <c:v>7.39</c:v>
                </c:pt>
                <c:pt idx="2704">
                  <c:v>7.81</c:v>
                </c:pt>
                <c:pt idx="2705">
                  <c:v>8.99</c:v>
                </c:pt>
                <c:pt idx="2706">
                  <c:v>9.24</c:v>
                </c:pt>
                <c:pt idx="2707">
                  <c:v>10.94</c:v>
                </c:pt>
                <c:pt idx="2708">
                  <c:v>10.809998999999999</c:v>
                </c:pt>
                <c:pt idx="2709">
                  <c:v>11.559998999999999</c:v>
                </c:pt>
                <c:pt idx="2710">
                  <c:v>11.93</c:v>
                </c:pt>
                <c:pt idx="2711">
                  <c:v>9.9699989999999996</c:v>
                </c:pt>
                <c:pt idx="2712">
                  <c:v>9.2799999999999994</c:v>
                </c:pt>
                <c:pt idx="2713">
                  <c:v>9.33</c:v>
                </c:pt>
                <c:pt idx="2714">
                  <c:v>8.9000009999999996</c:v>
                </c:pt>
                <c:pt idx="2715">
                  <c:v>5.61</c:v>
                </c:pt>
                <c:pt idx="2716">
                  <c:v>7.63</c:v>
                </c:pt>
                <c:pt idx="2717">
                  <c:v>8.81</c:v>
                </c:pt>
                <c:pt idx="2718">
                  <c:v>9.75</c:v>
                </c:pt>
                <c:pt idx="2719">
                  <c:v>9.5399999999999991</c:v>
                </c:pt>
                <c:pt idx="2720">
                  <c:v>9.2799999999999994</c:v>
                </c:pt>
                <c:pt idx="2721">
                  <c:v>9.39</c:v>
                </c:pt>
                <c:pt idx="2722">
                  <c:v>4.93</c:v>
                </c:pt>
                <c:pt idx="2723">
                  <c:v>10.61</c:v>
                </c:pt>
                <c:pt idx="2724">
                  <c:v>10.95</c:v>
                </c:pt>
                <c:pt idx="2725">
                  <c:v>10.75</c:v>
                </c:pt>
                <c:pt idx="2726">
                  <c:v>9.75</c:v>
                </c:pt>
                <c:pt idx="2727">
                  <c:v>7.77</c:v>
                </c:pt>
                <c:pt idx="2728">
                  <c:v>8.0399999999999991</c:v>
                </c:pt>
                <c:pt idx="2729">
                  <c:v>10.77</c:v>
                </c:pt>
                <c:pt idx="2730">
                  <c:v>11.55</c:v>
                </c:pt>
                <c:pt idx="2731">
                  <c:v>11.79</c:v>
                </c:pt>
                <c:pt idx="2732">
                  <c:v>13.67</c:v>
                </c:pt>
                <c:pt idx="2733">
                  <c:v>11.599999</c:v>
                </c:pt>
                <c:pt idx="2734">
                  <c:v>13.48</c:v>
                </c:pt>
                <c:pt idx="2735">
                  <c:v>11.52</c:v>
                </c:pt>
                <c:pt idx="2736">
                  <c:v>14.09</c:v>
                </c:pt>
                <c:pt idx="2737">
                  <c:v>12.67</c:v>
                </c:pt>
                <c:pt idx="2738">
                  <c:v>14.27</c:v>
                </c:pt>
                <c:pt idx="2739">
                  <c:v>12.05</c:v>
                </c:pt>
                <c:pt idx="2740">
                  <c:v>10.33</c:v>
                </c:pt>
                <c:pt idx="2741">
                  <c:v>11.55</c:v>
                </c:pt>
                <c:pt idx="2742">
                  <c:v>12.28</c:v>
                </c:pt>
                <c:pt idx="2743">
                  <c:v>15.13</c:v>
                </c:pt>
                <c:pt idx="2744">
                  <c:v>11.96</c:v>
                </c:pt>
                <c:pt idx="2745">
                  <c:v>13.240000999999999</c:v>
                </c:pt>
                <c:pt idx="2746">
                  <c:v>16.240002</c:v>
                </c:pt>
                <c:pt idx="2747">
                  <c:v>18.719999000000001</c:v>
                </c:pt>
                <c:pt idx="2748">
                  <c:v>17.710000999999998</c:v>
                </c:pt>
                <c:pt idx="2749">
                  <c:v>6.16</c:v>
                </c:pt>
                <c:pt idx="2750">
                  <c:v>9.43</c:v>
                </c:pt>
                <c:pt idx="2751">
                  <c:v>12.67</c:v>
                </c:pt>
                <c:pt idx="2752">
                  <c:v>12.630001</c:v>
                </c:pt>
                <c:pt idx="2753">
                  <c:v>15.710001</c:v>
                </c:pt>
                <c:pt idx="2754">
                  <c:v>13.490000999999999</c:v>
                </c:pt>
                <c:pt idx="2755">
                  <c:v>14.4</c:v>
                </c:pt>
                <c:pt idx="2756">
                  <c:v>13.809998999999999</c:v>
                </c:pt>
                <c:pt idx="2757">
                  <c:v>14.69</c:v>
                </c:pt>
                <c:pt idx="2758">
                  <c:v>16.040001</c:v>
                </c:pt>
                <c:pt idx="2759">
                  <c:v>14.72</c:v>
                </c:pt>
                <c:pt idx="2760">
                  <c:v>17.600000000000001</c:v>
                </c:pt>
                <c:pt idx="2761">
                  <c:v>18.920000000000002</c:v>
                </c:pt>
                <c:pt idx="2762">
                  <c:v>12.95</c:v>
                </c:pt>
                <c:pt idx="2763">
                  <c:v>16.040001</c:v>
                </c:pt>
                <c:pt idx="2764">
                  <c:v>17.620000999999998</c:v>
                </c:pt>
                <c:pt idx="2765">
                  <c:v>17.59</c:v>
                </c:pt>
                <c:pt idx="2766">
                  <c:v>18.98</c:v>
                </c:pt>
                <c:pt idx="2767">
                  <c:v>18.93</c:v>
                </c:pt>
                <c:pt idx="2768">
                  <c:v>16.769998999999999</c:v>
                </c:pt>
                <c:pt idx="2769">
                  <c:v>17.649999999999999</c:v>
                </c:pt>
                <c:pt idx="2770">
                  <c:v>18.049999</c:v>
                </c:pt>
                <c:pt idx="2771">
                  <c:v>19.390001000000002</c:v>
                </c:pt>
                <c:pt idx="2772">
                  <c:v>19.100000000000001</c:v>
                </c:pt>
                <c:pt idx="2773">
                  <c:v>19.200001</c:v>
                </c:pt>
                <c:pt idx="2774">
                  <c:v>16.389999</c:v>
                </c:pt>
                <c:pt idx="2775">
                  <c:v>19.989999999999998</c:v>
                </c:pt>
                <c:pt idx="2776">
                  <c:v>21.049999</c:v>
                </c:pt>
                <c:pt idx="2777">
                  <c:v>19.329999999999998</c:v>
                </c:pt>
                <c:pt idx="2778">
                  <c:v>15.18</c:v>
                </c:pt>
                <c:pt idx="2779">
                  <c:v>15.03</c:v>
                </c:pt>
                <c:pt idx="2780">
                  <c:v>19.799999</c:v>
                </c:pt>
                <c:pt idx="2781">
                  <c:v>20.93</c:v>
                </c:pt>
                <c:pt idx="2782">
                  <c:v>22.390001000000002</c:v>
                </c:pt>
                <c:pt idx="2783">
                  <c:v>20.49</c:v>
                </c:pt>
                <c:pt idx="2784">
                  <c:v>20.67</c:v>
                </c:pt>
                <c:pt idx="2785">
                  <c:v>16.420000000000002</c:v>
                </c:pt>
                <c:pt idx="2786">
                  <c:v>11.200001</c:v>
                </c:pt>
                <c:pt idx="2787">
                  <c:v>19.050001000000002</c:v>
                </c:pt>
                <c:pt idx="2788">
                  <c:v>19.719999000000001</c:v>
                </c:pt>
                <c:pt idx="2789">
                  <c:v>17.350000000000001</c:v>
                </c:pt>
                <c:pt idx="2790">
                  <c:v>15.49</c:v>
                </c:pt>
                <c:pt idx="2791">
                  <c:v>15.92</c:v>
                </c:pt>
                <c:pt idx="2792">
                  <c:v>17.079999999999998</c:v>
                </c:pt>
                <c:pt idx="2793">
                  <c:v>21.09</c:v>
                </c:pt>
                <c:pt idx="2794">
                  <c:v>20.07</c:v>
                </c:pt>
                <c:pt idx="2795">
                  <c:v>19.040001</c:v>
                </c:pt>
                <c:pt idx="2796">
                  <c:v>19.75</c:v>
                </c:pt>
                <c:pt idx="2797">
                  <c:v>20.51</c:v>
                </c:pt>
                <c:pt idx="2798">
                  <c:v>20</c:v>
                </c:pt>
                <c:pt idx="2799">
                  <c:v>20.370000999999998</c:v>
                </c:pt>
                <c:pt idx="2800">
                  <c:v>17.950001</c:v>
                </c:pt>
                <c:pt idx="2801">
                  <c:v>19.59</c:v>
                </c:pt>
                <c:pt idx="2802">
                  <c:v>18.510000000000002</c:v>
                </c:pt>
                <c:pt idx="2803">
                  <c:v>2.89</c:v>
                </c:pt>
                <c:pt idx="2804">
                  <c:v>4.72</c:v>
                </c:pt>
                <c:pt idx="2805">
                  <c:v>5.48</c:v>
                </c:pt>
                <c:pt idx="2806">
                  <c:v>10.43</c:v>
                </c:pt>
                <c:pt idx="2807">
                  <c:v>10.71</c:v>
                </c:pt>
                <c:pt idx="2808">
                  <c:v>11.65</c:v>
                </c:pt>
                <c:pt idx="2809">
                  <c:v>7.1500009999999996</c:v>
                </c:pt>
                <c:pt idx="2810">
                  <c:v>6.68</c:v>
                </c:pt>
                <c:pt idx="2811">
                  <c:v>5.55</c:v>
                </c:pt>
                <c:pt idx="2812">
                  <c:v>5.88</c:v>
                </c:pt>
                <c:pt idx="2813">
                  <c:v>5.5</c:v>
                </c:pt>
                <c:pt idx="2814">
                  <c:v>5.56</c:v>
                </c:pt>
                <c:pt idx="2815">
                  <c:v>5.44</c:v>
                </c:pt>
                <c:pt idx="2816">
                  <c:v>2.75</c:v>
                </c:pt>
                <c:pt idx="2817">
                  <c:v>5.33</c:v>
                </c:pt>
                <c:pt idx="2818">
                  <c:v>5.55</c:v>
                </c:pt>
                <c:pt idx="2819">
                  <c:v>4.99</c:v>
                </c:pt>
                <c:pt idx="2820">
                  <c:v>4.84</c:v>
                </c:pt>
                <c:pt idx="2821">
                  <c:v>4.91</c:v>
                </c:pt>
                <c:pt idx="2822">
                  <c:v>5.29</c:v>
                </c:pt>
                <c:pt idx="2823">
                  <c:v>5.45</c:v>
                </c:pt>
                <c:pt idx="2824">
                  <c:v>4.51</c:v>
                </c:pt>
                <c:pt idx="2825">
                  <c:v>4.43</c:v>
                </c:pt>
                <c:pt idx="2826">
                  <c:v>4.59</c:v>
                </c:pt>
                <c:pt idx="2827">
                  <c:v>4.5199999999999996</c:v>
                </c:pt>
                <c:pt idx="2828">
                  <c:v>4.07</c:v>
                </c:pt>
                <c:pt idx="2829">
                  <c:v>3.76</c:v>
                </c:pt>
                <c:pt idx="2830">
                  <c:v>4.9000000000000004</c:v>
                </c:pt>
                <c:pt idx="2831">
                  <c:v>4.1100000000000003</c:v>
                </c:pt>
                <c:pt idx="2832">
                  <c:v>3.77</c:v>
                </c:pt>
                <c:pt idx="2833">
                  <c:v>3.72</c:v>
                </c:pt>
                <c:pt idx="2834">
                  <c:v>4.09</c:v>
                </c:pt>
                <c:pt idx="2835">
                  <c:v>3.73</c:v>
                </c:pt>
                <c:pt idx="2836">
                  <c:v>3.63</c:v>
                </c:pt>
                <c:pt idx="2837">
                  <c:v>3.36</c:v>
                </c:pt>
                <c:pt idx="2838">
                  <c:v>2.85</c:v>
                </c:pt>
                <c:pt idx="2839">
                  <c:v>2.5299999999999998</c:v>
                </c:pt>
                <c:pt idx="2840">
                  <c:v>3.35</c:v>
                </c:pt>
                <c:pt idx="2841">
                  <c:v>3.56</c:v>
                </c:pt>
                <c:pt idx="2842">
                  <c:v>4.04</c:v>
                </c:pt>
                <c:pt idx="2843">
                  <c:v>3.96</c:v>
                </c:pt>
                <c:pt idx="2844">
                  <c:v>3.67</c:v>
                </c:pt>
                <c:pt idx="2845">
                  <c:v>3.49</c:v>
                </c:pt>
                <c:pt idx="2846">
                  <c:v>3.71</c:v>
                </c:pt>
                <c:pt idx="2847">
                  <c:v>3.48</c:v>
                </c:pt>
                <c:pt idx="2848">
                  <c:v>3.39</c:v>
                </c:pt>
                <c:pt idx="2849">
                  <c:v>3.6</c:v>
                </c:pt>
                <c:pt idx="2850">
                  <c:v>1.53</c:v>
                </c:pt>
                <c:pt idx="2851">
                  <c:v>3.61</c:v>
                </c:pt>
                <c:pt idx="2852">
                  <c:v>3.79</c:v>
                </c:pt>
                <c:pt idx="2853">
                  <c:v>3.52</c:v>
                </c:pt>
                <c:pt idx="2854">
                  <c:v>3.73</c:v>
                </c:pt>
                <c:pt idx="2855">
                  <c:v>1.63</c:v>
                </c:pt>
                <c:pt idx="2856">
                  <c:v>3.53</c:v>
                </c:pt>
                <c:pt idx="2857">
                  <c:v>3</c:v>
                </c:pt>
                <c:pt idx="2858">
                  <c:v>3.28</c:v>
                </c:pt>
                <c:pt idx="2859">
                  <c:v>3.27</c:v>
                </c:pt>
                <c:pt idx="2860">
                  <c:v>3.06</c:v>
                </c:pt>
                <c:pt idx="2861">
                  <c:v>2.75</c:v>
                </c:pt>
                <c:pt idx="2862">
                  <c:v>2.94</c:v>
                </c:pt>
                <c:pt idx="2863">
                  <c:v>2.85</c:v>
                </c:pt>
                <c:pt idx="2864">
                  <c:v>3.4</c:v>
                </c:pt>
                <c:pt idx="2865">
                  <c:v>2.4</c:v>
                </c:pt>
                <c:pt idx="2866">
                  <c:v>2.95</c:v>
                </c:pt>
                <c:pt idx="2867">
                  <c:v>2.77</c:v>
                </c:pt>
                <c:pt idx="2868">
                  <c:v>2.83</c:v>
                </c:pt>
                <c:pt idx="2869">
                  <c:v>1.99</c:v>
                </c:pt>
                <c:pt idx="2870">
                  <c:v>2.59</c:v>
                </c:pt>
                <c:pt idx="2871">
                  <c:v>1.88</c:v>
                </c:pt>
                <c:pt idx="2872">
                  <c:v>2.12</c:v>
                </c:pt>
                <c:pt idx="2873">
                  <c:v>1.88</c:v>
                </c:pt>
                <c:pt idx="2874">
                  <c:v>2.15</c:v>
                </c:pt>
                <c:pt idx="2875">
                  <c:v>1.76</c:v>
                </c:pt>
                <c:pt idx="2876">
                  <c:v>1.52</c:v>
                </c:pt>
                <c:pt idx="2877">
                  <c:v>1.34</c:v>
                </c:pt>
                <c:pt idx="2878">
                  <c:v>1.32</c:v>
                </c:pt>
                <c:pt idx="2879">
                  <c:v>1.35</c:v>
                </c:pt>
                <c:pt idx="2880">
                  <c:v>1.32</c:v>
                </c:pt>
                <c:pt idx="2881">
                  <c:v>0.79</c:v>
                </c:pt>
                <c:pt idx="2882">
                  <c:v>0.99</c:v>
                </c:pt>
                <c:pt idx="2883">
                  <c:v>0.68</c:v>
                </c:pt>
                <c:pt idx="2884">
                  <c:v>0.85</c:v>
                </c:pt>
                <c:pt idx="2885">
                  <c:v>0.81</c:v>
                </c:pt>
                <c:pt idx="2886">
                  <c:v>0.6</c:v>
                </c:pt>
                <c:pt idx="2887">
                  <c:v>0.49</c:v>
                </c:pt>
                <c:pt idx="2888">
                  <c:v>0.71</c:v>
                </c:pt>
                <c:pt idx="2889">
                  <c:v>0.92</c:v>
                </c:pt>
                <c:pt idx="2890">
                  <c:v>0.74</c:v>
                </c:pt>
                <c:pt idx="2891">
                  <c:v>0.26</c:v>
                </c:pt>
                <c:pt idx="2892">
                  <c:v>0.56000000000000005</c:v>
                </c:pt>
                <c:pt idx="2893">
                  <c:v>0.32</c:v>
                </c:pt>
                <c:pt idx="2894">
                  <c:v>0.67</c:v>
                </c:pt>
                <c:pt idx="2895">
                  <c:v>0.61</c:v>
                </c:pt>
                <c:pt idx="2896">
                  <c:v>0.66</c:v>
                </c:pt>
                <c:pt idx="2897">
                  <c:v>0.11</c:v>
                </c:pt>
                <c:pt idx="2898">
                  <c:v>0.39</c:v>
                </c:pt>
                <c:pt idx="2899">
                  <c:v>0.53</c:v>
                </c:pt>
                <c:pt idx="2900">
                  <c:v>0.14000000000000001</c:v>
                </c:pt>
                <c:pt idx="2901">
                  <c:v>0.3</c:v>
                </c:pt>
                <c:pt idx="2902">
                  <c:v>0.45</c:v>
                </c:pt>
                <c:pt idx="2903">
                  <c:v>0.36</c:v>
                </c:pt>
                <c:pt idx="2904">
                  <c:v>0.22</c:v>
                </c:pt>
                <c:pt idx="2905">
                  <c:v>0.42</c:v>
                </c:pt>
                <c:pt idx="2906">
                  <c:v>0.38</c:v>
                </c:pt>
                <c:pt idx="2907">
                  <c:v>0.34</c:v>
                </c:pt>
                <c:pt idx="2908">
                  <c:v>0.65</c:v>
                </c:pt>
                <c:pt idx="2909">
                  <c:v>0.28999999999999998</c:v>
                </c:pt>
                <c:pt idx="2910">
                  <c:v>0.54</c:v>
                </c:pt>
                <c:pt idx="2911">
                  <c:v>0.32</c:v>
                </c:pt>
                <c:pt idx="2912">
                  <c:v>0.56000000000000005</c:v>
                </c:pt>
                <c:pt idx="2913">
                  <c:v>0.48</c:v>
                </c:pt>
                <c:pt idx="2914">
                  <c:v>0.51</c:v>
                </c:pt>
                <c:pt idx="2915">
                  <c:v>0.59</c:v>
                </c:pt>
                <c:pt idx="2916">
                  <c:v>0.44</c:v>
                </c:pt>
                <c:pt idx="2917">
                  <c:v>0.49</c:v>
                </c:pt>
                <c:pt idx="2918">
                  <c:v>0.47</c:v>
                </c:pt>
                <c:pt idx="2919">
                  <c:v>0.19</c:v>
                </c:pt>
                <c:pt idx="2920">
                  <c:v>0.54</c:v>
                </c:pt>
                <c:pt idx="2921">
                  <c:v>0.56999999999999995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.45</c:v>
                </c:pt>
                <c:pt idx="2930">
                  <c:v>1.1499999999999999</c:v>
                </c:pt>
                <c:pt idx="2931">
                  <c:v>1.17</c:v>
                </c:pt>
                <c:pt idx="2932">
                  <c:v>1.24</c:v>
                </c:pt>
                <c:pt idx="2933">
                  <c:v>1.41</c:v>
                </c:pt>
                <c:pt idx="2934">
                  <c:v>1.34</c:v>
                </c:pt>
                <c:pt idx="2935">
                  <c:v>1.87</c:v>
                </c:pt>
                <c:pt idx="2936">
                  <c:v>1.82</c:v>
                </c:pt>
                <c:pt idx="2937">
                  <c:v>1.39</c:v>
                </c:pt>
                <c:pt idx="2938">
                  <c:v>3</c:v>
                </c:pt>
                <c:pt idx="2939">
                  <c:v>2.17</c:v>
                </c:pt>
                <c:pt idx="2940">
                  <c:v>2.61</c:v>
                </c:pt>
                <c:pt idx="2941">
                  <c:v>2.29</c:v>
                </c:pt>
                <c:pt idx="2942">
                  <c:v>3.32</c:v>
                </c:pt>
                <c:pt idx="2943">
                  <c:v>3.81</c:v>
                </c:pt>
                <c:pt idx="2944">
                  <c:v>3.52</c:v>
                </c:pt>
                <c:pt idx="2945">
                  <c:v>3.62</c:v>
                </c:pt>
                <c:pt idx="2946">
                  <c:v>4.76</c:v>
                </c:pt>
                <c:pt idx="2947">
                  <c:v>4.47</c:v>
                </c:pt>
                <c:pt idx="2948">
                  <c:v>4.53</c:v>
                </c:pt>
                <c:pt idx="2949">
                  <c:v>5.36</c:v>
                </c:pt>
                <c:pt idx="2950">
                  <c:v>5.37</c:v>
                </c:pt>
                <c:pt idx="2951">
                  <c:v>5.73</c:v>
                </c:pt>
                <c:pt idx="2952">
                  <c:v>4.91</c:v>
                </c:pt>
                <c:pt idx="2953">
                  <c:v>4.71</c:v>
                </c:pt>
                <c:pt idx="2954">
                  <c:v>5.61</c:v>
                </c:pt>
                <c:pt idx="2955">
                  <c:v>5.75</c:v>
                </c:pt>
                <c:pt idx="2956">
                  <c:v>6.33</c:v>
                </c:pt>
                <c:pt idx="2957">
                  <c:v>9.6300000000000008</c:v>
                </c:pt>
                <c:pt idx="2958">
                  <c:v>13.76</c:v>
                </c:pt>
                <c:pt idx="2959">
                  <c:v>21.82</c:v>
                </c:pt>
                <c:pt idx="2960">
                  <c:v>13.52</c:v>
                </c:pt>
                <c:pt idx="2961">
                  <c:v>11.09</c:v>
                </c:pt>
                <c:pt idx="2962">
                  <c:v>14.25</c:v>
                </c:pt>
                <c:pt idx="2963">
                  <c:v>11.84</c:v>
                </c:pt>
                <c:pt idx="2964">
                  <c:v>12.49</c:v>
                </c:pt>
                <c:pt idx="2965">
                  <c:v>11.65</c:v>
                </c:pt>
                <c:pt idx="2966">
                  <c:v>11.61</c:v>
                </c:pt>
                <c:pt idx="2967">
                  <c:v>10.24</c:v>
                </c:pt>
                <c:pt idx="2968">
                  <c:v>6.7</c:v>
                </c:pt>
                <c:pt idx="2969">
                  <c:v>12.639999</c:v>
                </c:pt>
                <c:pt idx="2970">
                  <c:v>10.25</c:v>
                </c:pt>
                <c:pt idx="2971">
                  <c:v>10.849999</c:v>
                </c:pt>
                <c:pt idx="2972">
                  <c:v>11.72</c:v>
                </c:pt>
                <c:pt idx="2973">
                  <c:v>11.81</c:v>
                </c:pt>
                <c:pt idx="2974">
                  <c:v>12.75</c:v>
                </c:pt>
                <c:pt idx="2975">
                  <c:v>12.15</c:v>
                </c:pt>
                <c:pt idx="2976">
                  <c:v>12.349999</c:v>
                </c:pt>
                <c:pt idx="2977">
                  <c:v>14.5</c:v>
                </c:pt>
                <c:pt idx="2978">
                  <c:v>12.610001</c:v>
                </c:pt>
                <c:pt idx="2979">
                  <c:v>13.39</c:v>
                </c:pt>
                <c:pt idx="2980">
                  <c:v>12.52</c:v>
                </c:pt>
                <c:pt idx="2981">
                  <c:v>12.720001</c:v>
                </c:pt>
                <c:pt idx="2982">
                  <c:v>11.900001</c:v>
                </c:pt>
                <c:pt idx="2983">
                  <c:v>13.889999</c:v>
                </c:pt>
                <c:pt idx="2984">
                  <c:v>13.45</c:v>
                </c:pt>
                <c:pt idx="2985">
                  <c:v>13.53</c:v>
                </c:pt>
                <c:pt idx="2986">
                  <c:v>12.17</c:v>
                </c:pt>
                <c:pt idx="2987">
                  <c:v>10.35</c:v>
                </c:pt>
                <c:pt idx="2988">
                  <c:v>11.429999</c:v>
                </c:pt>
                <c:pt idx="2989">
                  <c:v>3.73</c:v>
                </c:pt>
                <c:pt idx="2990">
                  <c:v>4.7300000000000004</c:v>
                </c:pt>
                <c:pt idx="2991">
                  <c:v>5.56</c:v>
                </c:pt>
                <c:pt idx="2992">
                  <c:v>5.85</c:v>
                </c:pt>
                <c:pt idx="2993">
                  <c:v>5.69</c:v>
                </c:pt>
                <c:pt idx="2994">
                  <c:v>5.6</c:v>
                </c:pt>
                <c:pt idx="2995">
                  <c:v>7.13</c:v>
                </c:pt>
                <c:pt idx="2996">
                  <c:v>8.7899999999999991</c:v>
                </c:pt>
                <c:pt idx="2997">
                  <c:v>8.1200010000000002</c:v>
                </c:pt>
                <c:pt idx="2998">
                  <c:v>9.2100000000000009</c:v>
                </c:pt>
                <c:pt idx="2999">
                  <c:v>11.150001</c:v>
                </c:pt>
                <c:pt idx="3000">
                  <c:v>10.16</c:v>
                </c:pt>
                <c:pt idx="3001">
                  <c:v>9.5299999999999994</c:v>
                </c:pt>
                <c:pt idx="3002">
                  <c:v>10.84</c:v>
                </c:pt>
                <c:pt idx="3003">
                  <c:v>10.39</c:v>
                </c:pt>
                <c:pt idx="3004">
                  <c:v>10.84</c:v>
                </c:pt>
                <c:pt idx="3005">
                  <c:v>8.01</c:v>
                </c:pt>
                <c:pt idx="3006">
                  <c:v>6.34</c:v>
                </c:pt>
                <c:pt idx="3007">
                  <c:v>6.16</c:v>
                </c:pt>
                <c:pt idx="3008">
                  <c:v>6.51</c:v>
                </c:pt>
                <c:pt idx="3009">
                  <c:v>6.01</c:v>
                </c:pt>
                <c:pt idx="3010">
                  <c:v>6.73</c:v>
                </c:pt>
                <c:pt idx="3011">
                  <c:v>6.67</c:v>
                </c:pt>
                <c:pt idx="3012">
                  <c:v>2.59</c:v>
                </c:pt>
                <c:pt idx="3013">
                  <c:v>6.77</c:v>
                </c:pt>
                <c:pt idx="3014">
                  <c:v>6.17</c:v>
                </c:pt>
                <c:pt idx="3015">
                  <c:v>6.7100010000000001</c:v>
                </c:pt>
                <c:pt idx="3016">
                  <c:v>6.12</c:v>
                </c:pt>
                <c:pt idx="3017">
                  <c:v>6.8</c:v>
                </c:pt>
                <c:pt idx="3018">
                  <c:v>6.03</c:v>
                </c:pt>
                <c:pt idx="3019">
                  <c:v>6.96</c:v>
                </c:pt>
                <c:pt idx="3020">
                  <c:v>6.69</c:v>
                </c:pt>
                <c:pt idx="3021">
                  <c:v>7.19</c:v>
                </c:pt>
                <c:pt idx="3022">
                  <c:v>5.63</c:v>
                </c:pt>
                <c:pt idx="3023">
                  <c:v>5.61</c:v>
                </c:pt>
                <c:pt idx="3024">
                  <c:v>5.84</c:v>
                </c:pt>
                <c:pt idx="3025">
                  <c:v>6.2</c:v>
                </c:pt>
                <c:pt idx="3026">
                  <c:v>7.07</c:v>
                </c:pt>
                <c:pt idx="3027">
                  <c:v>5.76</c:v>
                </c:pt>
                <c:pt idx="3028">
                  <c:v>6.19</c:v>
                </c:pt>
                <c:pt idx="3029">
                  <c:v>7.09</c:v>
                </c:pt>
                <c:pt idx="3030">
                  <c:v>7.02</c:v>
                </c:pt>
                <c:pt idx="3031">
                  <c:v>6.69</c:v>
                </c:pt>
                <c:pt idx="3032">
                  <c:v>6.59</c:v>
                </c:pt>
                <c:pt idx="3033">
                  <c:v>6.73</c:v>
                </c:pt>
                <c:pt idx="3034">
                  <c:v>6.86</c:v>
                </c:pt>
                <c:pt idx="3035">
                  <c:v>7.03</c:v>
                </c:pt>
                <c:pt idx="3036">
                  <c:v>6.06</c:v>
                </c:pt>
                <c:pt idx="3037">
                  <c:v>7.29</c:v>
                </c:pt>
                <c:pt idx="3038">
                  <c:v>6.68</c:v>
                </c:pt>
                <c:pt idx="3039">
                  <c:v>7.37</c:v>
                </c:pt>
                <c:pt idx="3040">
                  <c:v>6.89</c:v>
                </c:pt>
                <c:pt idx="3041">
                  <c:v>7.57</c:v>
                </c:pt>
                <c:pt idx="3042">
                  <c:v>7.1500009999999996</c:v>
                </c:pt>
                <c:pt idx="3043">
                  <c:v>6.28</c:v>
                </c:pt>
                <c:pt idx="3044">
                  <c:v>10.14</c:v>
                </c:pt>
                <c:pt idx="3045">
                  <c:v>17.649999999999999</c:v>
                </c:pt>
                <c:pt idx="3046">
                  <c:v>17.350000000000001</c:v>
                </c:pt>
                <c:pt idx="3047">
                  <c:v>19.48</c:v>
                </c:pt>
                <c:pt idx="3048">
                  <c:v>22.32</c:v>
                </c:pt>
                <c:pt idx="3049">
                  <c:v>16.789999000000002</c:v>
                </c:pt>
                <c:pt idx="3050">
                  <c:v>12.51</c:v>
                </c:pt>
                <c:pt idx="3051">
                  <c:v>13.349999</c:v>
                </c:pt>
                <c:pt idx="3052">
                  <c:v>15.09</c:v>
                </c:pt>
                <c:pt idx="3053">
                  <c:v>14.200001</c:v>
                </c:pt>
                <c:pt idx="3054">
                  <c:v>16.649999999999999</c:v>
                </c:pt>
                <c:pt idx="3055">
                  <c:v>15.360001</c:v>
                </c:pt>
                <c:pt idx="3056">
                  <c:v>15.65</c:v>
                </c:pt>
                <c:pt idx="3057">
                  <c:v>15.19</c:v>
                </c:pt>
                <c:pt idx="3058">
                  <c:v>14.43</c:v>
                </c:pt>
                <c:pt idx="3059">
                  <c:v>17.170000000000002</c:v>
                </c:pt>
                <c:pt idx="3060">
                  <c:v>15.719999</c:v>
                </c:pt>
                <c:pt idx="3061">
                  <c:v>13.61</c:v>
                </c:pt>
                <c:pt idx="3062">
                  <c:v>12.57</c:v>
                </c:pt>
                <c:pt idx="3063">
                  <c:v>12.36</c:v>
                </c:pt>
                <c:pt idx="3064">
                  <c:v>13.69</c:v>
                </c:pt>
                <c:pt idx="3065">
                  <c:v>13.11</c:v>
                </c:pt>
                <c:pt idx="3066">
                  <c:v>11.03</c:v>
                </c:pt>
                <c:pt idx="3067">
                  <c:v>12.389999</c:v>
                </c:pt>
                <c:pt idx="3068">
                  <c:v>14.300001</c:v>
                </c:pt>
                <c:pt idx="3069">
                  <c:v>11.77</c:v>
                </c:pt>
                <c:pt idx="3070">
                  <c:v>13.53</c:v>
                </c:pt>
                <c:pt idx="3071">
                  <c:v>13.54</c:v>
                </c:pt>
                <c:pt idx="3072">
                  <c:v>13.73</c:v>
                </c:pt>
                <c:pt idx="3073">
                  <c:v>13.03</c:v>
                </c:pt>
                <c:pt idx="3074">
                  <c:v>14.650001</c:v>
                </c:pt>
                <c:pt idx="3075">
                  <c:v>14.89</c:v>
                </c:pt>
                <c:pt idx="3076">
                  <c:v>17.800001000000002</c:v>
                </c:pt>
                <c:pt idx="3077">
                  <c:v>12.87</c:v>
                </c:pt>
                <c:pt idx="3078">
                  <c:v>12.83</c:v>
                </c:pt>
                <c:pt idx="3079">
                  <c:v>14.33</c:v>
                </c:pt>
                <c:pt idx="3080">
                  <c:v>11.91</c:v>
                </c:pt>
                <c:pt idx="3081">
                  <c:v>12.530001</c:v>
                </c:pt>
                <c:pt idx="3082">
                  <c:v>14.129999</c:v>
                </c:pt>
                <c:pt idx="3083">
                  <c:v>13.52</c:v>
                </c:pt>
                <c:pt idx="3084">
                  <c:v>14.72</c:v>
                </c:pt>
                <c:pt idx="3085">
                  <c:v>10.59</c:v>
                </c:pt>
                <c:pt idx="3086">
                  <c:v>11.02</c:v>
                </c:pt>
                <c:pt idx="3087">
                  <c:v>12.87</c:v>
                </c:pt>
                <c:pt idx="3088">
                  <c:v>17.149999999999999</c:v>
                </c:pt>
                <c:pt idx="3089">
                  <c:v>15.29</c:v>
                </c:pt>
                <c:pt idx="3090">
                  <c:v>14.4</c:v>
                </c:pt>
                <c:pt idx="3091">
                  <c:v>13.04</c:v>
                </c:pt>
                <c:pt idx="3092">
                  <c:v>14.86</c:v>
                </c:pt>
                <c:pt idx="3093">
                  <c:v>11.68</c:v>
                </c:pt>
                <c:pt idx="3094">
                  <c:v>10.66</c:v>
                </c:pt>
                <c:pt idx="3095">
                  <c:v>12.77</c:v>
                </c:pt>
                <c:pt idx="3096">
                  <c:v>9.16</c:v>
                </c:pt>
                <c:pt idx="3097">
                  <c:v>5.84</c:v>
                </c:pt>
                <c:pt idx="3098">
                  <c:v>5.17</c:v>
                </c:pt>
                <c:pt idx="3099">
                  <c:v>2.82</c:v>
                </c:pt>
                <c:pt idx="3100">
                  <c:v>6.76</c:v>
                </c:pt>
                <c:pt idx="3101">
                  <c:v>6.51</c:v>
                </c:pt>
                <c:pt idx="3102">
                  <c:v>0</c:v>
                </c:pt>
                <c:pt idx="3103">
                  <c:v>3.8</c:v>
                </c:pt>
                <c:pt idx="3104">
                  <c:v>4.53</c:v>
                </c:pt>
                <c:pt idx="3105">
                  <c:v>5.85</c:v>
                </c:pt>
                <c:pt idx="3106">
                  <c:v>5.19</c:v>
                </c:pt>
                <c:pt idx="3107">
                  <c:v>4.6500000000000004</c:v>
                </c:pt>
                <c:pt idx="3108">
                  <c:v>4.51</c:v>
                </c:pt>
                <c:pt idx="3109">
                  <c:v>4.2699999999999996</c:v>
                </c:pt>
                <c:pt idx="3110">
                  <c:v>4.59</c:v>
                </c:pt>
                <c:pt idx="3111">
                  <c:v>3.72</c:v>
                </c:pt>
                <c:pt idx="3112">
                  <c:v>4.28</c:v>
                </c:pt>
                <c:pt idx="3113">
                  <c:v>4.43</c:v>
                </c:pt>
                <c:pt idx="3114">
                  <c:v>3.73</c:v>
                </c:pt>
                <c:pt idx="3115">
                  <c:v>3.92</c:v>
                </c:pt>
                <c:pt idx="3116">
                  <c:v>4.16</c:v>
                </c:pt>
                <c:pt idx="3117">
                  <c:v>3.6</c:v>
                </c:pt>
                <c:pt idx="3118">
                  <c:v>3.44</c:v>
                </c:pt>
                <c:pt idx="3119">
                  <c:v>3.2</c:v>
                </c:pt>
                <c:pt idx="3120">
                  <c:v>3.24</c:v>
                </c:pt>
                <c:pt idx="3121">
                  <c:v>3.29</c:v>
                </c:pt>
                <c:pt idx="3122">
                  <c:v>2.93</c:v>
                </c:pt>
                <c:pt idx="3123">
                  <c:v>3.83</c:v>
                </c:pt>
                <c:pt idx="3124">
                  <c:v>3.44</c:v>
                </c:pt>
                <c:pt idx="3125">
                  <c:v>3.32</c:v>
                </c:pt>
                <c:pt idx="3126">
                  <c:v>3.46</c:v>
                </c:pt>
                <c:pt idx="3127">
                  <c:v>2.99</c:v>
                </c:pt>
                <c:pt idx="3128">
                  <c:v>2.94</c:v>
                </c:pt>
                <c:pt idx="3129">
                  <c:v>2.88</c:v>
                </c:pt>
                <c:pt idx="3130">
                  <c:v>3</c:v>
                </c:pt>
                <c:pt idx="3131">
                  <c:v>3.27</c:v>
                </c:pt>
                <c:pt idx="3132">
                  <c:v>2.87</c:v>
                </c:pt>
                <c:pt idx="3133">
                  <c:v>2.84</c:v>
                </c:pt>
                <c:pt idx="3134">
                  <c:v>3.28</c:v>
                </c:pt>
                <c:pt idx="3135">
                  <c:v>2.96</c:v>
                </c:pt>
                <c:pt idx="3136">
                  <c:v>3.2</c:v>
                </c:pt>
                <c:pt idx="3137">
                  <c:v>3.36</c:v>
                </c:pt>
                <c:pt idx="3138">
                  <c:v>2.94</c:v>
                </c:pt>
                <c:pt idx="3139">
                  <c:v>3.24</c:v>
                </c:pt>
                <c:pt idx="3140">
                  <c:v>3.11</c:v>
                </c:pt>
                <c:pt idx="3141">
                  <c:v>2.9</c:v>
                </c:pt>
                <c:pt idx="3142">
                  <c:v>2.64</c:v>
                </c:pt>
                <c:pt idx="3143">
                  <c:v>3.12</c:v>
                </c:pt>
                <c:pt idx="3144">
                  <c:v>2.5299999999999998</c:v>
                </c:pt>
                <c:pt idx="3145">
                  <c:v>2.37</c:v>
                </c:pt>
                <c:pt idx="3146">
                  <c:v>2.59</c:v>
                </c:pt>
                <c:pt idx="3147">
                  <c:v>2.31</c:v>
                </c:pt>
                <c:pt idx="3148">
                  <c:v>2.2000000000000002</c:v>
                </c:pt>
                <c:pt idx="3149">
                  <c:v>2.83</c:v>
                </c:pt>
                <c:pt idx="3150">
                  <c:v>2.7</c:v>
                </c:pt>
                <c:pt idx="3151">
                  <c:v>2.4300000000000002</c:v>
                </c:pt>
                <c:pt idx="3152">
                  <c:v>1.93</c:v>
                </c:pt>
                <c:pt idx="3153">
                  <c:v>2.0699999999999998</c:v>
                </c:pt>
                <c:pt idx="3154">
                  <c:v>2.2000000000000002</c:v>
                </c:pt>
                <c:pt idx="3155">
                  <c:v>1.54</c:v>
                </c:pt>
                <c:pt idx="3156">
                  <c:v>1.65</c:v>
                </c:pt>
                <c:pt idx="3157">
                  <c:v>1.53</c:v>
                </c:pt>
                <c:pt idx="3158">
                  <c:v>1.59</c:v>
                </c:pt>
                <c:pt idx="3159">
                  <c:v>1.07</c:v>
                </c:pt>
                <c:pt idx="3160">
                  <c:v>1.44</c:v>
                </c:pt>
                <c:pt idx="3161">
                  <c:v>1.1200000000000001</c:v>
                </c:pt>
                <c:pt idx="3162">
                  <c:v>1.1100000000000001</c:v>
                </c:pt>
                <c:pt idx="3163">
                  <c:v>1.18</c:v>
                </c:pt>
                <c:pt idx="3164">
                  <c:v>1.22</c:v>
                </c:pt>
                <c:pt idx="3165">
                  <c:v>1.1399999999999999</c:v>
                </c:pt>
                <c:pt idx="3166">
                  <c:v>0.76</c:v>
                </c:pt>
                <c:pt idx="3167">
                  <c:v>0.85</c:v>
                </c:pt>
                <c:pt idx="3168">
                  <c:v>0.83</c:v>
                </c:pt>
                <c:pt idx="3169">
                  <c:v>0.82</c:v>
                </c:pt>
                <c:pt idx="3170">
                  <c:v>0.85</c:v>
                </c:pt>
                <c:pt idx="3171">
                  <c:v>0.77</c:v>
                </c:pt>
                <c:pt idx="3172">
                  <c:v>0.79</c:v>
                </c:pt>
                <c:pt idx="3173">
                  <c:v>0.79</c:v>
                </c:pt>
                <c:pt idx="3174">
                  <c:v>0.55000000000000004</c:v>
                </c:pt>
                <c:pt idx="3175">
                  <c:v>0.66</c:v>
                </c:pt>
                <c:pt idx="3176">
                  <c:v>0.43</c:v>
                </c:pt>
                <c:pt idx="3177">
                  <c:v>0.53</c:v>
                </c:pt>
                <c:pt idx="3178">
                  <c:v>0.53</c:v>
                </c:pt>
                <c:pt idx="3179">
                  <c:v>0.57999999999999996</c:v>
                </c:pt>
                <c:pt idx="3180">
                  <c:v>0.6</c:v>
                </c:pt>
                <c:pt idx="3181">
                  <c:v>0.51</c:v>
                </c:pt>
                <c:pt idx="3182">
                  <c:v>0.28999999999999998</c:v>
                </c:pt>
                <c:pt idx="3183">
                  <c:v>0.34</c:v>
                </c:pt>
                <c:pt idx="3184">
                  <c:v>0.45</c:v>
                </c:pt>
                <c:pt idx="3185">
                  <c:v>0.45</c:v>
                </c:pt>
                <c:pt idx="3186">
                  <c:v>0.22</c:v>
                </c:pt>
                <c:pt idx="3187">
                  <c:v>0.51</c:v>
                </c:pt>
                <c:pt idx="3188">
                  <c:v>0.71</c:v>
                </c:pt>
                <c:pt idx="3189">
                  <c:v>0.48</c:v>
                </c:pt>
                <c:pt idx="3190">
                  <c:v>0.44</c:v>
                </c:pt>
                <c:pt idx="3191">
                  <c:v>0.37</c:v>
                </c:pt>
                <c:pt idx="3192">
                  <c:v>0.35</c:v>
                </c:pt>
                <c:pt idx="3193">
                  <c:v>0.36</c:v>
                </c:pt>
                <c:pt idx="3194">
                  <c:v>0.59</c:v>
                </c:pt>
                <c:pt idx="3195">
                  <c:v>0.12</c:v>
                </c:pt>
                <c:pt idx="3196">
                  <c:v>0.67</c:v>
                </c:pt>
                <c:pt idx="3197">
                  <c:v>0.67</c:v>
                </c:pt>
                <c:pt idx="3198">
                  <c:v>0.51</c:v>
                </c:pt>
                <c:pt idx="3199">
                  <c:v>0.54</c:v>
                </c:pt>
                <c:pt idx="3200">
                  <c:v>0.57999999999999996</c:v>
                </c:pt>
                <c:pt idx="3201">
                  <c:v>0.45</c:v>
                </c:pt>
                <c:pt idx="3202">
                  <c:v>0.42</c:v>
                </c:pt>
                <c:pt idx="3203">
                  <c:v>0.53</c:v>
                </c:pt>
                <c:pt idx="3204">
                  <c:v>0.48</c:v>
                </c:pt>
                <c:pt idx="3205">
                  <c:v>0.54</c:v>
                </c:pt>
                <c:pt idx="3206">
                  <c:v>0.47</c:v>
                </c:pt>
                <c:pt idx="3207">
                  <c:v>0</c:v>
                </c:pt>
                <c:pt idx="3208">
                  <c:v>0</c:v>
                </c:pt>
                <c:pt idx="3209">
                  <c:v>0.16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.88</c:v>
                </c:pt>
                <c:pt idx="3218">
                  <c:v>1.1299999999999999</c:v>
                </c:pt>
                <c:pt idx="3219">
                  <c:v>0.99</c:v>
                </c:pt>
                <c:pt idx="3220">
                  <c:v>0.56999999999999995</c:v>
                </c:pt>
                <c:pt idx="3221">
                  <c:v>1.33</c:v>
                </c:pt>
                <c:pt idx="3222">
                  <c:v>1.7</c:v>
                </c:pt>
                <c:pt idx="3223">
                  <c:v>1.47</c:v>
                </c:pt>
                <c:pt idx="3224">
                  <c:v>1.76</c:v>
                </c:pt>
                <c:pt idx="3225">
                  <c:v>2.0299999999999998</c:v>
                </c:pt>
                <c:pt idx="3226">
                  <c:v>2.09</c:v>
                </c:pt>
                <c:pt idx="3227">
                  <c:v>2.4</c:v>
                </c:pt>
                <c:pt idx="3228">
                  <c:v>2.68</c:v>
                </c:pt>
                <c:pt idx="3229">
                  <c:v>2.75</c:v>
                </c:pt>
                <c:pt idx="3230">
                  <c:v>2.76</c:v>
                </c:pt>
                <c:pt idx="3231">
                  <c:v>3.83</c:v>
                </c:pt>
                <c:pt idx="3232">
                  <c:v>2.99</c:v>
                </c:pt>
                <c:pt idx="3233">
                  <c:v>3.45</c:v>
                </c:pt>
                <c:pt idx="3234">
                  <c:v>4.21</c:v>
                </c:pt>
                <c:pt idx="3235">
                  <c:v>4.5999999999999996</c:v>
                </c:pt>
                <c:pt idx="3236">
                  <c:v>4.76</c:v>
                </c:pt>
                <c:pt idx="3237">
                  <c:v>5.69</c:v>
                </c:pt>
                <c:pt idx="3238">
                  <c:v>5.44</c:v>
                </c:pt>
                <c:pt idx="3239">
                  <c:v>5.84</c:v>
                </c:pt>
                <c:pt idx="3240">
                  <c:v>6.24</c:v>
                </c:pt>
                <c:pt idx="3241">
                  <c:v>6.44</c:v>
                </c:pt>
                <c:pt idx="3242">
                  <c:v>7.35</c:v>
                </c:pt>
                <c:pt idx="3243">
                  <c:v>7.37</c:v>
                </c:pt>
                <c:pt idx="3244">
                  <c:v>8.89</c:v>
                </c:pt>
                <c:pt idx="3245">
                  <c:v>8.91</c:v>
                </c:pt>
                <c:pt idx="3246">
                  <c:v>8.3699999999999992</c:v>
                </c:pt>
                <c:pt idx="3247">
                  <c:v>8.4</c:v>
                </c:pt>
                <c:pt idx="3248">
                  <c:v>9.32</c:v>
                </c:pt>
                <c:pt idx="3249">
                  <c:v>8.7899999999999991</c:v>
                </c:pt>
                <c:pt idx="3250">
                  <c:v>10.08</c:v>
                </c:pt>
                <c:pt idx="3251">
                  <c:v>9.8699999999999992</c:v>
                </c:pt>
                <c:pt idx="3252">
                  <c:v>8.8000000000000007</c:v>
                </c:pt>
                <c:pt idx="3253">
                  <c:v>9.19</c:v>
                </c:pt>
                <c:pt idx="3254">
                  <c:v>9.52</c:v>
                </c:pt>
                <c:pt idx="3255">
                  <c:v>11.31</c:v>
                </c:pt>
                <c:pt idx="3256">
                  <c:v>15.77</c:v>
                </c:pt>
                <c:pt idx="3257">
                  <c:v>13.71</c:v>
                </c:pt>
                <c:pt idx="3258">
                  <c:v>11.25</c:v>
                </c:pt>
                <c:pt idx="3259">
                  <c:v>11.469999</c:v>
                </c:pt>
                <c:pt idx="3260">
                  <c:v>12.84</c:v>
                </c:pt>
                <c:pt idx="3261">
                  <c:v>14.5</c:v>
                </c:pt>
                <c:pt idx="3262">
                  <c:v>14.830000999999999</c:v>
                </c:pt>
                <c:pt idx="3263">
                  <c:v>14.129999</c:v>
                </c:pt>
                <c:pt idx="3264">
                  <c:v>14.51</c:v>
                </c:pt>
                <c:pt idx="3265">
                  <c:v>13.77</c:v>
                </c:pt>
                <c:pt idx="3266">
                  <c:v>14.920000999999999</c:v>
                </c:pt>
                <c:pt idx="3267">
                  <c:v>17.09</c:v>
                </c:pt>
                <c:pt idx="3268">
                  <c:v>14.33</c:v>
                </c:pt>
                <c:pt idx="3269">
                  <c:v>16.93</c:v>
                </c:pt>
                <c:pt idx="3270">
                  <c:v>12.93</c:v>
                </c:pt>
                <c:pt idx="3271">
                  <c:v>12.97</c:v>
                </c:pt>
                <c:pt idx="3272">
                  <c:v>13.160000999999999</c:v>
                </c:pt>
                <c:pt idx="3273">
                  <c:v>10.87</c:v>
                </c:pt>
                <c:pt idx="3274">
                  <c:v>10.629999</c:v>
                </c:pt>
                <c:pt idx="3275">
                  <c:v>10.210000000000001</c:v>
                </c:pt>
                <c:pt idx="3276">
                  <c:v>11.25</c:v>
                </c:pt>
                <c:pt idx="3277">
                  <c:v>11.88</c:v>
                </c:pt>
                <c:pt idx="3278">
                  <c:v>9.5299999999999994</c:v>
                </c:pt>
                <c:pt idx="3279">
                  <c:v>8.23</c:v>
                </c:pt>
                <c:pt idx="3280">
                  <c:v>8.75</c:v>
                </c:pt>
                <c:pt idx="3281">
                  <c:v>5.52</c:v>
                </c:pt>
                <c:pt idx="3282">
                  <c:v>10.67</c:v>
                </c:pt>
                <c:pt idx="3283">
                  <c:v>11.44</c:v>
                </c:pt>
                <c:pt idx="3284">
                  <c:v>11.35</c:v>
                </c:pt>
                <c:pt idx="3285">
                  <c:v>12.19</c:v>
                </c:pt>
                <c:pt idx="3286">
                  <c:v>10.19</c:v>
                </c:pt>
                <c:pt idx="3287">
                  <c:v>10.16</c:v>
                </c:pt>
                <c:pt idx="3288">
                  <c:v>9.7200000000000006</c:v>
                </c:pt>
                <c:pt idx="3289">
                  <c:v>6.75</c:v>
                </c:pt>
                <c:pt idx="3290">
                  <c:v>5.96</c:v>
                </c:pt>
                <c:pt idx="3291">
                  <c:v>6.16</c:v>
                </c:pt>
                <c:pt idx="3292">
                  <c:v>5.91</c:v>
                </c:pt>
                <c:pt idx="3293">
                  <c:v>5.59</c:v>
                </c:pt>
                <c:pt idx="3294">
                  <c:v>6.24</c:v>
                </c:pt>
                <c:pt idx="3295">
                  <c:v>11.55</c:v>
                </c:pt>
                <c:pt idx="3296">
                  <c:v>23.530000999999999</c:v>
                </c:pt>
                <c:pt idx="3297">
                  <c:v>19.549999</c:v>
                </c:pt>
                <c:pt idx="3298">
                  <c:v>14.54</c:v>
                </c:pt>
                <c:pt idx="3299">
                  <c:v>12.47</c:v>
                </c:pt>
                <c:pt idx="3300">
                  <c:v>12.27</c:v>
                </c:pt>
                <c:pt idx="3301">
                  <c:v>10.33</c:v>
                </c:pt>
                <c:pt idx="3302">
                  <c:v>6.34</c:v>
                </c:pt>
                <c:pt idx="3303">
                  <c:v>6.46</c:v>
                </c:pt>
                <c:pt idx="3304">
                  <c:v>6.09</c:v>
                </c:pt>
                <c:pt idx="3305">
                  <c:v>6.76</c:v>
                </c:pt>
                <c:pt idx="3306">
                  <c:v>6.57</c:v>
                </c:pt>
                <c:pt idx="3307">
                  <c:v>6.79</c:v>
                </c:pt>
                <c:pt idx="3308">
                  <c:v>6.44</c:v>
                </c:pt>
                <c:pt idx="3309">
                  <c:v>1.93</c:v>
                </c:pt>
                <c:pt idx="3310">
                  <c:v>6.65</c:v>
                </c:pt>
                <c:pt idx="3311">
                  <c:v>6</c:v>
                </c:pt>
                <c:pt idx="3312">
                  <c:v>6.75</c:v>
                </c:pt>
                <c:pt idx="3313">
                  <c:v>5.91</c:v>
                </c:pt>
                <c:pt idx="3314">
                  <c:v>6.37</c:v>
                </c:pt>
                <c:pt idx="3315">
                  <c:v>6.79</c:v>
                </c:pt>
                <c:pt idx="3316">
                  <c:v>5.44</c:v>
                </c:pt>
                <c:pt idx="3317">
                  <c:v>7.28</c:v>
                </c:pt>
                <c:pt idx="3318">
                  <c:v>5.93</c:v>
                </c:pt>
                <c:pt idx="3319">
                  <c:v>5.88</c:v>
                </c:pt>
                <c:pt idx="3320">
                  <c:v>3.41</c:v>
                </c:pt>
                <c:pt idx="3321">
                  <c:v>6.52</c:v>
                </c:pt>
                <c:pt idx="3322">
                  <c:v>6.56</c:v>
                </c:pt>
                <c:pt idx="3323">
                  <c:v>6.77</c:v>
                </c:pt>
                <c:pt idx="3324">
                  <c:v>6.92</c:v>
                </c:pt>
                <c:pt idx="3325">
                  <c:v>6.86</c:v>
                </c:pt>
                <c:pt idx="3326">
                  <c:v>3.68</c:v>
                </c:pt>
                <c:pt idx="3327">
                  <c:v>5.33</c:v>
                </c:pt>
                <c:pt idx="3328">
                  <c:v>6.49</c:v>
                </c:pt>
                <c:pt idx="3329">
                  <c:v>6.47</c:v>
                </c:pt>
                <c:pt idx="3330">
                  <c:v>6.61</c:v>
                </c:pt>
                <c:pt idx="3331">
                  <c:v>6.48</c:v>
                </c:pt>
                <c:pt idx="3332">
                  <c:v>7.51</c:v>
                </c:pt>
                <c:pt idx="3333">
                  <c:v>6.47</c:v>
                </c:pt>
                <c:pt idx="3334">
                  <c:v>6.55</c:v>
                </c:pt>
                <c:pt idx="3335">
                  <c:v>2.92</c:v>
                </c:pt>
                <c:pt idx="3336">
                  <c:v>6.6</c:v>
                </c:pt>
                <c:pt idx="3337">
                  <c:v>6.32</c:v>
                </c:pt>
                <c:pt idx="3338">
                  <c:v>7.75</c:v>
                </c:pt>
                <c:pt idx="3339">
                  <c:v>6.65</c:v>
                </c:pt>
                <c:pt idx="3340">
                  <c:v>16.32</c:v>
                </c:pt>
                <c:pt idx="3341">
                  <c:v>24.27</c:v>
                </c:pt>
                <c:pt idx="3342">
                  <c:v>23.42</c:v>
                </c:pt>
                <c:pt idx="3343">
                  <c:v>20.280000999999999</c:v>
                </c:pt>
                <c:pt idx="3344">
                  <c:v>16.240002</c:v>
                </c:pt>
                <c:pt idx="3345">
                  <c:v>20.940000999999999</c:v>
                </c:pt>
                <c:pt idx="3346">
                  <c:v>15.93</c:v>
                </c:pt>
                <c:pt idx="3347">
                  <c:v>16.809999000000001</c:v>
                </c:pt>
                <c:pt idx="3348">
                  <c:v>8.32</c:v>
                </c:pt>
                <c:pt idx="3349">
                  <c:v>15.790001</c:v>
                </c:pt>
                <c:pt idx="3350">
                  <c:v>13.83</c:v>
                </c:pt>
                <c:pt idx="3351">
                  <c:v>12.389999</c:v>
                </c:pt>
                <c:pt idx="3352">
                  <c:v>14.200001</c:v>
                </c:pt>
                <c:pt idx="3353">
                  <c:v>14.370001</c:v>
                </c:pt>
                <c:pt idx="3354">
                  <c:v>13.83</c:v>
                </c:pt>
                <c:pt idx="3355">
                  <c:v>14.659998999999999</c:v>
                </c:pt>
                <c:pt idx="3356">
                  <c:v>17.079999999999998</c:v>
                </c:pt>
                <c:pt idx="3357">
                  <c:v>16.649999999999999</c:v>
                </c:pt>
                <c:pt idx="3358">
                  <c:v>14.8</c:v>
                </c:pt>
                <c:pt idx="3359">
                  <c:v>17.039999000000002</c:v>
                </c:pt>
                <c:pt idx="3360">
                  <c:v>14.69</c:v>
                </c:pt>
                <c:pt idx="3361">
                  <c:v>12.19</c:v>
                </c:pt>
                <c:pt idx="3362">
                  <c:v>13.64</c:v>
                </c:pt>
                <c:pt idx="3363">
                  <c:v>15.32</c:v>
                </c:pt>
                <c:pt idx="3364">
                  <c:v>13.799999</c:v>
                </c:pt>
                <c:pt idx="3365">
                  <c:v>14.669999000000001</c:v>
                </c:pt>
                <c:pt idx="3366">
                  <c:v>12.57</c:v>
                </c:pt>
                <c:pt idx="3367">
                  <c:v>15.75</c:v>
                </c:pt>
                <c:pt idx="3368">
                  <c:v>16.93</c:v>
                </c:pt>
                <c:pt idx="3369">
                  <c:v>13.45</c:v>
                </c:pt>
                <c:pt idx="3370">
                  <c:v>15.93</c:v>
                </c:pt>
                <c:pt idx="3371">
                  <c:v>17.91</c:v>
                </c:pt>
                <c:pt idx="3372">
                  <c:v>18.199998999999998</c:v>
                </c:pt>
                <c:pt idx="3373">
                  <c:v>16.689999</c:v>
                </c:pt>
                <c:pt idx="3374">
                  <c:v>19.470001</c:v>
                </c:pt>
                <c:pt idx="3375">
                  <c:v>19.68</c:v>
                </c:pt>
                <c:pt idx="3376">
                  <c:v>19.280000999999999</c:v>
                </c:pt>
                <c:pt idx="3377">
                  <c:v>20.730001000000001</c:v>
                </c:pt>
                <c:pt idx="3378">
                  <c:v>19.460000999999998</c:v>
                </c:pt>
                <c:pt idx="3379">
                  <c:v>20.129999000000002</c:v>
                </c:pt>
                <c:pt idx="3380">
                  <c:v>19.789999000000002</c:v>
                </c:pt>
                <c:pt idx="3381">
                  <c:v>19.91</c:v>
                </c:pt>
                <c:pt idx="3382">
                  <c:v>21.57</c:v>
                </c:pt>
                <c:pt idx="3383">
                  <c:v>17.239999999999998</c:v>
                </c:pt>
                <c:pt idx="3384">
                  <c:v>17.27</c:v>
                </c:pt>
                <c:pt idx="3385">
                  <c:v>17.790001</c:v>
                </c:pt>
                <c:pt idx="3386">
                  <c:v>11.76</c:v>
                </c:pt>
                <c:pt idx="3387">
                  <c:v>15.530001</c:v>
                </c:pt>
                <c:pt idx="3388">
                  <c:v>16.010000000000002</c:v>
                </c:pt>
                <c:pt idx="3389">
                  <c:v>14.740000999999999</c:v>
                </c:pt>
                <c:pt idx="3390">
                  <c:v>10.41</c:v>
                </c:pt>
                <c:pt idx="3391">
                  <c:v>14.49</c:v>
                </c:pt>
                <c:pt idx="3392">
                  <c:v>11.73</c:v>
                </c:pt>
                <c:pt idx="3393">
                  <c:v>7.23</c:v>
                </c:pt>
                <c:pt idx="3394">
                  <c:v>4.72</c:v>
                </c:pt>
                <c:pt idx="3395">
                  <c:v>5.04</c:v>
                </c:pt>
                <c:pt idx="3396">
                  <c:v>4.7699999999999996</c:v>
                </c:pt>
                <c:pt idx="3397">
                  <c:v>4.51</c:v>
                </c:pt>
                <c:pt idx="3398">
                  <c:v>4.2300000000000004</c:v>
                </c:pt>
                <c:pt idx="3399">
                  <c:v>4.12</c:v>
                </c:pt>
                <c:pt idx="3400">
                  <c:v>4.3099999999999996</c:v>
                </c:pt>
                <c:pt idx="3401">
                  <c:v>3.75</c:v>
                </c:pt>
                <c:pt idx="3402">
                  <c:v>1.93</c:v>
                </c:pt>
                <c:pt idx="3403">
                  <c:v>3.79</c:v>
                </c:pt>
                <c:pt idx="3404">
                  <c:v>3.43</c:v>
                </c:pt>
                <c:pt idx="3405">
                  <c:v>2.16</c:v>
                </c:pt>
                <c:pt idx="3406">
                  <c:v>3.51</c:v>
                </c:pt>
                <c:pt idx="3407">
                  <c:v>3.45</c:v>
                </c:pt>
                <c:pt idx="3408">
                  <c:v>3.28</c:v>
                </c:pt>
                <c:pt idx="3409">
                  <c:v>3.35</c:v>
                </c:pt>
                <c:pt idx="3410">
                  <c:v>3.11</c:v>
                </c:pt>
                <c:pt idx="3411">
                  <c:v>3.76</c:v>
                </c:pt>
                <c:pt idx="3412">
                  <c:v>3.41</c:v>
                </c:pt>
                <c:pt idx="3413">
                  <c:v>3.52</c:v>
                </c:pt>
                <c:pt idx="3414">
                  <c:v>3.46</c:v>
                </c:pt>
                <c:pt idx="3415">
                  <c:v>3.24</c:v>
                </c:pt>
                <c:pt idx="3416">
                  <c:v>3.13</c:v>
                </c:pt>
                <c:pt idx="3417">
                  <c:v>2.96</c:v>
                </c:pt>
                <c:pt idx="3418">
                  <c:v>3.35</c:v>
                </c:pt>
                <c:pt idx="3419">
                  <c:v>3.09</c:v>
                </c:pt>
                <c:pt idx="3420">
                  <c:v>3.11</c:v>
                </c:pt>
                <c:pt idx="3421">
                  <c:v>2.12</c:v>
                </c:pt>
                <c:pt idx="3422">
                  <c:v>2.31</c:v>
                </c:pt>
                <c:pt idx="3423">
                  <c:v>2.99</c:v>
                </c:pt>
                <c:pt idx="3424">
                  <c:v>3.91</c:v>
                </c:pt>
                <c:pt idx="3425">
                  <c:v>3.01</c:v>
                </c:pt>
                <c:pt idx="3426">
                  <c:v>2.75</c:v>
                </c:pt>
                <c:pt idx="3427">
                  <c:v>3.24</c:v>
                </c:pt>
                <c:pt idx="3428">
                  <c:v>3.41</c:v>
                </c:pt>
                <c:pt idx="3429">
                  <c:v>3.13</c:v>
                </c:pt>
                <c:pt idx="3430">
                  <c:v>2.89</c:v>
                </c:pt>
                <c:pt idx="3431">
                  <c:v>2.65</c:v>
                </c:pt>
                <c:pt idx="3432">
                  <c:v>3.11</c:v>
                </c:pt>
                <c:pt idx="3433">
                  <c:v>2.76</c:v>
                </c:pt>
                <c:pt idx="3434">
                  <c:v>2.99</c:v>
                </c:pt>
                <c:pt idx="3435">
                  <c:v>2.76</c:v>
                </c:pt>
                <c:pt idx="3436">
                  <c:v>2.57</c:v>
                </c:pt>
                <c:pt idx="3437">
                  <c:v>2.4</c:v>
                </c:pt>
                <c:pt idx="3438">
                  <c:v>2.64</c:v>
                </c:pt>
                <c:pt idx="3439">
                  <c:v>2.15</c:v>
                </c:pt>
                <c:pt idx="3440">
                  <c:v>2.41</c:v>
                </c:pt>
                <c:pt idx="3441">
                  <c:v>2.4500000000000002</c:v>
                </c:pt>
                <c:pt idx="3442">
                  <c:v>2.2999999999999998</c:v>
                </c:pt>
                <c:pt idx="3443">
                  <c:v>1.67</c:v>
                </c:pt>
                <c:pt idx="3444">
                  <c:v>1.65</c:v>
                </c:pt>
                <c:pt idx="3445">
                  <c:v>1.72</c:v>
                </c:pt>
                <c:pt idx="3446">
                  <c:v>2.0099999999999998</c:v>
                </c:pt>
                <c:pt idx="3447">
                  <c:v>1.65</c:v>
                </c:pt>
                <c:pt idx="3448">
                  <c:v>1.24</c:v>
                </c:pt>
                <c:pt idx="3449">
                  <c:v>1.44</c:v>
                </c:pt>
                <c:pt idx="3450">
                  <c:v>1.1100000000000001</c:v>
                </c:pt>
                <c:pt idx="3451">
                  <c:v>1.17</c:v>
                </c:pt>
                <c:pt idx="3452">
                  <c:v>1.1299999999999999</c:v>
                </c:pt>
                <c:pt idx="3453">
                  <c:v>0.9</c:v>
                </c:pt>
                <c:pt idx="3454">
                  <c:v>0.97</c:v>
                </c:pt>
                <c:pt idx="3455">
                  <c:v>0.6</c:v>
                </c:pt>
                <c:pt idx="3456">
                  <c:v>0.61</c:v>
                </c:pt>
                <c:pt idx="3457">
                  <c:v>1.04</c:v>
                </c:pt>
                <c:pt idx="3458">
                  <c:v>1.1000000000000001</c:v>
                </c:pt>
                <c:pt idx="3459">
                  <c:v>0.94</c:v>
                </c:pt>
                <c:pt idx="3460">
                  <c:v>0.79</c:v>
                </c:pt>
                <c:pt idx="3461">
                  <c:v>0.76</c:v>
                </c:pt>
                <c:pt idx="3462">
                  <c:v>0.56999999999999995</c:v>
                </c:pt>
                <c:pt idx="3463">
                  <c:v>0.83</c:v>
                </c:pt>
                <c:pt idx="3464">
                  <c:v>0.56000000000000005</c:v>
                </c:pt>
                <c:pt idx="3465">
                  <c:v>0.54</c:v>
                </c:pt>
                <c:pt idx="3466">
                  <c:v>0.26</c:v>
                </c:pt>
                <c:pt idx="3467">
                  <c:v>0.54</c:v>
                </c:pt>
                <c:pt idx="3468">
                  <c:v>0.62</c:v>
                </c:pt>
                <c:pt idx="3469">
                  <c:v>0.64</c:v>
                </c:pt>
                <c:pt idx="3470">
                  <c:v>0.63</c:v>
                </c:pt>
                <c:pt idx="3471">
                  <c:v>0.46</c:v>
                </c:pt>
                <c:pt idx="3472">
                  <c:v>0.5</c:v>
                </c:pt>
                <c:pt idx="3473">
                  <c:v>0.35</c:v>
                </c:pt>
                <c:pt idx="3474">
                  <c:v>0.44</c:v>
                </c:pt>
                <c:pt idx="3475">
                  <c:v>0.33</c:v>
                </c:pt>
                <c:pt idx="3476">
                  <c:v>0.42</c:v>
                </c:pt>
                <c:pt idx="3477">
                  <c:v>0.63</c:v>
                </c:pt>
                <c:pt idx="3478">
                  <c:v>0.41</c:v>
                </c:pt>
                <c:pt idx="3479">
                  <c:v>0.46</c:v>
                </c:pt>
                <c:pt idx="3480">
                  <c:v>0.59</c:v>
                </c:pt>
                <c:pt idx="3481">
                  <c:v>0.44</c:v>
                </c:pt>
                <c:pt idx="3482">
                  <c:v>0.7</c:v>
                </c:pt>
                <c:pt idx="3483">
                  <c:v>0.24</c:v>
                </c:pt>
                <c:pt idx="3484">
                  <c:v>0.8</c:v>
                </c:pt>
                <c:pt idx="3485">
                  <c:v>0.65</c:v>
                </c:pt>
                <c:pt idx="3486">
                  <c:v>0.57999999999999996</c:v>
                </c:pt>
                <c:pt idx="3487">
                  <c:v>0.51</c:v>
                </c:pt>
                <c:pt idx="3488">
                  <c:v>0.19</c:v>
                </c:pt>
                <c:pt idx="3489">
                  <c:v>0.45</c:v>
                </c:pt>
                <c:pt idx="3490">
                  <c:v>0.49</c:v>
                </c:pt>
                <c:pt idx="3491">
                  <c:v>0.68</c:v>
                </c:pt>
                <c:pt idx="3492">
                  <c:v>0.55000000000000004</c:v>
                </c:pt>
                <c:pt idx="3493">
                  <c:v>0.52</c:v>
                </c:pt>
                <c:pt idx="3494">
                  <c:v>0.46</c:v>
                </c:pt>
                <c:pt idx="3495">
                  <c:v>0</c:v>
                </c:pt>
                <c:pt idx="3496">
                  <c:v>0.13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.39</c:v>
                </c:pt>
                <c:pt idx="3506">
                  <c:v>1.1100000000000001</c:v>
                </c:pt>
                <c:pt idx="3507">
                  <c:v>1.1499999999999999</c:v>
                </c:pt>
                <c:pt idx="3508">
                  <c:v>0.96</c:v>
                </c:pt>
                <c:pt idx="3509">
                  <c:v>1.47</c:v>
                </c:pt>
                <c:pt idx="3510">
                  <c:v>1.35</c:v>
                </c:pt>
                <c:pt idx="3511">
                  <c:v>1.67</c:v>
                </c:pt>
                <c:pt idx="3512">
                  <c:v>1.92</c:v>
                </c:pt>
                <c:pt idx="3513">
                  <c:v>1.86</c:v>
                </c:pt>
                <c:pt idx="3514">
                  <c:v>2.33</c:v>
                </c:pt>
                <c:pt idx="3515">
                  <c:v>2.19</c:v>
                </c:pt>
                <c:pt idx="3516">
                  <c:v>2.11</c:v>
                </c:pt>
                <c:pt idx="3517">
                  <c:v>2.4500000000000002</c:v>
                </c:pt>
                <c:pt idx="3518">
                  <c:v>3.08</c:v>
                </c:pt>
                <c:pt idx="3519">
                  <c:v>3.21</c:v>
                </c:pt>
                <c:pt idx="3520">
                  <c:v>3.97</c:v>
                </c:pt>
                <c:pt idx="3521">
                  <c:v>3.75</c:v>
                </c:pt>
                <c:pt idx="3522">
                  <c:v>3.96</c:v>
                </c:pt>
                <c:pt idx="3523">
                  <c:v>4.82</c:v>
                </c:pt>
                <c:pt idx="3524">
                  <c:v>4.8899999999999997</c:v>
                </c:pt>
                <c:pt idx="3525">
                  <c:v>5.71</c:v>
                </c:pt>
                <c:pt idx="3526">
                  <c:v>5.56</c:v>
                </c:pt>
                <c:pt idx="3527">
                  <c:v>6.3600009999999996</c:v>
                </c:pt>
                <c:pt idx="3528">
                  <c:v>5.68</c:v>
                </c:pt>
                <c:pt idx="3529">
                  <c:v>6.11</c:v>
                </c:pt>
                <c:pt idx="3530">
                  <c:v>7.05</c:v>
                </c:pt>
                <c:pt idx="3531">
                  <c:v>7.87</c:v>
                </c:pt>
                <c:pt idx="3532">
                  <c:v>7.72</c:v>
                </c:pt>
                <c:pt idx="3533">
                  <c:v>8.27</c:v>
                </c:pt>
                <c:pt idx="3534">
                  <c:v>6.73</c:v>
                </c:pt>
                <c:pt idx="3535">
                  <c:v>7.95</c:v>
                </c:pt>
                <c:pt idx="3536">
                  <c:v>9.82</c:v>
                </c:pt>
                <c:pt idx="3537">
                  <c:v>9.25</c:v>
                </c:pt>
                <c:pt idx="3538">
                  <c:v>10.26</c:v>
                </c:pt>
                <c:pt idx="3539">
                  <c:v>7.39</c:v>
                </c:pt>
                <c:pt idx="3540">
                  <c:v>8.67</c:v>
                </c:pt>
                <c:pt idx="3541">
                  <c:v>7.04</c:v>
                </c:pt>
                <c:pt idx="3542">
                  <c:v>6.7100010000000001</c:v>
                </c:pt>
                <c:pt idx="3543">
                  <c:v>8.6999999999999993</c:v>
                </c:pt>
                <c:pt idx="3544">
                  <c:v>7.77</c:v>
                </c:pt>
                <c:pt idx="3545">
                  <c:v>8.0300010000000004</c:v>
                </c:pt>
                <c:pt idx="3546">
                  <c:v>8.5</c:v>
                </c:pt>
                <c:pt idx="3547">
                  <c:v>9.8000000000000007</c:v>
                </c:pt>
                <c:pt idx="3548">
                  <c:v>9.83</c:v>
                </c:pt>
                <c:pt idx="3549">
                  <c:v>12.790001</c:v>
                </c:pt>
                <c:pt idx="3550">
                  <c:v>10.93</c:v>
                </c:pt>
                <c:pt idx="3551">
                  <c:v>10.37</c:v>
                </c:pt>
                <c:pt idx="3552">
                  <c:v>10.849999</c:v>
                </c:pt>
                <c:pt idx="3553">
                  <c:v>10.82</c:v>
                </c:pt>
                <c:pt idx="3554">
                  <c:v>11.59</c:v>
                </c:pt>
                <c:pt idx="3555">
                  <c:v>11.280001</c:v>
                </c:pt>
                <c:pt idx="3556">
                  <c:v>11.190001000000001</c:v>
                </c:pt>
                <c:pt idx="3557">
                  <c:v>11.67</c:v>
                </c:pt>
                <c:pt idx="3558">
                  <c:v>10.98</c:v>
                </c:pt>
                <c:pt idx="3559">
                  <c:v>11.95</c:v>
                </c:pt>
                <c:pt idx="3560">
                  <c:v>10.76</c:v>
                </c:pt>
                <c:pt idx="3561">
                  <c:v>9.8699999999999992</c:v>
                </c:pt>
                <c:pt idx="3562">
                  <c:v>13.12</c:v>
                </c:pt>
                <c:pt idx="3563">
                  <c:v>10.17</c:v>
                </c:pt>
                <c:pt idx="3564">
                  <c:v>9.6600009999999994</c:v>
                </c:pt>
                <c:pt idx="3565">
                  <c:v>11.16</c:v>
                </c:pt>
                <c:pt idx="3566">
                  <c:v>10.54</c:v>
                </c:pt>
                <c:pt idx="3567">
                  <c:v>10.37</c:v>
                </c:pt>
                <c:pt idx="3568">
                  <c:v>9.1199999999999992</c:v>
                </c:pt>
                <c:pt idx="3569">
                  <c:v>10.49</c:v>
                </c:pt>
                <c:pt idx="3570">
                  <c:v>11.8</c:v>
                </c:pt>
                <c:pt idx="3571">
                  <c:v>11.48</c:v>
                </c:pt>
                <c:pt idx="3572">
                  <c:v>10.48</c:v>
                </c:pt>
                <c:pt idx="3573">
                  <c:v>6</c:v>
                </c:pt>
                <c:pt idx="3574">
                  <c:v>7.16</c:v>
                </c:pt>
                <c:pt idx="3575">
                  <c:v>9.86</c:v>
                </c:pt>
                <c:pt idx="3576">
                  <c:v>7.77</c:v>
                </c:pt>
                <c:pt idx="3577">
                  <c:v>6.16</c:v>
                </c:pt>
                <c:pt idx="3578">
                  <c:v>6.76</c:v>
                </c:pt>
                <c:pt idx="3579">
                  <c:v>6.2</c:v>
                </c:pt>
                <c:pt idx="3580">
                  <c:v>6.95</c:v>
                </c:pt>
                <c:pt idx="3581">
                  <c:v>7.64</c:v>
                </c:pt>
                <c:pt idx="3582">
                  <c:v>7.76</c:v>
                </c:pt>
                <c:pt idx="3583">
                  <c:v>7.44</c:v>
                </c:pt>
                <c:pt idx="3584">
                  <c:v>7.24</c:v>
                </c:pt>
                <c:pt idx="3585">
                  <c:v>7.18</c:v>
                </c:pt>
                <c:pt idx="3586">
                  <c:v>6.47</c:v>
                </c:pt>
                <c:pt idx="3587">
                  <c:v>7.27</c:v>
                </c:pt>
                <c:pt idx="3588">
                  <c:v>5.6</c:v>
                </c:pt>
                <c:pt idx="3589">
                  <c:v>6.21</c:v>
                </c:pt>
                <c:pt idx="3590">
                  <c:v>6.01</c:v>
                </c:pt>
                <c:pt idx="3591">
                  <c:v>3.09</c:v>
                </c:pt>
                <c:pt idx="3592">
                  <c:v>7</c:v>
                </c:pt>
                <c:pt idx="3593">
                  <c:v>6.69</c:v>
                </c:pt>
                <c:pt idx="3594">
                  <c:v>6.85</c:v>
                </c:pt>
                <c:pt idx="3595">
                  <c:v>6.65</c:v>
                </c:pt>
                <c:pt idx="3596">
                  <c:v>6.97</c:v>
                </c:pt>
                <c:pt idx="3597">
                  <c:v>7.3</c:v>
                </c:pt>
                <c:pt idx="3598">
                  <c:v>7.26</c:v>
                </c:pt>
                <c:pt idx="3599">
                  <c:v>6</c:v>
                </c:pt>
                <c:pt idx="3600">
                  <c:v>6.37</c:v>
                </c:pt>
                <c:pt idx="3601">
                  <c:v>5.51</c:v>
                </c:pt>
                <c:pt idx="3602">
                  <c:v>6.73</c:v>
                </c:pt>
                <c:pt idx="3603">
                  <c:v>6.11</c:v>
                </c:pt>
                <c:pt idx="3604">
                  <c:v>6.5</c:v>
                </c:pt>
                <c:pt idx="3605">
                  <c:v>6.59</c:v>
                </c:pt>
                <c:pt idx="3606">
                  <c:v>5.98</c:v>
                </c:pt>
                <c:pt idx="3607">
                  <c:v>7.34</c:v>
                </c:pt>
                <c:pt idx="3608">
                  <c:v>5.81</c:v>
                </c:pt>
                <c:pt idx="3609">
                  <c:v>6.76</c:v>
                </c:pt>
                <c:pt idx="3610">
                  <c:v>7.2</c:v>
                </c:pt>
                <c:pt idx="3611">
                  <c:v>6.7</c:v>
                </c:pt>
                <c:pt idx="3612">
                  <c:v>6.96</c:v>
                </c:pt>
                <c:pt idx="3613">
                  <c:v>7.53</c:v>
                </c:pt>
                <c:pt idx="3614">
                  <c:v>12.94</c:v>
                </c:pt>
                <c:pt idx="3615">
                  <c:v>20.190000999999999</c:v>
                </c:pt>
                <c:pt idx="3616">
                  <c:v>16.360001</c:v>
                </c:pt>
                <c:pt idx="3617">
                  <c:v>19.489999999999998</c:v>
                </c:pt>
                <c:pt idx="3618">
                  <c:v>21.379999000000002</c:v>
                </c:pt>
                <c:pt idx="3619">
                  <c:v>17.09</c:v>
                </c:pt>
                <c:pt idx="3620">
                  <c:v>19.610001</c:v>
                </c:pt>
                <c:pt idx="3621">
                  <c:v>8.68</c:v>
                </c:pt>
                <c:pt idx="3622">
                  <c:v>24.09</c:v>
                </c:pt>
                <c:pt idx="3623">
                  <c:v>23.35</c:v>
                </c:pt>
                <c:pt idx="3624">
                  <c:v>22.050001000000002</c:v>
                </c:pt>
                <c:pt idx="3625">
                  <c:v>23.029999</c:v>
                </c:pt>
                <c:pt idx="3626">
                  <c:v>28.310001</c:v>
                </c:pt>
                <c:pt idx="3627">
                  <c:v>24.690000999999999</c:v>
                </c:pt>
                <c:pt idx="3628">
                  <c:v>22.68</c:v>
                </c:pt>
                <c:pt idx="3629">
                  <c:v>24.84</c:v>
                </c:pt>
                <c:pt idx="3630">
                  <c:v>23.84</c:v>
                </c:pt>
                <c:pt idx="3631">
                  <c:v>25.77</c:v>
                </c:pt>
                <c:pt idx="3632">
                  <c:v>20.940000999999999</c:v>
                </c:pt>
                <c:pt idx="3633">
                  <c:v>22.440000999999999</c:v>
                </c:pt>
                <c:pt idx="3634">
                  <c:v>16.719999000000001</c:v>
                </c:pt>
                <c:pt idx="3635">
                  <c:v>18.559999000000001</c:v>
                </c:pt>
                <c:pt idx="3636">
                  <c:v>21.719999000000001</c:v>
                </c:pt>
                <c:pt idx="3637">
                  <c:v>16.02</c:v>
                </c:pt>
                <c:pt idx="3638">
                  <c:v>18.920000000000002</c:v>
                </c:pt>
                <c:pt idx="3639">
                  <c:v>19.769998999999999</c:v>
                </c:pt>
                <c:pt idx="3640">
                  <c:v>21.289999000000002</c:v>
                </c:pt>
                <c:pt idx="3641">
                  <c:v>18.139999</c:v>
                </c:pt>
                <c:pt idx="3642">
                  <c:v>15.22</c:v>
                </c:pt>
                <c:pt idx="3643">
                  <c:v>15.800001</c:v>
                </c:pt>
                <c:pt idx="3644">
                  <c:v>16.59</c:v>
                </c:pt>
                <c:pt idx="3645">
                  <c:v>17.380001</c:v>
                </c:pt>
                <c:pt idx="3646">
                  <c:v>19.540001</c:v>
                </c:pt>
                <c:pt idx="3647">
                  <c:v>15.369999</c:v>
                </c:pt>
                <c:pt idx="3648">
                  <c:v>18.989999999999998</c:v>
                </c:pt>
                <c:pt idx="3649">
                  <c:v>15.389999</c:v>
                </c:pt>
                <c:pt idx="3650">
                  <c:v>16.670000000000002</c:v>
                </c:pt>
                <c:pt idx="3651">
                  <c:v>14.27</c:v>
                </c:pt>
                <c:pt idx="3652">
                  <c:v>18.309999000000001</c:v>
                </c:pt>
                <c:pt idx="3653">
                  <c:v>16.43</c:v>
                </c:pt>
                <c:pt idx="3654">
                  <c:v>17.959999</c:v>
                </c:pt>
                <c:pt idx="3655">
                  <c:v>17.790001</c:v>
                </c:pt>
                <c:pt idx="3656">
                  <c:v>13.99</c:v>
                </c:pt>
                <c:pt idx="3657">
                  <c:v>15.29</c:v>
                </c:pt>
                <c:pt idx="3658">
                  <c:v>17.550001000000002</c:v>
                </c:pt>
                <c:pt idx="3659">
                  <c:v>17.41</c:v>
                </c:pt>
                <c:pt idx="3660">
                  <c:v>19.300001000000002</c:v>
                </c:pt>
                <c:pt idx="3661">
                  <c:v>15.880001</c:v>
                </c:pt>
                <c:pt idx="3662">
                  <c:v>21.57</c:v>
                </c:pt>
                <c:pt idx="3663">
                  <c:v>20.23</c:v>
                </c:pt>
                <c:pt idx="3664">
                  <c:v>19.769998999999999</c:v>
                </c:pt>
                <c:pt idx="3665">
                  <c:v>18.889999</c:v>
                </c:pt>
                <c:pt idx="3666">
                  <c:v>19.84</c:v>
                </c:pt>
                <c:pt idx="3667">
                  <c:v>21.889999</c:v>
                </c:pt>
                <c:pt idx="3668">
                  <c:v>18.299999</c:v>
                </c:pt>
                <c:pt idx="3669">
                  <c:v>23.4</c:v>
                </c:pt>
                <c:pt idx="3670">
                  <c:v>21.15</c:v>
                </c:pt>
                <c:pt idx="3671">
                  <c:v>17.739999999999998</c:v>
                </c:pt>
                <c:pt idx="3672">
                  <c:v>20.119999</c:v>
                </c:pt>
                <c:pt idx="3673">
                  <c:v>16.84</c:v>
                </c:pt>
                <c:pt idx="3674">
                  <c:v>21</c:v>
                </c:pt>
                <c:pt idx="3675">
                  <c:v>19.959999</c:v>
                </c:pt>
                <c:pt idx="3676">
                  <c:v>19.789999000000002</c:v>
                </c:pt>
                <c:pt idx="3677">
                  <c:v>20.57</c:v>
                </c:pt>
                <c:pt idx="3678">
                  <c:v>17.800001000000002</c:v>
                </c:pt>
                <c:pt idx="3679">
                  <c:v>17.510000000000002</c:v>
                </c:pt>
                <c:pt idx="3680">
                  <c:v>15.83</c:v>
                </c:pt>
                <c:pt idx="3681">
                  <c:v>18.049999</c:v>
                </c:pt>
                <c:pt idx="3682">
                  <c:v>18.260000000000002</c:v>
                </c:pt>
                <c:pt idx="3683">
                  <c:v>17.16</c:v>
                </c:pt>
                <c:pt idx="3684">
                  <c:v>14.589999000000001</c:v>
                </c:pt>
                <c:pt idx="3685">
                  <c:v>14.61</c:v>
                </c:pt>
                <c:pt idx="3686">
                  <c:v>6.61</c:v>
                </c:pt>
                <c:pt idx="3687">
                  <c:v>4.8600000000000003</c:v>
                </c:pt>
                <c:pt idx="3688">
                  <c:v>4.88</c:v>
                </c:pt>
                <c:pt idx="3689">
                  <c:v>4.5</c:v>
                </c:pt>
                <c:pt idx="3690">
                  <c:v>3.96</c:v>
                </c:pt>
                <c:pt idx="3691">
                  <c:v>3.6</c:v>
                </c:pt>
                <c:pt idx="3692">
                  <c:v>4.05</c:v>
                </c:pt>
                <c:pt idx="3693">
                  <c:v>4.08</c:v>
                </c:pt>
                <c:pt idx="3694">
                  <c:v>3.43</c:v>
                </c:pt>
                <c:pt idx="3695">
                  <c:v>4.03</c:v>
                </c:pt>
                <c:pt idx="3696">
                  <c:v>3.32</c:v>
                </c:pt>
                <c:pt idx="3697">
                  <c:v>3.65</c:v>
                </c:pt>
                <c:pt idx="3698">
                  <c:v>3.85</c:v>
                </c:pt>
                <c:pt idx="3699">
                  <c:v>3.75</c:v>
                </c:pt>
                <c:pt idx="3700">
                  <c:v>3.44</c:v>
                </c:pt>
                <c:pt idx="3701">
                  <c:v>3.16</c:v>
                </c:pt>
                <c:pt idx="3702">
                  <c:v>4.08</c:v>
                </c:pt>
                <c:pt idx="3703">
                  <c:v>3.44</c:v>
                </c:pt>
                <c:pt idx="3704">
                  <c:v>3.26</c:v>
                </c:pt>
                <c:pt idx="3705">
                  <c:v>3.87</c:v>
                </c:pt>
                <c:pt idx="3706">
                  <c:v>3.37</c:v>
                </c:pt>
                <c:pt idx="3707">
                  <c:v>3.54</c:v>
                </c:pt>
                <c:pt idx="3708">
                  <c:v>3.79</c:v>
                </c:pt>
                <c:pt idx="3709">
                  <c:v>2.75</c:v>
                </c:pt>
                <c:pt idx="3710">
                  <c:v>3.39</c:v>
                </c:pt>
                <c:pt idx="3711">
                  <c:v>3.88</c:v>
                </c:pt>
                <c:pt idx="3712">
                  <c:v>3.77</c:v>
                </c:pt>
                <c:pt idx="3713">
                  <c:v>3.2</c:v>
                </c:pt>
                <c:pt idx="3714">
                  <c:v>3.29</c:v>
                </c:pt>
                <c:pt idx="3715">
                  <c:v>3.62</c:v>
                </c:pt>
                <c:pt idx="3716">
                  <c:v>2.97</c:v>
                </c:pt>
                <c:pt idx="3717">
                  <c:v>3.11</c:v>
                </c:pt>
                <c:pt idx="3718">
                  <c:v>2.75</c:v>
                </c:pt>
                <c:pt idx="3719">
                  <c:v>2.7</c:v>
                </c:pt>
                <c:pt idx="3720">
                  <c:v>2.56</c:v>
                </c:pt>
                <c:pt idx="3721">
                  <c:v>2.76</c:v>
                </c:pt>
                <c:pt idx="3722">
                  <c:v>2.96</c:v>
                </c:pt>
                <c:pt idx="3723">
                  <c:v>2.75</c:v>
                </c:pt>
                <c:pt idx="3724">
                  <c:v>2.3199999999999998</c:v>
                </c:pt>
                <c:pt idx="3725">
                  <c:v>2.88</c:v>
                </c:pt>
                <c:pt idx="3726">
                  <c:v>2.8</c:v>
                </c:pt>
                <c:pt idx="3727">
                  <c:v>2.52</c:v>
                </c:pt>
                <c:pt idx="3728">
                  <c:v>2.41</c:v>
                </c:pt>
                <c:pt idx="3729">
                  <c:v>2.17</c:v>
                </c:pt>
                <c:pt idx="3730">
                  <c:v>2.13</c:v>
                </c:pt>
                <c:pt idx="3731">
                  <c:v>2.08</c:v>
                </c:pt>
                <c:pt idx="3732">
                  <c:v>1.68</c:v>
                </c:pt>
                <c:pt idx="3733">
                  <c:v>2.04</c:v>
                </c:pt>
                <c:pt idx="3734">
                  <c:v>1.71</c:v>
                </c:pt>
                <c:pt idx="3735">
                  <c:v>1.43</c:v>
                </c:pt>
                <c:pt idx="3736">
                  <c:v>1.77</c:v>
                </c:pt>
                <c:pt idx="3737">
                  <c:v>1.4</c:v>
                </c:pt>
                <c:pt idx="3738">
                  <c:v>1.25</c:v>
                </c:pt>
                <c:pt idx="3739">
                  <c:v>1.64</c:v>
                </c:pt>
                <c:pt idx="3740">
                  <c:v>1.1000000000000001</c:v>
                </c:pt>
                <c:pt idx="3741">
                  <c:v>1.25</c:v>
                </c:pt>
                <c:pt idx="3742">
                  <c:v>0.95</c:v>
                </c:pt>
                <c:pt idx="3743">
                  <c:v>0.89</c:v>
                </c:pt>
                <c:pt idx="3744">
                  <c:v>1</c:v>
                </c:pt>
                <c:pt idx="3745">
                  <c:v>0.99</c:v>
                </c:pt>
                <c:pt idx="3746">
                  <c:v>1.0900000000000001</c:v>
                </c:pt>
                <c:pt idx="3747">
                  <c:v>0.83</c:v>
                </c:pt>
                <c:pt idx="3748">
                  <c:v>0.77</c:v>
                </c:pt>
                <c:pt idx="3749">
                  <c:v>0.59</c:v>
                </c:pt>
                <c:pt idx="3750">
                  <c:v>0.78</c:v>
                </c:pt>
                <c:pt idx="3751">
                  <c:v>0.77</c:v>
                </c:pt>
                <c:pt idx="3752">
                  <c:v>0.71</c:v>
                </c:pt>
                <c:pt idx="3753">
                  <c:v>0.74</c:v>
                </c:pt>
                <c:pt idx="3754">
                  <c:v>0.91</c:v>
                </c:pt>
                <c:pt idx="3755">
                  <c:v>0.69</c:v>
                </c:pt>
                <c:pt idx="3756">
                  <c:v>0.5</c:v>
                </c:pt>
                <c:pt idx="3757">
                  <c:v>0.55000000000000004</c:v>
                </c:pt>
                <c:pt idx="3758">
                  <c:v>0.59</c:v>
                </c:pt>
                <c:pt idx="3759">
                  <c:v>0.57999999999999996</c:v>
                </c:pt>
                <c:pt idx="3760">
                  <c:v>0.59</c:v>
                </c:pt>
                <c:pt idx="3761">
                  <c:v>0.56999999999999995</c:v>
                </c:pt>
                <c:pt idx="3762">
                  <c:v>0.57999999999999996</c:v>
                </c:pt>
                <c:pt idx="3763">
                  <c:v>0.54</c:v>
                </c:pt>
                <c:pt idx="3764">
                  <c:v>0.49</c:v>
                </c:pt>
                <c:pt idx="3765">
                  <c:v>0.39</c:v>
                </c:pt>
                <c:pt idx="3766">
                  <c:v>0.36</c:v>
                </c:pt>
                <c:pt idx="3767">
                  <c:v>0.44</c:v>
                </c:pt>
                <c:pt idx="3768">
                  <c:v>0.35</c:v>
                </c:pt>
                <c:pt idx="3769">
                  <c:v>0.48</c:v>
                </c:pt>
                <c:pt idx="3770">
                  <c:v>0.36</c:v>
                </c:pt>
                <c:pt idx="3771">
                  <c:v>0.42</c:v>
                </c:pt>
                <c:pt idx="3772">
                  <c:v>0.39</c:v>
                </c:pt>
                <c:pt idx="3773">
                  <c:v>0.5</c:v>
                </c:pt>
                <c:pt idx="3774">
                  <c:v>0.56999999999999995</c:v>
                </c:pt>
                <c:pt idx="3775">
                  <c:v>0.46</c:v>
                </c:pt>
                <c:pt idx="3776">
                  <c:v>0.62</c:v>
                </c:pt>
                <c:pt idx="3777">
                  <c:v>0.77</c:v>
                </c:pt>
                <c:pt idx="3778">
                  <c:v>0.54</c:v>
                </c:pt>
                <c:pt idx="3779">
                  <c:v>0.5</c:v>
                </c:pt>
                <c:pt idx="3780">
                  <c:v>1.55</c:v>
                </c:pt>
                <c:pt idx="3781">
                  <c:v>0.86</c:v>
                </c:pt>
                <c:pt idx="3782">
                  <c:v>0.57999999999999996</c:v>
                </c:pt>
                <c:pt idx="3783">
                  <c:v>0.2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.32</c:v>
                </c:pt>
                <c:pt idx="3793">
                  <c:v>1.0900000000000001</c:v>
                </c:pt>
                <c:pt idx="3794">
                  <c:v>1.1599999999999999</c:v>
                </c:pt>
                <c:pt idx="3795">
                  <c:v>1.1299999999999999</c:v>
                </c:pt>
                <c:pt idx="3796">
                  <c:v>1.24</c:v>
                </c:pt>
                <c:pt idx="3797">
                  <c:v>1.31</c:v>
                </c:pt>
                <c:pt idx="3798">
                  <c:v>1.58</c:v>
                </c:pt>
                <c:pt idx="3799">
                  <c:v>1.7</c:v>
                </c:pt>
                <c:pt idx="3800">
                  <c:v>1.69</c:v>
                </c:pt>
                <c:pt idx="3801">
                  <c:v>2.52</c:v>
                </c:pt>
                <c:pt idx="3802">
                  <c:v>2.37</c:v>
                </c:pt>
                <c:pt idx="3803">
                  <c:v>2.27</c:v>
                </c:pt>
                <c:pt idx="3804">
                  <c:v>1.95</c:v>
                </c:pt>
                <c:pt idx="3805">
                  <c:v>2.19</c:v>
                </c:pt>
                <c:pt idx="3806">
                  <c:v>2.91</c:v>
                </c:pt>
                <c:pt idx="3807">
                  <c:v>3.56</c:v>
                </c:pt>
                <c:pt idx="3808">
                  <c:v>3.46</c:v>
                </c:pt>
                <c:pt idx="3809">
                  <c:v>3.89</c:v>
                </c:pt>
                <c:pt idx="3810">
                  <c:v>3.84</c:v>
                </c:pt>
                <c:pt idx="3811">
                  <c:v>4.92</c:v>
                </c:pt>
                <c:pt idx="3812">
                  <c:v>4.93</c:v>
                </c:pt>
                <c:pt idx="3813">
                  <c:v>5.03</c:v>
                </c:pt>
                <c:pt idx="3814">
                  <c:v>5.4</c:v>
                </c:pt>
                <c:pt idx="3815">
                  <c:v>6.56</c:v>
                </c:pt>
                <c:pt idx="3816">
                  <c:v>6.19</c:v>
                </c:pt>
                <c:pt idx="3817">
                  <c:v>5.72</c:v>
                </c:pt>
                <c:pt idx="3818">
                  <c:v>7.16</c:v>
                </c:pt>
                <c:pt idx="3819">
                  <c:v>7.79</c:v>
                </c:pt>
                <c:pt idx="3820">
                  <c:v>8.1900010000000005</c:v>
                </c:pt>
                <c:pt idx="3821">
                  <c:v>8.1300000000000008</c:v>
                </c:pt>
                <c:pt idx="3822">
                  <c:v>9.1199999999999992</c:v>
                </c:pt>
                <c:pt idx="3823">
                  <c:v>9.3000000000000007</c:v>
                </c:pt>
                <c:pt idx="3824">
                  <c:v>12.43</c:v>
                </c:pt>
                <c:pt idx="3825">
                  <c:v>13.61</c:v>
                </c:pt>
                <c:pt idx="3826">
                  <c:v>11.17</c:v>
                </c:pt>
                <c:pt idx="3827">
                  <c:v>10.17</c:v>
                </c:pt>
                <c:pt idx="3828">
                  <c:v>11.48</c:v>
                </c:pt>
                <c:pt idx="3829">
                  <c:v>11.29</c:v>
                </c:pt>
                <c:pt idx="3830">
                  <c:v>9.16</c:v>
                </c:pt>
                <c:pt idx="3831">
                  <c:v>9.11</c:v>
                </c:pt>
                <c:pt idx="3832">
                  <c:v>10.27</c:v>
                </c:pt>
                <c:pt idx="3833">
                  <c:v>13.13</c:v>
                </c:pt>
                <c:pt idx="3834">
                  <c:v>13.959999</c:v>
                </c:pt>
                <c:pt idx="3835">
                  <c:v>13.6</c:v>
                </c:pt>
                <c:pt idx="3836">
                  <c:v>14.53</c:v>
                </c:pt>
                <c:pt idx="3837">
                  <c:v>12.809998999999999</c:v>
                </c:pt>
                <c:pt idx="3838">
                  <c:v>13.84</c:v>
                </c:pt>
                <c:pt idx="3839">
                  <c:v>15.6</c:v>
                </c:pt>
                <c:pt idx="3840">
                  <c:v>16.09</c:v>
                </c:pt>
                <c:pt idx="3841">
                  <c:v>12.389999</c:v>
                </c:pt>
                <c:pt idx="3842">
                  <c:v>13.320001</c:v>
                </c:pt>
                <c:pt idx="3843">
                  <c:v>13.400001</c:v>
                </c:pt>
                <c:pt idx="3844">
                  <c:v>14.43</c:v>
                </c:pt>
                <c:pt idx="3845">
                  <c:v>15.96</c:v>
                </c:pt>
                <c:pt idx="3846">
                  <c:v>14.54</c:v>
                </c:pt>
                <c:pt idx="3847">
                  <c:v>13.500000999999999</c:v>
                </c:pt>
                <c:pt idx="3848">
                  <c:v>15.43</c:v>
                </c:pt>
                <c:pt idx="3849">
                  <c:v>14.129999</c:v>
                </c:pt>
                <c:pt idx="3850">
                  <c:v>10.54</c:v>
                </c:pt>
                <c:pt idx="3851">
                  <c:v>11.26</c:v>
                </c:pt>
                <c:pt idx="3852">
                  <c:v>13.23</c:v>
                </c:pt>
                <c:pt idx="3853">
                  <c:v>11.04</c:v>
                </c:pt>
                <c:pt idx="3854">
                  <c:v>11.280001</c:v>
                </c:pt>
                <c:pt idx="3855">
                  <c:v>9.8699999999999992</c:v>
                </c:pt>
                <c:pt idx="3856">
                  <c:v>9.02</c:v>
                </c:pt>
                <c:pt idx="3857">
                  <c:v>9.36</c:v>
                </c:pt>
                <c:pt idx="3858">
                  <c:v>11.83</c:v>
                </c:pt>
                <c:pt idx="3859">
                  <c:v>11.45</c:v>
                </c:pt>
                <c:pt idx="3860">
                  <c:v>11.03</c:v>
                </c:pt>
                <c:pt idx="3861">
                  <c:v>11.59</c:v>
                </c:pt>
                <c:pt idx="3862">
                  <c:v>5.28</c:v>
                </c:pt>
                <c:pt idx="3863">
                  <c:v>7.43</c:v>
                </c:pt>
                <c:pt idx="3864">
                  <c:v>5.35</c:v>
                </c:pt>
                <c:pt idx="3865">
                  <c:v>5.73</c:v>
                </c:pt>
                <c:pt idx="3866">
                  <c:v>8.4499999999999993</c:v>
                </c:pt>
                <c:pt idx="3867">
                  <c:v>17.610001</c:v>
                </c:pt>
                <c:pt idx="3868">
                  <c:v>15.000000999999999</c:v>
                </c:pt>
                <c:pt idx="3869">
                  <c:v>15.76</c:v>
                </c:pt>
                <c:pt idx="3870">
                  <c:v>18.469999000000001</c:v>
                </c:pt>
                <c:pt idx="3871">
                  <c:v>16.850000000000001</c:v>
                </c:pt>
                <c:pt idx="3872">
                  <c:v>14.669999000000001</c:v>
                </c:pt>
                <c:pt idx="3873">
                  <c:v>10.73</c:v>
                </c:pt>
                <c:pt idx="3874">
                  <c:v>14.309998999999999</c:v>
                </c:pt>
                <c:pt idx="3875">
                  <c:v>19.140001000000002</c:v>
                </c:pt>
                <c:pt idx="3876">
                  <c:v>16.639999</c:v>
                </c:pt>
                <c:pt idx="3877">
                  <c:v>18.510000000000002</c:v>
                </c:pt>
                <c:pt idx="3878">
                  <c:v>17.470001</c:v>
                </c:pt>
                <c:pt idx="3879">
                  <c:v>12.76</c:v>
                </c:pt>
                <c:pt idx="3880">
                  <c:v>14.69</c:v>
                </c:pt>
                <c:pt idx="3881">
                  <c:v>11.77</c:v>
                </c:pt>
                <c:pt idx="3882">
                  <c:v>15.4</c:v>
                </c:pt>
                <c:pt idx="3883">
                  <c:v>11.200001</c:v>
                </c:pt>
                <c:pt idx="3884">
                  <c:v>13.21</c:v>
                </c:pt>
                <c:pt idx="3885">
                  <c:v>11.17</c:v>
                </c:pt>
                <c:pt idx="3886">
                  <c:v>10.54</c:v>
                </c:pt>
                <c:pt idx="3887">
                  <c:v>13.570001</c:v>
                </c:pt>
                <c:pt idx="3888">
                  <c:v>19.43</c:v>
                </c:pt>
                <c:pt idx="3889">
                  <c:v>20.67</c:v>
                </c:pt>
                <c:pt idx="3890">
                  <c:v>18.870000999999998</c:v>
                </c:pt>
                <c:pt idx="3891">
                  <c:v>19.27</c:v>
                </c:pt>
                <c:pt idx="3892">
                  <c:v>21.09</c:v>
                </c:pt>
                <c:pt idx="3893">
                  <c:v>16.969999000000001</c:v>
                </c:pt>
                <c:pt idx="3894">
                  <c:v>11.33</c:v>
                </c:pt>
                <c:pt idx="3895">
                  <c:v>12.74</c:v>
                </c:pt>
                <c:pt idx="3896">
                  <c:v>13.349999</c:v>
                </c:pt>
                <c:pt idx="3897">
                  <c:v>13.169999000000001</c:v>
                </c:pt>
                <c:pt idx="3898">
                  <c:v>16.599997999999999</c:v>
                </c:pt>
                <c:pt idx="3899">
                  <c:v>13.45</c:v>
                </c:pt>
                <c:pt idx="3900">
                  <c:v>15.51</c:v>
                </c:pt>
                <c:pt idx="3901">
                  <c:v>13.259999000000001</c:v>
                </c:pt>
                <c:pt idx="3902">
                  <c:v>15.12</c:v>
                </c:pt>
                <c:pt idx="3903">
                  <c:v>12.6</c:v>
                </c:pt>
                <c:pt idx="3904">
                  <c:v>12.630001</c:v>
                </c:pt>
                <c:pt idx="3905">
                  <c:v>10.57</c:v>
                </c:pt>
                <c:pt idx="3906">
                  <c:v>12.3</c:v>
                </c:pt>
                <c:pt idx="3907">
                  <c:v>13.719999</c:v>
                </c:pt>
                <c:pt idx="3908">
                  <c:v>11.91</c:v>
                </c:pt>
                <c:pt idx="3909">
                  <c:v>16.260000000000002</c:v>
                </c:pt>
                <c:pt idx="3910">
                  <c:v>13.05</c:v>
                </c:pt>
                <c:pt idx="3911">
                  <c:v>13.84</c:v>
                </c:pt>
                <c:pt idx="3912">
                  <c:v>10.48</c:v>
                </c:pt>
                <c:pt idx="3913">
                  <c:v>10.119999999999999</c:v>
                </c:pt>
                <c:pt idx="3914">
                  <c:v>15.98</c:v>
                </c:pt>
                <c:pt idx="3915">
                  <c:v>17.510000000000002</c:v>
                </c:pt>
                <c:pt idx="3916">
                  <c:v>12.74</c:v>
                </c:pt>
                <c:pt idx="3917">
                  <c:v>18.739999999999998</c:v>
                </c:pt>
                <c:pt idx="3918">
                  <c:v>15.05</c:v>
                </c:pt>
                <c:pt idx="3919">
                  <c:v>5.9</c:v>
                </c:pt>
                <c:pt idx="3920">
                  <c:v>15.85</c:v>
                </c:pt>
                <c:pt idx="3921">
                  <c:v>18.670000000000002</c:v>
                </c:pt>
                <c:pt idx="3922">
                  <c:v>18.790001</c:v>
                </c:pt>
                <c:pt idx="3923">
                  <c:v>18.539999000000002</c:v>
                </c:pt>
                <c:pt idx="3924">
                  <c:v>18.920000000000002</c:v>
                </c:pt>
                <c:pt idx="3925">
                  <c:v>18.559999000000001</c:v>
                </c:pt>
                <c:pt idx="3926">
                  <c:v>14.839999000000001</c:v>
                </c:pt>
                <c:pt idx="3927">
                  <c:v>16.579999999999998</c:v>
                </c:pt>
                <c:pt idx="3928">
                  <c:v>13.39</c:v>
                </c:pt>
                <c:pt idx="3929">
                  <c:v>12.34</c:v>
                </c:pt>
                <c:pt idx="3930">
                  <c:v>14.88</c:v>
                </c:pt>
                <c:pt idx="3931">
                  <c:v>13.249999000000001</c:v>
                </c:pt>
                <c:pt idx="3932">
                  <c:v>14.97</c:v>
                </c:pt>
                <c:pt idx="3933">
                  <c:v>14.129999</c:v>
                </c:pt>
                <c:pt idx="3934">
                  <c:v>15.360001</c:v>
                </c:pt>
                <c:pt idx="3935">
                  <c:v>16.350000000000001</c:v>
                </c:pt>
                <c:pt idx="3936">
                  <c:v>16.260000000000002</c:v>
                </c:pt>
                <c:pt idx="3937">
                  <c:v>14.920000999999999</c:v>
                </c:pt>
                <c:pt idx="3938">
                  <c:v>18.709999</c:v>
                </c:pt>
                <c:pt idx="3939">
                  <c:v>16.760000000000002</c:v>
                </c:pt>
                <c:pt idx="3940">
                  <c:v>13.2</c:v>
                </c:pt>
                <c:pt idx="3941">
                  <c:v>12.49</c:v>
                </c:pt>
                <c:pt idx="3942">
                  <c:v>15.19</c:v>
                </c:pt>
                <c:pt idx="3943">
                  <c:v>16.100000000000001</c:v>
                </c:pt>
                <c:pt idx="3944">
                  <c:v>6.3</c:v>
                </c:pt>
                <c:pt idx="3945">
                  <c:v>8.44</c:v>
                </c:pt>
                <c:pt idx="3946">
                  <c:v>12.44</c:v>
                </c:pt>
                <c:pt idx="3947">
                  <c:v>11.04</c:v>
                </c:pt>
                <c:pt idx="3948">
                  <c:v>9.11</c:v>
                </c:pt>
                <c:pt idx="3949">
                  <c:v>8.44</c:v>
                </c:pt>
                <c:pt idx="3950">
                  <c:v>6.83</c:v>
                </c:pt>
                <c:pt idx="3951">
                  <c:v>11.17</c:v>
                </c:pt>
                <c:pt idx="3952">
                  <c:v>18.579999999999998</c:v>
                </c:pt>
                <c:pt idx="3953">
                  <c:v>18.209999</c:v>
                </c:pt>
                <c:pt idx="3954">
                  <c:v>17.32</c:v>
                </c:pt>
                <c:pt idx="3955">
                  <c:v>13.789999</c:v>
                </c:pt>
                <c:pt idx="3956">
                  <c:v>11.84</c:v>
                </c:pt>
                <c:pt idx="3957">
                  <c:v>14.5</c:v>
                </c:pt>
                <c:pt idx="3958">
                  <c:v>11.52</c:v>
                </c:pt>
                <c:pt idx="3959">
                  <c:v>8.2100000000000009</c:v>
                </c:pt>
                <c:pt idx="3960">
                  <c:v>5.73</c:v>
                </c:pt>
                <c:pt idx="3961">
                  <c:v>5.21</c:v>
                </c:pt>
                <c:pt idx="3962">
                  <c:v>5.03</c:v>
                </c:pt>
                <c:pt idx="3963">
                  <c:v>5.29</c:v>
                </c:pt>
                <c:pt idx="3964">
                  <c:v>6.37</c:v>
                </c:pt>
                <c:pt idx="3965">
                  <c:v>5.23</c:v>
                </c:pt>
                <c:pt idx="3966">
                  <c:v>4.97</c:v>
                </c:pt>
                <c:pt idx="3967">
                  <c:v>4.63</c:v>
                </c:pt>
                <c:pt idx="3968">
                  <c:v>4.95</c:v>
                </c:pt>
                <c:pt idx="3969">
                  <c:v>4.3899999999999997</c:v>
                </c:pt>
                <c:pt idx="3970">
                  <c:v>4.47</c:v>
                </c:pt>
                <c:pt idx="3971">
                  <c:v>5.47</c:v>
                </c:pt>
                <c:pt idx="3972">
                  <c:v>5.05</c:v>
                </c:pt>
                <c:pt idx="3973">
                  <c:v>4.03</c:v>
                </c:pt>
                <c:pt idx="3974">
                  <c:v>4.59</c:v>
                </c:pt>
                <c:pt idx="3975">
                  <c:v>5.27</c:v>
                </c:pt>
                <c:pt idx="3976">
                  <c:v>4.13</c:v>
                </c:pt>
                <c:pt idx="3977">
                  <c:v>3.87</c:v>
                </c:pt>
                <c:pt idx="3978">
                  <c:v>4.72</c:v>
                </c:pt>
                <c:pt idx="3979">
                  <c:v>4.09</c:v>
                </c:pt>
                <c:pt idx="3980">
                  <c:v>4.37</c:v>
                </c:pt>
                <c:pt idx="3981">
                  <c:v>2.97</c:v>
                </c:pt>
                <c:pt idx="3982">
                  <c:v>2.41</c:v>
                </c:pt>
                <c:pt idx="3983">
                  <c:v>2.69</c:v>
                </c:pt>
                <c:pt idx="3984">
                  <c:v>3.52</c:v>
                </c:pt>
                <c:pt idx="3985">
                  <c:v>5.15</c:v>
                </c:pt>
                <c:pt idx="3986">
                  <c:v>4.5</c:v>
                </c:pt>
                <c:pt idx="3987">
                  <c:v>4.21</c:v>
                </c:pt>
                <c:pt idx="3988">
                  <c:v>3.99</c:v>
                </c:pt>
                <c:pt idx="3989">
                  <c:v>4.12</c:v>
                </c:pt>
                <c:pt idx="3990">
                  <c:v>3.68</c:v>
                </c:pt>
                <c:pt idx="3991">
                  <c:v>3.37</c:v>
                </c:pt>
                <c:pt idx="3992">
                  <c:v>2.13</c:v>
                </c:pt>
                <c:pt idx="3993">
                  <c:v>3.55</c:v>
                </c:pt>
                <c:pt idx="3994">
                  <c:v>3.7</c:v>
                </c:pt>
                <c:pt idx="3995">
                  <c:v>3.36</c:v>
                </c:pt>
                <c:pt idx="3996">
                  <c:v>3</c:v>
                </c:pt>
                <c:pt idx="3997">
                  <c:v>3.83</c:v>
                </c:pt>
                <c:pt idx="3998">
                  <c:v>3.99</c:v>
                </c:pt>
                <c:pt idx="3999">
                  <c:v>3.45</c:v>
                </c:pt>
                <c:pt idx="4000">
                  <c:v>3.87</c:v>
                </c:pt>
                <c:pt idx="4001">
                  <c:v>3.59</c:v>
                </c:pt>
                <c:pt idx="4002">
                  <c:v>3.33</c:v>
                </c:pt>
                <c:pt idx="4003">
                  <c:v>3.51</c:v>
                </c:pt>
                <c:pt idx="4004">
                  <c:v>3.68</c:v>
                </c:pt>
                <c:pt idx="4005">
                  <c:v>2.33</c:v>
                </c:pt>
                <c:pt idx="4006">
                  <c:v>2.85</c:v>
                </c:pt>
                <c:pt idx="4007">
                  <c:v>3.13</c:v>
                </c:pt>
                <c:pt idx="4008">
                  <c:v>2.89</c:v>
                </c:pt>
                <c:pt idx="4009">
                  <c:v>3.03</c:v>
                </c:pt>
                <c:pt idx="4010">
                  <c:v>3.05</c:v>
                </c:pt>
                <c:pt idx="4011">
                  <c:v>2.82</c:v>
                </c:pt>
                <c:pt idx="4012">
                  <c:v>2.84</c:v>
                </c:pt>
                <c:pt idx="4013">
                  <c:v>2.64</c:v>
                </c:pt>
                <c:pt idx="4014">
                  <c:v>2.34</c:v>
                </c:pt>
                <c:pt idx="4015">
                  <c:v>2.27</c:v>
                </c:pt>
                <c:pt idx="4016">
                  <c:v>2.84</c:v>
                </c:pt>
                <c:pt idx="4017">
                  <c:v>2.74</c:v>
                </c:pt>
                <c:pt idx="4018">
                  <c:v>2.3199999999999998</c:v>
                </c:pt>
                <c:pt idx="4019">
                  <c:v>1.87</c:v>
                </c:pt>
                <c:pt idx="4020">
                  <c:v>1.81</c:v>
                </c:pt>
                <c:pt idx="4021">
                  <c:v>2.1</c:v>
                </c:pt>
                <c:pt idx="4022">
                  <c:v>1.77</c:v>
                </c:pt>
                <c:pt idx="4023">
                  <c:v>0.84</c:v>
                </c:pt>
                <c:pt idx="4024">
                  <c:v>1.44</c:v>
                </c:pt>
                <c:pt idx="4025">
                  <c:v>1.06</c:v>
                </c:pt>
                <c:pt idx="4026">
                  <c:v>1.6</c:v>
                </c:pt>
                <c:pt idx="4027">
                  <c:v>1.07</c:v>
                </c:pt>
                <c:pt idx="4028">
                  <c:v>1.47</c:v>
                </c:pt>
                <c:pt idx="4029">
                  <c:v>1.24</c:v>
                </c:pt>
                <c:pt idx="4030">
                  <c:v>1.1000000000000001</c:v>
                </c:pt>
                <c:pt idx="4031">
                  <c:v>1.26</c:v>
                </c:pt>
                <c:pt idx="4032">
                  <c:v>0.83</c:v>
                </c:pt>
                <c:pt idx="4033">
                  <c:v>1.2</c:v>
                </c:pt>
                <c:pt idx="4034">
                  <c:v>0.55000000000000004</c:v>
                </c:pt>
                <c:pt idx="4035">
                  <c:v>0.97</c:v>
                </c:pt>
                <c:pt idx="4036">
                  <c:v>0.71</c:v>
                </c:pt>
                <c:pt idx="4037">
                  <c:v>0.89</c:v>
                </c:pt>
                <c:pt idx="4038">
                  <c:v>0.64</c:v>
                </c:pt>
                <c:pt idx="4039">
                  <c:v>0.8</c:v>
                </c:pt>
                <c:pt idx="4040">
                  <c:v>0.72</c:v>
                </c:pt>
                <c:pt idx="4041">
                  <c:v>0.59</c:v>
                </c:pt>
                <c:pt idx="4042">
                  <c:v>0.73</c:v>
                </c:pt>
                <c:pt idx="4043">
                  <c:v>0.65</c:v>
                </c:pt>
                <c:pt idx="4044">
                  <c:v>0.75</c:v>
                </c:pt>
                <c:pt idx="4045">
                  <c:v>0.66</c:v>
                </c:pt>
                <c:pt idx="4046">
                  <c:v>0.72</c:v>
                </c:pt>
                <c:pt idx="4047">
                  <c:v>0.57999999999999996</c:v>
                </c:pt>
                <c:pt idx="4048">
                  <c:v>0.62</c:v>
                </c:pt>
                <c:pt idx="4049">
                  <c:v>0.55000000000000004</c:v>
                </c:pt>
                <c:pt idx="4050">
                  <c:v>0.79</c:v>
                </c:pt>
                <c:pt idx="4051">
                  <c:v>0.5</c:v>
                </c:pt>
                <c:pt idx="4052">
                  <c:v>0.31</c:v>
                </c:pt>
                <c:pt idx="4053">
                  <c:v>0.36</c:v>
                </c:pt>
                <c:pt idx="4054">
                  <c:v>0.53</c:v>
                </c:pt>
                <c:pt idx="4055">
                  <c:v>0.24</c:v>
                </c:pt>
                <c:pt idx="4056">
                  <c:v>0.57999999999999996</c:v>
                </c:pt>
                <c:pt idx="4057">
                  <c:v>0.63</c:v>
                </c:pt>
                <c:pt idx="4058">
                  <c:v>0.49</c:v>
                </c:pt>
                <c:pt idx="4059">
                  <c:v>0.51</c:v>
                </c:pt>
                <c:pt idx="4060">
                  <c:v>0.51</c:v>
                </c:pt>
                <c:pt idx="4061">
                  <c:v>0.59</c:v>
                </c:pt>
                <c:pt idx="4062">
                  <c:v>0.46</c:v>
                </c:pt>
                <c:pt idx="4063">
                  <c:v>0.32</c:v>
                </c:pt>
                <c:pt idx="4064">
                  <c:v>0.56999999999999995</c:v>
                </c:pt>
                <c:pt idx="4065">
                  <c:v>0.71</c:v>
                </c:pt>
                <c:pt idx="4066">
                  <c:v>0.63</c:v>
                </c:pt>
                <c:pt idx="4067">
                  <c:v>0.56999999999999995</c:v>
                </c:pt>
                <c:pt idx="4068">
                  <c:v>0.46</c:v>
                </c:pt>
                <c:pt idx="4069">
                  <c:v>0.67</c:v>
                </c:pt>
                <c:pt idx="4070">
                  <c:v>0.36</c:v>
                </c:pt>
                <c:pt idx="4071">
                  <c:v>0</c:v>
                </c:pt>
                <c:pt idx="4072">
                  <c:v>8.7591000000000002E-2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.69</c:v>
                </c:pt>
                <c:pt idx="4080">
                  <c:v>0.66</c:v>
                </c:pt>
                <c:pt idx="4081">
                  <c:v>1.06</c:v>
                </c:pt>
                <c:pt idx="4082">
                  <c:v>0.88</c:v>
                </c:pt>
                <c:pt idx="4083">
                  <c:v>1.36</c:v>
                </c:pt>
                <c:pt idx="4084">
                  <c:v>1.31</c:v>
                </c:pt>
                <c:pt idx="4085">
                  <c:v>1.62</c:v>
                </c:pt>
                <c:pt idx="4086">
                  <c:v>1.54</c:v>
                </c:pt>
                <c:pt idx="4087">
                  <c:v>1.98</c:v>
                </c:pt>
                <c:pt idx="4088">
                  <c:v>1.96</c:v>
                </c:pt>
                <c:pt idx="4089">
                  <c:v>1.92</c:v>
                </c:pt>
                <c:pt idx="4090">
                  <c:v>2.06</c:v>
                </c:pt>
                <c:pt idx="4091">
                  <c:v>2.3199999999999998</c:v>
                </c:pt>
                <c:pt idx="4092">
                  <c:v>2.1800000000000002</c:v>
                </c:pt>
                <c:pt idx="4093">
                  <c:v>2.65</c:v>
                </c:pt>
                <c:pt idx="4094">
                  <c:v>2.96</c:v>
                </c:pt>
                <c:pt idx="4095">
                  <c:v>3.17</c:v>
                </c:pt>
                <c:pt idx="4096">
                  <c:v>3.59</c:v>
                </c:pt>
                <c:pt idx="4097">
                  <c:v>2.99</c:v>
                </c:pt>
                <c:pt idx="4098">
                  <c:v>4.32</c:v>
                </c:pt>
                <c:pt idx="4099">
                  <c:v>3.88</c:v>
                </c:pt>
                <c:pt idx="4100">
                  <c:v>4.66</c:v>
                </c:pt>
                <c:pt idx="4101">
                  <c:v>4.8899999999999997</c:v>
                </c:pt>
                <c:pt idx="4102">
                  <c:v>4.95</c:v>
                </c:pt>
                <c:pt idx="4103">
                  <c:v>5.36</c:v>
                </c:pt>
                <c:pt idx="4104">
                  <c:v>5.64</c:v>
                </c:pt>
                <c:pt idx="4105">
                  <c:v>6.08</c:v>
                </c:pt>
                <c:pt idx="4106">
                  <c:v>6.67</c:v>
                </c:pt>
                <c:pt idx="4107">
                  <c:v>6.91</c:v>
                </c:pt>
                <c:pt idx="4108">
                  <c:v>7.25</c:v>
                </c:pt>
                <c:pt idx="4109">
                  <c:v>6.89</c:v>
                </c:pt>
                <c:pt idx="4110">
                  <c:v>8.58</c:v>
                </c:pt>
                <c:pt idx="4111">
                  <c:v>7.9400009999999996</c:v>
                </c:pt>
                <c:pt idx="4112">
                  <c:v>8.3899989999999995</c:v>
                </c:pt>
                <c:pt idx="4113">
                  <c:v>9.76</c:v>
                </c:pt>
                <c:pt idx="4114">
                  <c:v>9.1999999999999993</c:v>
                </c:pt>
                <c:pt idx="4115">
                  <c:v>7.89</c:v>
                </c:pt>
                <c:pt idx="4116">
                  <c:v>6.43</c:v>
                </c:pt>
                <c:pt idx="4117">
                  <c:v>6.47</c:v>
                </c:pt>
                <c:pt idx="4118">
                  <c:v>6.9</c:v>
                </c:pt>
                <c:pt idx="4119">
                  <c:v>9.5</c:v>
                </c:pt>
                <c:pt idx="4120">
                  <c:v>9.52</c:v>
                </c:pt>
                <c:pt idx="4121">
                  <c:v>8.8800000000000008</c:v>
                </c:pt>
                <c:pt idx="4122">
                  <c:v>8.83</c:v>
                </c:pt>
                <c:pt idx="4123">
                  <c:v>9.6500009999999996</c:v>
                </c:pt>
                <c:pt idx="4124">
                  <c:v>5.17</c:v>
                </c:pt>
                <c:pt idx="4125">
                  <c:v>8.6900010000000005</c:v>
                </c:pt>
                <c:pt idx="4126">
                  <c:v>11.190001000000001</c:v>
                </c:pt>
                <c:pt idx="4127">
                  <c:v>9.8499990000000004</c:v>
                </c:pt>
                <c:pt idx="4128">
                  <c:v>10.639999</c:v>
                </c:pt>
                <c:pt idx="4129">
                  <c:v>10.029999999999999</c:v>
                </c:pt>
                <c:pt idx="4130">
                  <c:v>12.309998999999999</c:v>
                </c:pt>
                <c:pt idx="4131">
                  <c:v>12.8</c:v>
                </c:pt>
                <c:pt idx="4132">
                  <c:v>14.669999000000001</c:v>
                </c:pt>
                <c:pt idx="4133">
                  <c:v>14.94</c:v>
                </c:pt>
                <c:pt idx="4134">
                  <c:v>12.73</c:v>
                </c:pt>
                <c:pt idx="4135">
                  <c:v>10.77</c:v>
                </c:pt>
                <c:pt idx="4136">
                  <c:v>6.16</c:v>
                </c:pt>
                <c:pt idx="4137">
                  <c:v>10.79</c:v>
                </c:pt>
                <c:pt idx="4138">
                  <c:v>11.06</c:v>
                </c:pt>
                <c:pt idx="4139">
                  <c:v>8.2799999999999994</c:v>
                </c:pt>
                <c:pt idx="4140">
                  <c:v>6.2</c:v>
                </c:pt>
                <c:pt idx="4141">
                  <c:v>4.46</c:v>
                </c:pt>
                <c:pt idx="4142">
                  <c:v>11.990000999999999</c:v>
                </c:pt>
                <c:pt idx="4143">
                  <c:v>9.24</c:v>
                </c:pt>
                <c:pt idx="4144">
                  <c:v>10.24</c:v>
                </c:pt>
                <c:pt idx="4145">
                  <c:v>8.7200000000000006</c:v>
                </c:pt>
                <c:pt idx="4146">
                  <c:v>8.2100000000000009</c:v>
                </c:pt>
                <c:pt idx="4147">
                  <c:v>8.5500000000000007</c:v>
                </c:pt>
                <c:pt idx="4148">
                  <c:v>8.4700000000000006</c:v>
                </c:pt>
                <c:pt idx="4149">
                  <c:v>10.8</c:v>
                </c:pt>
                <c:pt idx="4150">
                  <c:v>7.91</c:v>
                </c:pt>
                <c:pt idx="4151">
                  <c:v>6.14</c:v>
                </c:pt>
                <c:pt idx="4152">
                  <c:v>6.49</c:v>
                </c:pt>
                <c:pt idx="4153">
                  <c:v>6.83</c:v>
                </c:pt>
                <c:pt idx="4154">
                  <c:v>8.08</c:v>
                </c:pt>
                <c:pt idx="4155">
                  <c:v>6.55</c:v>
                </c:pt>
                <c:pt idx="4156">
                  <c:v>7.1500009999999996</c:v>
                </c:pt>
                <c:pt idx="4157">
                  <c:v>7.05</c:v>
                </c:pt>
                <c:pt idx="4158">
                  <c:v>7.69</c:v>
                </c:pt>
                <c:pt idx="4159">
                  <c:v>7.99</c:v>
                </c:pt>
                <c:pt idx="4160">
                  <c:v>7.35</c:v>
                </c:pt>
                <c:pt idx="4161">
                  <c:v>7.45</c:v>
                </c:pt>
                <c:pt idx="4162">
                  <c:v>7.4</c:v>
                </c:pt>
                <c:pt idx="4163">
                  <c:v>7.6</c:v>
                </c:pt>
                <c:pt idx="4164">
                  <c:v>7.31</c:v>
                </c:pt>
                <c:pt idx="4165">
                  <c:v>6.24</c:v>
                </c:pt>
                <c:pt idx="4166">
                  <c:v>6.4</c:v>
                </c:pt>
                <c:pt idx="4167">
                  <c:v>7.39</c:v>
                </c:pt>
                <c:pt idx="4168">
                  <c:v>6.77</c:v>
                </c:pt>
                <c:pt idx="4169">
                  <c:v>8</c:v>
                </c:pt>
                <c:pt idx="4170">
                  <c:v>9.0599989999999995</c:v>
                </c:pt>
                <c:pt idx="4171">
                  <c:v>8.73</c:v>
                </c:pt>
                <c:pt idx="4172">
                  <c:v>9.07</c:v>
                </c:pt>
                <c:pt idx="4173">
                  <c:v>10.49</c:v>
                </c:pt>
                <c:pt idx="4174">
                  <c:v>10.52</c:v>
                </c:pt>
                <c:pt idx="4175">
                  <c:v>9.84</c:v>
                </c:pt>
                <c:pt idx="4176">
                  <c:v>8.5299999999999994</c:v>
                </c:pt>
                <c:pt idx="4177">
                  <c:v>8.68</c:v>
                </c:pt>
                <c:pt idx="4178">
                  <c:v>7.1</c:v>
                </c:pt>
                <c:pt idx="4179">
                  <c:v>8.0300010000000004</c:v>
                </c:pt>
                <c:pt idx="4180">
                  <c:v>10.43</c:v>
                </c:pt>
                <c:pt idx="4181">
                  <c:v>12.13</c:v>
                </c:pt>
                <c:pt idx="4182">
                  <c:v>11.990000999999999</c:v>
                </c:pt>
                <c:pt idx="4183">
                  <c:v>11.97</c:v>
                </c:pt>
                <c:pt idx="4184">
                  <c:v>13.55</c:v>
                </c:pt>
                <c:pt idx="4185">
                  <c:v>12.77</c:v>
                </c:pt>
                <c:pt idx="4186">
                  <c:v>13</c:v>
                </c:pt>
                <c:pt idx="4187">
                  <c:v>12.83</c:v>
                </c:pt>
                <c:pt idx="4188">
                  <c:v>12.47</c:v>
                </c:pt>
                <c:pt idx="4189">
                  <c:v>13.64</c:v>
                </c:pt>
                <c:pt idx="4190">
                  <c:v>13.61</c:v>
                </c:pt>
                <c:pt idx="4191">
                  <c:v>14.41</c:v>
                </c:pt>
                <c:pt idx="4192">
                  <c:v>13.69</c:v>
                </c:pt>
                <c:pt idx="4193">
                  <c:v>13.799999</c:v>
                </c:pt>
                <c:pt idx="4194">
                  <c:v>14.290001</c:v>
                </c:pt>
                <c:pt idx="4195">
                  <c:v>14.599999</c:v>
                </c:pt>
                <c:pt idx="4196">
                  <c:v>13.93</c:v>
                </c:pt>
                <c:pt idx="4197">
                  <c:v>16.050001000000002</c:v>
                </c:pt>
                <c:pt idx="4198">
                  <c:v>15.880001</c:v>
                </c:pt>
                <c:pt idx="4199">
                  <c:v>13.339999000000001</c:v>
                </c:pt>
                <c:pt idx="4200">
                  <c:v>14.210001</c:v>
                </c:pt>
                <c:pt idx="4201">
                  <c:v>14.589999000000001</c:v>
                </c:pt>
                <c:pt idx="4202">
                  <c:v>13.44</c:v>
                </c:pt>
                <c:pt idx="4203">
                  <c:v>13.37</c:v>
                </c:pt>
                <c:pt idx="4204">
                  <c:v>15.870001</c:v>
                </c:pt>
                <c:pt idx="4205">
                  <c:v>15.539999</c:v>
                </c:pt>
                <c:pt idx="4206">
                  <c:v>15.43</c:v>
                </c:pt>
                <c:pt idx="4207">
                  <c:v>14.17</c:v>
                </c:pt>
                <c:pt idx="4208">
                  <c:v>6.34</c:v>
                </c:pt>
                <c:pt idx="4209">
                  <c:v>14.47</c:v>
                </c:pt>
                <c:pt idx="4210">
                  <c:v>14.39</c:v>
                </c:pt>
                <c:pt idx="4211">
                  <c:v>17.170000000000002</c:v>
                </c:pt>
                <c:pt idx="4212">
                  <c:v>15.82</c:v>
                </c:pt>
                <c:pt idx="4213">
                  <c:v>15.629999</c:v>
                </c:pt>
                <c:pt idx="4214">
                  <c:v>14.33</c:v>
                </c:pt>
                <c:pt idx="4215">
                  <c:v>16.329999999999998</c:v>
                </c:pt>
                <c:pt idx="4216">
                  <c:v>17.43</c:v>
                </c:pt>
                <c:pt idx="4217">
                  <c:v>16.670000000000002</c:v>
                </c:pt>
                <c:pt idx="4218">
                  <c:v>11.93</c:v>
                </c:pt>
                <c:pt idx="4219">
                  <c:v>11.69</c:v>
                </c:pt>
                <c:pt idx="4220">
                  <c:v>12.96</c:v>
                </c:pt>
                <c:pt idx="4221">
                  <c:v>12.52</c:v>
                </c:pt>
                <c:pt idx="4222">
                  <c:v>12.29</c:v>
                </c:pt>
                <c:pt idx="4223">
                  <c:v>14.830000999999999</c:v>
                </c:pt>
                <c:pt idx="4224">
                  <c:v>15.74</c:v>
                </c:pt>
                <c:pt idx="4225">
                  <c:v>16.41</c:v>
                </c:pt>
                <c:pt idx="4226">
                  <c:v>12.790001</c:v>
                </c:pt>
                <c:pt idx="4227">
                  <c:v>10.87</c:v>
                </c:pt>
                <c:pt idx="4228">
                  <c:v>14.040001</c:v>
                </c:pt>
                <c:pt idx="4229">
                  <c:v>21.91</c:v>
                </c:pt>
                <c:pt idx="4230">
                  <c:v>16.07</c:v>
                </c:pt>
                <c:pt idx="4231">
                  <c:v>13.330000999999999</c:v>
                </c:pt>
                <c:pt idx="4232">
                  <c:v>11.49</c:v>
                </c:pt>
                <c:pt idx="4233">
                  <c:v>20.190000999999999</c:v>
                </c:pt>
                <c:pt idx="4234">
                  <c:v>16.959999</c:v>
                </c:pt>
                <c:pt idx="4235">
                  <c:v>21.879999000000002</c:v>
                </c:pt>
                <c:pt idx="4236">
                  <c:v>19.869999</c:v>
                </c:pt>
                <c:pt idx="4237">
                  <c:v>20.350000000000001</c:v>
                </c:pt>
                <c:pt idx="4238">
                  <c:v>21.289999000000002</c:v>
                </c:pt>
                <c:pt idx="4239">
                  <c:v>21.4</c:v>
                </c:pt>
                <c:pt idx="4240">
                  <c:v>23.84</c:v>
                </c:pt>
                <c:pt idx="4241">
                  <c:v>21.789999000000002</c:v>
                </c:pt>
                <c:pt idx="4242">
                  <c:v>21.43</c:v>
                </c:pt>
                <c:pt idx="4243">
                  <c:v>21.65</c:v>
                </c:pt>
                <c:pt idx="4244">
                  <c:v>14.16</c:v>
                </c:pt>
                <c:pt idx="4245">
                  <c:v>16.879999000000002</c:v>
                </c:pt>
                <c:pt idx="4246">
                  <c:v>20.640001000000002</c:v>
                </c:pt>
                <c:pt idx="4247">
                  <c:v>22.709999</c:v>
                </c:pt>
                <c:pt idx="4248">
                  <c:v>15.75</c:v>
                </c:pt>
                <c:pt idx="4249">
                  <c:v>14.300001</c:v>
                </c:pt>
                <c:pt idx="4250">
                  <c:v>9.64</c:v>
                </c:pt>
                <c:pt idx="4251">
                  <c:v>16.050001000000002</c:v>
                </c:pt>
                <c:pt idx="4252">
                  <c:v>18.09</c:v>
                </c:pt>
                <c:pt idx="4253">
                  <c:v>16.230001000000001</c:v>
                </c:pt>
                <c:pt idx="4254">
                  <c:v>13.91</c:v>
                </c:pt>
                <c:pt idx="4255">
                  <c:v>11.55</c:v>
                </c:pt>
                <c:pt idx="4256">
                  <c:v>13.51</c:v>
                </c:pt>
                <c:pt idx="4257">
                  <c:v>12.08</c:v>
                </c:pt>
                <c:pt idx="4258">
                  <c:v>5.46</c:v>
                </c:pt>
                <c:pt idx="4259">
                  <c:v>6.79</c:v>
                </c:pt>
                <c:pt idx="4260">
                  <c:v>8.1900010000000005</c:v>
                </c:pt>
                <c:pt idx="4261">
                  <c:v>4.67</c:v>
                </c:pt>
                <c:pt idx="4262">
                  <c:v>3.05</c:v>
                </c:pt>
                <c:pt idx="4263">
                  <c:v>5.33</c:v>
                </c:pt>
                <c:pt idx="4264">
                  <c:v>5.58</c:v>
                </c:pt>
                <c:pt idx="4265">
                  <c:v>5.49</c:v>
                </c:pt>
                <c:pt idx="4266">
                  <c:v>5.56</c:v>
                </c:pt>
                <c:pt idx="4267">
                  <c:v>4.71</c:v>
                </c:pt>
                <c:pt idx="4268">
                  <c:v>4.92</c:v>
                </c:pt>
                <c:pt idx="4269">
                  <c:v>4.43</c:v>
                </c:pt>
                <c:pt idx="4270">
                  <c:v>4.93</c:v>
                </c:pt>
                <c:pt idx="4271">
                  <c:v>4.63</c:v>
                </c:pt>
                <c:pt idx="4272">
                  <c:v>5.03</c:v>
                </c:pt>
                <c:pt idx="4273">
                  <c:v>4.59</c:v>
                </c:pt>
                <c:pt idx="4274">
                  <c:v>4.76</c:v>
                </c:pt>
                <c:pt idx="4275">
                  <c:v>4.3499999999999996</c:v>
                </c:pt>
                <c:pt idx="4276">
                  <c:v>4.5199999999999996</c:v>
                </c:pt>
                <c:pt idx="4277">
                  <c:v>4.83</c:v>
                </c:pt>
                <c:pt idx="4278">
                  <c:v>4.7699999999999996</c:v>
                </c:pt>
                <c:pt idx="4279">
                  <c:v>4.43</c:v>
                </c:pt>
                <c:pt idx="4280">
                  <c:v>4.24</c:v>
                </c:pt>
                <c:pt idx="4281">
                  <c:v>4</c:v>
                </c:pt>
                <c:pt idx="4282">
                  <c:v>4.1399999999999997</c:v>
                </c:pt>
                <c:pt idx="4283">
                  <c:v>1.8</c:v>
                </c:pt>
                <c:pt idx="4284">
                  <c:v>4</c:v>
                </c:pt>
                <c:pt idx="4285">
                  <c:v>2.36</c:v>
                </c:pt>
                <c:pt idx="4286">
                  <c:v>4.12</c:v>
                </c:pt>
                <c:pt idx="4287">
                  <c:v>3.98</c:v>
                </c:pt>
                <c:pt idx="4288">
                  <c:v>4.05</c:v>
                </c:pt>
                <c:pt idx="4289">
                  <c:v>4.91</c:v>
                </c:pt>
                <c:pt idx="4290">
                  <c:v>3.87</c:v>
                </c:pt>
                <c:pt idx="4291">
                  <c:v>5.23</c:v>
                </c:pt>
                <c:pt idx="4292">
                  <c:v>4.09</c:v>
                </c:pt>
                <c:pt idx="4293">
                  <c:v>4.12</c:v>
                </c:pt>
                <c:pt idx="4294">
                  <c:v>4.68</c:v>
                </c:pt>
                <c:pt idx="4295">
                  <c:v>3.6</c:v>
                </c:pt>
                <c:pt idx="4296">
                  <c:v>4.2699999999999996</c:v>
                </c:pt>
                <c:pt idx="4297">
                  <c:v>4.4000000000000004</c:v>
                </c:pt>
                <c:pt idx="4298">
                  <c:v>4.41</c:v>
                </c:pt>
                <c:pt idx="4299">
                  <c:v>3.71</c:v>
                </c:pt>
                <c:pt idx="4300">
                  <c:v>4.07</c:v>
                </c:pt>
                <c:pt idx="4301">
                  <c:v>3.97</c:v>
                </c:pt>
                <c:pt idx="4302">
                  <c:v>3.76</c:v>
                </c:pt>
                <c:pt idx="4303">
                  <c:v>3.66</c:v>
                </c:pt>
                <c:pt idx="4304">
                  <c:v>4.4800000000000004</c:v>
                </c:pt>
                <c:pt idx="4305">
                  <c:v>3.52</c:v>
                </c:pt>
                <c:pt idx="4306">
                  <c:v>3.62</c:v>
                </c:pt>
                <c:pt idx="4307">
                  <c:v>1.72</c:v>
                </c:pt>
                <c:pt idx="4308">
                  <c:v>3.22</c:v>
                </c:pt>
                <c:pt idx="4309">
                  <c:v>2.58</c:v>
                </c:pt>
                <c:pt idx="4310">
                  <c:v>2.72</c:v>
                </c:pt>
                <c:pt idx="4311">
                  <c:v>2.29</c:v>
                </c:pt>
                <c:pt idx="4312">
                  <c:v>2.0499999999999998</c:v>
                </c:pt>
                <c:pt idx="4313">
                  <c:v>2.69</c:v>
                </c:pt>
                <c:pt idx="4314">
                  <c:v>2.06</c:v>
                </c:pt>
                <c:pt idx="4315">
                  <c:v>2.2999999999999998</c:v>
                </c:pt>
                <c:pt idx="4316">
                  <c:v>2.12</c:v>
                </c:pt>
                <c:pt idx="4317">
                  <c:v>1.93</c:v>
                </c:pt>
                <c:pt idx="4318">
                  <c:v>1.47</c:v>
                </c:pt>
                <c:pt idx="4319">
                  <c:v>1.89</c:v>
                </c:pt>
                <c:pt idx="4320">
                  <c:v>0.98</c:v>
                </c:pt>
                <c:pt idx="4321">
                  <c:v>1.01</c:v>
                </c:pt>
                <c:pt idx="4322">
                  <c:v>0.77</c:v>
                </c:pt>
                <c:pt idx="4323">
                  <c:v>0.7</c:v>
                </c:pt>
                <c:pt idx="4324">
                  <c:v>0.77</c:v>
                </c:pt>
                <c:pt idx="4325">
                  <c:v>0.64</c:v>
                </c:pt>
                <c:pt idx="4326">
                  <c:v>0.51</c:v>
                </c:pt>
                <c:pt idx="4327">
                  <c:v>0.89</c:v>
                </c:pt>
                <c:pt idx="4328">
                  <c:v>0.62</c:v>
                </c:pt>
                <c:pt idx="4329">
                  <c:v>0.82</c:v>
                </c:pt>
                <c:pt idx="4330">
                  <c:v>0.78</c:v>
                </c:pt>
                <c:pt idx="4331">
                  <c:v>0.76</c:v>
                </c:pt>
                <c:pt idx="4332">
                  <c:v>0.69</c:v>
                </c:pt>
                <c:pt idx="4333">
                  <c:v>0.33</c:v>
                </c:pt>
                <c:pt idx="4334">
                  <c:v>0.38</c:v>
                </c:pt>
                <c:pt idx="4335">
                  <c:v>0.34</c:v>
                </c:pt>
                <c:pt idx="4336">
                  <c:v>0.7</c:v>
                </c:pt>
                <c:pt idx="4337">
                  <c:v>0.42</c:v>
                </c:pt>
                <c:pt idx="4338">
                  <c:v>0.52</c:v>
                </c:pt>
                <c:pt idx="4339">
                  <c:v>0.44</c:v>
                </c:pt>
                <c:pt idx="4340">
                  <c:v>0.44</c:v>
                </c:pt>
                <c:pt idx="4341">
                  <c:v>0.36</c:v>
                </c:pt>
                <c:pt idx="4342">
                  <c:v>0.44</c:v>
                </c:pt>
                <c:pt idx="4343">
                  <c:v>0.33</c:v>
                </c:pt>
                <c:pt idx="4344">
                  <c:v>0.36</c:v>
                </c:pt>
                <c:pt idx="4345">
                  <c:v>0.57999999999999996</c:v>
                </c:pt>
                <c:pt idx="4346">
                  <c:v>0.23</c:v>
                </c:pt>
                <c:pt idx="4347">
                  <c:v>0.65</c:v>
                </c:pt>
                <c:pt idx="4348">
                  <c:v>0.53</c:v>
                </c:pt>
                <c:pt idx="4349">
                  <c:v>0.41</c:v>
                </c:pt>
                <c:pt idx="4350">
                  <c:v>0.54</c:v>
                </c:pt>
                <c:pt idx="4351">
                  <c:v>0.83</c:v>
                </c:pt>
                <c:pt idx="4352">
                  <c:v>0.35</c:v>
                </c:pt>
                <c:pt idx="4353">
                  <c:v>0.42</c:v>
                </c:pt>
                <c:pt idx="4354">
                  <c:v>0.25</c:v>
                </c:pt>
                <c:pt idx="4355">
                  <c:v>0.37</c:v>
                </c:pt>
                <c:pt idx="4356">
                  <c:v>0.57999999999999996</c:v>
                </c:pt>
                <c:pt idx="4357">
                  <c:v>0.67</c:v>
                </c:pt>
                <c:pt idx="4358">
                  <c:v>0.14000000000000001</c:v>
                </c:pt>
                <c:pt idx="4359">
                  <c:v>0.68</c:v>
                </c:pt>
                <c:pt idx="4360">
                  <c:v>0.43</c:v>
                </c:pt>
                <c:pt idx="4361">
                  <c:v>0.69</c:v>
                </c:pt>
                <c:pt idx="4362">
                  <c:v>0.56999999999999995</c:v>
                </c:pt>
                <c:pt idx="4363">
                  <c:v>0.78</c:v>
                </c:pt>
                <c:pt idx="4364">
                  <c:v>1</c:v>
                </c:pt>
                <c:pt idx="4365">
                  <c:v>1.04</c:v>
                </c:pt>
                <c:pt idx="4366">
                  <c:v>0.72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1.44</c:v>
                </c:pt>
                <c:pt idx="4375">
                  <c:v>1.92</c:v>
                </c:pt>
                <c:pt idx="4376">
                  <c:v>1.79</c:v>
                </c:pt>
                <c:pt idx="4377">
                  <c:v>1.93</c:v>
                </c:pt>
                <c:pt idx="4378">
                  <c:v>2.19</c:v>
                </c:pt>
                <c:pt idx="4379">
                  <c:v>2.5299999999999998</c:v>
                </c:pt>
                <c:pt idx="4380">
                  <c:v>2.33</c:v>
                </c:pt>
                <c:pt idx="4381">
                  <c:v>2.59</c:v>
                </c:pt>
                <c:pt idx="4382">
                  <c:v>3.19</c:v>
                </c:pt>
                <c:pt idx="4383">
                  <c:v>3.41</c:v>
                </c:pt>
                <c:pt idx="4384">
                  <c:v>3.91</c:v>
                </c:pt>
                <c:pt idx="4385">
                  <c:v>4</c:v>
                </c:pt>
                <c:pt idx="4386">
                  <c:v>4.3600000000000003</c:v>
                </c:pt>
                <c:pt idx="4387">
                  <c:v>4.1100000000000003</c:v>
                </c:pt>
                <c:pt idx="4388">
                  <c:v>5.7</c:v>
                </c:pt>
                <c:pt idx="4389">
                  <c:v>5.28</c:v>
                </c:pt>
                <c:pt idx="4390">
                  <c:v>6.01</c:v>
                </c:pt>
                <c:pt idx="4391">
                  <c:v>5.14</c:v>
                </c:pt>
                <c:pt idx="4392">
                  <c:v>5.97</c:v>
                </c:pt>
                <c:pt idx="4393">
                  <c:v>7.53</c:v>
                </c:pt>
                <c:pt idx="4394">
                  <c:v>6.17</c:v>
                </c:pt>
                <c:pt idx="4395">
                  <c:v>7.54</c:v>
                </c:pt>
                <c:pt idx="4396">
                  <c:v>7.95</c:v>
                </c:pt>
                <c:pt idx="4397">
                  <c:v>8.8200009999999995</c:v>
                </c:pt>
                <c:pt idx="4398">
                  <c:v>9.8800000000000008</c:v>
                </c:pt>
                <c:pt idx="4399">
                  <c:v>10.809998999999999</c:v>
                </c:pt>
                <c:pt idx="4400">
                  <c:v>9.1300000000000008</c:v>
                </c:pt>
                <c:pt idx="4401">
                  <c:v>9.16</c:v>
                </c:pt>
                <c:pt idx="4402">
                  <c:v>9.01</c:v>
                </c:pt>
                <c:pt idx="4403">
                  <c:v>12.66</c:v>
                </c:pt>
                <c:pt idx="4404">
                  <c:v>8.9600000000000009</c:v>
                </c:pt>
                <c:pt idx="4405">
                  <c:v>9.76</c:v>
                </c:pt>
                <c:pt idx="4406">
                  <c:v>11.190001000000001</c:v>
                </c:pt>
                <c:pt idx="4407">
                  <c:v>8.9600000000000009</c:v>
                </c:pt>
                <c:pt idx="4408">
                  <c:v>10.050000000000001</c:v>
                </c:pt>
                <c:pt idx="4409">
                  <c:v>9.1300000000000008</c:v>
                </c:pt>
                <c:pt idx="4410">
                  <c:v>9.7899999999999991</c:v>
                </c:pt>
                <c:pt idx="4411">
                  <c:v>10.83</c:v>
                </c:pt>
                <c:pt idx="4412">
                  <c:v>12.19</c:v>
                </c:pt>
                <c:pt idx="4413">
                  <c:v>11.25</c:v>
                </c:pt>
                <c:pt idx="4414">
                  <c:v>10.96</c:v>
                </c:pt>
                <c:pt idx="4415">
                  <c:v>12.030001</c:v>
                </c:pt>
                <c:pt idx="4416">
                  <c:v>10.84</c:v>
                </c:pt>
                <c:pt idx="4417">
                  <c:v>12.76</c:v>
                </c:pt>
                <c:pt idx="4418">
                  <c:v>12.309998999999999</c:v>
                </c:pt>
                <c:pt idx="4419">
                  <c:v>11.62</c:v>
                </c:pt>
                <c:pt idx="4420">
                  <c:v>11.200001</c:v>
                </c:pt>
                <c:pt idx="4421">
                  <c:v>13.78</c:v>
                </c:pt>
                <c:pt idx="4422">
                  <c:v>13.869999</c:v>
                </c:pt>
                <c:pt idx="4423">
                  <c:v>10.809998999999999</c:v>
                </c:pt>
                <c:pt idx="4424">
                  <c:v>12.2</c:v>
                </c:pt>
                <c:pt idx="4425">
                  <c:v>12.27</c:v>
                </c:pt>
                <c:pt idx="4426">
                  <c:v>13.169999000000001</c:v>
                </c:pt>
                <c:pt idx="4427">
                  <c:v>12.41</c:v>
                </c:pt>
                <c:pt idx="4428">
                  <c:v>11.61</c:v>
                </c:pt>
                <c:pt idx="4429">
                  <c:v>11.55</c:v>
                </c:pt>
                <c:pt idx="4430">
                  <c:v>11.71</c:v>
                </c:pt>
                <c:pt idx="4431">
                  <c:v>11.83</c:v>
                </c:pt>
                <c:pt idx="4432">
                  <c:v>13.490000999999999</c:v>
                </c:pt>
                <c:pt idx="4433">
                  <c:v>11.31</c:v>
                </c:pt>
                <c:pt idx="4434">
                  <c:v>9.8800000000000008</c:v>
                </c:pt>
                <c:pt idx="4435">
                  <c:v>9.3699999999999992</c:v>
                </c:pt>
                <c:pt idx="4436">
                  <c:v>10.24</c:v>
                </c:pt>
                <c:pt idx="4437">
                  <c:v>9.8099989999999995</c:v>
                </c:pt>
                <c:pt idx="4438">
                  <c:v>8.1300000000000008</c:v>
                </c:pt>
                <c:pt idx="4439">
                  <c:v>9.59</c:v>
                </c:pt>
                <c:pt idx="4440">
                  <c:v>5.87</c:v>
                </c:pt>
                <c:pt idx="4441">
                  <c:v>6.67</c:v>
                </c:pt>
                <c:pt idx="4442">
                  <c:v>6.5</c:v>
                </c:pt>
                <c:pt idx="4443">
                  <c:v>5.67</c:v>
                </c:pt>
                <c:pt idx="4444">
                  <c:v>6.45</c:v>
                </c:pt>
                <c:pt idx="4445">
                  <c:v>7.35</c:v>
                </c:pt>
                <c:pt idx="4446">
                  <c:v>7.08</c:v>
                </c:pt>
                <c:pt idx="4447">
                  <c:v>2.74</c:v>
                </c:pt>
                <c:pt idx="4448">
                  <c:v>6.11</c:v>
                </c:pt>
                <c:pt idx="4449">
                  <c:v>6.29</c:v>
                </c:pt>
                <c:pt idx="4450">
                  <c:v>6.18</c:v>
                </c:pt>
                <c:pt idx="4451">
                  <c:v>6.8</c:v>
                </c:pt>
                <c:pt idx="4452">
                  <c:v>5.99</c:v>
                </c:pt>
                <c:pt idx="4453">
                  <c:v>5.87</c:v>
                </c:pt>
                <c:pt idx="4454">
                  <c:v>6.16</c:v>
                </c:pt>
                <c:pt idx="4455">
                  <c:v>6.45</c:v>
                </c:pt>
                <c:pt idx="4456">
                  <c:v>6.69</c:v>
                </c:pt>
                <c:pt idx="4457">
                  <c:v>6.37</c:v>
                </c:pt>
                <c:pt idx="4458">
                  <c:v>7.11</c:v>
                </c:pt>
                <c:pt idx="4459">
                  <c:v>6.3600009999999996</c:v>
                </c:pt>
                <c:pt idx="4460">
                  <c:v>6.38</c:v>
                </c:pt>
                <c:pt idx="4461">
                  <c:v>7.07</c:v>
                </c:pt>
                <c:pt idx="4462">
                  <c:v>6.15</c:v>
                </c:pt>
                <c:pt idx="4463">
                  <c:v>2.81</c:v>
                </c:pt>
                <c:pt idx="4464">
                  <c:v>6.27</c:v>
                </c:pt>
                <c:pt idx="4465">
                  <c:v>6.66</c:v>
                </c:pt>
                <c:pt idx="4466">
                  <c:v>6.21</c:v>
                </c:pt>
                <c:pt idx="4467">
                  <c:v>6.53</c:v>
                </c:pt>
                <c:pt idx="4468">
                  <c:v>5.61</c:v>
                </c:pt>
                <c:pt idx="4469">
                  <c:v>5.63</c:v>
                </c:pt>
                <c:pt idx="4470">
                  <c:v>6.37</c:v>
                </c:pt>
                <c:pt idx="4471">
                  <c:v>6.56</c:v>
                </c:pt>
                <c:pt idx="4472">
                  <c:v>5.68</c:v>
                </c:pt>
                <c:pt idx="4473">
                  <c:v>6.47</c:v>
                </c:pt>
                <c:pt idx="4474">
                  <c:v>6.51</c:v>
                </c:pt>
                <c:pt idx="4475">
                  <c:v>6.31</c:v>
                </c:pt>
                <c:pt idx="4476">
                  <c:v>7.2</c:v>
                </c:pt>
                <c:pt idx="4477">
                  <c:v>6.63</c:v>
                </c:pt>
                <c:pt idx="4478">
                  <c:v>6.51</c:v>
                </c:pt>
                <c:pt idx="4479">
                  <c:v>6.47</c:v>
                </c:pt>
                <c:pt idx="4480">
                  <c:v>7.79</c:v>
                </c:pt>
                <c:pt idx="4481">
                  <c:v>8.75</c:v>
                </c:pt>
                <c:pt idx="4482">
                  <c:v>8.1</c:v>
                </c:pt>
                <c:pt idx="4483">
                  <c:v>8.25</c:v>
                </c:pt>
                <c:pt idx="4484">
                  <c:v>8.16</c:v>
                </c:pt>
                <c:pt idx="4485">
                  <c:v>10.050000000000001</c:v>
                </c:pt>
                <c:pt idx="4486">
                  <c:v>15.06</c:v>
                </c:pt>
                <c:pt idx="4487">
                  <c:v>13.64</c:v>
                </c:pt>
                <c:pt idx="4488">
                  <c:v>12.93</c:v>
                </c:pt>
                <c:pt idx="4489">
                  <c:v>8.0700009999999995</c:v>
                </c:pt>
                <c:pt idx="4490">
                  <c:v>7.03</c:v>
                </c:pt>
                <c:pt idx="4491">
                  <c:v>6.88</c:v>
                </c:pt>
                <c:pt idx="4492">
                  <c:v>8.75</c:v>
                </c:pt>
                <c:pt idx="4493">
                  <c:v>17.800001000000002</c:v>
                </c:pt>
                <c:pt idx="4494">
                  <c:v>14.290001</c:v>
                </c:pt>
                <c:pt idx="4495">
                  <c:v>16.100000000000001</c:v>
                </c:pt>
                <c:pt idx="4496">
                  <c:v>17.350000000000001</c:v>
                </c:pt>
                <c:pt idx="4497">
                  <c:v>18.610001</c:v>
                </c:pt>
                <c:pt idx="4498">
                  <c:v>19.360001</c:v>
                </c:pt>
                <c:pt idx="4499">
                  <c:v>18.670000000000002</c:v>
                </c:pt>
                <c:pt idx="4500">
                  <c:v>19.959999</c:v>
                </c:pt>
                <c:pt idx="4501">
                  <c:v>19.52</c:v>
                </c:pt>
                <c:pt idx="4502">
                  <c:v>16.399999999999999</c:v>
                </c:pt>
                <c:pt idx="4503">
                  <c:v>16.210000999999998</c:v>
                </c:pt>
                <c:pt idx="4504">
                  <c:v>17.170000000000002</c:v>
                </c:pt>
                <c:pt idx="4505">
                  <c:v>16.48</c:v>
                </c:pt>
                <c:pt idx="4506">
                  <c:v>18.129999000000002</c:v>
                </c:pt>
                <c:pt idx="4507">
                  <c:v>16.889999</c:v>
                </c:pt>
                <c:pt idx="4508">
                  <c:v>19.07</c:v>
                </c:pt>
                <c:pt idx="4509">
                  <c:v>17.77</c:v>
                </c:pt>
                <c:pt idx="4510">
                  <c:v>19.600000000000001</c:v>
                </c:pt>
                <c:pt idx="4511">
                  <c:v>17.290001</c:v>
                </c:pt>
                <c:pt idx="4512">
                  <c:v>16.260000000000002</c:v>
                </c:pt>
                <c:pt idx="4513">
                  <c:v>16.629999000000002</c:v>
                </c:pt>
                <c:pt idx="4514">
                  <c:v>15.440001000000001</c:v>
                </c:pt>
                <c:pt idx="4515">
                  <c:v>18.48</c:v>
                </c:pt>
                <c:pt idx="4516">
                  <c:v>17.16</c:v>
                </c:pt>
                <c:pt idx="4517">
                  <c:v>16.93</c:v>
                </c:pt>
                <c:pt idx="4518">
                  <c:v>11.150001</c:v>
                </c:pt>
                <c:pt idx="4519">
                  <c:v>13.27</c:v>
                </c:pt>
                <c:pt idx="4520">
                  <c:v>19.27</c:v>
                </c:pt>
                <c:pt idx="4521">
                  <c:v>13.079999000000001</c:v>
                </c:pt>
                <c:pt idx="4522">
                  <c:v>13.59</c:v>
                </c:pt>
                <c:pt idx="4523">
                  <c:v>17.760000000000002</c:v>
                </c:pt>
                <c:pt idx="4524">
                  <c:v>18.559999000000001</c:v>
                </c:pt>
                <c:pt idx="4525">
                  <c:v>18.199998999999998</c:v>
                </c:pt>
                <c:pt idx="4526">
                  <c:v>16.25</c:v>
                </c:pt>
                <c:pt idx="4527">
                  <c:v>10.809998999999999</c:v>
                </c:pt>
                <c:pt idx="4528">
                  <c:v>12.6</c:v>
                </c:pt>
                <c:pt idx="4529">
                  <c:v>17.280000999999999</c:v>
                </c:pt>
                <c:pt idx="4530">
                  <c:v>16.469999000000001</c:v>
                </c:pt>
                <c:pt idx="4531">
                  <c:v>12.720001</c:v>
                </c:pt>
                <c:pt idx="4532">
                  <c:v>12.85</c:v>
                </c:pt>
                <c:pt idx="4533">
                  <c:v>10.59</c:v>
                </c:pt>
                <c:pt idx="4534">
                  <c:v>6.77</c:v>
                </c:pt>
                <c:pt idx="4535">
                  <c:v>6.51</c:v>
                </c:pt>
                <c:pt idx="4536">
                  <c:v>7.1500009999999996</c:v>
                </c:pt>
                <c:pt idx="4537">
                  <c:v>6.3600009999999996</c:v>
                </c:pt>
                <c:pt idx="4538">
                  <c:v>4.8</c:v>
                </c:pt>
                <c:pt idx="4539">
                  <c:v>5.67</c:v>
                </c:pt>
                <c:pt idx="4540">
                  <c:v>6.15</c:v>
                </c:pt>
                <c:pt idx="4541">
                  <c:v>5.75</c:v>
                </c:pt>
                <c:pt idx="4542">
                  <c:v>5.19</c:v>
                </c:pt>
                <c:pt idx="4543">
                  <c:v>5.0999999999999996</c:v>
                </c:pt>
                <c:pt idx="4544">
                  <c:v>2.48</c:v>
                </c:pt>
                <c:pt idx="4545">
                  <c:v>5.0599999999999996</c:v>
                </c:pt>
                <c:pt idx="4546">
                  <c:v>4.84</c:v>
                </c:pt>
                <c:pt idx="4547">
                  <c:v>4.51</c:v>
                </c:pt>
                <c:pt idx="4548">
                  <c:v>4.37</c:v>
                </c:pt>
                <c:pt idx="4549">
                  <c:v>4.37</c:v>
                </c:pt>
                <c:pt idx="4550">
                  <c:v>4.03</c:v>
                </c:pt>
                <c:pt idx="4551">
                  <c:v>4.17</c:v>
                </c:pt>
                <c:pt idx="4552">
                  <c:v>4.21</c:v>
                </c:pt>
                <c:pt idx="4553">
                  <c:v>4.47</c:v>
                </c:pt>
                <c:pt idx="4554">
                  <c:v>3.94</c:v>
                </c:pt>
                <c:pt idx="4555">
                  <c:v>3.43</c:v>
                </c:pt>
                <c:pt idx="4556">
                  <c:v>3.92</c:v>
                </c:pt>
                <c:pt idx="4557">
                  <c:v>3.39</c:v>
                </c:pt>
                <c:pt idx="4558">
                  <c:v>3.64</c:v>
                </c:pt>
                <c:pt idx="4559">
                  <c:v>3.67</c:v>
                </c:pt>
                <c:pt idx="4560">
                  <c:v>3.33</c:v>
                </c:pt>
                <c:pt idx="4561">
                  <c:v>3.25</c:v>
                </c:pt>
                <c:pt idx="4562">
                  <c:v>3.01</c:v>
                </c:pt>
                <c:pt idx="4563">
                  <c:v>3.16</c:v>
                </c:pt>
                <c:pt idx="4564">
                  <c:v>3.73</c:v>
                </c:pt>
                <c:pt idx="4565">
                  <c:v>3.19</c:v>
                </c:pt>
                <c:pt idx="4566">
                  <c:v>3.57</c:v>
                </c:pt>
                <c:pt idx="4567">
                  <c:v>3.12</c:v>
                </c:pt>
                <c:pt idx="4568">
                  <c:v>3.49</c:v>
                </c:pt>
                <c:pt idx="4569">
                  <c:v>2.87</c:v>
                </c:pt>
                <c:pt idx="4570">
                  <c:v>3.31</c:v>
                </c:pt>
                <c:pt idx="4571">
                  <c:v>3.19</c:v>
                </c:pt>
                <c:pt idx="4572">
                  <c:v>3.03</c:v>
                </c:pt>
                <c:pt idx="4573">
                  <c:v>3.19</c:v>
                </c:pt>
                <c:pt idx="4574">
                  <c:v>3.33</c:v>
                </c:pt>
                <c:pt idx="4575">
                  <c:v>3.07</c:v>
                </c:pt>
                <c:pt idx="4576">
                  <c:v>2.39</c:v>
                </c:pt>
                <c:pt idx="4577">
                  <c:v>3.4</c:v>
                </c:pt>
                <c:pt idx="4578">
                  <c:v>2.88</c:v>
                </c:pt>
                <c:pt idx="4579">
                  <c:v>3.41</c:v>
                </c:pt>
                <c:pt idx="4580">
                  <c:v>3.15</c:v>
                </c:pt>
                <c:pt idx="4581">
                  <c:v>2.64</c:v>
                </c:pt>
                <c:pt idx="4582">
                  <c:v>3.13</c:v>
                </c:pt>
                <c:pt idx="4583">
                  <c:v>2.79</c:v>
                </c:pt>
                <c:pt idx="4584">
                  <c:v>2.5499999999999998</c:v>
                </c:pt>
                <c:pt idx="4585">
                  <c:v>2.4700000000000002</c:v>
                </c:pt>
                <c:pt idx="4586">
                  <c:v>2.64</c:v>
                </c:pt>
                <c:pt idx="4587">
                  <c:v>2.59</c:v>
                </c:pt>
                <c:pt idx="4588">
                  <c:v>2.84</c:v>
                </c:pt>
                <c:pt idx="4589">
                  <c:v>2.46</c:v>
                </c:pt>
                <c:pt idx="4590">
                  <c:v>3</c:v>
                </c:pt>
                <c:pt idx="4591">
                  <c:v>2.31</c:v>
                </c:pt>
                <c:pt idx="4592">
                  <c:v>2.46</c:v>
                </c:pt>
                <c:pt idx="4593">
                  <c:v>2.27</c:v>
                </c:pt>
                <c:pt idx="4594">
                  <c:v>2.0499999999999998</c:v>
                </c:pt>
                <c:pt idx="4595">
                  <c:v>1.88</c:v>
                </c:pt>
                <c:pt idx="4596">
                  <c:v>1.54</c:v>
                </c:pt>
                <c:pt idx="4597">
                  <c:v>1.5</c:v>
                </c:pt>
                <c:pt idx="4598">
                  <c:v>1.46</c:v>
                </c:pt>
                <c:pt idx="4599">
                  <c:v>1.36</c:v>
                </c:pt>
                <c:pt idx="4600">
                  <c:v>1.48</c:v>
                </c:pt>
                <c:pt idx="4601">
                  <c:v>1.1599999999999999</c:v>
                </c:pt>
                <c:pt idx="4602">
                  <c:v>0.96</c:v>
                </c:pt>
                <c:pt idx="4603">
                  <c:v>1.25</c:v>
                </c:pt>
                <c:pt idx="4604">
                  <c:v>0.87</c:v>
                </c:pt>
                <c:pt idx="4605">
                  <c:v>0.83</c:v>
                </c:pt>
                <c:pt idx="4606">
                  <c:v>0.57999999999999996</c:v>
                </c:pt>
                <c:pt idx="4607">
                  <c:v>0.93</c:v>
                </c:pt>
                <c:pt idx="4608">
                  <c:v>0.66</c:v>
                </c:pt>
                <c:pt idx="4609">
                  <c:v>1.03</c:v>
                </c:pt>
                <c:pt idx="4610">
                  <c:v>1.08</c:v>
                </c:pt>
                <c:pt idx="4611">
                  <c:v>0.78</c:v>
                </c:pt>
                <c:pt idx="4612">
                  <c:v>0.41</c:v>
                </c:pt>
                <c:pt idx="4613">
                  <c:v>0.53</c:v>
                </c:pt>
                <c:pt idx="4614">
                  <c:v>0.74</c:v>
                </c:pt>
                <c:pt idx="4615">
                  <c:v>0.46</c:v>
                </c:pt>
                <c:pt idx="4616">
                  <c:v>1.08</c:v>
                </c:pt>
                <c:pt idx="4617">
                  <c:v>0.71</c:v>
                </c:pt>
                <c:pt idx="4618">
                  <c:v>0.51</c:v>
                </c:pt>
                <c:pt idx="4619">
                  <c:v>0.38</c:v>
                </c:pt>
                <c:pt idx="4620">
                  <c:v>0.52</c:v>
                </c:pt>
                <c:pt idx="4621">
                  <c:v>0.49</c:v>
                </c:pt>
                <c:pt idx="4622">
                  <c:v>0.63</c:v>
                </c:pt>
                <c:pt idx="4623">
                  <c:v>0.31</c:v>
                </c:pt>
                <c:pt idx="4624">
                  <c:v>0.28999999999999998</c:v>
                </c:pt>
                <c:pt idx="4625">
                  <c:v>0.39</c:v>
                </c:pt>
                <c:pt idx="4626">
                  <c:v>0.56000000000000005</c:v>
                </c:pt>
                <c:pt idx="4627">
                  <c:v>0.62</c:v>
                </c:pt>
                <c:pt idx="4628">
                  <c:v>0.39</c:v>
                </c:pt>
                <c:pt idx="4629">
                  <c:v>0.23</c:v>
                </c:pt>
                <c:pt idx="4630">
                  <c:v>0.28000000000000003</c:v>
                </c:pt>
                <c:pt idx="4631">
                  <c:v>0.11026</c:v>
                </c:pt>
                <c:pt idx="4632">
                  <c:v>0.23</c:v>
                </c:pt>
                <c:pt idx="4633">
                  <c:v>0.42</c:v>
                </c:pt>
                <c:pt idx="4634">
                  <c:v>0.51</c:v>
                </c:pt>
                <c:pt idx="4635">
                  <c:v>0.51</c:v>
                </c:pt>
                <c:pt idx="4636">
                  <c:v>0.44</c:v>
                </c:pt>
                <c:pt idx="4637">
                  <c:v>0.9</c:v>
                </c:pt>
                <c:pt idx="4638">
                  <c:v>0.81</c:v>
                </c:pt>
                <c:pt idx="4639">
                  <c:v>0.43</c:v>
                </c:pt>
                <c:pt idx="4640">
                  <c:v>0.64</c:v>
                </c:pt>
                <c:pt idx="4641">
                  <c:v>0.53</c:v>
                </c:pt>
                <c:pt idx="4642">
                  <c:v>0.53</c:v>
                </c:pt>
                <c:pt idx="4643">
                  <c:v>0.55000000000000004</c:v>
                </c:pt>
                <c:pt idx="4644">
                  <c:v>0.47</c:v>
                </c:pt>
                <c:pt idx="4645">
                  <c:v>0.67</c:v>
                </c:pt>
                <c:pt idx="4646">
                  <c:v>0.57999999999999996</c:v>
                </c:pt>
                <c:pt idx="4647">
                  <c:v>0.69</c:v>
                </c:pt>
                <c:pt idx="4648">
                  <c:v>0.54</c:v>
                </c:pt>
                <c:pt idx="4649">
                  <c:v>0.62</c:v>
                </c:pt>
                <c:pt idx="4650">
                  <c:v>0.67</c:v>
                </c:pt>
                <c:pt idx="4651">
                  <c:v>0.65</c:v>
                </c:pt>
                <c:pt idx="4652">
                  <c:v>0.54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1.3</c:v>
                </c:pt>
                <c:pt idx="4660">
                  <c:v>1.27</c:v>
                </c:pt>
                <c:pt idx="4661">
                  <c:v>1.55</c:v>
                </c:pt>
                <c:pt idx="4662">
                  <c:v>1.21</c:v>
                </c:pt>
                <c:pt idx="4663">
                  <c:v>1.46</c:v>
                </c:pt>
                <c:pt idx="4664">
                  <c:v>1.84</c:v>
                </c:pt>
                <c:pt idx="4665">
                  <c:v>2.16</c:v>
                </c:pt>
                <c:pt idx="4666">
                  <c:v>2.04</c:v>
                </c:pt>
                <c:pt idx="4667">
                  <c:v>2.17</c:v>
                </c:pt>
                <c:pt idx="4668">
                  <c:v>2.83</c:v>
                </c:pt>
                <c:pt idx="4669">
                  <c:v>2.2400000000000002</c:v>
                </c:pt>
                <c:pt idx="4670">
                  <c:v>3.43</c:v>
                </c:pt>
                <c:pt idx="4671">
                  <c:v>2.94</c:v>
                </c:pt>
                <c:pt idx="4672">
                  <c:v>3.77</c:v>
                </c:pt>
                <c:pt idx="4673">
                  <c:v>4</c:v>
                </c:pt>
                <c:pt idx="4674">
                  <c:v>4.33</c:v>
                </c:pt>
                <c:pt idx="4675">
                  <c:v>4.2699999999999996</c:v>
                </c:pt>
                <c:pt idx="4676">
                  <c:v>4.5599999999999996</c:v>
                </c:pt>
                <c:pt idx="4677">
                  <c:v>5.47</c:v>
                </c:pt>
                <c:pt idx="4678">
                  <c:v>5.51</c:v>
                </c:pt>
                <c:pt idx="4679">
                  <c:v>6.1</c:v>
                </c:pt>
                <c:pt idx="4680">
                  <c:v>5.56</c:v>
                </c:pt>
                <c:pt idx="4681">
                  <c:v>5.45</c:v>
                </c:pt>
                <c:pt idx="4682">
                  <c:v>7.28</c:v>
                </c:pt>
                <c:pt idx="4683">
                  <c:v>5.65</c:v>
                </c:pt>
                <c:pt idx="4684">
                  <c:v>6.14</c:v>
                </c:pt>
                <c:pt idx="4685">
                  <c:v>9.52</c:v>
                </c:pt>
                <c:pt idx="4686">
                  <c:v>9.36</c:v>
                </c:pt>
                <c:pt idx="4687">
                  <c:v>10.639999</c:v>
                </c:pt>
                <c:pt idx="4688">
                  <c:v>11.61</c:v>
                </c:pt>
                <c:pt idx="4689">
                  <c:v>9.9</c:v>
                </c:pt>
                <c:pt idx="4690">
                  <c:v>11.240000999999999</c:v>
                </c:pt>
                <c:pt idx="4691">
                  <c:v>9.5500000000000007</c:v>
                </c:pt>
                <c:pt idx="4692">
                  <c:v>9.0599989999999995</c:v>
                </c:pt>
                <c:pt idx="4693">
                  <c:v>9.84</c:v>
                </c:pt>
                <c:pt idx="4694">
                  <c:v>9.43</c:v>
                </c:pt>
                <c:pt idx="4695">
                  <c:v>10.320001</c:v>
                </c:pt>
                <c:pt idx="4696">
                  <c:v>11.559998999999999</c:v>
                </c:pt>
                <c:pt idx="4697">
                  <c:v>12.559998999999999</c:v>
                </c:pt>
                <c:pt idx="4698">
                  <c:v>11.77</c:v>
                </c:pt>
                <c:pt idx="4699">
                  <c:v>11.09</c:v>
                </c:pt>
                <c:pt idx="4700">
                  <c:v>11.240000999999999</c:v>
                </c:pt>
                <c:pt idx="4701">
                  <c:v>11.65</c:v>
                </c:pt>
                <c:pt idx="4702">
                  <c:v>10.84</c:v>
                </c:pt>
                <c:pt idx="4703">
                  <c:v>11.01</c:v>
                </c:pt>
                <c:pt idx="4704">
                  <c:v>11.509999000000001</c:v>
                </c:pt>
                <c:pt idx="4705">
                  <c:v>13.330000999999999</c:v>
                </c:pt>
                <c:pt idx="4706">
                  <c:v>14.73</c:v>
                </c:pt>
                <c:pt idx="4707">
                  <c:v>11.97</c:v>
                </c:pt>
                <c:pt idx="4708">
                  <c:v>14.679999</c:v>
                </c:pt>
                <c:pt idx="4709">
                  <c:v>15.16</c:v>
                </c:pt>
                <c:pt idx="4710">
                  <c:v>12.08</c:v>
                </c:pt>
                <c:pt idx="4711">
                  <c:v>14.679999</c:v>
                </c:pt>
                <c:pt idx="4712">
                  <c:v>12.17</c:v>
                </c:pt>
                <c:pt idx="4713">
                  <c:v>12.16</c:v>
                </c:pt>
                <c:pt idx="4714">
                  <c:v>12.639999</c:v>
                </c:pt>
                <c:pt idx="4715">
                  <c:v>10.84</c:v>
                </c:pt>
                <c:pt idx="4716">
                  <c:v>9.8499990000000004</c:v>
                </c:pt>
                <c:pt idx="4717">
                  <c:v>11.57</c:v>
                </c:pt>
                <c:pt idx="4718">
                  <c:v>9.59</c:v>
                </c:pt>
                <c:pt idx="4719">
                  <c:v>10.47</c:v>
                </c:pt>
                <c:pt idx="4720">
                  <c:v>9.76</c:v>
                </c:pt>
                <c:pt idx="4721">
                  <c:v>10.29</c:v>
                </c:pt>
                <c:pt idx="4722">
                  <c:v>8.49</c:v>
                </c:pt>
                <c:pt idx="4723">
                  <c:v>8.91</c:v>
                </c:pt>
                <c:pt idx="4724">
                  <c:v>9.6500009999999996</c:v>
                </c:pt>
                <c:pt idx="4725">
                  <c:v>8.0399999999999991</c:v>
                </c:pt>
                <c:pt idx="4726">
                  <c:v>9.24</c:v>
                </c:pt>
                <c:pt idx="4727">
                  <c:v>7.65</c:v>
                </c:pt>
                <c:pt idx="4728">
                  <c:v>6.89</c:v>
                </c:pt>
                <c:pt idx="4729">
                  <c:v>5.89</c:v>
                </c:pt>
                <c:pt idx="4730">
                  <c:v>7.45</c:v>
                </c:pt>
                <c:pt idx="4731">
                  <c:v>6.64</c:v>
                </c:pt>
                <c:pt idx="4732">
                  <c:v>7.21</c:v>
                </c:pt>
                <c:pt idx="4733">
                  <c:v>7.56</c:v>
                </c:pt>
                <c:pt idx="4734">
                  <c:v>7.64</c:v>
                </c:pt>
                <c:pt idx="4735">
                  <c:v>6.97</c:v>
                </c:pt>
                <c:pt idx="4736">
                  <c:v>7.24</c:v>
                </c:pt>
                <c:pt idx="4737">
                  <c:v>8.65</c:v>
                </c:pt>
                <c:pt idx="4738">
                  <c:v>6.51</c:v>
                </c:pt>
                <c:pt idx="4739">
                  <c:v>6.87</c:v>
                </c:pt>
                <c:pt idx="4740">
                  <c:v>6.87</c:v>
                </c:pt>
                <c:pt idx="4741">
                  <c:v>7.12</c:v>
                </c:pt>
                <c:pt idx="4742">
                  <c:v>7.6</c:v>
                </c:pt>
                <c:pt idx="4743">
                  <c:v>6.85</c:v>
                </c:pt>
                <c:pt idx="4744">
                  <c:v>6.24</c:v>
                </c:pt>
                <c:pt idx="4745">
                  <c:v>6.4</c:v>
                </c:pt>
                <c:pt idx="4746">
                  <c:v>5.96</c:v>
                </c:pt>
                <c:pt idx="4747">
                  <c:v>6.29</c:v>
                </c:pt>
                <c:pt idx="4748">
                  <c:v>6.89</c:v>
                </c:pt>
                <c:pt idx="4749">
                  <c:v>6.81</c:v>
                </c:pt>
                <c:pt idx="4750">
                  <c:v>6.7100010000000001</c:v>
                </c:pt>
                <c:pt idx="4751">
                  <c:v>6.63</c:v>
                </c:pt>
                <c:pt idx="4752">
                  <c:v>7.16</c:v>
                </c:pt>
                <c:pt idx="4753">
                  <c:v>6.09</c:v>
                </c:pt>
                <c:pt idx="4754">
                  <c:v>6.56</c:v>
                </c:pt>
                <c:pt idx="4755">
                  <c:v>5.99</c:v>
                </c:pt>
                <c:pt idx="4756">
                  <c:v>5.85</c:v>
                </c:pt>
                <c:pt idx="4757">
                  <c:v>6.52</c:v>
                </c:pt>
                <c:pt idx="4758">
                  <c:v>6.61</c:v>
                </c:pt>
                <c:pt idx="4759">
                  <c:v>6.3600009999999996</c:v>
                </c:pt>
                <c:pt idx="4760">
                  <c:v>6.47</c:v>
                </c:pt>
                <c:pt idx="4761">
                  <c:v>6.29</c:v>
                </c:pt>
                <c:pt idx="4762">
                  <c:v>7.36</c:v>
                </c:pt>
                <c:pt idx="4763">
                  <c:v>7.65</c:v>
                </c:pt>
                <c:pt idx="4764">
                  <c:v>6.96</c:v>
                </c:pt>
                <c:pt idx="4765">
                  <c:v>6.48</c:v>
                </c:pt>
                <c:pt idx="4766">
                  <c:v>7.08</c:v>
                </c:pt>
                <c:pt idx="4767">
                  <c:v>6.77</c:v>
                </c:pt>
                <c:pt idx="4768">
                  <c:v>6.4</c:v>
                </c:pt>
                <c:pt idx="4769">
                  <c:v>5.51</c:v>
                </c:pt>
                <c:pt idx="4770">
                  <c:v>7.76</c:v>
                </c:pt>
                <c:pt idx="4771">
                  <c:v>7.91</c:v>
                </c:pt>
                <c:pt idx="4772">
                  <c:v>7.27</c:v>
                </c:pt>
                <c:pt idx="4773">
                  <c:v>7.81</c:v>
                </c:pt>
                <c:pt idx="4774">
                  <c:v>7.61</c:v>
                </c:pt>
                <c:pt idx="4775">
                  <c:v>6.09</c:v>
                </c:pt>
                <c:pt idx="4776">
                  <c:v>6.7100010000000001</c:v>
                </c:pt>
                <c:pt idx="4777">
                  <c:v>6.59</c:v>
                </c:pt>
                <c:pt idx="4778">
                  <c:v>7.84</c:v>
                </c:pt>
                <c:pt idx="4779">
                  <c:v>9.8699999999999992</c:v>
                </c:pt>
                <c:pt idx="4780">
                  <c:v>7.83</c:v>
                </c:pt>
                <c:pt idx="4781">
                  <c:v>7.1</c:v>
                </c:pt>
                <c:pt idx="4782">
                  <c:v>13.66</c:v>
                </c:pt>
                <c:pt idx="4783">
                  <c:v>14.77</c:v>
                </c:pt>
                <c:pt idx="4784">
                  <c:v>14.990000999999999</c:v>
                </c:pt>
                <c:pt idx="4785">
                  <c:v>17.120000999999998</c:v>
                </c:pt>
                <c:pt idx="4786">
                  <c:v>16.41</c:v>
                </c:pt>
                <c:pt idx="4787">
                  <c:v>17.690000999999999</c:v>
                </c:pt>
                <c:pt idx="4788">
                  <c:v>17.84</c:v>
                </c:pt>
                <c:pt idx="4789">
                  <c:v>14.589999000000001</c:v>
                </c:pt>
                <c:pt idx="4790">
                  <c:v>13.089999000000001</c:v>
                </c:pt>
                <c:pt idx="4791">
                  <c:v>15.23</c:v>
                </c:pt>
                <c:pt idx="4792">
                  <c:v>12.809998999999999</c:v>
                </c:pt>
                <c:pt idx="4793">
                  <c:v>13.27</c:v>
                </c:pt>
                <c:pt idx="4794">
                  <c:v>11.68</c:v>
                </c:pt>
                <c:pt idx="4795">
                  <c:v>13.070001</c:v>
                </c:pt>
                <c:pt idx="4796">
                  <c:v>12.6</c:v>
                </c:pt>
                <c:pt idx="4797">
                  <c:v>11.76</c:v>
                </c:pt>
                <c:pt idx="4798">
                  <c:v>12.52</c:v>
                </c:pt>
                <c:pt idx="4799">
                  <c:v>14.48</c:v>
                </c:pt>
                <c:pt idx="4800">
                  <c:v>13.320001</c:v>
                </c:pt>
                <c:pt idx="4801">
                  <c:v>11.110001</c:v>
                </c:pt>
                <c:pt idx="4802">
                  <c:v>7.95</c:v>
                </c:pt>
                <c:pt idx="4803">
                  <c:v>13.69</c:v>
                </c:pt>
                <c:pt idx="4804">
                  <c:v>15.85</c:v>
                </c:pt>
                <c:pt idx="4805">
                  <c:v>14.16</c:v>
                </c:pt>
                <c:pt idx="4806">
                  <c:v>13.55</c:v>
                </c:pt>
                <c:pt idx="4807">
                  <c:v>8.4</c:v>
                </c:pt>
                <c:pt idx="4808">
                  <c:v>21.619999</c:v>
                </c:pt>
                <c:pt idx="4809">
                  <c:v>22.540001</c:v>
                </c:pt>
                <c:pt idx="4810">
                  <c:v>25.350002</c:v>
                </c:pt>
                <c:pt idx="4811">
                  <c:v>14.51</c:v>
                </c:pt>
                <c:pt idx="4812">
                  <c:v>8.1</c:v>
                </c:pt>
                <c:pt idx="4813">
                  <c:v>10.54</c:v>
                </c:pt>
                <c:pt idx="4814">
                  <c:v>10.440001000000001</c:v>
                </c:pt>
                <c:pt idx="4815">
                  <c:v>9.36</c:v>
                </c:pt>
                <c:pt idx="4816">
                  <c:v>15.11</c:v>
                </c:pt>
                <c:pt idx="4817">
                  <c:v>19.559999000000001</c:v>
                </c:pt>
                <c:pt idx="4818">
                  <c:v>18.760000000000002</c:v>
                </c:pt>
                <c:pt idx="4819">
                  <c:v>17.84</c:v>
                </c:pt>
                <c:pt idx="4820">
                  <c:v>18.989999999999998</c:v>
                </c:pt>
                <c:pt idx="4821">
                  <c:v>16.68</c:v>
                </c:pt>
                <c:pt idx="4822">
                  <c:v>18.489999999999998</c:v>
                </c:pt>
                <c:pt idx="4823">
                  <c:v>18.049999</c:v>
                </c:pt>
                <c:pt idx="4824">
                  <c:v>19.170000000000002</c:v>
                </c:pt>
                <c:pt idx="4825">
                  <c:v>21.119999</c:v>
                </c:pt>
                <c:pt idx="4826">
                  <c:v>19.510000000000002</c:v>
                </c:pt>
                <c:pt idx="4827">
                  <c:v>11.63</c:v>
                </c:pt>
                <c:pt idx="4828">
                  <c:v>11.429999</c:v>
                </c:pt>
                <c:pt idx="4829">
                  <c:v>18.920000000000002</c:v>
                </c:pt>
                <c:pt idx="4830">
                  <c:v>10.16</c:v>
                </c:pt>
                <c:pt idx="4831">
                  <c:v>11.76</c:v>
                </c:pt>
                <c:pt idx="4832">
                  <c:v>11.97</c:v>
                </c:pt>
                <c:pt idx="4833">
                  <c:v>9.02</c:v>
                </c:pt>
                <c:pt idx="4834">
                  <c:v>4.9400000000000004</c:v>
                </c:pt>
                <c:pt idx="4835">
                  <c:v>4.34</c:v>
                </c:pt>
                <c:pt idx="4836">
                  <c:v>4</c:v>
                </c:pt>
                <c:pt idx="4837">
                  <c:v>4.7300000000000004</c:v>
                </c:pt>
                <c:pt idx="4838">
                  <c:v>4.33</c:v>
                </c:pt>
                <c:pt idx="4839">
                  <c:v>3.83</c:v>
                </c:pt>
                <c:pt idx="4840">
                  <c:v>5.51</c:v>
                </c:pt>
                <c:pt idx="4841">
                  <c:v>4</c:v>
                </c:pt>
                <c:pt idx="4842">
                  <c:v>3.98</c:v>
                </c:pt>
                <c:pt idx="4843">
                  <c:v>3.54</c:v>
                </c:pt>
                <c:pt idx="4844">
                  <c:v>3.51</c:v>
                </c:pt>
                <c:pt idx="4845">
                  <c:v>1.65</c:v>
                </c:pt>
                <c:pt idx="4846">
                  <c:v>4.1399999999999997</c:v>
                </c:pt>
                <c:pt idx="4847">
                  <c:v>3.53</c:v>
                </c:pt>
                <c:pt idx="4848">
                  <c:v>3.73</c:v>
                </c:pt>
                <c:pt idx="4849">
                  <c:v>3.45</c:v>
                </c:pt>
                <c:pt idx="4850">
                  <c:v>3.67</c:v>
                </c:pt>
                <c:pt idx="4851">
                  <c:v>3.73</c:v>
                </c:pt>
                <c:pt idx="4852">
                  <c:v>3.56</c:v>
                </c:pt>
                <c:pt idx="4853">
                  <c:v>2.93</c:v>
                </c:pt>
                <c:pt idx="4854">
                  <c:v>3.32</c:v>
                </c:pt>
                <c:pt idx="4855">
                  <c:v>3.24</c:v>
                </c:pt>
                <c:pt idx="4856">
                  <c:v>3.77</c:v>
                </c:pt>
                <c:pt idx="4857">
                  <c:v>3.52</c:v>
                </c:pt>
                <c:pt idx="4858">
                  <c:v>2.95</c:v>
                </c:pt>
                <c:pt idx="4859">
                  <c:v>3.04</c:v>
                </c:pt>
                <c:pt idx="4860">
                  <c:v>3.51</c:v>
                </c:pt>
                <c:pt idx="4861">
                  <c:v>3.48</c:v>
                </c:pt>
                <c:pt idx="4862">
                  <c:v>3.16</c:v>
                </c:pt>
                <c:pt idx="4863">
                  <c:v>3.83</c:v>
                </c:pt>
                <c:pt idx="4864">
                  <c:v>3.2</c:v>
                </c:pt>
                <c:pt idx="4865">
                  <c:v>3.27</c:v>
                </c:pt>
                <c:pt idx="4866">
                  <c:v>2.72</c:v>
                </c:pt>
                <c:pt idx="4867">
                  <c:v>3.33</c:v>
                </c:pt>
                <c:pt idx="4868">
                  <c:v>3.27</c:v>
                </c:pt>
                <c:pt idx="4869">
                  <c:v>3.25</c:v>
                </c:pt>
                <c:pt idx="4870">
                  <c:v>3</c:v>
                </c:pt>
                <c:pt idx="4871">
                  <c:v>2.77</c:v>
                </c:pt>
                <c:pt idx="4872">
                  <c:v>2.37</c:v>
                </c:pt>
                <c:pt idx="4873">
                  <c:v>1.81</c:v>
                </c:pt>
                <c:pt idx="4874">
                  <c:v>2.08</c:v>
                </c:pt>
                <c:pt idx="4875">
                  <c:v>3.33</c:v>
                </c:pt>
                <c:pt idx="4876">
                  <c:v>2.72</c:v>
                </c:pt>
                <c:pt idx="4877">
                  <c:v>2.76</c:v>
                </c:pt>
                <c:pt idx="4878">
                  <c:v>2.06</c:v>
                </c:pt>
                <c:pt idx="4879">
                  <c:v>2.23</c:v>
                </c:pt>
                <c:pt idx="4880">
                  <c:v>2.64</c:v>
                </c:pt>
                <c:pt idx="4881">
                  <c:v>2.23</c:v>
                </c:pt>
                <c:pt idx="4882">
                  <c:v>2.2000000000000002</c:v>
                </c:pt>
                <c:pt idx="4883">
                  <c:v>1.86</c:v>
                </c:pt>
                <c:pt idx="4884">
                  <c:v>1.35</c:v>
                </c:pt>
                <c:pt idx="4885">
                  <c:v>1.67</c:v>
                </c:pt>
                <c:pt idx="4886">
                  <c:v>1.37</c:v>
                </c:pt>
                <c:pt idx="4887">
                  <c:v>1.27</c:v>
                </c:pt>
                <c:pt idx="4888">
                  <c:v>1.45</c:v>
                </c:pt>
                <c:pt idx="4889">
                  <c:v>1.64</c:v>
                </c:pt>
                <c:pt idx="4890">
                  <c:v>1.1299999999999999</c:v>
                </c:pt>
                <c:pt idx="4891">
                  <c:v>0.61</c:v>
                </c:pt>
                <c:pt idx="4892">
                  <c:v>1.04</c:v>
                </c:pt>
                <c:pt idx="4893">
                  <c:v>0.39</c:v>
                </c:pt>
                <c:pt idx="4894">
                  <c:v>0.95</c:v>
                </c:pt>
                <c:pt idx="4895">
                  <c:v>0.95</c:v>
                </c:pt>
                <c:pt idx="4896">
                  <c:v>0.94</c:v>
                </c:pt>
                <c:pt idx="4897">
                  <c:v>0.69</c:v>
                </c:pt>
                <c:pt idx="4898">
                  <c:v>0.93</c:v>
                </c:pt>
                <c:pt idx="4899">
                  <c:v>0.55000000000000004</c:v>
                </c:pt>
                <c:pt idx="4900">
                  <c:v>0.96</c:v>
                </c:pt>
                <c:pt idx="4901">
                  <c:v>0.71</c:v>
                </c:pt>
                <c:pt idx="4902">
                  <c:v>0.7</c:v>
                </c:pt>
                <c:pt idx="4903">
                  <c:v>0.86</c:v>
                </c:pt>
                <c:pt idx="4904">
                  <c:v>0.51</c:v>
                </c:pt>
                <c:pt idx="4905">
                  <c:v>0.45</c:v>
                </c:pt>
                <c:pt idx="4906">
                  <c:v>0.51</c:v>
                </c:pt>
                <c:pt idx="4907">
                  <c:v>0.45</c:v>
                </c:pt>
                <c:pt idx="4908">
                  <c:v>0.67</c:v>
                </c:pt>
                <c:pt idx="4909">
                  <c:v>0.54</c:v>
                </c:pt>
                <c:pt idx="4910">
                  <c:v>0.72</c:v>
                </c:pt>
                <c:pt idx="4911">
                  <c:v>0.33</c:v>
                </c:pt>
                <c:pt idx="4912">
                  <c:v>0.36</c:v>
                </c:pt>
                <c:pt idx="4913">
                  <c:v>0.63</c:v>
                </c:pt>
                <c:pt idx="4914">
                  <c:v>0.51</c:v>
                </c:pt>
                <c:pt idx="4915">
                  <c:v>0.6</c:v>
                </c:pt>
                <c:pt idx="4916">
                  <c:v>0.59</c:v>
                </c:pt>
                <c:pt idx="4917">
                  <c:v>0.48</c:v>
                </c:pt>
                <c:pt idx="4918">
                  <c:v>0.59</c:v>
                </c:pt>
                <c:pt idx="4919">
                  <c:v>0.36</c:v>
                </c:pt>
                <c:pt idx="4920">
                  <c:v>0.22</c:v>
                </c:pt>
                <c:pt idx="4921">
                  <c:v>0.37</c:v>
                </c:pt>
                <c:pt idx="4922">
                  <c:v>0.66</c:v>
                </c:pt>
                <c:pt idx="4923">
                  <c:v>0.64</c:v>
                </c:pt>
                <c:pt idx="4924">
                  <c:v>0.46</c:v>
                </c:pt>
                <c:pt idx="4925">
                  <c:v>0.63</c:v>
                </c:pt>
                <c:pt idx="4926">
                  <c:v>0.73</c:v>
                </c:pt>
                <c:pt idx="4927">
                  <c:v>0.61</c:v>
                </c:pt>
                <c:pt idx="4928">
                  <c:v>0.42</c:v>
                </c:pt>
                <c:pt idx="4929">
                  <c:v>0.51</c:v>
                </c:pt>
                <c:pt idx="4930">
                  <c:v>0.43</c:v>
                </c:pt>
                <c:pt idx="4931">
                  <c:v>0.59</c:v>
                </c:pt>
                <c:pt idx="4932">
                  <c:v>0.52</c:v>
                </c:pt>
                <c:pt idx="4933">
                  <c:v>0.78</c:v>
                </c:pt>
                <c:pt idx="4934">
                  <c:v>0.48</c:v>
                </c:pt>
                <c:pt idx="4935">
                  <c:v>0.75</c:v>
                </c:pt>
                <c:pt idx="4936">
                  <c:v>0.45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.28999999999999998</c:v>
                </c:pt>
                <c:pt idx="4945">
                  <c:v>0.91</c:v>
                </c:pt>
                <c:pt idx="4946">
                  <c:v>0.94</c:v>
                </c:pt>
                <c:pt idx="4947">
                  <c:v>0.93</c:v>
                </c:pt>
                <c:pt idx="4948">
                  <c:v>1.54</c:v>
                </c:pt>
                <c:pt idx="4949">
                  <c:v>1.51</c:v>
                </c:pt>
                <c:pt idx="4950">
                  <c:v>1.39</c:v>
                </c:pt>
                <c:pt idx="4951">
                  <c:v>2.0499999999999998</c:v>
                </c:pt>
                <c:pt idx="4952">
                  <c:v>1.82</c:v>
                </c:pt>
                <c:pt idx="4953">
                  <c:v>1.78</c:v>
                </c:pt>
                <c:pt idx="4954">
                  <c:v>1.2</c:v>
                </c:pt>
                <c:pt idx="4955">
                  <c:v>2.74</c:v>
                </c:pt>
                <c:pt idx="4956">
                  <c:v>2.5099999999999998</c:v>
                </c:pt>
                <c:pt idx="4957">
                  <c:v>2.37</c:v>
                </c:pt>
                <c:pt idx="4958">
                  <c:v>3.08</c:v>
                </c:pt>
                <c:pt idx="4959">
                  <c:v>3.51</c:v>
                </c:pt>
                <c:pt idx="4960">
                  <c:v>3.77</c:v>
                </c:pt>
                <c:pt idx="4961">
                  <c:v>4.04</c:v>
                </c:pt>
                <c:pt idx="4962">
                  <c:v>4.3</c:v>
                </c:pt>
                <c:pt idx="4963">
                  <c:v>4.5999999999999996</c:v>
                </c:pt>
                <c:pt idx="4964">
                  <c:v>4.96</c:v>
                </c:pt>
                <c:pt idx="4965">
                  <c:v>5.46</c:v>
                </c:pt>
                <c:pt idx="4966">
                  <c:v>6.15</c:v>
                </c:pt>
                <c:pt idx="4967">
                  <c:v>5.71</c:v>
                </c:pt>
                <c:pt idx="4968">
                  <c:v>5.84</c:v>
                </c:pt>
                <c:pt idx="4969">
                  <c:v>6.53</c:v>
                </c:pt>
                <c:pt idx="4970">
                  <c:v>8.5</c:v>
                </c:pt>
                <c:pt idx="4971">
                  <c:v>8.4</c:v>
                </c:pt>
                <c:pt idx="4972">
                  <c:v>8.1999999999999993</c:v>
                </c:pt>
                <c:pt idx="4973">
                  <c:v>8.2799999999999994</c:v>
                </c:pt>
                <c:pt idx="4974">
                  <c:v>9.2200000000000006</c:v>
                </c:pt>
                <c:pt idx="4975">
                  <c:v>8.0300010000000004</c:v>
                </c:pt>
                <c:pt idx="4976">
                  <c:v>8.5299999999999994</c:v>
                </c:pt>
                <c:pt idx="4977">
                  <c:v>10.67</c:v>
                </c:pt>
                <c:pt idx="4978">
                  <c:v>9.99</c:v>
                </c:pt>
                <c:pt idx="4979">
                  <c:v>8.64</c:v>
                </c:pt>
                <c:pt idx="4980">
                  <c:v>9.6100010000000005</c:v>
                </c:pt>
                <c:pt idx="4981">
                  <c:v>10.17</c:v>
                </c:pt>
                <c:pt idx="4982">
                  <c:v>10.74</c:v>
                </c:pt>
                <c:pt idx="4983">
                  <c:v>11.190001000000001</c:v>
                </c:pt>
                <c:pt idx="4984">
                  <c:v>12.51</c:v>
                </c:pt>
                <c:pt idx="4985">
                  <c:v>13.12</c:v>
                </c:pt>
                <c:pt idx="4986">
                  <c:v>12.309998999999999</c:v>
                </c:pt>
                <c:pt idx="4987">
                  <c:v>11.33</c:v>
                </c:pt>
                <c:pt idx="4988">
                  <c:v>10.87</c:v>
                </c:pt>
                <c:pt idx="4989">
                  <c:v>12.83</c:v>
                </c:pt>
                <c:pt idx="4990">
                  <c:v>11.66</c:v>
                </c:pt>
                <c:pt idx="4991">
                  <c:v>10.450001</c:v>
                </c:pt>
                <c:pt idx="4992">
                  <c:v>11.110001</c:v>
                </c:pt>
                <c:pt idx="4993">
                  <c:v>10.639999</c:v>
                </c:pt>
                <c:pt idx="4994">
                  <c:v>9.4</c:v>
                </c:pt>
                <c:pt idx="4995">
                  <c:v>11.68</c:v>
                </c:pt>
                <c:pt idx="4996">
                  <c:v>12.690001000000001</c:v>
                </c:pt>
                <c:pt idx="4997">
                  <c:v>13.13</c:v>
                </c:pt>
                <c:pt idx="4998">
                  <c:v>11.93</c:v>
                </c:pt>
                <c:pt idx="4999">
                  <c:v>14.77</c:v>
                </c:pt>
                <c:pt idx="5000">
                  <c:v>13.169999000000001</c:v>
                </c:pt>
                <c:pt idx="5001">
                  <c:v>11.900001</c:v>
                </c:pt>
                <c:pt idx="5002">
                  <c:v>11.599999</c:v>
                </c:pt>
                <c:pt idx="5003">
                  <c:v>12.139999</c:v>
                </c:pt>
                <c:pt idx="5004">
                  <c:v>10.86</c:v>
                </c:pt>
                <c:pt idx="5005">
                  <c:v>9.99</c:v>
                </c:pt>
                <c:pt idx="5006">
                  <c:v>8.5399999999999991</c:v>
                </c:pt>
                <c:pt idx="5007">
                  <c:v>8.5500000000000007</c:v>
                </c:pt>
                <c:pt idx="5008">
                  <c:v>7.85</c:v>
                </c:pt>
                <c:pt idx="5009">
                  <c:v>8.67</c:v>
                </c:pt>
                <c:pt idx="5010">
                  <c:v>8.6300000000000008</c:v>
                </c:pt>
                <c:pt idx="5011">
                  <c:v>8.23</c:v>
                </c:pt>
                <c:pt idx="5012">
                  <c:v>7.52</c:v>
                </c:pt>
                <c:pt idx="5013">
                  <c:v>9.11</c:v>
                </c:pt>
                <c:pt idx="5014">
                  <c:v>10.84</c:v>
                </c:pt>
                <c:pt idx="5015">
                  <c:v>8.17</c:v>
                </c:pt>
                <c:pt idx="5016">
                  <c:v>6.62</c:v>
                </c:pt>
                <c:pt idx="5017">
                  <c:v>6.24</c:v>
                </c:pt>
                <c:pt idx="5018">
                  <c:v>7.14</c:v>
                </c:pt>
                <c:pt idx="5019">
                  <c:v>2.79</c:v>
                </c:pt>
                <c:pt idx="5020">
                  <c:v>6.31</c:v>
                </c:pt>
                <c:pt idx="5021">
                  <c:v>7.12</c:v>
                </c:pt>
                <c:pt idx="5022">
                  <c:v>6.23</c:v>
                </c:pt>
                <c:pt idx="5023">
                  <c:v>7.09</c:v>
                </c:pt>
                <c:pt idx="5024">
                  <c:v>7.4</c:v>
                </c:pt>
                <c:pt idx="5025">
                  <c:v>7.26</c:v>
                </c:pt>
                <c:pt idx="5026">
                  <c:v>7.4600010000000001</c:v>
                </c:pt>
                <c:pt idx="5027">
                  <c:v>7.88</c:v>
                </c:pt>
                <c:pt idx="5028">
                  <c:v>6.53</c:v>
                </c:pt>
                <c:pt idx="5029">
                  <c:v>6.47</c:v>
                </c:pt>
                <c:pt idx="5030">
                  <c:v>5.93</c:v>
                </c:pt>
                <c:pt idx="5031">
                  <c:v>6.22</c:v>
                </c:pt>
                <c:pt idx="5032">
                  <c:v>7.69</c:v>
                </c:pt>
                <c:pt idx="5033">
                  <c:v>7.34</c:v>
                </c:pt>
                <c:pt idx="5034">
                  <c:v>7.01</c:v>
                </c:pt>
                <c:pt idx="5035">
                  <c:v>6.26</c:v>
                </c:pt>
                <c:pt idx="5036">
                  <c:v>7.76</c:v>
                </c:pt>
                <c:pt idx="5037">
                  <c:v>7.92</c:v>
                </c:pt>
                <c:pt idx="5038">
                  <c:v>7.54</c:v>
                </c:pt>
                <c:pt idx="5039">
                  <c:v>6.12</c:v>
                </c:pt>
                <c:pt idx="5040">
                  <c:v>6.34</c:v>
                </c:pt>
                <c:pt idx="5041">
                  <c:v>6.48</c:v>
                </c:pt>
                <c:pt idx="5042">
                  <c:v>6.66</c:v>
                </c:pt>
                <c:pt idx="5043">
                  <c:v>5.96</c:v>
                </c:pt>
                <c:pt idx="5044">
                  <c:v>6.33</c:v>
                </c:pt>
                <c:pt idx="5045">
                  <c:v>7.49</c:v>
                </c:pt>
                <c:pt idx="5046">
                  <c:v>6.26</c:v>
                </c:pt>
                <c:pt idx="5047">
                  <c:v>7.11</c:v>
                </c:pt>
                <c:pt idx="5048">
                  <c:v>9.07</c:v>
                </c:pt>
                <c:pt idx="5049">
                  <c:v>6.69</c:v>
                </c:pt>
                <c:pt idx="5050">
                  <c:v>7.96</c:v>
                </c:pt>
                <c:pt idx="5051">
                  <c:v>6.57</c:v>
                </c:pt>
                <c:pt idx="5052">
                  <c:v>6.23</c:v>
                </c:pt>
                <c:pt idx="5053">
                  <c:v>6.79</c:v>
                </c:pt>
                <c:pt idx="5054">
                  <c:v>7.53</c:v>
                </c:pt>
                <c:pt idx="5055">
                  <c:v>7.56</c:v>
                </c:pt>
                <c:pt idx="5056">
                  <c:v>7.04</c:v>
                </c:pt>
                <c:pt idx="5057">
                  <c:v>6.79</c:v>
                </c:pt>
                <c:pt idx="5058">
                  <c:v>6.13</c:v>
                </c:pt>
                <c:pt idx="5059">
                  <c:v>6.84</c:v>
                </c:pt>
                <c:pt idx="5060">
                  <c:v>7.72</c:v>
                </c:pt>
                <c:pt idx="5061">
                  <c:v>7.44</c:v>
                </c:pt>
                <c:pt idx="5062">
                  <c:v>6.2</c:v>
                </c:pt>
                <c:pt idx="5063">
                  <c:v>6.97</c:v>
                </c:pt>
                <c:pt idx="5064">
                  <c:v>7.49</c:v>
                </c:pt>
                <c:pt idx="5065">
                  <c:v>6.67</c:v>
                </c:pt>
                <c:pt idx="5066">
                  <c:v>7.09</c:v>
                </c:pt>
                <c:pt idx="5067">
                  <c:v>6.72</c:v>
                </c:pt>
                <c:pt idx="5068">
                  <c:v>6.84</c:v>
                </c:pt>
                <c:pt idx="5069">
                  <c:v>7.73</c:v>
                </c:pt>
                <c:pt idx="5070">
                  <c:v>8.8600010000000005</c:v>
                </c:pt>
                <c:pt idx="5071">
                  <c:v>10.5</c:v>
                </c:pt>
                <c:pt idx="5072">
                  <c:v>12.700001</c:v>
                </c:pt>
                <c:pt idx="5073">
                  <c:v>16.280000999999999</c:v>
                </c:pt>
                <c:pt idx="5074">
                  <c:v>16.389999</c:v>
                </c:pt>
                <c:pt idx="5075">
                  <c:v>15.860001</c:v>
                </c:pt>
                <c:pt idx="5076">
                  <c:v>15.17</c:v>
                </c:pt>
                <c:pt idx="5077">
                  <c:v>13.92</c:v>
                </c:pt>
                <c:pt idx="5078">
                  <c:v>14.77</c:v>
                </c:pt>
                <c:pt idx="5079">
                  <c:v>18.239999999999998</c:v>
                </c:pt>
                <c:pt idx="5080">
                  <c:v>12.37</c:v>
                </c:pt>
                <c:pt idx="5081">
                  <c:v>15.23</c:v>
                </c:pt>
                <c:pt idx="5082">
                  <c:v>13.19</c:v>
                </c:pt>
                <c:pt idx="5083">
                  <c:v>16.040001</c:v>
                </c:pt>
                <c:pt idx="5084">
                  <c:v>17.649999999999999</c:v>
                </c:pt>
                <c:pt idx="5085">
                  <c:v>10.220000000000001</c:v>
                </c:pt>
                <c:pt idx="5086">
                  <c:v>12.07</c:v>
                </c:pt>
                <c:pt idx="5087">
                  <c:v>13.74</c:v>
                </c:pt>
                <c:pt idx="5088">
                  <c:v>17.780000999999999</c:v>
                </c:pt>
                <c:pt idx="5089">
                  <c:v>13.98</c:v>
                </c:pt>
                <c:pt idx="5090">
                  <c:v>14.23</c:v>
                </c:pt>
                <c:pt idx="5091">
                  <c:v>17.66</c:v>
                </c:pt>
                <c:pt idx="5092">
                  <c:v>16.579999999999998</c:v>
                </c:pt>
                <c:pt idx="5093">
                  <c:v>17.120000999999998</c:v>
                </c:pt>
                <c:pt idx="5094">
                  <c:v>15.620001</c:v>
                </c:pt>
                <c:pt idx="5095">
                  <c:v>18.399999999999999</c:v>
                </c:pt>
                <c:pt idx="5096">
                  <c:v>19.98</c:v>
                </c:pt>
                <c:pt idx="5097">
                  <c:v>24.58</c:v>
                </c:pt>
                <c:pt idx="5098">
                  <c:v>22.540001</c:v>
                </c:pt>
                <c:pt idx="5099">
                  <c:v>19.290001</c:v>
                </c:pt>
                <c:pt idx="5100">
                  <c:v>19.489999999999998</c:v>
                </c:pt>
                <c:pt idx="5101">
                  <c:v>19.460000999999998</c:v>
                </c:pt>
                <c:pt idx="5102">
                  <c:v>17.399999999999999</c:v>
                </c:pt>
                <c:pt idx="5103">
                  <c:v>20.74</c:v>
                </c:pt>
                <c:pt idx="5104">
                  <c:v>18.32</c:v>
                </c:pt>
                <c:pt idx="5105">
                  <c:v>17.630001</c:v>
                </c:pt>
                <c:pt idx="5106">
                  <c:v>19.010000000000002</c:v>
                </c:pt>
                <c:pt idx="5107">
                  <c:v>17.110001</c:v>
                </c:pt>
                <c:pt idx="5108">
                  <c:v>19.549999</c:v>
                </c:pt>
                <c:pt idx="5109">
                  <c:v>20.260000000000002</c:v>
                </c:pt>
                <c:pt idx="5110">
                  <c:v>20.029999</c:v>
                </c:pt>
                <c:pt idx="5111">
                  <c:v>23.720001</c:v>
                </c:pt>
                <c:pt idx="5112">
                  <c:v>15.19</c:v>
                </c:pt>
                <c:pt idx="5113">
                  <c:v>16.370000999999998</c:v>
                </c:pt>
                <c:pt idx="5114">
                  <c:v>14.830000999999999</c:v>
                </c:pt>
                <c:pt idx="5115">
                  <c:v>15.690001000000001</c:v>
                </c:pt>
                <c:pt idx="5116">
                  <c:v>16.050001000000002</c:v>
                </c:pt>
                <c:pt idx="5117">
                  <c:v>17.450001</c:v>
                </c:pt>
                <c:pt idx="5118">
                  <c:v>14.56</c:v>
                </c:pt>
                <c:pt idx="5119">
                  <c:v>15.639999</c:v>
                </c:pt>
                <c:pt idx="5120">
                  <c:v>12.24</c:v>
                </c:pt>
                <c:pt idx="5121">
                  <c:v>11.42</c:v>
                </c:pt>
                <c:pt idx="5122">
                  <c:v>5.91</c:v>
                </c:pt>
                <c:pt idx="5123">
                  <c:v>5.03</c:v>
                </c:pt>
                <c:pt idx="5124">
                  <c:v>4.74</c:v>
                </c:pt>
                <c:pt idx="5125">
                  <c:v>3.72</c:v>
                </c:pt>
                <c:pt idx="5126">
                  <c:v>4.71</c:v>
                </c:pt>
                <c:pt idx="5127">
                  <c:v>4.8</c:v>
                </c:pt>
                <c:pt idx="5128">
                  <c:v>4.37</c:v>
                </c:pt>
                <c:pt idx="5129">
                  <c:v>4.3099999999999996</c:v>
                </c:pt>
                <c:pt idx="5130">
                  <c:v>4.57</c:v>
                </c:pt>
                <c:pt idx="5131">
                  <c:v>3.87</c:v>
                </c:pt>
                <c:pt idx="5132">
                  <c:v>4.53</c:v>
                </c:pt>
                <c:pt idx="5133">
                  <c:v>4.72</c:v>
                </c:pt>
                <c:pt idx="5134">
                  <c:v>3.34</c:v>
                </c:pt>
                <c:pt idx="5135">
                  <c:v>3.57</c:v>
                </c:pt>
                <c:pt idx="5136">
                  <c:v>4</c:v>
                </c:pt>
                <c:pt idx="5137">
                  <c:v>4.09</c:v>
                </c:pt>
                <c:pt idx="5138">
                  <c:v>3.59</c:v>
                </c:pt>
                <c:pt idx="5139">
                  <c:v>3.85</c:v>
                </c:pt>
                <c:pt idx="5140">
                  <c:v>4.04</c:v>
                </c:pt>
                <c:pt idx="5141">
                  <c:v>3.26</c:v>
                </c:pt>
                <c:pt idx="5142">
                  <c:v>3.39</c:v>
                </c:pt>
                <c:pt idx="5143">
                  <c:v>3.39</c:v>
                </c:pt>
                <c:pt idx="5144">
                  <c:v>3.94</c:v>
                </c:pt>
                <c:pt idx="5145">
                  <c:v>3.17</c:v>
                </c:pt>
                <c:pt idx="5146">
                  <c:v>2.96</c:v>
                </c:pt>
                <c:pt idx="5147">
                  <c:v>3.43</c:v>
                </c:pt>
                <c:pt idx="5148">
                  <c:v>3.7</c:v>
                </c:pt>
                <c:pt idx="5149">
                  <c:v>3.45</c:v>
                </c:pt>
                <c:pt idx="5150">
                  <c:v>3.74</c:v>
                </c:pt>
                <c:pt idx="5151">
                  <c:v>4.16</c:v>
                </c:pt>
                <c:pt idx="5152">
                  <c:v>4</c:v>
                </c:pt>
                <c:pt idx="5153">
                  <c:v>3.68</c:v>
                </c:pt>
                <c:pt idx="5154">
                  <c:v>3.8</c:v>
                </c:pt>
                <c:pt idx="5155">
                  <c:v>3.38</c:v>
                </c:pt>
                <c:pt idx="5156">
                  <c:v>3.03</c:v>
                </c:pt>
                <c:pt idx="5157">
                  <c:v>3.53</c:v>
                </c:pt>
                <c:pt idx="5158">
                  <c:v>3.16</c:v>
                </c:pt>
                <c:pt idx="5159">
                  <c:v>2.88</c:v>
                </c:pt>
                <c:pt idx="5160">
                  <c:v>2.5099999999999998</c:v>
                </c:pt>
                <c:pt idx="5161">
                  <c:v>2.95</c:v>
                </c:pt>
                <c:pt idx="5162">
                  <c:v>3.11</c:v>
                </c:pt>
                <c:pt idx="5163">
                  <c:v>3.29</c:v>
                </c:pt>
                <c:pt idx="5164">
                  <c:v>2.68</c:v>
                </c:pt>
                <c:pt idx="5165">
                  <c:v>2.66</c:v>
                </c:pt>
                <c:pt idx="5166">
                  <c:v>2.85</c:v>
                </c:pt>
                <c:pt idx="5167">
                  <c:v>2.02</c:v>
                </c:pt>
                <c:pt idx="5168">
                  <c:v>2.3199999999999998</c:v>
                </c:pt>
                <c:pt idx="5169">
                  <c:v>2.4900000000000002</c:v>
                </c:pt>
                <c:pt idx="5170">
                  <c:v>2.4500000000000002</c:v>
                </c:pt>
                <c:pt idx="5171">
                  <c:v>1.93</c:v>
                </c:pt>
                <c:pt idx="5172">
                  <c:v>1.86</c:v>
                </c:pt>
                <c:pt idx="5173">
                  <c:v>1.96</c:v>
                </c:pt>
                <c:pt idx="5174">
                  <c:v>1.5</c:v>
                </c:pt>
                <c:pt idx="5175">
                  <c:v>1.49</c:v>
                </c:pt>
                <c:pt idx="5176">
                  <c:v>1.17</c:v>
                </c:pt>
                <c:pt idx="5177">
                  <c:v>1.56</c:v>
                </c:pt>
                <c:pt idx="5178">
                  <c:v>1.36</c:v>
                </c:pt>
                <c:pt idx="5179">
                  <c:v>1.2</c:v>
                </c:pt>
                <c:pt idx="5180">
                  <c:v>0.97</c:v>
                </c:pt>
                <c:pt idx="5181">
                  <c:v>1.05</c:v>
                </c:pt>
                <c:pt idx="5182">
                  <c:v>1.08</c:v>
                </c:pt>
                <c:pt idx="5183">
                  <c:v>0.99</c:v>
                </c:pt>
                <c:pt idx="5184">
                  <c:v>0.8</c:v>
                </c:pt>
                <c:pt idx="5185">
                  <c:v>1.1499999999999999</c:v>
                </c:pt>
                <c:pt idx="5186">
                  <c:v>1.1399999999999999</c:v>
                </c:pt>
                <c:pt idx="5187">
                  <c:v>0.86</c:v>
                </c:pt>
                <c:pt idx="5188">
                  <c:v>0.8</c:v>
                </c:pt>
                <c:pt idx="5189">
                  <c:v>0.8</c:v>
                </c:pt>
                <c:pt idx="5190">
                  <c:v>0.64</c:v>
                </c:pt>
                <c:pt idx="5191">
                  <c:v>0.73</c:v>
                </c:pt>
                <c:pt idx="5192">
                  <c:v>0.6</c:v>
                </c:pt>
                <c:pt idx="5193">
                  <c:v>0.59</c:v>
                </c:pt>
                <c:pt idx="5194">
                  <c:v>0.56000000000000005</c:v>
                </c:pt>
                <c:pt idx="5195">
                  <c:v>0.47</c:v>
                </c:pt>
                <c:pt idx="5196">
                  <c:v>0.61</c:v>
                </c:pt>
                <c:pt idx="5197">
                  <c:v>0.67</c:v>
                </c:pt>
                <c:pt idx="5198">
                  <c:v>0.64</c:v>
                </c:pt>
                <c:pt idx="5199">
                  <c:v>0.71</c:v>
                </c:pt>
                <c:pt idx="5200">
                  <c:v>0.54</c:v>
                </c:pt>
                <c:pt idx="5201">
                  <c:v>0.52</c:v>
                </c:pt>
                <c:pt idx="5202">
                  <c:v>0.55000000000000004</c:v>
                </c:pt>
                <c:pt idx="5203">
                  <c:v>0.4</c:v>
                </c:pt>
                <c:pt idx="5204">
                  <c:v>0.42</c:v>
                </c:pt>
                <c:pt idx="5205">
                  <c:v>0.45</c:v>
                </c:pt>
                <c:pt idx="5206">
                  <c:v>0.37</c:v>
                </c:pt>
                <c:pt idx="5207">
                  <c:v>0.44</c:v>
                </c:pt>
                <c:pt idx="5208">
                  <c:v>0.35</c:v>
                </c:pt>
                <c:pt idx="5209">
                  <c:v>0.26</c:v>
                </c:pt>
                <c:pt idx="5210">
                  <c:v>0.62</c:v>
                </c:pt>
                <c:pt idx="5211">
                  <c:v>0.41</c:v>
                </c:pt>
                <c:pt idx="5212">
                  <c:v>0.56000000000000005</c:v>
                </c:pt>
                <c:pt idx="5213">
                  <c:v>0.75</c:v>
                </c:pt>
                <c:pt idx="5214">
                  <c:v>0.78</c:v>
                </c:pt>
                <c:pt idx="5215">
                  <c:v>0.49</c:v>
                </c:pt>
                <c:pt idx="5216">
                  <c:v>0.32</c:v>
                </c:pt>
                <c:pt idx="5217">
                  <c:v>0.23</c:v>
                </c:pt>
                <c:pt idx="5218">
                  <c:v>0.5</c:v>
                </c:pt>
                <c:pt idx="5219">
                  <c:v>0.41</c:v>
                </c:pt>
                <c:pt idx="5220">
                  <c:v>0.22</c:v>
                </c:pt>
                <c:pt idx="5221">
                  <c:v>0.46</c:v>
                </c:pt>
                <c:pt idx="5222">
                  <c:v>0.35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.23</c:v>
                </c:pt>
                <c:pt idx="5231">
                  <c:v>0.97</c:v>
                </c:pt>
                <c:pt idx="5232">
                  <c:v>0.77</c:v>
                </c:pt>
                <c:pt idx="5233">
                  <c:v>0.99</c:v>
                </c:pt>
                <c:pt idx="5234">
                  <c:v>1.24</c:v>
                </c:pt>
                <c:pt idx="5235">
                  <c:v>1.53</c:v>
                </c:pt>
                <c:pt idx="5236">
                  <c:v>1.28</c:v>
                </c:pt>
                <c:pt idx="5237">
                  <c:v>1.35</c:v>
                </c:pt>
                <c:pt idx="5238">
                  <c:v>1.65</c:v>
                </c:pt>
                <c:pt idx="5239">
                  <c:v>1.9</c:v>
                </c:pt>
                <c:pt idx="5240">
                  <c:v>1.93</c:v>
                </c:pt>
                <c:pt idx="5241">
                  <c:v>1.72</c:v>
                </c:pt>
                <c:pt idx="5242">
                  <c:v>2.0099999999999998</c:v>
                </c:pt>
                <c:pt idx="5243">
                  <c:v>2.65</c:v>
                </c:pt>
                <c:pt idx="5244">
                  <c:v>1.88</c:v>
                </c:pt>
                <c:pt idx="5245">
                  <c:v>2.56</c:v>
                </c:pt>
                <c:pt idx="5246">
                  <c:v>3.04</c:v>
                </c:pt>
                <c:pt idx="5247">
                  <c:v>3.7</c:v>
                </c:pt>
                <c:pt idx="5248">
                  <c:v>3.72</c:v>
                </c:pt>
                <c:pt idx="5249">
                  <c:v>3.72</c:v>
                </c:pt>
                <c:pt idx="5250">
                  <c:v>4.16</c:v>
                </c:pt>
                <c:pt idx="5251">
                  <c:v>4.74</c:v>
                </c:pt>
                <c:pt idx="5252">
                  <c:v>4.83</c:v>
                </c:pt>
                <c:pt idx="5253">
                  <c:v>5.36</c:v>
                </c:pt>
                <c:pt idx="5254">
                  <c:v>5.83</c:v>
                </c:pt>
                <c:pt idx="5255">
                  <c:v>5.3</c:v>
                </c:pt>
                <c:pt idx="5256">
                  <c:v>6.51</c:v>
                </c:pt>
                <c:pt idx="5257">
                  <c:v>6.73</c:v>
                </c:pt>
                <c:pt idx="5258">
                  <c:v>7.12</c:v>
                </c:pt>
                <c:pt idx="5259">
                  <c:v>6.32</c:v>
                </c:pt>
                <c:pt idx="5260">
                  <c:v>8.33</c:v>
                </c:pt>
                <c:pt idx="5261">
                  <c:v>7.5</c:v>
                </c:pt>
                <c:pt idx="5262">
                  <c:v>9.6300000000000008</c:v>
                </c:pt>
                <c:pt idx="5263">
                  <c:v>10.33</c:v>
                </c:pt>
                <c:pt idx="5264">
                  <c:v>10</c:v>
                </c:pt>
                <c:pt idx="5265">
                  <c:v>9.33</c:v>
                </c:pt>
                <c:pt idx="5266">
                  <c:v>9.6900010000000005</c:v>
                </c:pt>
                <c:pt idx="5267">
                  <c:v>10.440001000000001</c:v>
                </c:pt>
                <c:pt idx="5268">
                  <c:v>10.28</c:v>
                </c:pt>
                <c:pt idx="5269">
                  <c:v>8.92</c:v>
                </c:pt>
                <c:pt idx="5270">
                  <c:v>9.48</c:v>
                </c:pt>
                <c:pt idx="5271">
                  <c:v>11.25</c:v>
                </c:pt>
                <c:pt idx="5272">
                  <c:v>11</c:v>
                </c:pt>
                <c:pt idx="5273">
                  <c:v>12.29</c:v>
                </c:pt>
                <c:pt idx="5274">
                  <c:v>12.17</c:v>
                </c:pt>
                <c:pt idx="5275">
                  <c:v>10.84</c:v>
                </c:pt>
                <c:pt idx="5276">
                  <c:v>11.29</c:v>
                </c:pt>
                <c:pt idx="5277">
                  <c:v>13.160000999999999</c:v>
                </c:pt>
                <c:pt idx="5278">
                  <c:v>11.8</c:v>
                </c:pt>
                <c:pt idx="5279">
                  <c:v>12.3</c:v>
                </c:pt>
                <c:pt idx="5280">
                  <c:v>15.389999</c:v>
                </c:pt>
                <c:pt idx="5281">
                  <c:v>13.59</c:v>
                </c:pt>
                <c:pt idx="5282">
                  <c:v>12.84</c:v>
                </c:pt>
                <c:pt idx="5283">
                  <c:v>13.3</c:v>
                </c:pt>
                <c:pt idx="5284">
                  <c:v>13.19</c:v>
                </c:pt>
                <c:pt idx="5285">
                  <c:v>15.950001</c:v>
                </c:pt>
                <c:pt idx="5286">
                  <c:v>16.829999999999998</c:v>
                </c:pt>
                <c:pt idx="5287">
                  <c:v>16.440000999999999</c:v>
                </c:pt>
                <c:pt idx="5288">
                  <c:v>14.17</c:v>
                </c:pt>
                <c:pt idx="5289">
                  <c:v>17.950001</c:v>
                </c:pt>
                <c:pt idx="5290">
                  <c:v>13.160000999999999</c:v>
                </c:pt>
                <c:pt idx="5291">
                  <c:v>13.55</c:v>
                </c:pt>
                <c:pt idx="5292">
                  <c:v>11.469999</c:v>
                </c:pt>
                <c:pt idx="5293">
                  <c:v>11.12</c:v>
                </c:pt>
                <c:pt idx="5294">
                  <c:v>11.85</c:v>
                </c:pt>
                <c:pt idx="5295">
                  <c:v>11.240000999999999</c:v>
                </c:pt>
                <c:pt idx="5296">
                  <c:v>12.13</c:v>
                </c:pt>
                <c:pt idx="5297">
                  <c:v>11.61</c:v>
                </c:pt>
                <c:pt idx="5298">
                  <c:v>10.84</c:v>
                </c:pt>
                <c:pt idx="5299">
                  <c:v>10.52</c:v>
                </c:pt>
                <c:pt idx="5300">
                  <c:v>11.38</c:v>
                </c:pt>
                <c:pt idx="5301">
                  <c:v>10.09</c:v>
                </c:pt>
                <c:pt idx="5302">
                  <c:v>9.42</c:v>
                </c:pt>
                <c:pt idx="5303">
                  <c:v>8.23</c:v>
                </c:pt>
                <c:pt idx="5304">
                  <c:v>8.01</c:v>
                </c:pt>
                <c:pt idx="5305">
                  <c:v>7.03</c:v>
                </c:pt>
                <c:pt idx="5306">
                  <c:v>6.95</c:v>
                </c:pt>
                <c:pt idx="5307">
                  <c:v>6.97</c:v>
                </c:pt>
                <c:pt idx="5308">
                  <c:v>6.96</c:v>
                </c:pt>
                <c:pt idx="5309">
                  <c:v>7.83</c:v>
                </c:pt>
                <c:pt idx="5310">
                  <c:v>8.1</c:v>
                </c:pt>
                <c:pt idx="5311">
                  <c:v>2.84</c:v>
                </c:pt>
                <c:pt idx="5312">
                  <c:v>5.99</c:v>
                </c:pt>
                <c:pt idx="5313">
                  <c:v>7.25</c:v>
                </c:pt>
                <c:pt idx="5314">
                  <c:v>7.06</c:v>
                </c:pt>
                <c:pt idx="5315">
                  <c:v>7.06</c:v>
                </c:pt>
                <c:pt idx="5316">
                  <c:v>7.57</c:v>
                </c:pt>
                <c:pt idx="5317">
                  <c:v>7.4600010000000001</c:v>
                </c:pt>
                <c:pt idx="5318">
                  <c:v>6.91</c:v>
                </c:pt>
                <c:pt idx="5319">
                  <c:v>6.59</c:v>
                </c:pt>
                <c:pt idx="5320">
                  <c:v>6.83</c:v>
                </c:pt>
                <c:pt idx="5321">
                  <c:v>7.22</c:v>
                </c:pt>
                <c:pt idx="5322">
                  <c:v>8.41</c:v>
                </c:pt>
                <c:pt idx="5323">
                  <c:v>7.43</c:v>
                </c:pt>
                <c:pt idx="5324">
                  <c:v>7.37</c:v>
                </c:pt>
                <c:pt idx="5325">
                  <c:v>7.21</c:v>
                </c:pt>
                <c:pt idx="5326">
                  <c:v>6.51</c:v>
                </c:pt>
                <c:pt idx="5327">
                  <c:v>5.81</c:v>
                </c:pt>
                <c:pt idx="5328">
                  <c:v>7.78</c:v>
                </c:pt>
                <c:pt idx="5329">
                  <c:v>7.47</c:v>
                </c:pt>
                <c:pt idx="5330">
                  <c:v>6.68</c:v>
                </c:pt>
                <c:pt idx="5331">
                  <c:v>7.03</c:v>
                </c:pt>
                <c:pt idx="5332">
                  <c:v>6.21</c:v>
                </c:pt>
                <c:pt idx="5333">
                  <c:v>7.44</c:v>
                </c:pt>
                <c:pt idx="5334">
                  <c:v>6.33</c:v>
                </c:pt>
                <c:pt idx="5335">
                  <c:v>7.37</c:v>
                </c:pt>
                <c:pt idx="5336">
                  <c:v>7.04</c:v>
                </c:pt>
                <c:pt idx="5337">
                  <c:v>6.69</c:v>
                </c:pt>
                <c:pt idx="5338">
                  <c:v>7.3299989999999999</c:v>
                </c:pt>
                <c:pt idx="5339">
                  <c:v>7.21</c:v>
                </c:pt>
                <c:pt idx="5340">
                  <c:v>6.13</c:v>
                </c:pt>
                <c:pt idx="5341">
                  <c:v>7.01</c:v>
                </c:pt>
                <c:pt idx="5342">
                  <c:v>7.79</c:v>
                </c:pt>
                <c:pt idx="5343">
                  <c:v>6.92</c:v>
                </c:pt>
                <c:pt idx="5344">
                  <c:v>6.76</c:v>
                </c:pt>
                <c:pt idx="5345">
                  <c:v>7.51</c:v>
                </c:pt>
                <c:pt idx="5346">
                  <c:v>11.53</c:v>
                </c:pt>
                <c:pt idx="5347">
                  <c:v>12.02</c:v>
                </c:pt>
                <c:pt idx="5348">
                  <c:v>11.1</c:v>
                </c:pt>
                <c:pt idx="5349">
                  <c:v>10.97</c:v>
                </c:pt>
                <c:pt idx="5350">
                  <c:v>15.75</c:v>
                </c:pt>
                <c:pt idx="5351">
                  <c:v>17.16</c:v>
                </c:pt>
                <c:pt idx="5352">
                  <c:v>17.25</c:v>
                </c:pt>
                <c:pt idx="5353">
                  <c:v>16.920000000000002</c:v>
                </c:pt>
                <c:pt idx="5354">
                  <c:v>14</c:v>
                </c:pt>
                <c:pt idx="5355">
                  <c:v>16.639999</c:v>
                </c:pt>
                <c:pt idx="5356">
                  <c:v>16.949998999999998</c:v>
                </c:pt>
                <c:pt idx="5357">
                  <c:v>17.59</c:v>
                </c:pt>
                <c:pt idx="5358">
                  <c:v>14.929999</c:v>
                </c:pt>
                <c:pt idx="5359">
                  <c:v>17.790001</c:v>
                </c:pt>
                <c:pt idx="5360">
                  <c:v>16.469999000000001</c:v>
                </c:pt>
                <c:pt idx="5361">
                  <c:v>17.730001000000001</c:v>
                </c:pt>
                <c:pt idx="5362">
                  <c:v>16.619999</c:v>
                </c:pt>
                <c:pt idx="5363">
                  <c:v>19.010000000000002</c:v>
                </c:pt>
                <c:pt idx="5364">
                  <c:v>5.98</c:v>
                </c:pt>
                <c:pt idx="5365">
                  <c:v>16.829999999999998</c:v>
                </c:pt>
                <c:pt idx="5366">
                  <c:v>17.209999</c:v>
                </c:pt>
                <c:pt idx="5367">
                  <c:v>16.899999999999999</c:v>
                </c:pt>
                <c:pt idx="5368">
                  <c:v>17.59</c:v>
                </c:pt>
                <c:pt idx="5369">
                  <c:v>15.32</c:v>
                </c:pt>
                <c:pt idx="5370">
                  <c:v>15.360001</c:v>
                </c:pt>
                <c:pt idx="5371">
                  <c:v>16.120000999999998</c:v>
                </c:pt>
                <c:pt idx="5372">
                  <c:v>17.48</c:v>
                </c:pt>
                <c:pt idx="5373">
                  <c:v>20.389999</c:v>
                </c:pt>
                <c:pt idx="5374">
                  <c:v>17.219999000000001</c:v>
                </c:pt>
                <c:pt idx="5375">
                  <c:v>16.549999</c:v>
                </c:pt>
                <c:pt idx="5376">
                  <c:v>16.100000000000001</c:v>
                </c:pt>
                <c:pt idx="5377">
                  <c:v>13.73</c:v>
                </c:pt>
                <c:pt idx="5378">
                  <c:v>15.84</c:v>
                </c:pt>
                <c:pt idx="5379">
                  <c:v>17.329999999999998</c:v>
                </c:pt>
                <c:pt idx="5380">
                  <c:v>17.870000999999998</c:v>
                </c:pt>
                <c:pt idx="5381">
                  <c:v>18.59</c:v>
                </c:pt>
                <c:pt idx="5382">
                  <c:v>18.079999999999998</c:v>
                </c:pt>
                <c:pt idx="5383">
                  <c:v>20.23</c:v>
                </c:pt>
                <c:pt idx="5384">
                  <c:v>17.82</c:v>
                </c:pt>
                <c:pt idx="5385">
                  <c:v>21.16</c:v>
                </c:pt>
                <c:pt idx="5386">
                  <c:v>19.779999</c:v>
                </c:pt>
                <c:pt idx="5387">
                  <c:v>17.959999</c:v>
                </c:pt>
                <c:pt idx="5388">
                  <c:v>17.920000000000002</c:v>
                </c:pt>
                <c:pt idx="5389">
                  <c:v>17.450001</c:v>
                </c:pt>
                <c:pt idx="5390">
                  <c:v>16.84</c:v>
                </c:pt>
                <c:pt idx="5391">
                  <c:v>18.600000000000001</c:v>
                </c:pt>
                <c:pt idx="5392">
                  <c:v>19.310001</c:v>
                </c:pt>
                <c:pt idx="5393">
                  <c:v>17.239999999999998</c:v>
                </c:pt>
                <c:pt idx="5394">
                  <c:v>17.84</c:v>
                </c:pt>
                <c:pt idx="5395">
                  <c:v>17.23</c:v>
                </c:pt>
                <c:pt idx="5396">
                  <c:v>15.33</c:v>
                </c:pt>
                <c:pt idx="5397">
                  <c:v>18.59</c:v>
                </c:pt>
                <c:pt idx="5398">
                  <c:v>19.050001000000002</c:v>
                </c:pt>
                <c:pt idx="5399">
                  <c:v>17.75</c:v>
                </c:pt>
                <c:pt idx="5400">
                  <c:v>15.719999</c:v>
                </c:pt>
                <c:pt idx="5401">
                  <c:v>17.880001</c:v>
                </c:pt>
                <c:pt idx="5402">
                  <c:v>15.29</c:v>
                </c:pt>
                <c:pt idx="5403">
                  <c:v>14.35</c:v>
                </c:pt>
                <c:pt idx="5404">
                  <c:v>12.27</c:v>
                </c:pt>
                <c:pt idx="5405">
                  <c:v>11.599999</c:v>
                </c:pt>
                <c:pt idx="5406">
                  <c:v>6.24</c:v>
                </c:pt>
                <c:pt idx="5407">
                  <c:v>4.6100000000000003</c:v>
                </c:pt>
                <c:pt idx="5408">
                  <c:v>5.15</c:v>
                </c:pt>
                <c:pt idx="5409">
                  <c:v>5.65</c:v>
                </c:pt>
                <c:pt idx="5410">
                  <c:v>4.53</c:v>
                </c:pt>
                <c:pt idx="5411">
                  <c:v>4.16</c:v>
                </c:pt>
                <c:pt idx="5412">
                  <c:v>5.25</c:v>
                </c:pt>
                <c:pt idx="5413">
                  <c:v>4.53</c:v>
                </c:pt>
                <c:pt idx="5414">
                  <c:v>4.22</c:v>
                </c:pt>
                <c:pt idx="5415">
                  <c:v>4.57</c:v>
                </c:pt>
                <c:pt idx="5416">
                  <c:v>4.53</c:v>
                </c:pt>
                <c:pt idx="5417">
                  <c:v>4.3600000000000003</c:v>
                </c:pt>
                <c:pt idx="5418">
                  <c:v>4.42</c:v>
                </c:pt>
                <c:pt idx="5419">
                  <c:v>3.5</c:v>
                </c:pt>
                <c:pt idx="5420">
                  <c:v>4.46</c:v>
                </c:pt>
                <c:pt idx="5421">
                  <c:v>3.7</c:v>
                </c:pt>
                <c:pt idx="5422">
                  <c:v>3.05</c:v>
                </c:pt>
                <c:pt idx="5423">
                  <c:v>2.36</c:v>
                </c:pt>
                <c:pt idx="5424">
                  <c:v>3.57</c:v>
                </c:pt>
                <c:pt idx="5425">
                  <c:v>3.69</c:v>
                </c:pt>
                <c:pt idx="5426">
                  <c:v>3.41</c:v>
                </c:pt>
                <c:pt idx="5427">
                  <c:v>4.25</c:v>
                </c:pt>
                <c:pt idx="5428">
                  <c:v>3.73</c:v>
                </c:pt>
                <c:pt idx="5429">
                  <c:v>3.67</c:v>
                </c:pt>
                <c:pt idx="5430">
                  <c:v>1.41</c:v>
                </c:pt>
                <c:pt idx="5431">
                  <c:v>3.47</c:v>
                </c:pt>
                <c:pt idx="5432">
                  <c:v>2.9</c:v>
                </c:pt>
                <c:pt idx="5433">
                  <c:v>3.37</c:v>
                </c:pt>
                <c:pt idx="5434">
                  <c:v>3.14</c:v>
                </c:pt>
                <c:pt idx="5435">
                  <c:v>3.17</c:v>
                </c:pt>
                <c:pt idx="5436">
                  <c:v>2.9</c:v>
                </c:pt>
                <c:pt idx="5437">
                  <c:v>3.2</c:v>
                </c:pt>
                <c:pt idx="5438">
                  <c:v>3.53</c:v>
                </c:pt>
                <c:pt idx="5439">
                  <c:v>2.35</c:v>
                </c:pt>
                <c:pt idx="5440">
                  <c:v>3.05</c:v>
                </c:pt>
                <c:pt idx="5441">
                  <c:v>4.55</c:v>
                </c:pt>
                <c:pt idx="5442">
                  <c:v>3.2</c:v>
                </c:pt>
                <c:pt idx="5443">
                  <c:v>3.76</c:v>
                </c:pt>
                <c:pt idx="5444">
                  <c:v>3.61</c:v>
                </c:pt>
                <c:pt idx="5445">
                  <c:v>3.19</c:v>
                </c:pt>
                <c:pt idx="5446">
                  <c:v>3.53</c:v>
                </c:pt>
                <c:pt idx="5447">
                  <c:v>3.27</c:v>
                </c:pt>
                <c:pt idx="5448">
                  <c:v>3.07</c:v>
                </c:pt>
                <c:pt idx="5449">
                  <c:v>2.76</c:v>
                </c:pt>
                <c:pt idx="5450">
                  <c:v>3.02</c:v>
                </c:pt>
                <c:pt idx="5451">
                  <c:v>3.37</c:v>
                </c:pt>
                <c:pt idx="5452">
                  <c:v>3.04</c:v>
                </c:pt>
                <c:pt idx="5453">
                  <c:v>2.4500000000000002</c:v>
                </c:pt>
                <c:pt idx="5454">
                  <c:v>2.68</c:v>
                </c:pt>
                <c:pt idx="5455">
                  <c:v>2.41</c:v>
                </c:pt>
                <c:pt idx="5456">
                  <c:v>2.79</c:v>
                </c:pt>
                <c:pt idx="5457">
                  <c:v>2.64</c:v>
                </c:pt>
                <c:pt idx="5458">
                  <c:v>2.33</c:v>
                </c:pt>
                <c:pt idx="5459">
                  <c:v>1.89</c:v>
                </c:pt>
                <c:pt idx="5460">
                  <c:v>1.48</c:v>
                </c:pt>
                <c:pt idx="5461">
                  <c:v>1.51</c:v>
                </c:pt>
                <c:pt idx="5462">
                  <c:v>1.98</c:v>
                </c:pt>
                <c:pt idx="5463">
                  <c:v>1.56</c:v>
                </c:pt>
                <c:pt idx="5464">
                  <c:v>1.65</c:v>
                </c:pt>
                <c:pt idx="5465">
                  <c:v>1.63</c:v>
                </c:pt>
                <c:pt idx="5466">
                  <c:v>1.19</c:v>
                </c:pt>
                <c:pt idx="5467">
                  <c:v>1.23</c:v>
                </c:pt>
                <c:pt idx="5468">
                  <c:v>1.24</c:v>
                </c:pt>
                <c:pt idx="5469">
                  <c:v>1.34</c:v>
                </c:pt>
                <c:pt idx="5470">
                  <c:v>1.32</c:v>
                </c:pt>
                <c:pt idx="5471">
                  <c:v>1.1200000000000001</c:v>
                </c:pt>
                <c:pt idx="5472">
                  <c:v>0.9</c:v>
                </c:pt>
                <c:pt idx="5473">
                  <c:v>1.08</c:v>
                </c:pt>
                <c:pt idx="5474">
                  <c:v>1.1499999999999999</c:v>
                </c:pt>
                <c:pt idx="5475">
                  <c:v>0.48</c:v>
                </c:pt>
                <c:pt idx="5476">
                  <c:v>1.03</c:v>
                </c:pt>
                <c:pt idx="5477">
                  <c:v>0.88</c:v>
                </c:pt>
                <c:pt idx="5478">
                  <c:v>0.63</c:v>
                </c:pt>
                <c:pt idx="5479">
                  <c:v>0.86</c:v>
                </c:pt>
                <c:pt idx="5480">
                  <c:v>0.83</c:v>
                </c:pt>
                <c:pt idx="5481">
                  <c:v>0.47</c:v>
                </c:pt>
                <c:pt idx="5482">
                  <c:v>0.52</c:v>
                </c:pt>
                <c:pt idx="5483">
                  <c:v>0.62</c:v>
                </c:pt>
                <c:pt idx="5484">
                  <c:v>0.7</c:v>
                </c:pt>
                <c:pt idx="5485">
                  <c:v>0.41</c:v>
                </c:pt>
                <c:pt idx="5486">
                  <c:v>0.55000000000000004</c:v>
                </c:pt>
                <c:pt idx="5487">
                  <c:v>0.56000000000000005</c:v>
                </c:pt>
                <c:pt idx="5488">
                  <c:v>0.48</c:v>
                </c:pt>
                <c:pt idx="5489">
                  <c:v>0.63</c:v>
                </c:pt>
                <c:pt idx="5490">
                  <c:v>0.56000000000000005</c:v>
                </c:pt>
                <c:pt idx="5491">
                  <c:v>0.68</c:v>
                </c:pt>
                <c:pt idx="5492">
                  <c:v>0.37</c:v>
                </c:pt>
                <c:pt idx="5493">
                  <c:v>0.62</c:v>
                </c:pt>
                <c:pt idx="5494">
                  <c:v>0.64</c:v>
                </c:pt>
                <c:pt idx="5495">
                  <c:v>0.38</c:v>
                </c:pt>
                <c:pt idx="5496">
                  <c:v>0.12</c:v>
                </c:pt>
                <c:pt idx="5497">
                  <c:v>0.32</c:v>
                </c:pt>
                <c:pt idx="5498">
                  <c:v>0.47</c:v>
                </c:pt>
                <c:pt idx="5499">
                  <c:v>0.76</c:v>
                </c:pt>
                <c:pt idx="5500">
                  <c:v>0.64</c:v>
                </c:pt>
                <c:pt idx="5501">
                  <c:v>0.78</c:v>
                </c:pt>
                <c:pt idx="5502">
                  <c:v>0.9</c:v>
                </c:pt>
                <c:pt idx="5503">
                  <c:v>0.71</c:v>
                </c:pt>
                <c:pt idx="5504">
                  <c:v>0.59</c:v>
                </c:pt>
                <c:pt idx="5505">
                  <c:v>0.37</c:v>
                </c:pt>
                <c:pt idx="5506">
                  <c:v>0.61</c:v>
                </c:pt>
                <c:pt idx="5507">
                  <c:v>0.51</c:v>
                </c:pt>
                <c:pt idx="5508">
                  <c:v>0.33</c:v>
                </c:pt>
                <c:pt idx="5509">
                  <c:v>0.11669400000000001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.7</c:v>
                </c:pt>
                <c:pt idx="5517">
                  <c:v>1.05</c:v>
                </c:pt>
                <c:pt idx="5518">
                  <c:v>0.88</c:v>
                </c:pt>
                <c:pt idx="5519">
                  <c:v>1.1200000000000001</c:v>
                </c:pt>
                <c:pt idx="5520">
                  <c:v>1.1599999999999999</c:v>
                </c:pt>
                <c:pt idx="5521">
                  <c:v>1.34</c:v>
                </c:pt>
                <c:pt idx="5522">
                  <c:v>1.38</c:v>
                </c:pt>
                <c:pt idx="5523">
                  <c:v>1.45</c:v>
                </c:pt>
                <c:pt idx="5524">
                  <c:v>0.98</c:v>
                </c:pt>
                <c:pt idx="5525">
                  <c:v>0.93</c:v>
                </c:pt>
                <c:pt idx="5526">
                  <c:v>1.62</c:v>
                </c:pt>
                <c:pt idx="5527">
                  <c:v>1.88</c:v>
                </c:pt>
                <c:pt idx="5528">
                  <c:v>2.13</c:v>
                </c:pt>
                <c:pt idx="5529">
                  <c:v>1.74</c:v>
                </c:pt>
                <c:pt idx="5530">
                  <c:v>1.61</c:v>
                </c:pt>
                <c:pt idx="5531">
                  <c:v>2.0299999999999998</c:v>
                </c:pt>
                <c:pt idx="5532">
                  <c:v>2.56</c:v>
                </c:pt>
                <c:pt idx="5533">
                  <c:v>2.59</c:v>
                </c:pt>
                <c:pt idx="5534">
                  <c:v>2.96</c:v>
                </c:pt>
                <c:pt idx="5535">
                  <c:v>2.8</c:v>
                </c:pt>
                <c:pt idx="5536">
                  <c:v>3.6</c:v>
                </c:pt>
                <c:pt idx="5537">
                  <c:v>3.71</c:v>
                </c:pt>
                <c:pt idx="5538">
                  <c:v>3.27</c:v>
                </c:pt>
                <c:pt idx="5539">
                  <c:v>4.78</c:v>
                </c:pt>
                <c:pt idx="5540">
                  <c:v>4.8499999999999996</c:v>
                </c:pt>
                <c:pt idx="5541">
                  <c:v>5.54</c:v>
                </c:pt>
                <c:pt idx="5542">
                  <c:v>4.4400000000000004</c:v>
                </c:pt>
                <c:pt idx="5543">
                  <c:v>5.36</c:v>
                </c:pt>
                <c:pt idx="5544">
                  <c:v>5.78</c:v>
                </c:pt>
                <c:pt idx="5545">
                  <c:v>6.37</c:v>
                </c:pt>
                <c:pt idx="5546">
                  <c:v>6.32</c:v>
                </c:pt>
                <c:pt idx="5547">
                  <c:v>6.35</c:v>
                </c:pt>
                <c:pt idx="5548">
                  <c:v>7.04</c:v>
                </c:pt>
                <c:pt idx="5549">
                  <c:v>7.69</c:v>
                </c:pt>
                <c:pt idx="5550">
                  <c:v>7.34</c:v>
                </c:pt>
                <c:pt idx="5551">
                  <c:v>7.63</c:v>
                </c:pt>
                <c:pt idx="5552">
                  <c:v>8.3099989999999995</c:v>
                </c:pt>
                <c:pt idx="5553">
                  <c:v>8.34</c:v>
                </c:pt>
                <c:pt idx="5554">
                  <c:v>10</c:v>
                </c:pt>
                <c:pt idx="5555">
                  <c:v>9.7899999999999991</c:v>
                </c:pt>
                <c:pt idx="5556">
                  <c:v>9.0999990000000004</c:v>
                </c:pt>
                <c:pt idx="5557">
                  <c:v>8.89</c:v>
                </c:pt>
                <c:pt idx="5558">
                  <c:v>9.3099989999999995</c:v>
                </c:pt>
                <c:pt idx="5559">
                  <c:v>8.1500009999999996</c:v>
                </c:pt>
                <c:pt idx="5560">
                  <c:v>8.91</c:v>
                </c:pt>
                <c:pt idx="5561">
                  <c:v>10.17</c:v>
                </c:pt>
                <c:pt idx="5562">
                  <c:v>13.249999000000001</c:v>
                </c:pt>
                <c:pt idx="5563">
                  <c:v>9.86</c:v>
                </c:pt>
                <c:pt idx="5564">
                  <c:v>6.77</c:v>
                </c:pt>
                <c:pt idx="5565">
                  <c:v>6.97</c:v>
                </c:pt>
                <c:pt idx="5566">
                  <c:v>8.1</c:v>
                </c:pt>
                <c:pt idx="5567">
                  <c:v>12.17</c:v>
                </c:pt>
                <c:pt idx="5568">
                  <c:v>11.05</c:v>
                </c:pt>
                <c:pt idx="5569">
                  <c:v>9.0899990000000006</c:v>
                </c:pt>
                <c:pt idx="5570">
                  <c:v>10.809998999999999</c:v>
                </c:pt>
                <c:pt idx="5571">
                  <c:v>8.68</c:v>
                </c:pt>
                <c:pt idx="5572">
                  <c:v>9.5299999999999994</c:v>
                </c:pt>
                <c:pt idx="5573">
                  <c:v>9.77</c:v>
                </c:pt>
                <c:pt idx="5574">
                  <c:v>8.91</c:v>
                </c:pt>
                <c:pt idx="5575">
                  <c:v>11.77</c:v>
                </c:pt>
                <c:pt idx="5576">
                  <c:v>10.99</c:v>
                </c:pt>
                <c:pt idx="5577">
                  <c:v>10.210000000000001</c:v>
                </c:pt>
                <c:pt idx="5578">
                  <c:v>11.05</c:v>
                </c:pt>
                <c:pt idx="5579">
                  <c:v>10.89</c:v>
                </c:pt>
                <c:pt idx="5580">
                  <c:v>10.27</c:v>
                </c:pt>
                <c:pt idx="5581">
                  <c:v>8.99</c:v>
                </c:pt>
                <c:pt idx="5582">
                  <c:v>7.44</c:v>
                </c:pt>
                <c:pt idx="5583">
                  <c:v>7.67</c:v>
                </c:pt>
                <c:pt idx="5584">
                  <c:v>8.52</c:v>
                </c:pt>
                <c:pt idx="5585">
                  <c:v>10.199999999999999</c:v>
                </c:pt>
                <c:pt idx="5586">
                  <c:v>10.07</c:v>
                </c:pt>
                <c:pt idx="5587">
                  <c:v>10.29</c:v>
                </c:pt>
                <c:pt idx="5588">
                  <c:v>10.31</c:v>
                </c:pt>
                <c:pt idx="5589">
                  <c:v>11.83</c:v>
                </c:pt>
                <c:pt idx="5590">
                  <c:v>9.92</c:v>
                </c:pt>
                <c:pt idx="5591">
                  <c:v>10.91</c:v>
                </c:pt>
                <c:pt idx="5592">
                  <c:v>12.2</c:v>
                </c:pt>
                <c:pt idx="5593">
                  <c:v>11.07</c:v>
                </c:pt>
                <c:pt idx="5594">
                  <c:v>7.95</c:v>
                </c:pt>
                <c:pt idx="5595">
                  <c:v>7.73</c:v>
                </c:pt>
                <c:pt idx="5596">
                  <c:v>6.52</c:v>
                </c:pt>
                <c:pt idx="5597">
                  <c:v>7.54</c:v>
                </c:pt>
                <c:pt idx="5598">
                  <c:v>8.1100010000000005</c:v>
                </c:pt>
                <c:pt idx="5599">
                  <c:v>8.2799999999999994</c:v>
                </c:pt>
                <c:pt idx="5600">
                  <c:v>7.09</c:v>
                </c:pt>
                <c:pt idx="5601">
                  <c:v>6.48</c:v>
                </c:pt>
                <c:pt idx="5602">
                  <c:v>5.96</c:v>
                </c:pt>
                <c:pt idx="5603">
                  <c:v>7.91</c:v>
                </c:pt>
                <c:pt idx="5604">
                  <c:v>7.99</c:v>
                </c:pt>
                <c:pt idx="5605">
                  <c:v>7.16</c:v>
                </c:pt>
                <c:pt idx="5606">
                  <c:v>8.02</c:v>
                </c:pt>
                <c:pt idx="5607">
                  <c:v>14.910000999999999</c:v>
                </c:pt>
                <c:pt idx="5608">
                  <c:v>18.350000000000001</c:v>
                </c:pt>
                <c:pt idx="5609">
                  <c:v>20.93</c:v>
                </c:pt>
                <c:pt idx="5610">
                  <c:v>24.709999</c:v>
                </c:pt>
                <c:pt idx="5611">
                  <c:v>26.359998999999998</c:v>
                </c:pt>
                <c:pt idx="5612">
                  <c:v>24.68</c:v>
                </c:pt>
                <c:pt idx="5613">
                  <c:v>24.24</c:v>
                </c:pt>
                <c:pt idx="5614">
                  <c:v>27.689999</c:v>
                </c:pt>
                <c:pt idx="5615">
                  <c:v>27.59</c:v>
                </c:pt>
                <c:pt idx="5616">
                  <c:v>25.92</c:v>
                </c:pt>
                <c:pt idx="5617">
                  <c:v>24.709999</c:v>
                </c:pt>
                <c:pt idx="5618">
                  <c:v>14.280001</c:v>
                </c:pt>
                <c:pt idx="5619">
                  <c:v>22.09</c:v>
                </c:pt>
                <c:pt idx="5620">
                  <c:v>25.16</c:v>
                </c:pt>
                <c:pt idx="5621">
                  <c:v>25.889999</c:v>
                </c:pt>
                <c:pt idx="5622">
                  <c:v>12.3</c:v>
                </c:pt>
                <c:pt idx="5623">
                  <c:v>22.16</c:v>
                </c:pt>
                <c:pt idx="5624">
                  <c:v>19.190000999999999</c:v>
                </c:pt>
                <c:pt idx="5625">
                  <c:v>19.470001</c:v>
                </c:pt>
                <c:pt idx="5626">
                  <c:v>23.82</c:v>
                </c:pt>
                <c:pt idx="5627">
                  <c:v>19.450001</c:v>
                </c:pt>
                <c:pt idx="5628">
                  <c:v>19.110001</c:v>
                </c:pt>
                <c:pt idx="5629">
                  <c:v>18.32</c:v>
                </c:pt>
                <c:pt idx="5630">
                  <c:v>15.05</c:v>
                </c:pt>
                <c:pt idx="5631">
                  <c:v>20.59</c:v>
                </c:pt>
                <c:pt idx="5632">
                  <c:v>11.110001</c:v>
                </c:pt>
                <c:pt idx="5633">
                  <c:v>17.920000000000002</c:v>
                </c:pt>
                <c:pt idx="5634">
                  <c:v>20.83</c:v>
                </c:pt>
                <c:pt idx="5635">
                  <c:v>20.059999000000001</c:v>
                </c:pt>
                <c:pt idx="5636">
                  <c:v>20.460000999999998</c:v>
                </c:pt>
                <c:pt idx="5637">
                  <c:v>24.690000999999999</c:v>
                </c:pt>
                <c:pt idx="5638">
                  <c:v>18.279999</c:v>
                </c:pt>
                <c:pt idx="5639">
                  <c:v>17.190000999999999</c:v>
                </c:pt>
                <c:pt idx="5640">
                  <c:v>16.440000999999999</c:v>
                </c:pt>
                <c:pt idx="5641">
                  <c:v>21.85</c:v>
                </c:pt>
                <c:pt idx="5642">
                  <c:v>17.34</c:v>
                </c:pt>
                <c:pt idx="5643">
                  <c:v>17.110001</c:v>
                </c:pt>
                <c:pt idx="5644">
                  <c:v>19.16</c:v>
                </c:pt>
                <c:pt idx="5645">
                  <c:v>20.57</c:v>
                </c:pt>
                <c:pt idx="5646">
                  <c:v>15.57</c:v>
                </c:pt>
                <c:pt idx="5647">
                  <c:v>18.91</c:v>
                </c:pt>
                <c:pt idx="5648">
                  <c:v>18.48</c:v>
                </c:pt>
                <c:pt idx="5649">
                  <c:v>16.329999999999998</c:v>
                </c:pt>
                <c:pt idx="5650">
                  <c:v>21.279999</c:v>
                </c:pt>
                <c:pt idx="5651">
                  <c:v>19.290001</c:v>
                </c:pt>
                <c:pt idx="5652">
                  <c:v>18.170000000000002</c:v>
                </c:pt>
                <c:pt idx="5653">
                  <c:v>16.559999000000001</c:v>
                </c:pt>
                <c:pt idx="5654">
                  <c:v>18.269998999999999</c:v>
                </c:pt>
                <c:pt idx="5655">
                  <c:v>18.379999000000002</c:v>
                </c:pt>
                <c:pt idx="5656">
                  <c:v>17.209999</c:v>
                </c:pt>
                <c:pt idx="5657">
                  <c:v>16.43</c:v>
                </c:pt>
                <c:pt idx="5658">
                  <c:v>17.260000000000002</c:v>
                </c:pt>
                <c:pt idx="5659">
                  <c:v>18.209999</c:v>
                </c:pt>
                <c:pt idx="5660">
                  <c:v>17.329999999999998</c:v>
                </c:pt>
                <c:pt idx="5661">
                  <c:v>21.67</c:v>
                </c:pt>
                <c:pt idx="5662">
                  <c:v>17.899999999999999</c:v>
                </c:pt>
                <c:pt idx="5663">
                  <c:v>17.16</c:v>
                </c:pt>
                <c:pt idx="5664">
                  <c:v>18.43</c:v>
                </c:pt>
                <c:pt idx="5665">
                  <c:v>19.719999000000001</c:v>
                </c:pt>
                <c:pt idx="5666">
                  <c:v>22.210000999999998</c:v>
                </c:pt>
                <c:pt idx="5667">
                  <c:v>16.93</c:v>
                </c:pt>
                <c:pt idx="5668">
                  <c:v>17.329999999999998</c:v>
                </c:pt>
                <c:pt idx="5669">
                  <c:v>18.209999</c:v>
                </c:pt>
                <c:pt idx="5670">
                  <c:v>18.91</c:v>
                </c:pt>
                <c:pt idx="5671">
                  <c:v>18.619999</c:v>
                </c:pt>
                <c:pt idx="5672">
                  <c:v>17.219999000000001</c:v>
                </c:pt>
                <c:pt idx="5673">
                  <c:v>14.740000999999999</c:v>
                </c:pt>
                <c:pt idx="5674">
                  <c:v>11.150001</c:v>
                </c:pt>
                <c:pt idx="5675">
                  <c:v>20.43</c:v>
                </c:pt>
                <c:pt idx="5676">
                  <c:v>15.639999</c:v>
                </c:pt>
                <c:pt idx="5677">
                  <c:v>16.670000000000002</c:v>
                </c:pt>
                <c:pt idx="5678">
                  <c:v>19.760000000000002</c:v>
                </c:pt>
                <c:pt idx="5679">
                  <c:v>20.640001000000002</c:v>
                </c:pt>
                <c:pt idx="5680">
                  <c:v>18.629999000000002</c:v>
                </c:pt>
                <c:pt idx="5681">
                  <c:v>16.539999000000002</c:v>
                </c:pt>
                <c:pt idx="5682">
                  <c:v>18.039999000000002</c:v>
                </c:pt>
                <c:pt idx="5683">
                  <c:v>17.350000000000001</c:v>
                </c:pt>
                <c:pt idx="5684">
                  <c:v>14.24</c:v>
                </c:pt>
                <c:pt idx="5685">
                  <c:v>13.160000999999999</c:v>
                </c:pt>
                <c:pt idx="5686">
                  <c:v>0</c:v>
                </c:pt>
                <c:pt idx="5687">
                  <c:v>12.809998999999999</c:v>
                </c:pt>
                <c:pt idx="5688">
                  <c:v>17.149999999999999</c:v>
                </c:pt>
                <c:pt idx="5689">
                  <c:v>14.71</c:v>
                </c:pt>
                <c:pt idx="5690">
                  <c:v>15.6</c:v>
                </c:pt>
                <c:pt idx="5691">
                  <c:v>18.690000999999999</c:v>
                </c:pt>
                <c:pt idx="5692">
                  <c:v>16.760000000000002</c:v>
                </c:pt>
                <c:pt idx="5693">
                  <c:v>15.65</c:v>
                </c:pt>
                <c:pt idx="5694">
                  <c:v>14.25</c:v>
                </c:pt>
                <c:pt idx="5695">
                  <c:v>14.1</c:v>
                </c:pt>
                <c:pt idx="5696">
                  <c:v>15.96</c:v>
                </c:pt>
                <c:pt idx="5697">
                  <c:v>13.45</c:v>
                </c:pt>
                <c:pt idx="5698">
                  <c:v>15.06</c:v>
                </c:pt>
                <c:pt idx="5699">
                  <c:v>11.82</c:v>
                </c:pt>
                <c:pt idx="5700">
                  <c:v>6.44</c:v>
                </c:pt>
                <c:pt idx="5701">
                  <c:v>5.96</c:v>
                </c:pt>
                <c:pt idx="5702">
                  <c:v>5.04</c:v>
                </c:pt>
                <c:pt idx="5703">
                  <c:v>5.4</c:v>
                </c:pt>
                <c:pt idx="5704">
                  <c:v>5.59</c:v>
                </c:pt>
                <c:pt idx="5705">
                  <c:v>2.96</c:v>
                </c:pt>
                <c:pt idx="5706">
                  <c:v>5.27</c:v>
                </c:pt>
                <c:pt idx="5707">
                  <c:v>5.07</c:v>
                </c:pt>
                <c:pt idx="5708">
                  <c:v>5.08</c:v>
                </c:pt>
                <c:pt idx="5709">
                  <c:v>5.32</c:v>
                </c:pt>
                <c:pt idx="5710">
                  <c:v>4.6100000000000003</c:v>
                </c:pt>
                <c:pt idx="5711">
                  <c:v>4.3600000000000003</c:v>
                </c:pt>
                <c:pt idx="5712">
                  <c:v>4.9400000000000004</c:v>
                </c:pt>
                <c:pt idx="5713">
                  <c:v>4.91</c:v>
                </c:pt>
                <c:pt idx="5714">
                  <c:v>4.63</c:v>
                </c:pt>
                <c:pt idx="5715">
                  <c:v>4.51</c:v>
                </c:pt>
                <c:pt idx="5716">
                  <c:v>4.1100000000000003</c:v>
                </c:pt>
                <c:pt idx="5717">
                  <c:v>3.69</c:v>
                </c:pt>
                <c:pt idx="5718">
                  <c:v>4.0999999999999996</c:v>
                </c:pt>
                <c:pt idx="5719">
                  <c:v>4.3099999999999996</c:v>
                </c:pt>
                <c:pt idx="5720">
                  <c:v>3.99</c:v>
                </c:pt>
                <c:pt idx="5721">
                  <c:v>4.49</c:v>
                </c:pt>
                <c:pt idx="5722">
                  <c:v>4.04</c:v>
                </c:pt>
                <c:pt idx="5723">
                  <c:v>4.04</c:v>
                </c:pt>
                <c:pt idx="5724">
                  <c:v>3.97</c:v>
                </c:pt>
                <c:pt idx="5725">
                  <c:v>4.74</c:v>
                </c:pt>
                <c:pt idx="5726">
                  <c:v>4.47</c:v>
                </c:pt>
                <c:pt idx="5727">
                  <c:v>4.42</c:v>
                </c:pt>
                <c:pt idx="5728">
                  <c:v>4.01</c:v>
                </c:pt>
                <c:pt idx="5729">
                  <c:v>4.08</c:v>
                </c:pt>
                <c:pt idx="5730">
                  <c:v>4.1900000000000004</c:v>
                </c:pt>
                <c:pt idx="5731">
                  <c:v>3.81</c:v>
                </c:pt>
                <c:pt idx="5732">
                  <c:v>4.45</c:v>
                </c:pt>
                <c:pt idx="5733">
                  <c:v>3.84</c:v>
                </c:pt>
                <c:pt idx="5734">
                  <c:v>4.29</c:v>
                </c:pt>
                <c:pt idx="5735">
                  <c:v>4.01</c:v>
                </c:pt>
                <c:pt idx="5736">
                  <c:v>3.61</c:v>
                </c:pt>
                <c:pt idx="5737">
                  <c:v>4.03</c:v>
                </c:pt>
                <c:pt idx="5738">
                  <c:v>3.52</c:v>
                </c:pt>
                <c:pt idx="5739">
                  <c:v>3.48</c:v>
                </c:pt>
                <c:pt idx="5740">
                  <c:v>3.31</c:v>
                </c:pt>
                <c:pt idx="5741">
                  <c:v>3.6</c:v>
                </c:pt>
                <c:pt idx="5742">
                  <c:v>3.57</c:v>
                </c:pt>
                <c:pt idx="5743">
                  <c:v>3.63</c:v>
                </c:pt>
                <c:pt idx="5744">
                  <c:v>3.93</c:v>
                </c:pt>
                <c:pt idx="5745">
                  <c:v>3.36</c:v>
                </c:pt>
                <c:pt idx="5746">
                  <c:v>3.09</c:v>
                </c:pt>
                <c:pt idx="5747">
                  <c:v>2.98</c:v>
                </c:pt>
                <c:pt idx="5748">
                  <c:v>2.64</c:v>
                </c:pt>
                <c:pt idx="5749">
                  <c:v>2.4900000000000002</c:v>
                </c:pt>
                <c:pt idx="5750">
                  <c:v>2.56</c:v>
                </c:pt>
                <c:pt idx="5751">
                  <c:v>2.06</c:v>
                </c:pt>
                <c:pt idx="5752">
                  <c:v>2.31</c:v>
                </c:pt>
                <c:pt idx="5753">
                  <c:v>2.0699999999999998</c:v>
                </c:pt>
                <c:pt idx="5754">
                  <c:v>1.73</c:v>
                </c:pt>
                <c:pt idx="5755">
                  <c:v>2.0699999999999998</c:v>
                </c:pt>
                <c:pt idx="5756">
                  <c:v>1.85</c:v>
                </c:pt>
                <c:pt idx="5757">
                  <c:v>1.71</c:v>
                </c:pt>
                <c:pt idx="5758">
                  <c:v>2.0699999999999998</c:v>
                </c:pt>
                <c:pt idx="5759">
                  <c:v>1.45</c:v>
                </c:pt>
                <c:pt idx="5760">
                  <c:v>1.34</c:v>
                </c:pt>
                <c:pt idx="5761">
                  <c:v>1.1200000000000001</c:v>
                </c:pt>
                <c:pt idx="5762">
                  <c:v>0.91</c:v>
                </c:pt>
                <c:pt idx="5763">
                  <c:v>1.03</c:v>
                </c:pt>
                <c:pt idx="5764">
                  <c:v>0.89</c:v>
                </c:pt>
                <c:pt idx="5765">
                  <c:v>0.78</c:v>
                </c:pt>
                <c:pt idx="5766">
                  <c:v>0.75</c:v>
                </c:pt>
                <c:pt idx="5767">
                  <c:v>0.57999999999999996</c:v>
                </c:pt>
                <c:pt idx="5768">
                  <c:v>0.71</c:v>
                </c:pt>
                <c:pt idx="5769">
                  <c:v>0.5</c:v>
                </c:pt>
                <c:pt idx="5770">
                  <c:v>0.8</c:v>
                </c:pt>
                <c:pt idx="5771">
                  <c:v>0.63</c:v>
                </c:pt>
                <c:pt idx="5772">
                  <c:v>0.56999999999999995</c:v>
                </c:pt>
                <c:pt idx="5773">
                  <c:v>0.7</c:v>
                </c:pt>
                <c:pt idx="5774">
                  <c:v>0.47</c:v>
                </c:pt>
                <c:pt idx="5775">
                  <c:v>0.41</c:v>
                </c:pt>
                <c:pt idx="5776">
                  <c:v>0.66</c:v>
                </c:pt>
                <c:pt idx="5777">
                  <c:v>0.76</c:v>
                </c:pt>
                <c:pt idx="5778">
                  <c:v>0.59</c:v>
                </c:pt>
                <c:pt idx="5779">
                  <c:v>0.57999999999999996</c:v>
                </c:pt>
                <c:pt idx="5780">
                  <c:v>0.5</c:v>
                </c:pt>
                <c:pt idx="5781">
                  <c:v>0.48</c:v>
                </c:pt>
                <c:pt idx="5782">
                  <c:v>0.55000000000000004</c:v>
                </c:pt>
                <c:pt idx="5783">
                  <c:v>0.24</c:v>
                </c:pt>
                <c:pt idx="5784">
                  <c:v>0.35</c:v>
                </c:pt>
                <c:pt idx="5785">
                  <c:v>0.56999999999999995</c:v>
                </c:pt>
                <c:pt idx="5786">
                  <c:v>0.28000000000000003</c:v>
                </c:pt>
                <c:pt idx="5787">
                  <c:v>0.45</c:v>
                </c:pt>
                <c:pt idx="5788">
                  <c:v>0.47</c:v>
                </c:pt>
                <c:pt idx="5789">
                  <c:v>0.53</c:v>
                </c:pt>
                <c:pt idx="5790">
                  <c:v>0.3</c:v>
                </c:pt>
                <c:pt idx="5791">
                  <c:v>0.52</c:v>
                </c:pt>
                <c:pt idx="5792">
                  <c:v>0.56999999999999995</c:v>
                </c:pt>
                <c:pt idx="5793">
                  <c:v>0.45</c:v>
                </c:pt>
                <c:pt idx="5794">
                  <c:v>0.5</c:v>
                </c:pt>
                <c:pt idx="5795">
                  <c:v>0.62</c:v>
                </c:pt>
                <c:pt idx="5796">
                  <c:v>0.49</c:v>
                </c:pt>
                <c:pt idx="5797">
                  <c:v>0.43</c:v>
                </c:pt>
                <c:pt idx="5798">
                  <c:v>0.64</c:v>
                </c:pt>
                <c:pt idx="5799">
                  <c:v>0.72</c:v>
                </c:pt>
                <c:pt idx="5800">
                  <c:v>0.59</c:v>
                </c:pt>
                <c:pt idx="5801">
                  <c:v>0.57999999999999996</c:v>
                </c:pt>
                <c:pt idx="5802">
                  <c:v>0.5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.36</c:v>
                </c:pt>
                <c:pt idx="5812">
                  <c:v>1.72</c:v>
                </c:pt>
                <c:pt idx="5813">
                  <c:v>1.52</c:v>
                </c:pt>
                <c:pt idx="5814">
                  <c:v>2</c:v>
                </c:pt>
                <c:pt idx="5815">
                  <c:v>2.0299999999999998</c:v>
                </c:pt>
                <c:pt idx="5816">
                  <c:v>2.17</c:v>
                </c:pt>
                <c:pt idx="5817">
                  <c:v>2.17</c:v>
                </c:pt>
                <c:pt idx="5818">
                  <c:v>2.83</c:v>
                </c:pt>
                <c:pt idx="5819">
                  <c:v>2.44</c:v>
                </c:pt>
                <c:pt idx="5820">
                  <c:v>2.8</c:v>
                </c:pt>
                <c:pt idx="5821">
                  <c:v>2.91</c:v>
                </c:pt>
                <c:pt idx="5822">
                  <c:v>3.57</c:v>
                </c:pt>
                <c:pt idx="5823">
                  <c:v>3.41</c:v>
                </c:pt>
                <c:pt idx="5824">
                  <c:v>3.83</c:v>
                </c:pt>
                <c:pt idx="5825">
                  <c:v>4.49</c:v>
                </c:pt>
                <c:pt idx="5826">
                  <c:v>4.88</c:v>
                </c:pt>
                <c:pt idx="5827">
                  <c:v>5</c:v>
                </c:pt>
                <c:pt idx="5828">
                  <c:v>6.14</c:v>
                </c:pt>
                <c:pt idx="5829">
                  <c:v>5.5</c:v>
                </c:pt>
                <c:pt idx="5830">
                  <c:v>6.3600009999999996</c:v>
                </c:pt>
                <c:pt idx="5831">
                  <c:v>6.5399989999999999</c:v>
                </c:pt>
                <c:pt idx="5832">
                  <c:v>8.91</c:v>
                </c:pt>
                <c:pt idx="5833">
                  <c:v>7.22</c:v>
                </c:pt>
                <c:pt idx="5834">
                  <c:v>7.45</c:v>
                </c:pt>
                <c:pt idx="5835">
                  <c:v>8.3899989999999995</c:v>
                </c:pt>
                <c:pt idx="5836">
                  <c:v>8.77</c:v>
                </c:pt>
                <c:pt idx="5837">
                  <c:v>10.84</c:v>
                </c:pt>
                <c:pt idx="5838">
                  <c:v>10.73</c:v>
                </c:pt>
                <c:pt idx="5839">
                  <c:v>13.74</c:v>
                </c:pt>
                <c:pt idx="5840">
                  <c:v>13.400001</c:v>
                </c:pt>
                <c:pt idx="5841">
                  <c:v>13.51</c:v>
                </c:pt>
                <c:pt idx="5842">
                  <c:v>10.130000000000001</c:v>
                </c:pt>
                <c:pt idx="5843">
                  <c:v>10.65</c:v>
                </c:pt>
                <c:pt idx="5844">
                  <c:v>10.199999999999999</c:v>
                </c:pt>
                <c:pt idx="5845">
                  <c:v>9.91</c:v>
                </c:pt>
                <c:pt idx="5846">
                  <c:v>11.63</c:v>
                </c:pt>
                <c:pt idx="5847">
                  <c:v>12.349999</c:v>
                </c:pt>
                <c:pt idx="5848">
                  <c:v>11.14</c:v>
                </c:pt>
                <c:pt idx="5849">
                  <c:v>11.72</c:v>
                </c:pt>
                <c:pt idx="5850">
                  <c:v>11.4</c:v>
                </c:pt>
                <c:pt idx="5851">
                  <c:v>13.240000999999999</c:v>
                </c:pt>
                <c:pt idx="5852">
                  <c:v>12.65</c:v>
                </c:pt>
                <c:pt idx="5853">
                  <c:v>11.37</c:v>
                </c:pt>
                <c:pt idx="5854">
                  <c:v>10.87</c:v>
                </c:pt>
                <c:pt idx="5855">
                  <c:v>10.719999</c:v>
                </c:pt>
                <c:pt idx="5856">
                  <c:v>11.33</c:v>
                </c:pt>
                <c:pt idx="5857">
                  <c:v>10</c:v>
                </c:pt>
                <c:pt idx="5858">
                  <c:v>10.28</c:v>
                </c:pt>
                <c:pt idx="5859">
                  <c:v>10.130000000000001</c:v>
                </c:pt>
                <c:pt idx="5860">
                  <c:v>10.88</c:v>
                </c:pt>
                <c:pt idx="5861">
                  <c:v>11.37</c:v>
                </c:pt>
                <c:pt idx="5862">
                  <c:v>11.01</c:v>
                </c:pt>
                <c:pt idx="5863">
                  <c:v>11.389999</c:v>
                </c:pt>
                <c:pt idx="5864">
                  <c:v>12.17</c:v>
                </c:pt>
                <c:pt idx="5865">
                  <c:v>10.62</c:v>
                </c:pt>
                <c:pt idx="5866">
                  <c:v>11.54</c:v>
                </c:pt>
                <c:pt idx="5867">
                  <c:v>10.3</c:v>
                </c:pt>
                <c:pt idx="5868">
                  <c:v>9.9600000000000009</c:v>
                </c:pt>
                <c:pt idx="5869">
                  <c:v>9.5500000000000007</c:v>
                </c:pt>
                <c:pt idx="5870">
                  <c:v>10.99</c:v>
                </c:pt>
                <c:pt idx="5871">
                  <c:v>10.400001</c:v>
                </c:pt>
                <c:pt idx="5872">
                  <c:v>10.809998999999999</c:v>
                </c:pt>
                <c:pt idx="5873">
                  <c:v>13.05</c:v>
                </c:pt>
                <c:pt idx="5874">
                  <c:v>9.35</c:v>
                </c:pt>
                <c:pt idx="5875">
                  <c:v>10.73</c:v>
                </c:pt>
                <c:pt idx="5876">
                  <c:v>13.3</c:v>
                </c:pt>
                <c:pt idx="5877">
                  <c:v>14.049999</c:v>
                </c:pt>
                <c:pt idx="5878">
                  <c:v>10.039999999999999</c:v>
                </c:pt>
                <c:pt idx="5879">
                  <c:v>8.56</c:v>
                </c:pt>
                <c:pt idx="5880">
                  <c:v>7.72</c:v>
                </c:pt>
                <c:pt idx="5881">
                  <c:v>7.36</c:v>
                </c:pt>
                <c:pt idx="5882">
                  <c:v>6.8</c:v>
                </c:pt>
                <c:pt idx="5883">
                  <c:v>6.59</c:v>
                </c:pt>
                <c:pt idx="5884">
                  <c:v>7.11</c:v>
                </c:pt>
                <c:pt idx="5885">
                  <c:v>8.4600000000000009</c:v>
                </c:pt>
                <c:pt idx="5886">
                  <c:v>7.6</c:v>
                </c:pt>
                <c:pt idx="5887">
                  <c:v>7.96</c:v>
                </c:pt>
                <c:pt idx="5888">
                  <c:v>7.32</c:v>
                </c:pt>
                <c:pt idx="5889">
                  <c:v>7.1500009999999996</c:v>
                </c:pt>
                <c:pt idx="5890">
                  <c:v>7.29</c:v>
                </c:pt>
                <c:pt idx="5891">
                  <c:v>6.47</c:v>
                </c:pt>
                <c:pt idx="5892">
                  <c:v>6.29</c:v>
                </c:pt>
                <c:pt idx="5893">
                  <c:v>6.45</c:v>
                </c:pt>
                <c:pt idx="5894">
                  <c:v>7.11</c:v>
                </c:pt>
                <c:pt idx="5895">
                  <c:v>6.64</c:v>
                </c:pt>
                <c:pt idx="5896">
                  <c:v>6.97</c:v>
                </c:pt>
                <c:pt idx="5897">
                  <c:v>6.68</c:v>
                </c:pt>
                <c:pt idx="5898">
                  <c:v>6.77</c:v>
                </c:pt>
                <c:pt idx="5899">
                  <c:v>7</c:v>
                </c:pt>
                <c:pt idx="5900">
                  <c:v>6.4</c:v>
                </c:pt>
                <c:pt idx="5901">
                  <c:v>8.23</c:v>
                </c:pt>
                <c:pt idx="5902">
                  <c:v>8.2999989999999997</c:v>
                </c:pt>
                <c:pt idx="5903">
                  <c:v>6.66</c:v>
                </c:pt>
                <c:pt idx="5904">
                  <c:v>7.04</c:v>
                </c:pt>
                <c:pt idx="5905">
                  <c:v>6.79</c:v>
                </c:pt>
                <c:pt idx="5906">
                  <c:v>7</c:v>
                </c:pt>
                <c:pt idx="5907">
                  <c:v>6.95</c:v>
                </c:pt>
                <c:pt idx="5908">
                  <c:v>7.29</c:v>
                </c:pt>
                <c:pt idx="5909">
                  <c:v>6.53</c:v>
                </c:pt>
                <c:pt idx="5910">
                  <c:v>8.1300000000000008</c:v>
                </c:pt>
                <c:pt idx="5911">
                  <c:v>6.04</c:v>
                </c:pt>
                <c:pt idx="5912">
                  <c:v>7.36</c:v>
                </c:pt>
                <c:pt idx="5913">
                  <c:v>7.7</c:v>
                </c:pt>
                <c:pt idx="5914">
                  <c:v>7.49</c:v>
                </c:pt>
                <c:pt idx="5915">
                  <c:v>7.05</c:v>
                </c:pt>
                <c:pt idx="5916">
                  <c:v>6.6</c:v>
                </c:pt>
                <c:pt idx="5917">
                  <c:v>7.11</c:v>
                </c:pt>
                <c:pt idx="5918">
                  <c:v>6.68</c:v>
                </c:pt>
                <c:pt idx="5919">
                  <c:v>7.35</c:v>
                </c:pt>
                <c:pt idx="5920">
                  <c:v>7.9000009999999996</c:v>
                </c:pt>
                <c:pt idx="5921">
                  <c:v>7.3</c:v>
                </c:pt>
                <c:pt idx="5922">
                  <c:v>8.8699999999999992</c:v>
                </c:pt>
                <c:pt idx="5923">
                  <c:v>7.71</c:v>
                </c:pt>
                <c:pt idx="5924">
                  <c:v>8.0399999999999991</c:v>
                </c:pt>
                <c:pt idx="5925">
                  <c:v>7.1500009999999996</c:v>
                </c:pt>
                <c:pt idx="5926">
                  <c:v>6.48</c:v>
                </c:pt>
                <c:pt idx="5927">
                  <c:v>6.84</c:v>
                </c:pt>
                <c:pt idx="5928">
                  <c:v>6.68</c:v>
                </c:pt>
                <c:pt idx="5929">
                  <c:v>6.43</c:v>
                </c:pt>
                <c:pt idx="5930">
                  <c:v>7.83</c:v>
                </c:pt>
                <c:pt idx="5931">
                  <c:v>8.4700000000000006</c:v>
                </c:pt>
                <c:pt idx="5932">
                  <c:v>7.38</c:v>
                </c:pt>
                <c:pt idx="5933">
                  <c:v>7</c:v>
                </c:pt>
                <c:pt idx="5934">
                  <c:v>7.41</c:v>
                </c:pt>
                <c:pt idx="5935">
                  <c:v>7.89</c:v>
                </c:pt>
                <c:pt idx="5936">
                  <c:v>6.9</c:v>
                </c:pt>
                <c:pt idx="5937">
                  <c:v>7.75</c:v>
                </c:pt>
                <c:pt idx="5938">
                  <c:v>7.03</c:v>
                </c:pt>
                <c:pt idx="5939">
                  <c:v>6.5</c:v>
                </c:pt>
                <c:pt idx="5940">
                  <c:v>6.4</c:v>
                </c:pt>
                <c:pt idx="5941">
                  <c:v>6.53</c:v>
                </c:pt>
                <c:pt idx="5942">
                  <c:v>7.4</c:v>
                </c:pt>
                <c:pt idx="5943">
                  <c:v>7.4</c:v>
                </c:pt>
                <c:pt idx="5944">
                  <c:v>7.44</c:v>
                </c:pt>
                <c:pt idx="5945">
                  <c:v>7.07</c:v>
                </c:pt>
                <c:pt idx="5946">
                  <c:v>7.88</c:v>
                </c:pt>
                <c:pt idx="5947">
                  <c:v>7.87</c:v>
                </c:pt>
                <c:pt idx="5948">
                  <c:v>8.27</c:v>
                </c:pt>
                <c:pt idx="5949">
                  <c:v>14.1</c:v>
                </c:pt>
                <c:pt idx="5950">
                  <c:v>9.5399999999999991</c:v>
                </c:pt>
                <c:pt idx="5951">
                  <c:v>6.64</c:v>
                </c:pt>
                <c:pt idx="5952">
                  <c:v>6.47</c:v>
                </c:pt>
                <c:pt idx="5953">
                  <c:v>7.22</c:v>
                </c:pt>
                <c:pt idx="5954">
                  <c:v>7.24</c:v>
                </c:pt>
                <c:pt idx="5955">
                  <c:v>7.43</c:v>
                </c:pt>
                <c:pt idx="5956">
                  <c:v>6.97</c:v>
                </c:pt>
                <c:pt idx="5957">
                  <c:v>7.07</c:v>
                </c:pt>
                <c:pt idx="5958">
                  <c:v>6.12</c:v>
                </c:pt>
                <c:pt idx="5959">
                  <c:v>6.57</c:v>
                </c:pt>
                <c:pt idx="5960">
                  <c:v>3.65</c:v>
                </c:pt>
                <c:pt idx="5961">
                  <c:v>8.0500000000000007</c:v>
                </c:pt>
                <c:pt idx="5962">
                  <c:v>7.49</c:v>
                </c:pt>
                <c:pt idx="5963">
                  <c:v>6.68</c:v>
                </c:pt>
                <c:pt idx="5964">
                  <c:v>5.24</c:v>
                </c:pt>
                <c:pt idx="5965">
                  <c:v>5.97</c:v>
                </c:pt>
                <c:pt idx="5966">
                  <c:v>4.16</c:v>
                </c:pt>
                <c:pt idx="5967">
                  <c:v>5.73</c:v>
                </c:pt>
                <c:pt idx="5968">
                  <c:v>7.03</c:v>
                </c:pt>
                <c:pt idx="5969">
                  <c:v>7.16</c:v>
                </c:pt>
                <c:pt idx="5970">
                  <c:v>6.7100010000000001</c:v>
                </c:pt>
                <c:pt idx="5971">
                  <c:v>6.09</c:v>
                </c:pt>
                <c:pt idx="5972">
                  <c:v>6.95</c:v>
                </c:pt>
                <c:pt idx="5973">
                  <c:v>6.65</c:v>
                </c:pt>
                <c:pt idx="5974">
                  <c:v>4.7300000000000004</c:v>
                </c:pt>
                <c:pt idx="5975">
                  <c:v>5.57</c:v>
                </c:pt>
                <c:pt idx="5976">
                  <c:v>5.53</c:v>
                </c:pt>
                <c:pt idx="5977">
                  <c:v>5.56</c:v>
                </c:pt>
                <c:pt idx="5978">
                  <c:v>5.88</c:v>
                </c:pt>
                <c:pt idx="5979">
                  <c:v>5.46</c:v>
                </c:pt>
                <c:pt idx="5980">
                  <c:v>5.0999999999999996</c:v>
                </c:pt>
                <c:pt idx="5981">
                  <c:v>5.2</c:v>
                </c:pt>
                <c:pt idx="5982">
                  <c:v>4.79</c:v>
                </c:pt>
                <c:pt idx="5983">
                  <c:v>5.38</c:v>
                </c:pt>
                <c:pt idx="5984">
                  <c:v>5.04</c:v>
                </c:pt>
                <c:pt idx="5985">
                  <c:v>4.68</c:v>
                </c:pt>
                <c:pt idx="5986">
                  <c:v>5.74</c:v>
                </c:pt>
                <c:pt idx="5987">
                  <c:v>4.7300000000000004</c:v>
                </c:pt>
                <c:pt idx="5988">
                  <c:v>4.07</c:v>
                </c:pt>
                <c:pt idx="5989">
                  <c:v>3.67</c:v>
                </c:pt>
                <c:pt idx="5990">
                  <c:v>4.96</c:v>
                </c:pt>
                <c:pt idx="5991">
                  <c:v>4.51</c:v>
                </c:pt>
                <c:pt idx="5992">
                  <c:v>4.92</c:v>
                </c:pt>
                <c:pt idx="5993">
                  <c:v>4.3499999999999996</c:v>
                </c:pt>
                <c:pt idx="5994">
                  <c:v>4.2</c:v>
                </c:pt>
                <c:pt idx="5995">
                  <c:v>4.4000000000000004</c:v>
                </c:pt>
                <c:pt idx="5996">
                  <c:v>3.37</c:v>
                </c:pt>
                <c:pt idx="5997">
                  <c:v>4.12</c:v>
                </c:pt>
                <c:pt idx="5998">
                  <c:v>3.56</c:v>
                </c:pt>
                <c:pt idx="5999">
                  <c:v>4.28</c:v>
                </c:pt>
                <c:pt idx="6000">
                  <c:v>3.24</c:v>
                </c:pt>
                <c:pt idx="6001">
                  <c:v>3.24</c:v>
                </c:pt>
                <c:pt idx="6002">
                  <c:v>3.33</c:v>
                </c:pt>
                <c:pt idx="6003">
                  <c:v>3.41</c:v>
                </c:pt>
                <c:pt idx="6004">
                  <c:v>3.27</c:v>
                </c:pt>
                <c:pt idx="6005">
                  <c:v>3.41</c:v>
                </c:pt>
                <c:pt idx="6006">
                  <c:v>3.11</c:v>
                </c:pt>
                <c:pt idx="6007">
                  <c:v>2.96</c:v>
                </c:pt>
                <c:pt idx="6008">
                  <c:v>2.94</c:v>
                </c:pt>
                <c:pt idx="6009">
                  <c:v>3.51</c:v>
                </c:pt>
                <c:pt idx="6010">
                  <c:v>2.87</c:v>
                </c:pt>
                <c:pt idx="6011">
                  <c:v>2.92</c:v>
                </c:pt>
                <c:pt idx="6012">
                  <c:v>3.08</c:v>
                </c:pt>
                <c:pt idx="6013">
                  <c:v>3.26</c:v>
                </c:pt>
                <c:pt idx="6014">
                  <c:v>3.81</c:v>
                </c:pt>
                <c:pt idx="6015">
                  <c:v>3.11</c:v>
                </c:pt>
                <c:pt idx="6016">
                  <c:v>3.25</c:v>
                </c:pt>
                <c:pt idx="6017">
                  <c:v>3.14</c:v>
                </c:pt>
                <c:pt idx="6018">
                  <c:v>3.41</c:v>
                </c:pt>
                <c:pt idx="6019">
                  <c:v>3.27</c:v>
                </c:pt>
                <c:pt idx="6020">
                  <c:v>3.36</c:v>
                </c:pt>
                <c:pt idx="6021">
                  <c:v>2.69</c:v>
                </c:pt>
                <c:pt idx="6022">
                  <c:v>3.23</c:v>
                </c:pt>
                <c:pt idx="6023">
                  <c:v>2.85</c:v>
                </c:pt>
                <c:pt idx="6024">
                  <c:v>3.11</c:v>
                </c:pt>
                <c:pt idx="6025">
                  <c:v>2.88</c:v>
                </c:pt>
                <c:pt idx="6026">
                  <c:v>2.67</c:v>
                </c:pt>
                <c:pt idx="6027">
                  <c:v>2.29</c:v>
                </c:pt>
                <c:pt idx="6028">
                  <c:v>2.67</c:v>
                </c:pt>
                <c:pt idx="6029">
                  <c:v>2.57</c:v>
                </c:pt>
                <c:pt idx="6030">
                  <c:v>2.2599999999999998</c:v>
                </c:pt>
                <c:pt idx="6031">
                  <c:v>2.37</c:v>
                </c:pt>
                <c:pt idx="6032">
                  <c:v>2.63</c:v>
                </c:pt>
                <c:pt idx="6033">
                  <c:v>2.23</c:v>
                </c:pt>
                <c:pt idx="6034">
                  <c:v>1.74</c:v>
                </c:pt>
                <c:pt idx="6035">
                  <c:v>1.73</c:v>
                </c:pt>
                <c:pt idx="6036">
                  <c:v>1.1100000000000001</c:v>
                </c:pt>
                <c:pt idx="6037">
                  <c:v>1.45</c:v>
                </c:pt>
                <c:pt idx="6038">
                  <c:v>1.41</c:v>
                </c:pt>
                <c:pt idx="6039">
                  <c:v>1.68</c:v>
                </c:pt>
                <c:pt idx="6040">
                  <c:v>1.48</c:v>
                </c:pt>
                <c:pt idx="6041">
                  <c:v>1.28</c:v>
                </c:pt>
                <c:pt idx="6042">
                  <c:v>1.02</c:v>
                </c:pt>
                <c:pt idx="6043">
                  <c:v>1.26</c:v>
                </c:pt>
                <c:pt idx="6044">
                  <c:v>0.97</c:v>
                </c:pt>
                <c:pt idx="6045">
                  <c:v>0.91</c:v>
                </c:pt>
                <c:pt idx="6046">
                  <c:v>1.06</c:v>
                </c:pt>
                <c:pt idx="6047">
                  <c:v>0.95</c:v>
                </c:pt>
                <c:pt idx="6048">
                  <c:v>1.1000000000000001</c:v>
                </c:pt>
                <c:pt idx="6049">
                  <c:v>1.1100000000000001</c:v>
                </c:pt>
                <c:pt idx="6050">
                  <c:v>1</c:v>
                </c:pt>
                <c:pt idx="6051">
                  <c:v>0.49</c:v>
                </c:pt>
                <c:pt idx="6052">
                  <c:v>0.73</c:v>
                </c:pt>
                <c:pt idx="6053">
                  <c:v>0.69</c:v>
                </c:pt>
                <c:pt idx="6054">
                  <c:v>0.87</c:v>
                </c:pt>
                <c:pt idx="6055">
                  <c:v>0.7</c:v>
                </c:pt>
                <c:pt idx="6056">
                  <c:v>0.59</c:v>
                </c:pt>
                <c:pt idx="6057">
                  <c:v>0.74</c:v>
                </c:pt>
                <c:pt idx="6058">
                  <c:v>0.53</c:v>
                </c:pt>
                <c:pt idx="6059">
                  <c:v>0.83</c:v>
                </c:pt>
                <c:pt idx="6060">
                  <c:v>0.32</c:v>
                </c:pt>
                <c:pt idx="6061">
                  <c:v>0.71</c:v>
                </c:pt>
                <c:pt idx="6062">
                  <c:v>0.5</c:v>
                </c:pt>
                <c:pt idx="6063">
                  <c:v>0.46</c:v>
                </c:pt>
                <c:pt idx="6064">
                  <c:v>0.52</c:v>
                </c:pt>
                <c:pt idx="6065">
                  <c:v>0.36</c:v>
                </c:pt>
                <c:pt idx="6066">
                  <c:v>0.6</c:v>
                </c:pt>
                <c:pt idx="6067">
                  <c:v>0.43</c:v>
                </c:pt>
                <c:pt idx="6068">
                  <c:v>0.79</c:v>
                </c:pt>
                <c:pt idx="6069">
                  <c:v>0.45</c:v>
                </c:pt>
                <c:pt idx="6070">
                  <c:v>0.28999999999999998</c:v>
                </c:pt>
                <c:pt idx="6071">
                  <c:v>0.44</c:v>
                </c:pt>
                <c:pt idx="6072">
                  <c:v>0.41</c:v>
                </c:pt>
                <c:pt idx="6073">
                  <c:v>0.57999999999999996</c:v>
                </c:pt>
                <c:pt idx="6074">
                  <c:v>0.72</c:v>
                </c:pt>
                <c:pt idx="6075">
                  <c:v>0.55000000000000004</c:v>
                </c:pt>
                <c:pt idx="6076">
                  <c:v>0.39</c:v>
                </c:pt>
                <c:pt idx="6077">
                  <c:v>0.56999999999999995</c:v>
                </c:pt>
                <c:pt idx="6078">
                  <c:v>0.6</c:v>
                </c:pt>
                <c:pt idx="6079">
                  <c:v>0.6</c:v>
                </c:pt>
                <c:pt idx="6080">
                  <c:v>0.63</c:v>
                </c:pt>
                <c:pt idx="6081">
                  <c:v>0.43</c:v>
                </c:pt>
                <c:pt idx="6082">
                  <c:v>0.71</c:v>
                </c:pt>
                <c:pt idx="6083">
                  <c:v>0.66</c:v>
                </c:pt>
                <c:pt idx="6084">
                  <c:v>0.59</c:v>
                </c:pt>
                <c:pt idx="6085">
                  <c:v>0.55000000000000004</c:v>
                </c:pt>
                <c:pt idx="6086">
                  <c:v>1.05</c:v>
                </c:pt>
                <c:pt idx="6087">
                  <c:v>0.55000000000000004</c:v>
                </c:pt>
                <c:pt idx="6088">
                  <c:v>0.54</c:v>
                </c:pt>
                <c:pt idx="6089">
                  <c:v>0.53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.74</c:v>
                </c:pt>
                <c:pt idx="6099">
                  <c:v>1.33</c:v>
                </c:pt>
                <c:pt idx="6100">
                  <c:v>1.22</c:v>
                </c:pt>
                <c:pt idx="6101">
                  <c:v>1.72</c:v>
                </c:pt>
                <c:pt idx="6102">
                  <c:v>1.45</c:v>
                </c:pt>
                <c:pt idx="6103">
                  <c:v>1.91</c:v>
                </c:pt>
                <c:pt idx="6104">
                  <c:v>2.0699999999999998</c:v>
                </c:pt>
                <c:pt idx="6105">
                  <c:v>2.33</c:v>
                </c:pt>
                <c:pt idx="6106">
                  <c:v>2.4900000000000002</c:v>
                </c:pt>
                <c:pt idx="6107">
                  <c:v>2.4300000000000002</c:v>
                </c:pt>
                <c:pt idx="6108">
                  <c:v>2.62</c:v>
                </c:pt>
                <c:pt idx="6109">
                  <c:v>2.81</c:v>
                </c:pt>
                <c:pt idx="6110">
                  <c:v>2.62</c:v>
                </c:pt>
                <c:pt idx="6111">
                  <c:v>4.1900000000000004</c:v>
                </c:pt>
                <c:pt idx="6112">
                  <c:v>4.2300000000000004</c:v>
                </c:pt>
                <c:pt idx="6113">
                  <c:v>4.46</c:v>
                </c:pt>
                <c:pt idx="6114">
                  <c:v>4.97</c:v>
                </c:pt>
                <c:pt idx="6115">
                  <c:v>5.41</c:v>
                </c:pt>
                <c:pt idx="6116">
                  <c:v>5.97</c:v>
                </c:pt>
                <c:pt idx="6117">
                  <c:v>6.12</c:v>
                </c:pt>
                <c:pt idx="6118">
                  <c:v>6.52</c:v>
                </c:pt>
                <c:pt idx="6119">
                  <c:v>6.22</c:v>
                </c:pt>
                <c:pt idx="6120">
                  <c:v>7.5</c:v>
                </c:pt>
                <c:pt idx="6121">
                  <c:v>8.6999999999999993</c:v>
                </c:pt>
                <c:pt idx="6122">
                  <c:v>8</c:v>
                </c:pt>
                <c:pt idx="6123">
                  <c:v>8.6900010000000005</c:v>
                </c:pt>
                <c:pt idx="6124">
                  <c:v>9.73</c:v>
                </c:pt>
                <c:pt idx="6125">
                  <c:v>10.75</c:v>
                </c:pt>
                <c:pt idx="6126">
                  <c:v>12.43</c:v>
                </c:pt>
                <c:pt idx="6127">
                  <c:v>12.83</c:v>
                </c:pt>
                <c:pt idx="6128">
                  <c:v>12.68</c:v>
                </c:pt>
                <c:pt idx="6129">
                  <c:v>13.83</c:v>
                </c:pt>
                <c:pt idx="6130">
                  <c:v>13.55</c:v>
                </c:pt>
                <c:pt idx="6131">
                  <c:v>12.34</c:v>
                </c:pt>
                <c:pt idx="6132">
                  <c:v>13</c:v>
                </c:pt>
                <c:pt idx="6133">
                  <c:v>12.84</c:v>
                </c:pt>
                <c:pt idx="6134">
                  <c:v>13.28</c:v>
                </c:pt>
                <c:pt idx="6135">
                  <c:v>13.330000999999999</c:v>
                </c:pt>
                <c:pt idx="6136">
                  <c:v>15.96</c:v>
                </c:pt>
                <c:pt idx="6137">
                  <c:v>12.76</c:v>
                </c:pt>
                <c:pt idx="6138">
                  <c:v>12.51</c:v>
                </c:pt>
                <c:pt idx="6139">
                  <c:v>13.079999000000001</c:v>
                </c:pt>
                <c:pt idx="6140">
                  <c:v>15.43</c:v>
                </c:pt>
                <c:pt idx="6141">
                  <c:v>16.350000000000001</c:v>
                </c:pt>
                <c:pt idx="6142">
                  <c:v>18.529999</c:v>
                </c:pt>
                <c:pt idx="6143">
                  <c:v>17.93</c:v>
                </c:pt>
                <c:pt idx="6144">
                  <c:v>17.360001</c:v>
                </c:pt>
                <c:pt idx="6145">
                  <c:v>16</c:v>
                </c:pt>
                <c:pt idx="6146">
                  <c:v>15.379999</c:v>
                </c:pt>
                <c:pt idx="6147">
                  <c:v>17.630001</c:v>
                </c:pt>
                <c:pt idx="6148">
                  <c:v>17.690000999999999</c:v>
                </c:pt>
                <c:pt idx="6149">
                  <c:v>15.389999</c:v>
                </c:pt>
                <c:pt idx="6150">
                  <c:v>15.34</c:v>
                </c:pt>
                <c:pt idx="6151">
                  <c:v>15.530001</c:v>
                </c:pt>
                <c:pt idx="6152">
                  <c:v>18.199998999999998</c:v>
                </c:pt>
                <c:pt idx="6153">
                  <c:v>16.869999</c:v>
                </c:pt>
                <c:pt idx="6154">
                  <c:v>12.28</c:v>
                </c:pt>
                <c:pt idx="6155">
                  <c:v>13.51</c:v>
                </c:pt>
                <c:pt idx="6156">
                  <c:v>14.71</c:v>
                </c:pt>
                <c:pt idx="6157">
                  <c:v>14.01</c:v>
                </c:pt>
                <c:pt idx="6158">
                  <c:v>18.010000000000002</c:v>
                </c:pt>
                <c:pt idx="6159">
                  <c:v>16.91</c:v>
                </c:pt>
                <c:pt idx="6160">
                  <c:v>13.93</c:v>
                </c:pt>
                <c:pt idx="6161">
                  <c:v>14.110001</c:v>
                </c:pt>
                <c:pt idx="6162">
                  <c:v>14.360001</c:v>
                </c:pt>
                <c:pt idx="6163">
                  <c:v>19.350000000000001</c:v>
                </c:pt>
                <c:pt idx="6164">
                  <c:v>18.010000000000002</c:v>
                </c:pt>
                <c:pt idx="6165">
                  <c:v>16.799999</c:v>
                </c:pt>
                <c:pt idx="6166">
                  <c:v>16.59</c:v>
                </c:pt>
                <c:pt idx="6167">
                  <c:v>13.74</c:v>
                </c:pt>
                <c:pt idx="6168">
                  <c:v>16.399999999999999</c:v>
                </c:pt>
                <c:pt idx="6169">
                  <c:v>14.669999000000001</c:v>
                </c:pt>
                <c:pt idx="6170">
                  <c:v>18.23</c:v>
                </c:pt>
                <c:pt idx="6171">
                  <c:v>24.75</c:v>
                </c:pt>
                <c:pt idx="6172">
                  <c:v>21.269998999999999</c:v>
                </c:pt>
                <c:pt idx="6173">
                  <c:v>16.73</c:v>
                </c:pt>
                <c:pt idx="6174">
                  <c:v>16.190000999999999</c:v>
                </c:pt>
                <c:pt idx="6175">
                  <c:v>16.959999</c:v>
                </c:pt>
                <c:pt idx="6176">
                  <c:v>16.300001000000002</c:v>
                </c:pt>
                <c:pt idx="6177">
                  <c:v>15.299999</c:v>
                </c:pt>
                <c:pt idx="6178">
                  <c:v>17.360001</c:v>
                </c:pt>
                <c:pt idx="6179">
                  <c:v>21.08</c:v>
                </c:pt>
                <c:pt idx="6180">
                  <c:v>14.200001</c:v>
                </c:pt>
                <c:pt idx="6181">
                  <c:v>14.200001</c:v>
                </c:pt>
                <c:pt idx="6182">
                  <c:v>10.24</c:v>
                </c:pt>
                <c:pt idx="6183">
                  <c:v>6.39</c:v>
                </c:pt>
                <c:pt idx="6184">
                  <c:v>6.65</c:v>
                </c:pt>
                <c:pt idx="6185">
                  <c:v>6.95</c:v>
                </c:pt>
                <c:pt idx="6186">
                  <c:v>7.24</c:v>
                </c:pt>
                <c:pt idx="6187">
                  <c:v>7.25</c:v>
                </c:pt>
                <c:pt idx="6188">
                  <c:v>7.51</c:v>
                </c:pt>
                <c:pt idx="6189">
                  <c:v>6.16</c:v>
                </c:pt>
                <c:pt idx="6190">
                  <c:v>6.41</c:v>
                </c:pt>
                <c:pt idx="6191">
                  <c:v>7.35</c:v>
                </c:pt>
                <c:pt idx="6192">
                  <c:v>6.56</c:v>
                </c:pt>
                <c:pt idx="6193">
                  <c:v>7.29</c:v>
                </c:pt>
                <c:pt idx="6194">
                  <c:v>6.28</c:v>
                </c:pt>
                <c:pt idx="6195">
                  <c:v>6.7100010000000001</c:v>
                </c:pt>
                <c:pt idx="6196">
                  <c:v>6.67</c:v>
                </c:pt>
                <c:pt idx="6197">
                  <c:v>6.3</c:v>
                </c:pt>
                <c:pt idx="6198">
                  <c:v>8</c:v>
                </c:pt>
                <c:pt idx="6199">
                  <c:v>6.85</c:v>
                </c:pt>
                <c:pt idx="6200">
                  <c:v>7.88</c:v>
                </c:pt>
                <c:pt idx="6201">
                  <c:v>6.53</c:v>
                </c:pt>
                <c:pt idx="6202">
                  <c:v>6.95</c:v>
                </c:pt>
                <c:pt idx="6203">
                  <c:v>6.72</c:v>
                </c:pt>
                <c:pt idx="6204">
                  <c:v>6.51</c:v>
                </c:pt>
                <c:pt idx="6205">
                  <c:v>6.45</c:v>
                </c:pt>
                <c:pt idx="6206">
                  <c:v>7.19</c:v>
                </c:pt>
                <c:pt idx="6207">
                  <c:v>7.95</c:v>
                </c:pt>
                <c:pt idx="6208">
                  <c:v>6.3600009999999996</c:v>
                </c:pt>
                <c:pt idx="6209">
                  <c:v>7.3299989999999999</c:v>
                </c:pt>
                <c:pt idx="6210">
                  <c:v>6.4</c:v>
                </c:pt>
                <c:pt idx="6211">
                  <c:v>7.56</c:v>
                </c:pt>
                <c:pt idx="6212">
                  <c:v>8.0500000000000007</c:v>
                </c:pt>
                <c:pt idx="6213">
                  <c:v>7.79</c:v>
                </c:pt>
                <c:pt idx="6214">
                  <c:v>6.1</c:v>
                </c:pt>
                <c:pt idx="6215">
                  <c:v>6.28</c:v>
                </c:pt>
                <c:pt idx="6216">
                  <c:v>6.87</c:v>
                </c:pt>
                <c:pt idx="6217">
                  <c:v>6.61</c:v>
                </c:pt>
                <c:pt idx="6218">
                  <c:v>7.52</c:v>
                </c:pt>
                <c:pt idx="6219">
                  <c:v>7.49</c:v>
                </c:pt>
                <c:pt idx="6220">
                  <c:v>7.69</c:v>
                </c:pt>
                <c:pt idx="6221">
                  <c:v>7.06</c:v>
                </c:pt>
                <c:pt idx="6222">
                  <c:v>6.6</c:v>
                </c:pt>
                <c:pt idx="6223">
                  <c:v>7.81</c:v>
                </c:pt>
                <c:pt idx="6224">
                  <c:v>6.64</c:v>
                </c:pt>
                <c:pt idx="6225">
                  <c:v>7.67</c:v>
                </c:pt>
                <c:pt idx="6226">
                  <c:v>7.28</c:v>
                </c:pt>
                <c:pt idx="6227">
                  <c:v>7.37</c:v>
                </c:pt>
                <c:pt idx="6228">
                  <c:v>7.32</c:v>
                </c:pt>
                <c:pt idx="6229">
                  <c:v>6.7100010000000001</c:v>
                </c:pt>
                <c:pt idx="6230">
                  <c:v>7.6</c:v>
                </c:pt>
                <c:pt idx="6231">
                  <c:v>8.0399999999999991</c:v>
                </c:pt>
                <c:pt idx="6232">
                  <c:v>7.03</c:v>
                </c:pt>
                <c:pt idx="6233">
                  <c:v>7.11</c:v>
                </c:pt>
                <c:pt idx="6234">
                  <c:v>6.93</c:v>
                </c:pt>
                <c:pt idx="6235">
                  <c:v>7.1</c:v>
                </c:pt>
                <c:pt idx="6236">
                  <c:v>7.35</c:v>
                </c:pt>
                <c:pt idx="6237">
                  <c:v>6.67</c:v>
                </c:pt>
                <c:pt idx="6238">
                  <c:v>8.27</c:v>
                </c:pt>
                <c:pt idx="6239">
                  <c:v>7.44</c:v>
                </c:pt>
                <c:pt idx="6240">
                  <c:v>7.31</c:v>
                </c:pt>
                <c:pt idx="6241">
                  <c:v>6.45</c:v>
                </c:pt>
                <c:pt idx="6242">
                  <c:v>9.01</c:v>
                </c:pt>
                <c:pt idx="6243">
                  <c:v>6.81</c:v>
                </c:pt>
                <c:pt idx="6244">
                  <c:v>6.66</c:v>
                </c:pt>
                <c:pt idx="6245">
                  <c:v>7.83</c:v>
                </c:pt>
                <c:pt idx="6246">
                  <c:v>5.75</c:v>
                </c:pt>
                <c:pt idx="6247">
                  <c:v>7.41</c:v>
                </c:pt>
                <c:pt idx="6248">
                  <c:v>7.01</c:v>
                </c:pt>
                <c:pt idx="6249">
                  <c:v>6.4</c:v>
                </c:pt>
                <c:pt idx="6250">
                  <c:v>7.53</c:v>
                </c:pt>
                <c:pt idx="6251">
                  <c:v>6.13</c:v>
                </c:pt>
                <c:pt idx="6252">
                  <c:v>5.76</c:v>
                </c:pt>
                <c:pt idx="6253">
                  <c:v>6.17</c:v>
                </c:pt>
                <c:pt idx="6254">
                  <c:v>6.23</c:v>
                </c:pt>
                <c:pt idx="6255">
                  <c:v>7.29</c:v>
                </c:pt>
                <c:pt idx="6256">
                  <c:v>6.57</c:v>
                </c:pt>
                <c:pt idx="6257">
                  <c:v>5.82</c:v>
                </c:pt>
                <c:pt idx="6258">
                  <c:v>6.2</c:v>
                </c:pt>
                <c:pt idx="6259">
                  <c:v>6.23</c:v>
                </c:pt>
                <c:pt idx="6260">
                  <c:v>5.49</c:v>
                </c:pt>
                <c:pt idx="6261">
                  <c:v>6.16</c:v>
                </c:pt>
                <c:pt idx="6262">
                  <c:v>5.65</c:v>
                </c:pt>
                <c:pt idx="6263">
                  <c:v>5.41</c:v>
                </c:pt>
                <c:pt idx="6264">
                  <c:v>4.8099999999999996</c:v>
                </c:pt>
                <c:pt idx="6265">
                  <c:v>5.99</c:v>
                </c:pt>
                <c:pt idx="6266">
                  <c:v>5.93</c:v>
                </c:pt>
                <c:pt idx="6267">
                  <c:v>5.76</c:v>
                </c:pt>
                <c:pt idx="6268">
                  <c:v>5.51</c:v>
                </c:pt>
                <c:pt idx="6269">
                  <c:v>6.25</c:v>
                </c:pt>
                <c:pt idx="6270">
                  <c:v>5.51</c:v>
                </c:pt>
                <c:pt idx="6271">
                  <c:v>5.32</c:v>
                </c:pt>
                <c:pt idx="6272">
                  <c:v>5.92</c:v>
                </c:pt>
                <c:pt idx="6273">
                  <c:v>5.64</c:v>
                </c:pt>
                <c:pt idx="6274">
                  <c:v>5.55</c:v>
                </c:pt>
                <c:pt idx="6275">
                  <c:v>5.63</c:v>
                </c:pt>
                <c:pt idx="6276">
                  <c:v>4.43</c:v>
                </c:pt>
                <c:pt idx="6277">
                  <c:v>4.76</c:v>
                </c:pt>
                <c:pt idx="6278">
                  <c:v>4.99</c:v>
                </c:pt>
                <c:pt idx="6279">
                  <c:v>4.24</c:v>
                </c:pt>
                <c:pt idx="6280">
                  <c:v>5.08</c:v>
                </c:pt>
                <c:pt idx="6281">
                  <c:v>4.1900000000000004</c:v>
                </c:pt>
                <c:pt idx="6282">
                  <c:v>4.6100000000000003</c:v>
                </c:pt>
                <c:pt idx="6283">
                  <c:v>4.2300000000000004</c:v>
                </c:pt>
                <c:pt idx="6284">
                  <c:v>4.1100000000000003</c:v>
                </c:pt>
                <c:pt idx="6285">
                  <c:v>4.12</c:v>
                </c:pt>
                <c:pt idx="6286">
                  <c:v>3.55</c:v>
                </c:pt>
                <c:pt idx="6287">
                  <c:v>3.17</c:v>
                </c:pt>
                <c:pt idx="6288">
                  <c:v>3.62</c:v>
                </c:pt>
                <c:pt idx="6289">
                  <c:v>3.88</c:v>
                </c:pt>
                <c:pt idx="6290">
                  <c:v>3.64</c:v>
                </c:pt>
                <c:pt idx="6291">
                  <c:v>3.88</c:v>
                </c:pt>
                <c:pt idx="6292">
                  <c:v>3.59</c:v>
                </c:pt>
                <c:pt idx="6293">
                  <c:v>3.63</c:v>
                </c:pt>
                <c:pt idx="6294">
                  <c:v>3.42</c:v>
                </c:pt>
                <c:pt idx="6295">
                  <c:v>3.29</c:v>
                </c:pt>
                <c:pt idx="6296">
                  <c:v>3.36</c:v>
                </c:pt>
                <c:pt idx="6297">
                  <c:v>2.88</c:v>
                </c:pt>
                <c:pt idx="6298">
                  <c:v>3.01</c:v>
                </c:pt>
                <c:pt idx="6299">
                  <c:v>3.32</c:v>
                </c:pt>
                <c:pt idx="6300">
                  <c:v>3.32</c:v>
                </c:pt>
                <c:pt idx="6301">
                  <c:v>3.68</c:v>
                </c:pt>
                <c:pt idx="6302">
                  <c:v>3.03</c:v>
                </c:pt>
                <c:pt idx="6303">
                  <c:v>3.79</c:v>
                </c:pt>
                <c:pt idx="6304">
                  <c:v>3.13</c:v>
                </c:pt>
                <c:pt idx="6305">
                  <c:v>3.36</c:v>
                </c:pt>
                <c:pt idx="6306">
                  <c:v>3.66</c:v>
                </c:pt>
                <c:pt idx="6307">
                  <c:v>3.35</c:v>
                </c:pt>
                <c:pt idx="6308">
                  <c:v>3.01</c:v>
                </c:pt>
                <c:pt idx="6309">
                  <c:v>2.99</c:v>
                </c:pt>
                <c:pt idx="6310">
                  <c:v>3.15</c:v>
                </c:pt>
                <c:pt idx="6311">
                  <c:v>2.96</c:v>
                </c:pt>
                <c:pt idx="6312">
                  <c:v>2.75</c:v>
                </c:pt>
                <c:pt idx="6313">
                  <c:v>3.16</c:v>
                </c:pt>
                <c:pt idx="6314">
                  <c:v>2.67</c:v>
                </c:pt>
                <c:pt idx="6315">
                  <c:v>2.5099999999999998</c:v>
                </c:pt>
                <c:pt idx="6316">
                  <c:v>2.0499999999999998</c:v>
                </c:pt>
                <c:pt idx="6317">
                  <c:v>2.61</c:v>
                </c:pt>
                <c:pt idx="6318">
                  <c:v>2.88</c:v>
                </c:pt>
                <c:pt idx="6319">
                  <c:v>2.5099999999999998</c:v>
                </c:pt>
                <c:pt idx="6320">
                  <c:v>2.54</c:v>
                </c:pt>
                <c:pt idx="6321">
                  <c:v>2.35</c:v>
                </c:pt>
                <c:pt idx="6322">
                  <c:v>2.23</c:v>
                </c:pt>
                <c:pt idx="6323">
                  <c:v>2.35</c:v>
                </c:pt>
                <c:pt idx="6324">
                  <c:v>1.51</c:v>
                </c:pt>
                <c:pt idx="6325">
                  <c:v>1.41</c:v>
                </c:pt>
                <c:pt idx="6326">
                  <c:v>1.57</c:v>
                </c:pt>
                <c:pt idx="6327">
                  <c:v>1.63</c:v>
                </c:pt>
                <c:pt idx="6328">
                  <c:v>1.34</c:v>
                </c:pt>
                <c:pt idx="6329">
                  <c:v>1.2</c:v>
                </c:pt>
                <c:pt idx="6330">
                  <c:v>0.96</c:v>
                </c:pt>
                <c:pt idx="6331">
                  <c:v>1.25</c:v>
                </c:pt>
                <c:pt idx="6332">
                  <c:v>1.17</c:v>
                </c:pt>
                <c:pt idx="6333">
                  <c:v>1.1499999999999999</c:v>
                </c:pt>
                <c:pt idx="6334">
                  <c:v>0.96</c:v>
                </c:pt>
                <c:pt idx="6335">
                  <c:v>0.97</c:v>
                </c:pt>
                <c:pt idx="6336">
                  <c:v>0.87</c:v>
                </c:pt>
                <c:pt idx="6337">
                  <c:v>0.9</c:v>
                </c:pt>
                <c:pt idx="6338">
                  <c:v>0.74</c:v>
                </c:pt>
                <c:pt idx="6339">
                  <c:v>0.91</c:v>
                </c:pt>
                <c:pt idx="6340">
                  <c:v>0.83</c:v>
                </c:pt>
                <c:pt idx="6341">
                  <c:v>1.07</c:v>
                </c:pt>
                <c:pt idx="6342">
                  <c:v>0.76</c:v>
                </c:pt>
                <c:pt idx="6343">
                  <c:v>0.34</c:v>
                </c:pt>
                <c:pt idx="6344">
                  <c:v>0.84</c:v>
                </c:pt>
                <c:pt idx="6345">
                  <c:v>0.6</c:v>
                </c:pt>
                <c:pt idx="6346">
                  <c:v>0.4</c:v>
                </c:pt>
                <c:pt idx="6347">
                  <c:v>0.7</c:v>
                </c:pt>
                <c:pt idx="6348">
                  <c:v>0.69</c:v>
                </c:pt>
                <c:pt idx="6349">
                  <c:v>0.55000000000000004</c:v>
                </c:pt>
                <c:pt idx="6350">
                  <c:v>0.7</c:v>
                </c:pt>
                <c:pt idx="6351">
                  <c:v>0.77</c:v>
                </c:pt>
                <c:pt idx="6352">
                  <c:v>0.65</c:v>
                </c:pt>
                <c:pt idx="6353">
                  <c:v>0.33</c:v>
                </c:pt>
                <c:pt idx="6354">
                  <c:v>0.49</c:v>
                </c:pt>
                <c:pt idx="6355">
                  <c:v>0.56000000000000005</c:v>
                </c:pt>
                <c:pt idx="6356">
                  <c:v>0.36</c:v>
                </c:pt>
                <c:pt idx="6357">
                  <c:v>0.36</c:v>
                </c:pt>
                <c:pt idx="6358">
                  <c:v>0.27</c:v>
                </c:pt>
                <c:pt idx="6359">
                  <c:v>0.62</c:v>
                </c:pt>
                <c:pt idx="6360">
                  <c:v>0.34</c:v>
                </c:pt>
                <c:pt idx="6361">
                  <c:v>0.36</c:v>
                </c:pt>
                <c:pt idx="6362">
                  <c:v>0.48</c:v>
                </c:pt>
                <c:pt idx="6363">
                  <c:v>0.56999999999999995</c:v>
                </c:pt>
                <c:pt idx="6364">
                  <c:v>0.61</c:v>
                </c:pt>
                <c:pt idx="6365">
                  <c:v>0.56000000000000005</c:v>
                </c:pt>
                <c:pt idx="6366">
                  <c:v>0.48</c:v>
                </c:pt>
                <c:pt idx="6367">
                  <c:v>0.45</c:v>
                </c:pt>
                <c:pt idx="6368">
                  <c:v>0.67</c:v>
                </c:pt>
                <c:pt idx="6369">
                  <c:v>0.71</c:v>
                </c:pt>
                <c:pt idx="6370">
                  <c:v>0.59</c:v>
                </c:pt>
                <c:pt idx="6371">
                  <c:v>0.46</c:v>
                </c:pt>
                <c:pt idx="6372">
                  <c:v>0.6</c:v>
                </c:pt>
                <c:pt idx="6373">
                  <c:v>0.63</c:v>
                </c:pt>
                <c:pt idx="6374">
                  <c:v>0.68</c:v>
                </c:pt>
                <c:pt idx="6375">
                  <c:v>0.7</c:v>
                </c:pt>
                <c:pt idx="6376">
                  <c:v>0.18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.12834200000000001</c:v>
                </c:pt>
                <c:pt idx="6385">
                  <c:v>1.23</c:v>
                </c:pt>
                <c:pt idx="6386">
                  <c:v>1.46</c:v>
                </c:pt>
                <c:pt idx="6387">
                  <c:v>1.05</c:v>
                </c:pt>
                <c:pt idx="6388">
                  <c:v>1.94</c:v>
                </c:pt>
                <c:pt idx="6389">
                  <c:v>1.85</c:v>
                </c:pt>
                <c:pt idx="6390">
                  <c:v>1.41</c:v>
                </c:pt>
                <c:pt idx="6391">
                  <c:v>1.82</c:v>
                </c:pt>
                <c:pt idx="6392">
                  <c:v>2.0699999999999998</c:v>
                </c:pt>
                <c:pt idx="6393">
                  <c:v>2.39</c:v>
                </c:pt>
                <c:pt idx="6394">
                  <c:v>2.2400000000000002</c:v>
                </c:pt>
                <c:pt idx="6395">
                  <c:v>3.01</c:v>
                </c:pt>
                <c:pt idx="6396">
                  <c:v>3.84</c:v>
                </c:pt>
                <c:pt idx="6397">
                  <c:v>2.48</c:v>
                </c:pt>
                <c:pt idx="6398">
                  <c:v>6.59</c:v>
                </c:pt>
                <c:pt idx="6399">
                  <c:v>5.14</c:v>
                </c:pt>
                <c:pt idx="6400">
                  <c:v>4.97</c:v>
                </c:pt>
                <c:pt idx="6401">
                  <c:v>5.55</c:v>
                </c:pt>
                <c:pt idx="6402">
                  <c:v>4.87</c:v>
                </c:pt>
                <c:pt idx="6403">
                  <c:v>5.5</c:v>
                </c:pt>
                <c:pt idx="6404">
                  <c:v>6.04</c:v>
                </c:pt>
                <c:pt idx="6405">
                  <c:v>8.66</c:v>
                </c:pt>
                <c:pt idx="6406">
                  <c:v>7.95</c:v>
                </c:pt>
                <c:pt idx="6407">
                  <c:v>7.92</c:v>
                </c:pt>
                <c:pt idx="6408">
                  <c:v>9.6300000000000008</c:v>
                </c:pt>
                <c:pt idx="6409">
                  <c:v>11.54</c:v>
                </c:pt>
                <c:pt idx="6410">
                  <c:v>9.86</c:v>
                </c:pt>
                <c:pt idx="6411">
                  <c:v>8.7899999999999991</c:v>
                </c:pt>
                <c:pt idx="6412">
                  <c:v>12.09</c:v>
                </c:pt>
                <c:pt idx="6413">
                  <c:v>11.66</c:v>
                </c:pt>
                <c:pt idx="6414">
                  <c:v>11.44</c:v>
                </c:pt>
                <c:pt idx="6415">
                  <c:v>13.05</c:v>
                </c:pt>
                <c:pt idx="6416">
                  <c:v>12.6</c:v>
                </c:pt>
                <c:pt idx="6417">
                  <c:v>12.99</c:v>
                </c:pt>
                <c:pt idx="6418">
                  <c:v>11.63</c:v>
                </c:pt>
                <c:pt idx="6419">
                  <c:v>12.01</c:v>
                </c:pt>
                <c:pt idx="6420">
                  <c:v>12.33</c:v>
                </c:pt>
                <c:pt idx="6421">
                  <c:v>13.37</c:v>
                </c:pt>
                <c:pt idx="6422">
                  <c:v>12.630001</c:v>
                </c:pt>
                <c:pt idx="6423">
                  <c:v>13.429999</c:v>
                </c:pt>
                <c:pt idx="6424">
                  <c:v>12.559998999999999</c:v>
                </c:pt>
                <c:pt idx="6425">
                  <c:v>12.34</c:v>
                </c:pt>
                <c:pt idx="6426">
                  <c:v>12.98</c:v>
                </c:pt>
                <c:pt idx="6427">
                  <c:v>12.37</c:v>
                </c:pt>
                <c:pt idx="6428">
                  <c:v>14.650001</c:v>
                </c:pt>
                <c:pt idx="6429">
                  <c:v>14.55</c:v>
                </c:pt>
                <c:pt idx="6430">
                  <c:v>16.93</c:v>
                </c:pt>
                <c:pt idx="6431">
                  <c:v>17.389999</c:v>
                </c:pt>
                <c:pt idx="6432">
                  <c:v>16.91</c:v>
                </c:pt>
                <c:pt idx="6433">
                  <c:v>15.26</c:v>
                </c:pt>
                <c:pt idx="6434">
                  <c:v>16.399999999999999</c:v>
                </c:pt>
                <c:pt idx="6435">
                  <c:v>15.389999</c:v>
                </c:pt>
                <c:pt idx="6436">
                  <c:v>13.089999000000001</c:v>
                </c:pt>
                <c:pt idx="6437">
                  <c:v>13.950001</c:v>
                </c:pt>
                <c:pt idx="6438">
                  <c:v>14.07</c:v>
                </c:pt>
                <c:pt idx="6439">
                  <c:v>14.17</c:v>
                </c:pt>
                <c:pt idx="6440">
                  <c:v>14.360001</c:v>
                </c:pt>
                <c:pt idx="6441">
                  <c:v>16.040001</c:v>
                </c:pt>
                <c:pt idx="6442">
                  <c:v>13.44</c:v>
                </c:pt>
                <c:pt idx="6443">
                  <c:v>12.720001</c:v>
                </c:pt>
                <c:pt idx="6444">
                  <c:v>6.73</c:v>
                </c:pt>
                <c:pt idx="6445">
                  <c:v>12.25</c:v>
                </c:pt>
                <c:pt idx="6446">
                  <c:v>12.24</c:v>
                </c:pt>
                <c:pt idx="6447">
                  <c:v>3.5</c:v>
                </c:pt>
                <c:pt idx="6448">
                  <c:v>12.58</c:v>
                </c:pt>
                <c:pt idx="6449">
                  <c:v>11.58</c:v>
                </c:pt>
                <c:pt idx="6450">
                  <c:v>11.26</c:v>
                </c:pt>
                <c:pt idx="6451">
                  <c:v>10.37</c:v>
                </c:pt>
                <c:pt idx="6452">
                  <c:v>9.9600000000000009</c:v>
                </c:pt>
                <c:pt idx="6453">
                  <c:v>9.68</c:v>
                </c:pt>
                <c:pt idx="6454">
                  <c:v>9.49</c:v>
                </c:pt>
                <c:pt idx="6455">
                  <c:v>7.41</c:v>
                </c:pt>
                <c:pt idx="6456">
                  <c:v>6.96</c:v>
                </c:pt>
                <c:pt idx="6457">
                  <c:v>7.41</c:v>
                </c:pt>
                <c:pt idx="6458">
                  <c:v>6.79</c:v>
                </c:pt>
                <c:pt idx="6459">
                  <c:v>7.01</c:v>
                </c:pt>
                <c:pt idx="6460">
                  <c:v>7.4600010000000001</c:v>
                </c:pt>
                <c:pt idx="6461">
                  <c:v>7.95</c:v>
                </c:pt>
                <c:pt idx="6462">
                  <c:v>6.91</c:v>
                </c:pt>
                <c:pt idx="6463">
                  <c:v>9.8800000000000008</c:v>
                </c:pt>
                <c:pt idx="6464">
                  <c:v>9.5399999999999991</c:v>
                </c:pt>
                <c:pt idx="6465">
                  <c:v>6.96</c:v>
                </c:pt>
                <c:pt idx="6466">
                  <c:v>7.64</c:v>
                </c:pt>
                <c:pt idx="6467">
                  <c:v>6.72</c:v>
                </c:pt>
                <c:pt idx="6468">
                  <c:v>6.24</c:v>
                </c:pt>
                <c:pt idx="6469">
                  <c:v>6.73</c:v>
                </c:pt>
                <c:pt idx="6470">
                  <c:v>7.31</c:v>
                </c:pt>
                <c:pt idx="6471">
                  <c:v>6.77</c:v>
                </c:pt>
                <c:pt idx="6472">
                  <c:v>7.42</c:v>
                </c:pt>
                <c:pt idx="6473">
                  <c:v>7.16</c:v>
                </c:pt>
                <c:pt idx="6474">
                  <c:v>7.49</c:v>
                </c:pt>
                <c:pt idx="6475">
                  <c:v>6.97</c:v>
                </c:pt>
                <c:pt idx="6476">
                  <c:v>7.8</c:v>
                </c:pt>
                <c:pt idx="6477">
                  <c:v>7.18</c:v>
                </c:pt>
                <c:pt idx="6478">
                  <c:v>6.7100010000000001</c:v>
                </c:pt>
                <c:pt idx="6479">
                  <c:v>7.63</c:v>
                </c:pt>
                <c:pt idx="6480">
                  <c:v>7.36</c:v>
                </c:pt>
                <c:pt idx="6481">
                  <c:v>6.92</c:v>
                </c:pt>
                <c:pt idx="6482">
                  <c:v>6.86</c:v>
                </c:pt>
                <c:pt idx="6483">
                  <c:v>6.64</c:v>
                </c:pt>
                <c:pt idx="6484">
                  <c:v>6.76</c:v>
                </c:pt>
                <c:pt idx="6485">
                  <c:v>3.73</c:v>
                </c:pt>
                <c:pt idx="6486">
                  <c:v>6.44</c:v>
                </c:pt>
                <c:pt idx="6487">
                  <c:v>9.24</c:v>
                </c:pt>
                <c:pt idx="6488">
                  <c:v>11.45</c:v>
                </c:pt>
                <c:pt idx="6489">
                  <c:v>7.85</c:v>
                </c:pt>
                <c:pt idx="6490">
                  <c:v>18.189999</c:v>
                </c:pt>
                <c:pt idx="6491">
                  <c:v>18.16</c:v>
                </c:pt>
                <c:pt idx="6492">
                  <c:v>12.96</c:v>
                </c:pt>
                <c:pt idx="6493">
                  <c:v>11.27</c:v>
                </c:pt>
                <c:pt idx="6494">
                  <c:v>6.43</c:v>
                </c:pt>
                <c:pt idx="6495">
                  <c:v>6.74</c:v>
                </c:pt>
                <c:pt idx="6496">
                  <c:v>7.12</c:v>
                </c:pt>
                <c:pt idx="6497">
                  <c:v>7.6</c:v>
                </c:pt>
                <c:pt idx="6498">
                  <c:v>8.16</c:v>
                </c:pt>
                <c:pt idx="6499">
                  <c:v>9.0999990000000004</c:v>
                </c:pt>
                <c:pt idx="6500">
                  <c:v>8.75</c:v>
                </c:pt>
                <c:pt idx="6501">
                  <c:v>8.26</c:v>
                </c:pt>
                <c:pt idx="6502">
                  <c:v>8.99</c:v>
                </c:pt>
                <c:pt idx="6503">
                  <c:v>9.11</c:v>
                </c:pt>
                <c:pt idx="6504">
                  <c:v>8.32</c:v>
                </c:pt>
                <c:pt idx="6505">
                  <c:v>6.81</c:v>
                </c:pt>
                <c:pt idx="6506">
                  <c:v>8.27</c:v>
                </c:pt>
                <c:pt idx="6507">
                  <c:v>8.4700000000000006</c:v>
                </c:pt>
                <c:pt idx="6508">
                  <c:v>10.79</c:v>
                </c:pt>
                <c:pt idx="6509">
                  <c:v>11.75</c:v>
                </c:pt>
                <c:pt idx="6510">
                  <c:v>14.56</c:v>
                </c:pt>
                <c:pt idx="6511">
                  <c:v>17.460000999999998</c:v>
                </c:pt>
                <c:pt idx="6512">
                  <c:v>19.719999000000001</c:v>
                </c:pt>
                <c:pt idx="6513">
                  <c:v>17.649999999999999</c:v>
                </c:pt>
                <c:pt idx="6514">
                  <c:v>19.670000000000002</c:v>
                </c:pt>
                <c:pt idx="6515">
                  <c:v>17.75</c:v>
                </c:pt>
                <c:pt idx="6516">
                  <c:v>15.98</c:v>
                </c:pt>
                <c:pt idx="6517">
                  <c:v>14.040001</c:v>
                </c:pt>
                <c:pt idx="6518">
                  <c:v>15.04</c:v>
                </c:pt>
                <c:pt idx="6519">
                  <c:v>15.700001</c:v>
                </c:pt>
                <c:pt idx="6520">
                  <c:v>13.9</c:v>
                </c:pt>
                <c:pt idx="6521">
                  <c:v>13.950001</c:v>
                </c:pt>
                <c:pt idx="6522">
                  <c:v>14.09</c:v>
                </c:pt>
                <c:pt idx="6523">
                  <c:v>14.57</c:v>
                </c:pt>
                <c:pt idx="6524">
                  <c:v>14.47</c:v>
                </c:pt>
                <c:pt idx="6525">
                  <c:v>21.559999000000001</c:v>
                </c:pt>
                <c:pt idx="6526">
                  <c:v>21.07</c:v>
                </c:pt>
                <c:pt idx="6527">
                  <c:v>20.329999999999998</c:v>
                </c:pt>
                <c:pt idx="6528">
                  <c:v>20.57</c:v>
                </c:pt>
                <c:pt idx="6529">
                  <c:v>11.59</c:v>
                </c:pt>
                <c:pt idx="6530">
                  <c:v>11.38</c:v>
                </c:pt>
                <c:pt idx="6531">
                  <c:v>13.47</c:v>
                </c:pt>
                <c:pt idx="6532">
                  <c:v>17.760000000000002</c:v>
                </c:pt>
                <c:pt idx="6533">
                  <c:v>15.629999</c:v>
                </c:pt>
                <c:pt idx="6534">
                  <c:v>11.97</c:v>
                </c:pt>
                <c:pt idx="6535">
                  <c:v>13.719999</c:v>
                </c:pt>
                <c:pt idx="6536">
                  <c:v>14.56</c:v>
                </c:pt>
                <c:pt idx="6537">
                  <c:v>14.669999000000001</c:v>
                </c:pt>
                <c:pt idx="6538">
                  <c:v>14.72</c:v>
                </c:pt>
                <c:pt idx="6539">
                  <c:v>14.01</c:v>
                </c:pt>
                <c:pt idx="6540">
                  <c:v>13.6</c:v>
                </c:pt>
                <c:pt idx="6541">
                  <c:v>12.41</c:v>
                </c:pt>
                <c:pt idx="6542">
                  <c:v>15.4</c:v>
                </c:pt>
                <c:pt idx="6543">
                  <c:v>19.41</c:v>
                </c:pt>
                <c:pt idx="6544">
                  <c:v>21.07</c:v>
                </c:pt>
                <c:pt idx="6545">
                  <c:v>17.360001</c:v>
                </c:pt>
                <c:pt idx="6546">
                  <c:v>16.25</c:v>
                </c:pt>
                <c:pt idx="6547">
                  <c:v>19.43</c:v>
                </c:pt>
                <c:pt idx="6548">
                  <c:v>23.51</c:v>
                </c:pt>
                <c:pt idx="6549">
                  <c:v>18.970001</c:v>
                </c:pt>
                <c:pt idx="6550">
                  <c:v>20.07</c:v>
                </c:pt>
                <c:pt idx="6551">
                  <c:v>23.190000999999999</c:v>
                </c:pt>
                <c:pt idx="6552">
                  <c:v>15.809998999999999</c:v>
                </c:pt>
                <c:pt idx="6553">
                  <c:v>21.469999000000001</c:v>
                </c:pt>
                <c:pt idx="6554">
                  <c:v>18.350000000000001</c:v>
                </c:pt>
                <c:pt idx="6555">
                  <c:v>18.399999999999999</c:v>
                </c:pt>
                <c:pt idx="6556">
                  <c:v>17.030000999999999</c:v>
                </c:pt>
                <c:pt idx="6557">
                  <c:v>20.68</c:v>
                </c:pt>
                <c:pt idx="6558">
                  <c:v>19.079999999999998</c:v>
                </c:pt>
                <c:pt idx="6559">
                  <c:v>19.149999999999999</c:v>
                </c:pt>
                <c:pt idx="6560">
                  <c:v>18.199998999999998</c:v>
                </c:pt>
                <c:pt idx="6561">
                  <c:v>16.389999</c:v>
                </c:pt>
                <c:pt idx="6562">
                  <c:v>16.110001</c:v>
                </c:pt>
                <c:pt idx="6563">
                  <c:v>16.150002000000001</c:v>
                </c:pt>
                <c:pt idx="6564">
                  <c:v>10.92</c:v>
                </c:pt>
                <c:pt idx="6565">
                  <c:v>7.53</c:v>
                </c:pt>
                <c:pt idx="6566">
                  <c:v>6.73</c:v>
                </c:pt>
                <c:pt idx="6567">
                  <c:v>4.53</c:v>
                </c:pt>
                <c:pt idx="6568">
                  <c:v>4.5999999999999996</c:v>
                </c:pt>
                <c:pt idx="6569">
                  <c:v>4.79</c:v>
                </c:pt>
                <c:pt idx="6570">
                  <c:v>4.37</c:v>
                </c:pt>
                <c:pt idx="6571">
                  <c:v>4.09</c:v>
                </c:pt>
                <c:pt idx="6572">
                  <c:v>4.09</c:v>
                </c:pt>
                <c:pt idx="6573">
                  <c:v>3.56</c:v>
                </c:pt>
                <c:pt idx="6574">
                  <c:v>3.75</c:v>
                </c:pt>
                <c:pt idx="6575">
                  <c:v>3.99</c:v>
                </c:pt>
                <c:pt idx="6576">
                  <c:v>3.44</c:v>
                </c:pt>
                <c:pt idx="6577">
                  <c:v>3.63</c:v>
                </c:pt>
                <c:pt idx="6578">
                  <c:v>3.56</c:v>
                </c:pt>
                <c:pt idx="6579">
                  <c:v>3.51</c:v>
                </c:pt>
                <c:pt idx="6580">
                  <c:v>3.48</c:v>
                </c:pt>
                <c:pt idx="6581">
                  <c:v>3.13</c:v>
                </c:pt>
                <c:pt idx="6582">
                  <c:v>3.4</c:v>
                </c:pt>
                <c:pt idx="6583">
                  <c:v>3.67</c:v>
                </c:pt>
                <c:pt idx="6584">
                  <c:v>3.41</c:v>
                </c:pt>
                <c:pt idx="6585">
                  <c:v>2.91</c:v>
                </c:pt>
                <c:pt idx="6586">
                  <c:v>3.14</c:v>
                </c:pt>
                <c:pt idx="6587">
                  <c:v>3.54</c:v>
                </c:pt>
                <c:pt idx="6588">
                  <c:v>3.31</c:v>
                </c:pt>
                <c:pt idx="6589">
                  <c:v>3.36</c:v>
                </c:pt>
                <c:pt idx="6590">
                  <c:v>3.55</c:v>
                </c:pt>
                <c:pt idx="6591">
                  <c:v>3.33</c:v>
                </c:pt>
                <c:pt idx="6592">
                  <c:v>3.76</c:v>
                </c:pt>
                <c:pt idx="6593">
                  <c:v>3.5</c:v>
                </c:pt>
                <c:pt idx="6594">
                  <c:v>3.41</c:v>
                </c:pt>
                <c:pt idx="6595">
                  <c:v>3.68</c:v>
                </c:pt>
                <c:pt idx="6596">
                  <c:v>3.04</c:v>
                </c:pt>
                <c:pt idx="6597">
                  <c:v>3.9</c:v>
                </c:pt>
                <c:pt idx="6598">
                  <c:v>3.13</c:v>
                </c:pt>
                <c:pt idx="6599">
                  <c:v>3.05</c:v>
                </c:pt>
                <c:pt idx="6600">
                  <c:v>2.5</c:v>
                </c:pt>
                <c:pt idx="6601">
                  <c:v>2.62</c:v>
                </c:pt>
                <c:pt idx="6602">
                  <c:v>2.74</c:v>
                </c:pt>
                <c:pt idx="6603">
                  <c:v>3</c:v>
                </c:pt>
                <c:pt idx="6604">
                  <c:v>2.5</c:v>
                </c:pt>
                <c:pt idx="6605">
                  <c:v>2.37</c:v>
                </c:pt>
                <c:pt idx="6606">
                  <c:v>2.71</c:v>
                </c:pt>
                <c:pt idx="6607">
                  <c:v>2.39</c:v>
                </c:pt>
                <c:pt idx="6608">
                  <c:v>2.29</c:v>
                </c:pt>
                <c:pt idx="6609">
                  <c:v>1.97</c:v>
                </c:pt>
                <c:pt idx="6610">
                  <c:v>2.1</c:v>
                </c:pt>
                <c:pt idx="6611">
                  <c:v>1.89</c:v>
                </c:pt>
                <c:pt idx="6612">
                  <c:v>1.85</c:v>
                </c:pt>
                <c:pt idx="6613">
                  <c:v>1.55</c:v>
                </c:pt>
                <c:pt idx="6614">
                  <c:v>1.56</c:v>
                </c:pt>
                <c:pt idx="6615">
                  <c:v>1.87</c:v>
                </c:pt>
                <c:pt idx="6616">
                  <c:v>1.5</c:v>
                </c:pt>
                <c:pt idx="6617">
                  <c:v>1.59</c:v>
                </c:pt>
                <c:pt idx="6618">
                  <c:v>1.58</c:v>
                </c:pt>
                <c:pt idx="6619">
                  <c:v>1.27</c:v>
                </c:pt>
                <c:pt idx="6620">
                  <c:v>1.3</c:v>
                </c:pt>
                <c:pt idx="6621">
                  <c:v>1</c:v>
                </c:pt>
                <c:pt idx="6622">
                  <c:v>0.81</c:v>
                </c:pt>
                <c:pt idx="6623">
                  <c:v>0.83</c:v>
                </c:pt>
                <c:pt idx="6624">
                  <c:v>0.96</c:v>
                </c:pt>
                <c:pt idx="6625">
                  <c:v>0.93</c:v>
                </c:pt>
                <c:pt idx="6626">
                  <c:v>0.8</c:v>
                </c:pt>
                <c:pt idx="6627">
                  <c:v>0.7</c:v>
                </c:pt>
                <c:pt idx="6628">
                  <c:v>1.02</c:v>
                </c:pt>
                <c:pt idx="6629">
                  <c:v>0.98</c:v>
                </c:pt>
                <c:pt idx="6630">
                  <c:v>0.96</c:v>
                </c:pt>
                <c:pt idx="6631">
                  <c:v>0.33</c:v>
                </c:pt>
                <c:pt idx="6632">
                  <c:v>0.82</c:v>
                </c:pt>
                <c:pt idx="6633">
                  <c:v>0.5</c:v>
                </c:pt>
                <c:pt idx="6634">
                  <c:v>0.43</c:v>
                </c:pt>
                <c:pt idx="6635">
                  <c:v>0.61</c:v>
                </c:pt>
                <c:pt idx="6636">
                  <c:v>0.36</c:v>
                </c:pt>
                <c:pt idx="6637">
                  <c:v>0.67</c:v>
                </c:pt>
                <c:pt idx="6638">
                  <c:v>0.5</c:v>
                </c:pt>
                <c:pt idx="6639">
                  <c:v>0.5</c:v>
                </c:pt>
                <c:pt idx="6640">
                  <c:v>0.44</c:v>
                </c:pt>
                <c:pt idx="6641">
                  <c:v>0.59</c:v>
                </c:pt>
                <c:pt idx="6642">
                  <c:v>0.59</c:v>
                </c:pt>
                <c:pt idx="6643">
                  <c:v>0.76</c:v>
                </c:pt>
                <c:pt idx="6644">
                  <c:v>0.34</c:v>
                </c:pt>
                <c:pt idx="6645">
                  <c:v>0.61</c:v>
                </c:pt>
                <c:pt idx="6646">
                  <c:v>0.28999999999999998</c:v>
                </c:pt>
                <c:pt idx="6647">
                  <c:v>0.45</c:v>
                </c:pt>
                <c:pt idx="6648">
                  <c:v>0.7</c:v>
                </c:pt>
                <c:pt idx="6649">
                  <c:v>0.22</c:v>
                </c:pt>
                <c:pt idx="6650">
                  <c:v>0.44</c:v>
                </c:pt>
                <c:pt idx="6651">
                  <c:v>0.56000000000000005</c:v>
                </c:pt>
                <c:pt idx="6652">
                  <c:v>0.32</c:v>
                </c:pt>
                <c:pt idx="6653">
                  <c:v>1.06</c:v>
                </c:pt>
                <c:pt idx="6654">
                  <c:v>0.85</c:v>
                </c:pt>
                <c:pt idx="6655">
                  <c:v>0.49</c:v>
                </c:pt>
                <c:pt idx="6656">
                  <c:v>0.86</c:v>
                </c:pt>
                <c:pt idx="6657">
                  <c:v>0.76</c:v>
                </c:pt>
                <c:pt idx="6658">
                  <c:v>0.56999999999999995</c:v>
                </c:pt>
                <c:pt idx="6659">
                  <c:v>0.77</c:v>
                </c:pt>
                <c:pt idx="6660">
                  <c:v>0.47</c:v>
                </c:pt>
                <c:pt idx="6661">
                  <c:v>0.32</c:v>
                </c:pt>
                <c:pt idx="6662">
                  <c:v>0.42</c:v>
                </c:pt>
                <c:pt idx="6663">
                  <c:v>0.27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1.22</c:v>
                </c:pt>
                <c:pt idx="6673">
                  <c:v>1.1100000000000001</c:v>
                </c:pt>
                <c:pt idx="6674">
                  <c:v>1.1100000000000001</c:v>
                </c:pt>
                <c:pt idx="6675">
                  <c:v>1.1100000000000001</c:v>
                </c:pt>
                <c:pt idx="6676">
                  <c:v>1.59</c:v>
                </c:pt>
                <c:pt idx="6677">
                  <c:v>1.57</c:v>
                </c:pt>
                <c:pt idx="6678">
                  <c:v>1.57</c:v>
                </c:pt>
                <c:pt idx="6679">
                  <c:v>2.19</c:v>
                </c:pt>
                <c:pt idx="6680">
                  <c:v>1.81</c:v>
                </c:pt>
                <c:pt idx="6681">
                  <c:v>1.1399999999999999</c:v>
                </c:pt>
                <c:pt idx="6682">
                  <c:v>2.09</c:v>
                </c:pt>
                <c:pt idx="6683">
                  <c:v>2.44</c:v>
                </c:pt>
                <c:pt idx="6684">
                  <c:v>2.88</c:v>
                </c:pt>
                <c:pt idx="6685">
                  <c:v>2.73</c:v>
                </c:pt>
                <c:pt idx="6686">
                  <c:v>3.04</c:v>
                </c:pt>
                <c:pt idx="6687">
                  <c:v>3.64</c:v>
                </c:pt>
                <c:pt idx="6688">
                  <c:v>3.77</c:v>
                </c:pt>
                <c:pt idx="6689">
                  <c:v>4.76</c:v>
                </c:pt>
                <c:pt idx="6690">
                  <c:v>4.72</c:v>
                </c:pt>
                <c:pt idx="6691">
                  <c:v>4.79</c:v>
                </c:pt>
                <c:pt idx="6692">
                  <c:v>6.11</c:v>
                </c:pt>
                <c:pt idx="6693">
                  <c:v>6.24</c:v>
                </c:pt>
                <c:pt idx="6694">
                  <c:v>6.28</c:v>
                </c:pt>
                <c:pt idx="6695">
                  <c:v>6.73</c:v>
                </c:pt>
                <c:pt idx="6696">
                  <c:v>6.97</c:v>
                </c:pt>
                <c:pt idx="6697">
                  <c:v>6.93</c:v>
                </c:pt>
                <c:pt idx="6698">
                  <c:v>8.3699999999999992</c:v>
                </c:pt>
                <c:pt idx="6699">
                  <c:v>8.77</c:v>
                </c:pt>
                <c:pt idx="6700">
                  <c:v>9.24</c:v>
                </c:pt>
                <c:pt idx="6701">
                  <c:v>9.51</c:v>
                </c:pt>
                <c:pt idx="6702">
                  <c:v>12.97</c:v>
                </c:pt>
                <c:pt idx="6703">
                  <c:v>11.49</c:v>
                </c:pt>
                <c:pt idx="6704">
                  <c:v>11.75</c:v>
                </c:pt>
                <c:pt idx="6705">
                  <c:v>10.35</c:v>
                </c:pt>
                <c:pt idx="6706">
                  <c:v>13</c:v>
                </c:pt>
                <c:pt idx="6707">
                  <c:v>10.73</c:v>
                </c:pt>
                <c:pt idx="6708">
                  <c:v>10.75</c:v>
                </c:pt>
                <c:pt idx="6709">
                  <c:v>9.84</c:v>
                </c:pt>
                <c:pt idx="6710">
                  <c:v>11.34</c:v>
                </c:pt>
                <c:pt idx="6711">
                  <c:v>10.27</c:v>
                </c:pt>
                <c:pt idx="6712">
                  <c:v>10.55</c:v>
                </c:pt>
                <c:pt idx="6713">
                  <c:v>11.8</c:v>
                </c:pt>
                <c:pt idx="6714">
                  <c:v>10.719999</c:v>
                </c:pt>
                <c:pt idx="6715">
                  <c:v>10.679999</c:v>
                </c:pt>
                <c:pt idx="6716">
                  <c:v>11.93</c:v>
                </c:pt>
                <c:pt idx="6717">
                  <c:v>16.230001000000001</c:v>
                </c:pt>
                <c:pt idx="6718">
                  <c:v>13.74</c:v>
                </c:pt>
                <c:pt idx="6719">
                  <c:v>15.309998999999999</c:v>
                </c:pt>
                <c:pt idx="6720">
                  <c:v>15.91</c:v>
                </c:pt>
                <c:pt idx="6721">
                  <c:v>15.96</c:v>
                </c:pt>
                <c:pt idx="6722">
                  <c:v>13.9</c:v>
                </c:pt>
                <c:pt idx="6723">
                  <c:v>14.49</c:v>
                </c:pt>
                <c:pt idx="6724">
                  <c:v>15.09</c:v>
                </c:pt>
                <c:pt idx="6725">
                  <c:v>16.280000999999999</c:v>
                </c:pt>
                <c:pt idx="6726">
                  <c:v>13.64</c:v>
                </c:pt>
                <c:pt idx="6727">
                  <c:v>13.29</c:v>
                </c:pt>
                <c:pt idx="6728">
                  <c:v>13.52</c:v>
                </c:pt>
                <c:pt idx="6729">
                  <c:v>13.240000999999999</c:v>
                </c:pt>
                <c:pt idx="6730">
                  <c:v>11.27</c:v>
                </c:pt>
                <c:pt idx="6731">
                  <c:v>12.4</c:v>
                </c:pt>
                <c:pt idx="6732">
                  <c:v>12.16</c:v>
                </c:pt>
                <c:pt idx="6733">
                  <c:v>11.200001</c:v>
                </c:pt>
                <c:pt idx="6734">
                  <c:v>12.83</c:v>
                </c:pt>
                <c:pt idx="6735">
                  <c:v>10.23</c:v>
                </c:pt>
                <c:pt idx="6736">
                  <c:v>9.6</c:v>
                </c:pt>
                <c:pt idx="6737">
                  <c:v>9.8699999999999992</c:v>
                </c:pt>
                <c:pt idx="6738">
                  <c:v>9.84</c:v>
                </c:pt>
                <c:pt idx="6739">
                  <c:v>12.24</c:v>
                </c:pt>
                <c:pt idx="6740">
                  <c:v>12.030001</c:v>
                </c:pt>
                <c:pt idx="6741">
                  <c:v>9.86</c:v>
                </c:pt>
                <c:pt idx="6742">
                  <c:v>12.49</c:v>
                </c:pt>
                <c:pt idx="6743">
                  <c:v>14.5</c:v>
                </c:pt>
                <c:pt idx="6744">
                  <c:v>10.43</c:v>
                </c:pt>
                <c:pt idx="6745">
                  <c:v>9.64</c:v>
                </c:pt>
                <c:pt idx="6746">
                  <c:v>9.6900010000000005</c:v>
                </c:pt>
                <c:pt idx="6747">
                  <c:v>7.93</c:v>
                </c:pt>
                <c:pt idx="6748">
                  <c:v>7.47</c:v>
                </c:pt>
                <c:pt idx="6749">
                  <c:v>7.4600010000000001</c:v>
                </c:pt>
                <c:pt idx="6750">
                  <c:v>7.88</c:v>
                </c:pt>
                <c:pt idx="6751">
                  <c:v>7.18</c:v>
                </c:pt>
                <c:pt idx="6752">
                  <c:v>7.84</c:v>
                </c:pt>
                <c:pt idx="6753">
                  <c:v>7.72</c:v>
                </c:pt>
                <c:pt idx="6754">
                  <c:v>7.06</c:v>
                </c:pt>
                <c:pt idx="6755">
                  <c:v>8.1300000000000008</c:v>
                </c:pt>
                <c:pt idx="6756">
                  <c:v>6.8</c:v>
                </c:pt>
                <c:pt idx="6757">
                  <c:v>7.92</c:v>
                </c:pt>
                <c:pt idx="6758">
                  <c:v>7.37</c:v>
                </c:pt>
                <c:pt idx="6759">
                  <c:v>6.85</c:v>
                </c:pt>
                <c:pt idx="6760">
                  <c:v>6.64</c:v>
                </c:pt>
                <c:pt idx="6761">
                  <c:v>7.29</c:v>
                </c:pt>
                <c:pt idx="6762">
                  <c:v>7.1500009999999996</c:v>
                </c:pt>
                <c:pt idx="6763">
                  <c:v>6.86</c:v>
                </c:pt>
                <c:pt idx="6764">
                  <c:v>7.26</c:v>
                </c:pt>
                <c:pt idx="6765">
                  <c:v>7.43</c:v>
                </c:pt>
                <c:pt idx="6766">
                  <c:v>8.23</c:v>
                </c:pt>
                <c:pt idx="6767">
                  <c:v>6.75</c:v>
                </c:pt>
                <c:pt idx="6768">
                  <c:v>7.36</c:v>
                </c:pt>
                <c:pt idx="6769">
                  <c:v>6.96</c:v>
                </c:pt>
                <c:pt idx="6770">
                  <c:v>6.79</c:v>
                </c:pt>
                <c:pt idx="6771">
                  <c:v>10.360001</c:v>
                </c:pt>
                <c:pt idx="6772">
                  <c:v>11.389999</c:v>
                </c:pt>
                <c:pt idx="6773">
                  <c:v>6.06</c:v>
                </c:pt>
                <c:pt idx="6774">
                  <c:v>5.86</c:v>
                </c:pt>
                <c:pt idx="6775">
                  <c:v>6.51</c:v>
                </c:pt>
                <c:pt idx="6776">
                  <c:v>9.8699999999999992</c:v>
                </c:pt>
                <c:pt idx="6777">
                  <c:v>11.36</c:v>
                </c:pt>
                <c:pt idx="6778">
                  <c:v>10.09</c:v>
                </c:pt>
                <c:pt idx="6779">
                  <c:v>12.32</c:v>
                </c:pt>
                <c:pt idx="6780">
                  <c:v>12.94</c:v>
                </c:pt>
                <c:pt idx="6781">
                  <c:v>6.92</c:v>
                </c:pt>
                <c:pt idx="6782">
                  <c:v>7.48</c:v>
                </c:pt>
                <c:pt idx="6783">
                  <c:v>10.95</c:v>
                </c:pt>
                <c:pt idx="6784">
                  <c:v>18.260000000000002</c:v>
                </c:pt>
                <c:pt idx="6785">
                  <c:v>12.88</c:v>
                </c:pt>
                <c:pt idx="6786">
                  <c:v>11.14</c:v>
                </c:pt>
                <c:pt idx="6787">
                  <c:v>12.16</c:v>
                </c:pt>
                <c:pt idx="6788">
                  <c:v>15.080000999999999</c:v>
                </c:pt>
                <c:pt idx="6789">
                  <c:v>16.32</c:v>
                </c:pt>
                <c:pt idx="6790">
                  <c:v>16.52</c:v>
                </c:pt>
                <c:pt idx="6791">
                  <c:v>19.059999000000001</c:v>
                </c:pt>
                <c:pt idx="6792">
                  <c:v>17.530000999999999</c:v>
                </c:pt>
                <c:pt idx="6793">
                  <c:v>19.200001</c:v>
                </c:pt>
                <c:pt idx="6794">
                  <c:v>16.32</c:v>
                </c:pt>
                <c:pt idx="6795">
                  <c:v>16.010000000000002</c:v>
                </c:pt>
                <c:pt idx="6796">
                  <c:v>14.33</c:v>
                </c:pt>
                <c:pt idx="6797">
                  <c:v>17.41</c:v>
                </c:pt>
                <c:pt idx="6798">
                  <c:v>18.709999</c:v>
                </c:pt>
                <c:pt idx="6799">
                  <c:v>15.49</c:v>
                </c:pt>
                <c:pt idx="6800">
                  <c:v>18.099997999999999</c:v>
                </c:pt>
                <c:pt idx="6801">
                  <c:v>20.880001</c:v>
                </c:pt>
                <c:pt idx="6802">
                  <c:v>18.469999000000001</c:v>
                </c:pt>
                <c:pt idx="6803">
                  <c:v>21.879999000000002</c:v>
                </c:pt>
                <c:pt idx="6804">
                  <c:v>17.09</c:v>
                </c:pt>
                <c:pt idx="6805">
                  <c:v>14.120001</c:v>
                </c:pt>
                <c:pt idx="6806">
                  <c:v>15.559998999999999</c:v>
                </c:pt>
                <c:pt idx="6807">
                  <c:v>16.16</c:v>
                </c:pt>
                <c:pt idx="6808">
                  <c:v>15.9</c:v>
                </c:pt>
                <c:pt idx="6809">
                  <c:v>14.95</c:v>
                </c:pt>
                <c:pt idx="6810">
                  <c:v>17.309999000000001</c:v>
                </c:pt>
                <c:pt idx="6811">
                  <c:v>14.929999</c:v>
                </c:pt>
                <c:pt idx="6812">
                  <c:v>13.36</c:v>
                </c:pt>
                <c:pt idx="6813">
                  <c:v>16.32</c:v>
                </c:pt>
                <c:pt idx="6814">
                  <c:v>17.190000999999999</c:v>
                </c:pt>
                <c:pt idx="6815">
                  <c:v>18.48</c:v>
                </c:pt>
                <c:pt idx="6816">
                  <c:v>15.59</c:v>
                </c:pt>
                <c:pt idx="6817">
                  <c:v>15.51</c:v>
                </c:pt>
                <c:pt idx="6818">
                  <c:v>16.07</c:v>
                </c:pt>
                <c:pt idx="6819">
                  <c:v>16.469999000000001</c:v>
                </c:pt>
                <c:pt idx="6820">
                  <c:v>18.899999999999999</c:v>
                </c:pt>
                <c:pt idx="6821">
                  <c:v>24.639999</c:v>
                </c:pt>
                <c:pt idx="6822">
                  <c:v>19.320001999999999</c:v>
                </c:pt>
                <c:pt idx="6823">
                  <c:v>17.959999</c:v>
                </c:pt>
                <c:pt idx="6824">
                  <c:v>21.16</c:v>
                </c:pt>
                <c:pt idx="6825">
                  <c:v>20.440000999999999</c:v>
                </c:pt>
                <c:pt idx="6826">
                  <c:v>18.639999</c:v>
                </c:pt>
                <c:pt idx="6827">
                  <c:v>20.610001</c:v>
                </c:pt>
                <c:pt idx="6828">
                  <c:v>17.360001</c:v>
                </c:pt>
                <c:pt idx="6829">
                  <c:v>17.75</c:v>
                </c:pt>
                <c:pt idx="6830">
                  <c:v>18.139999</c:v>
                </c:pt>
                <c:pt idx="6831">
                  <c:v>18.629999000000002</c:v>
                </c:pt>
                <c:pt idx="6832">
                  <c:v>18.039999000000002</c:v>
                </c:pt>
                <c:pt idx="6833">
                  <c:v>15.610001</c:v>
                </c:pt>
                <c:pt idx="6834">
                  <c:v>17.239999999999998</c:v>
                </c:pt>
                <c:pt idx="6835">
                  <c:v>18.529999</c:v>
                </c:pt>
                <c:pt idx="6836">
                  <c:v>16.489999999999998</c:v>
                </c:pt>
                <c:pt idx="6837">
                  <c:v>20.010000000000002</c:v>
                </c:pt>
                <c:pt idx="6838">
                  <c:v>22.52</c:v>
                </c:pt>
                <c:pt idx="6839">
                  <c:v>20.51</c:v>
                </c:pt>
                <c:pt idx="6840">
                  <c:v>20.630001</c:v>
                </c:pt>
                <c:pt idx="6841">
                  <c:v>18.369999</c:v>
                </c:pt>
                <c:pt idx="6842">
                  <c:v>17.710000999999998</c:v>
                </c:pt>
                <c:pt idx="6843">
                  <c:v>20.170000000000002</c:v>
                </c:pt>
                <c:pt idx="6844">
                  <c:v>16.689999</c:v>
                </c:pt>
                <c:pt idx="6845">
                  <c:v>15.889999</c:v>
                </c:pt>
                <c:pt idx="6846">
                  <c:v>15.880001</c:v>
                </c:pt>
                <c:pt idx="6847">
                  <c:v>12.030001</c:v>
                </c:pt>
                <c:pt idx="6848">
                  <c:v>11.67</c:v>
                </c:pt>
                <c:pt idx="6849">
                  <c:v>7.97</c:v>
                </c:pt>
                <c:pt idx="6850">
                  <c:v>6.53</c:v>
                </c:pt>
                <c:pt idx="6851">
                  <c:v>5.01</c:v>
                </c:pt>
                <c:pt idx="6852">
                  <c:v>4.88</c:v>
                </c:pt>
                <c:pt idx="6853">
                  <c:v>4.78</c:v>
                </c:pt>
                <c:pt idx="6854">
                  <c:v>5.16</c:v>
                </c:pt>
                <c:pt idx="6855">
                  <c:v>5.03</c:v>
                </c:pt>
                <c:pt idx="6856">
                  <c:v>4.88</c:v>
                </c:pt>
                <c:pt idx="6857">
                  <c:v>4.8899999999999997</c:v>
                </c:pt>
                <c:pt idx="6858">
                  <c:v>5.22</c:v>
                </c:pt>
                <c:pt idx="6859">
                  <c:v>4.1500000000000004</c:v>
                </c:pt>
                <c:pt idx="6860">
                  <c:v>4.6100000000000003</c:v>
                </c:pt>
                <c:pt idx="6861">
                  <c:v>4.68</c:v>
                </c:pt>
                <c:pt idx="6862">
                  <c:v>3.85</c:v>
                </c:pt>
                <c:pt idx="6863">
                  <c:v>3.81</c:v>
                </c:pt>
                <c:pt idx="6864">
                  <c:v>3.57</c:v>
                </c:pt>
                <c:pt idx="6865">
                  <c:v>4.05</c:v>
                </c:pt>
                <c:pt idx="6866">
                  <c:v>3.54</c:v>
                </c:pt>
                <c:pt idx="6867">
                  <c:v>3.72</c:v>
                </c:pt>
                <c:pt idx="6868">
                  <c:v>3.89</c:v>
                </c:pt>
                <c:pt idx="6869">
                  <c:v>4.2300000000000004</c:v>
                </c:pt>
                <c:pt idx="6870">
                  <c:v>3.83</c:v>
                </c:pt>
                <c:pt idx="6871">
                  <c:v>3.6</c:v>
                </c:pt>
                <c:pt idx="6872">
                  <c:v>3.56</c:v>
                </c:pt>
                <c:pt idx="6873">
                  <c:v>4.1900000000000004</c:v>
                </c:pt>
                <c:pt idx="6874">
                  <c:v>3.47</c:v>
                </c:pt>
                <c:pt idx="6875">
                  <c:v>3.54</c:v>
                </c:pt>
                <c:pt idx="6876">
                  <c:v>3.92</c:v>
                </c:pt>
                <c:pt idx="6877">
                  <c:v>3.67</c:v>
                </c:pt>
                <c:pt idx="6878">
                  <c:v>3.77</c:v>
                </c:pt>
                <c:pt idx="6879">
                  <c:v>3.63</c:v>
                </c:pt>
                <c:pt idx="6880">
                  <c:v>3.93</c:v>
                </c:pt>
                <c:pt idx="6881">
                  <c:v>3.92</c:v>
                </c:pt>
                <c:pt idx="6882">
                  <c:v>3.71</c:v>
                </c:pt>
                <c:pt idx="6883">
                  <c:v>3.73</c:v>
                </c:pt>
                <c:pt idx="6884">
                  <c:v>3.7</c:v>
                </c:pt>
                <c:pt idx="6885">
                  <c:v>3.76</c:v>
                </c:pt>
                <c:pt idx="6886">
                  <c:v>3.27</c:v>
                </c:pt>
                <c:pt idx="6887">
                  <c:v>3.43</c:v>
                </c:pt>
                <c:pt idx="6888">
                  <c:v>2.58</c:v>
                </c:pt>
                <c:pt idx="6889">
                  <c:v>2.97</c:v>
                </c:pt>
                <c:pt idx="6890">
                  <c:v>3.4</c:v>
                </c:pt>
                <c:pt idx="6891">
                  <c:v>2.71</c:v>
                </c:pt>
                <c:pt idx="6892">
                  <c:v>3.03</c:v>
                </c:pt>
                <c:pt idx="6893">
                  <c:v>2.85</c:v>
                </c:pt>
                <c:pt idx="6894">
                  <c:v>2.4500000000000002</c:v>
                </c:pt>
                <c:pt idx="6895">
                  <c:v>2.2200000000000002</c:v>
                </c:pt>
                <c:pt idx="6896">
                  <c:v>2.56</c:v>
                </c:pt>
                <c:pt idx="6897">
                  <c:v>2.8</c:v>
                </c:pt>
                <c:pt idx="6898">
                  <c:v>2.16</c:v>
                </c:pt>
                <c:pt idx="6899">
                  <c:v>1.96</c:v>
                </c:pt>
                <c:pt idx="6900">
                  <c:v>1.92</c:v>
                </c:pt>
                <c:pt idx="6901">
                  <c:v>1.77</c:v>
                </c:pt>
                <c:pt idx="6902">
                  <c:v>2.21</c:v>
                </c:pt>
                <c:pt idx="6903">
                  <c:v>1.72</c:v>
                </c:pt>
                <c:pt idx="6904">
                  <c:v>1.37</c:v>
                </c:pt>
                <c:pt idx="6905">
                  <c:v>1.31</c:v>
                </c:pt>
                <c:pt idx="6906">
                  <c:v>1.4</c:v>
                </c:pt>
                <c:pt idx="6907">
                  <c:v>1.51</c:v>
                </c:pt>
                <c:pt idx="6908">
                  <c:v>1.51</c:v>
                </c:pt>
                <c:pt idx="6909">
                  <c:v>1.24</c:v>
                </c:pt>
                <c:pt idx="6910">
                  <c:v>1.07</c:v>
                </c:pt>
                <c:pt idx="6911">
                  <c:v>1.2</c:v>
                </c:pt>
                <c:pt idx="6912">
                  <c:v>0.75</c:v>
                </c:pt>
                <c:pt idx="6913">
                  <c:v>1.47</c:v>
                </c:pt>
                <c:pt idx="6914">
                  <c:v>0.87</c:v>
                </c:pt>
                <c:pt idx="6915">
                  <c:v>1</c:v>
                </c:pt>
                <c:pt idx="6916">
                  <c:v>1.05</c:v>
                </c:pt>
                <c:pt idx="6917">
                  <c:v>0.85</c:v>
                </c:pt>
                <c:pt idx="6918">
                  <c:v>0.83</c:v>
                </c:pt>
                <c:pt idx="6919">
                  <c:v>0.83</c:v>
                </c:pt>
                <c:pt idx="6920">
                  <c:v>0.62</c:v>
                </c:pt>
                <c:pt idx="6921">
                  <c:v>0.61</c:v>
                </c:pt>
                <c:pt idx="6922">
                  <c:v>0.59</c:v>
                </c:pt>
                <c:pt idx="6923">
                  <c:v>0.84</c:v>
                </c:pt>
                <c:pt idx="6924">
                  <c:v>0.6</c:v>
                </c:pt>
                <c:pt idx="6925">
                  <c:v>0.41</c:v>
                </c:pt>
                <c:pt idx="6926">
                  <c:v>0.53</c:v>
                </c:pt>
                <c:pt idx="6927">
                  <c:v>0.5</c:v>
                </c:pt>
                <c:pt idx="6928">
                  <c:v>0.81</c:v>
                </c:pt>
                <c:pt idx="6929">
                  <c:v>0.57999999999999996</c:v>
                </c:pt>
                <c:pt idx="6930">
                  <c:v>0.64</c:v>
                </c:pt>
                <c:pt idx="6931">
                  <c:v>0.55000000000000004</c:v>
                </c:pt>
                <c:pt idx="6932">
                  <c:v>0.83</c:v>
                </c:pt>
                <c:pt idx="6933">
                  <c:v>0.96</c:v>
                </c:pt>
                <c:pt idx="6934">
                  <c:v>0.54</c:v>
                </c:pt>
                <c:pt idx="6935">
                  <c:v>0.47</c:v>
                </c:pt>
                <c:pt idx="6936">
                  <c:v>0.42</c:v>
                </c:pt>
                <c:pt idx="6937">
                  <c:v>0.51</c:v>
                </c:pt>
                <c:pt idx="6938">
                  <c:v>0.28999999999999998</c:v>
                </c:pt>
                <c:pt idx="6939">
                  <c:v>0.61</c:v>
                </c:pt>
                <c:pt idx="6940">
                  <c:v>0.32</c:v>
                </c:pt>
                <c:pt idx="6941">
                  <c:v>0.7</c:v>
                </c:pt>
                <c:pt idx="6942">
                  <c:v>0.72</c:v>
                </c:pt>
                <c:pt idx="6943">
                  <c:v>0.79</c:v>
                </c:pt>
                <c:pt idx="6944">
                  <c:v>0.89</c:v>
                </c:pt>
                <c:pt idx="6945">
                  <c:v>0.55000000000000004</c:v>
                </c:pt>
                <c:pt idx="6946">
                  <c:v>0.96</c:v>
                </c:pt>
                <c:pt idx="6947">
                  <c:v>0.52</c:v>
                </c:pt>
                <c:pt idx="6948">
                  <c:v>0.74</c:v>
                </c:pt>
                <c:pt idx="6949">
                  <c:v>0.64</c:v>
                </c:pt>
                <c:pt idx="6950">
                  <c:v>0.13</c:v>
                </c:pt>
                <c:pt idx="6951">
                  <c:v>0</c:v>
                </c:pt>
                <c:pt idx="6952">
                  <c:v>8.0944000000000002E-2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.75</c:v>
                </c:pt>
                <c:pt idx="6961">
                  <c:v>0.95</c:v>
                </c:pt>
                <c:pt idx="6962">
                  <c:v>1.52</c:v>
                </c:pt>
                <c:pt idx="6963">
                  <c:v>1.48</c:v>
                </c:pt>
                <c:pt idx="6964">
                  <c:v>1.88</c:v>
                </c:pt>
                <c:pt idx="6965">
                  <c:v>1.62</c:v>
                </c:pt>
                <c:pt idx="6966">
                  <c:v>1.59</c:v>
                </c:pt>
                <c:pt idx="6967">
                  <c:v>2.04</c:v>
                </c:pt>
                <c:pt idx="6968">
                  <c:v>2.17</c:v>
                </c:pt>
                <c:pt idx="6969">
                  <c:v>2.2599999999999998</c:v>
                </c:pt>
                <c:pt idx="6970">
                  <c:v>2.0299999999999998</c:v>
                </c:pt>
                <c:pt idx="6971">
                  <c:v>2.48</c:v>
                </c:pt>
                <c:pt idx="6972">
                  <c:v>2.14</c:v>
                </c:pt>
                <c:pt idx="6973">
                  <c:v>2.67</c:v>
                </c:pt>
                <c:pt idx="6974">
                  <c:v>3.32</c:v>
                </c:pt>
                <c:pt idx="6975">
                  <c:v>3.28</c:v>
                </c:pt>
                <c:pt idx="6976">
                  <c:v>3.59</c:v>
                </c:pt>
                <c:pt idx="6977">
                  <c:v>4.2</c:v>
                </c:pt>
                <c:pt idx="6978">
                  <c:v>3.79</c:v>
                </c:pt>
                <c:pt idx="6979">
                  <c:v>4.2699999999999996</c:v>
                </c:pt>
                <c:pt idx="6980">
                  <c:v>5.52</c:v>
                </c:pt>
                <c:pt idx="6981">
                  <c:v>4.67</c:v>
                </c:pt>
                <c:pt idx="6982">
                  <c:v>5.16</c:v>
                </c:pt>
                <c:pt idx="6983">
                  <c:v>5.8</c:v>
                </c:pt>
                <c:pt idx="6984">
                  <c:v>6.27</c:v>
                </c:pt>
                <c:pt idx="6985">
                  <c:v>6.96</c:v>
                </c:pt>
                <c:pt idx="6986">
                  <c:v>6.88</c:v>
                </c:pt>
                <c:pt idx="6987">
                  <c:v>7.68</c:v>
                </c:pt>
                <c:pt idx="6988">
                  <c:v>9.2899999999999991</c:v>
                </c:pt>
                <c:pt idx="6989">
                  <c:v>9.35</c:v>
                </c:pt>
                <c:pt idx="6990">
                  <c:v>8.9000009999999996</c:v>
                </c:pt>
                <c:pt idx="6991">
                  <c:v>9.99</c:v>
                </c:pt>
                <c:pt idx="6992">
                  <c:v>11.96</c:v>
                </c:pt>
                <c:pt idx="6993">
                  <c:v>10.48</c:v>
                </c:pt>
                <c:pt idx="6994">
                  <c:v>9.8099989999999995</c:v>
                </c:pt>
                <c:pt idx="6995">
                  <c:v>8.57</c:v>
                </c:pt>
                <c:pt idx="6996">
                  <c:v>9.2100000000000009</c:v>
                </c:pt>
                <c:pt idx="6997">
                  <c:v>10.37</c:v>
                </c:pt>
                <c:pt idx="6998">
                  <c:v>10.67</c:v>
                </c:pt>
                <c:pt idx="6999">
                  <c:v>10.37</c:v>
                </c:pt>
                <c:pt idx="7000">
                  <c:v>11.16</c:v>
                </c:pt>
                <c:pt idx="7001">
                  <c:v>11.8</c:v>
                </c:pt>
                <c:pt idx="7002">
                  <c:v>11.06</c:v>
                </c:pt>
                <c:pt idx="7003">
                  <c:v>11.89</c:v>
                </c:pt>
                <c:pt idx="7004">
                  <c:v>11.54</c:v>
                </c:pt>
                <c:pt idx="7005">
                  <c:v>11.940001000000001</c:v>
                </c:pt>
                <c:pt idx="7006">
                  <c:v>12.08</c:v>
                </c:pt>
                <c:pt idx="7007">
                  <c:v>10.440001000000001</c:v>
                </c:pt>
                <c:pt idx="7008">
                  <c:v>9.8800000000000008</c:v>
                </c:pt>
                <c:pt idx="7009">
                  <c:v>11.200001</c:v>
                </c:pt>
                <c:pt idx="7010">
                  <c:v>10.53</c:v>
                </c:pt>
                <c:pt idx="7011">
                  <c:v>9.1799990000000005</c:v>
                </c:pt>
                <c:pt idx="7012">
                  <c:v>11.83</c:v>
                </c:pt>
                <c:pt idx="7013">
                  <c:v>10.599999</c:v>
                </c:pt>
                <c:pt idx="7014">
                  <c:v>10.33</c:v>
                </c:pt>
                <c:pt idx="7015">
                  <c:v>11.23</c:v>
                </c:pt>
                <c:pt idx="7016">
                  <c:v>10.039999999999999</c:v>
                </c:pt>
                <c:pt idx="7017">
                  <c:v>9.7200000000000006</c:v>
                </c:pt>
                <c:pt idx="7018">
                  <c:v>10.559998999999999</c:v>
                </c:pt>
                <c:pt idx="7019">
                  <c:v>8.6900010000000005</c:v>
                </c:pt>
                <c:pt idx="7020">
                  <c:v>9.33</c:v>
                </c:pt>
                <c:pt idx="7021">
                  <c:v>7.57</c:v>
                </c:pt>
                <c:pt idx="7022">
                  <c:v>7.3</c:v>
                </c:pt>
                <c:pt idx="7023">
                  <c:v>7.69</c:v>
                </c:pt>
                <c:pt idx="7024">
                  <c:v>7.9000009999999996</c:v>
                </c:pt>
                <c:pt idx="7025">
                  <c:v>7.84</c:v>
                </c:pt>
                <c:pt idx="7026">
                  <c:v>8.5399999999999991</c:v>
                </c:pt>
                <c:pt idx="7027">
                  <c:v>8.1500009999999996</c:v>
                </c:pt>
                <c:pt idx="7028">
                  <c:v>8.44</c:v>
                </c:pt>
                <c:pt idx="7029">
                  <c:v>9.51</c:v>
                </c:pt>
                <c:pt idx="7030">
                  <c:v>9.3699999999999992</c:v>
                </c:pt>
                <c:pt idx="7031">
                  <c:v>7.93</c:v>
                </c:pt>
                <c:pt idx="7032">
                  <c:v>8.25</c:v>
                </c:pt>
                <c:pt idx="7033">
                  <c:v>7.4</c:v>
                </c:pt>
                <c:pt idx="7034">
                  <c:v>10.01</c:v>
                </c:pt>
                <c:pt idx="7035">
                  <c:v>7.19</c:v>
                </c:pt>
                <c:pt idx="7036">
                  <c:v>7.32</c:v>
                </c:pt>
                <c:pt idx="7037">
                  <c:v>6.05</c:v>
                </c:pt>
                <c:pt idx="7038">
                  <c:v>8.1200010000000002</c:v>
                </c:pt>
                <c:pt idx="7039">
                  <c:v>7.76</c:v>
                </c:pt>
                <c:pt idx="7040">
                  <c:v>7.8</c:v>
                </c:pt>
                <c:pt idx="7041">
                  <c:v>5.17</c:v>
                </c:pt>
                <c:pt idx="7042">
                  <c:v>9.19</c:v>
                </c:pt>
                <c:pt idx="7043">
                  <c:v>16.559999000000001</c:v>
                </c:pt>
                <c:pt idx="7044">
                  <c:v>19.93</c:v>
                </c:pt>
                <c:pt idx="7045">
                  <c:v>16.739999999999998</c:v>
                </c:pt>
                <c:pt idx="7046">
                  <c:v>15.25</c:v>
                </c:pt>
                <c:pt idx="7047">
                  <c:v>11.55</c:v>
                </c:pt>
                <c:pt idx="7048">
                  <c:v>9.01</c:v>
                </c:pt>
                <c:pt idx="7049">
                  <c:v>9.19</c:v>
                </c:pt>
                <c:pt idx="7050">
                  <c:v>9.49</c:v>
                </c:pt>
                <c:pt idx="7051">
                  <c:v>7.32</c:v>
                </c:pt>
                <c:pt idx="7052">
                  <c:v>8.73</c:v>
                </c:pt>
                <c:pt idx="7053">
                  <c:v>13.73</c:v>
                </c:pt>
                <c:pt idx="7054">
                  <c:v>12.309998999999999</c:v>
                </c:pt>
                <c:pt idx="7055">
                  <c:v>17.139999</c:v>
                </c:pt>
                <c:pt idx="7056">
                  <c:v>14.32</c:v>
                </c:pt>
                <c:pt idx="7057">
                  <c:v>13.47</c:v>
                </c:pt>
                <c:pt idx="7058">
                  <c:v>15.360001</c:v>
                </c:pt>
                <c:pt idx="7059">
                  <c:v>21.59</c:v>
                </c:pt>
                <c:pt idx="7060">
                  <c:v>21.969999000000001</c:v>
                </c:pt>
                <c:pt idx="7061">
                  <c:v>20.23</c:v>
                </c:pt>
                <c:pt idx="7062">
                  <c:v>18.170000000000002</c:v>
                </c:pt>
                <c:pt idx="7063">
                  <c:v>18.790001</c:v>
                </c:pt>
                <c:pt idx="7064">
                  <c:v>16.150002000000001</c:v>
                </c:pt>
                <c:pt idx="7065">
                  <c:v>14.990000999999999</c:v>
                </c:pt>
                <c:pt idx="7066">
                  <c:v>15.809998999999999</c:v>
                </c:pt>
                <c:pt idx="7067">
                  <c:v>19</c:v>
                </c:pt>
                <c:pt idx="7068">
                  <c:v>18.950001</c:v>
                </c:pt>
                <c:pt idx="7069">
                  <c:v>17.079999999999998</c:v>
                </c:pt>
                <c:pt idx="7070">
                  <c:v>16.190000999999999</c:v>
                </c:pt>
                <c:pt idx="7071">
                  <c:v>15.6</c:v>
                </c:pt>
                <c:pt idx="7072">
                  <c:v>15.96</c:v>
                </c:pt>
                <c:pt idx="7073">
                  <c:v>14.599999</c:v>
                </c:pt>
                <c:pt idx="7074">
                  <c:v>19</c:v>
                </c:pt>
                <c:pt idx="7075">
                  <c:v>13.65</c:v>
                </c:pt>
                <c:pt idx="7076">
                  <c:v>15.84</c:v>
                </c:pt>
                <c:pt idx="7077">
                  <c:v>13.92</c:v>
                </c:pt>
                <c:pt idx="7078">
                  <c:v>14.52</c:v>
                </c:pt>
                <c:pt idx="7079">
                  <c:v>18.279999</c:v>
                </c:pt>
                <c:pt idx="7080">
                  <c:v>17.57</c:v>
                </c:pt>
                <c:pt idx="7081">
                  <c:v>15.35</c:v>
                </c:pt>
                <c:pt idx="7082">
                  <c:v>14.440001000000001</c:v>
                </c:pt>
                <c:pt idx="7083">
                  <c:v>15.870001</c:v>
                </c:pt>
                <c:pt idx="7084">
                  <c:v>14.63</c:v>
                </c:pt>
                <c:pt idx="7085">
                  <c:v>17.209999</c:v>
                </c:pt>
                <c:pt idx="7086">
                  <c:v>20.48</c:v>
                </c:pt>
                <c:pt idx="7087">
                  <c:v>18.91</c:v>
                </c:pt>
                <c:pt idx="7088">
                  <c:v>21.289999000000002</c:v>
                </c:pt>
                <c:pt idx="7089">
                  <c:v>24.719999000000001</c:v>
                </c:pt>
                <c:pt idx="7090">
                  <c:v>24.889999</c:v>
                </c:pt>
                <c:pt idx="7091">
                  <c:v>20.290001</c:v>
                </c:pt>
                <c:pt idx="7092">
                  <c:v>19.07</c:v>
                </c:pt>
                <c:pt idx="7093">
                  <c:v>17.329999999999998</c:v>
                </c:pt>
                <c:pt idx="7094">
                  <c:v>19.959999</c:v>
                </c:pt>
                <c:pt idx="7095">
                  <c:v>19.460000999999998</c:v>
                </c:pt>
                <c:pt idx="7096">
                  <c:v>21.09</c:v>
                </c:pt>
                <c:pt idx="7097">
                  <c:v>16.959999</c:v>
                </c:pt>
                <c:pt idx="7098">
                  <c:v>16.25</c:v>
                </c:pt>
                <c:pt idx="7099">
                  <c:v>15.700001</c:v>
                </c:pt>
                <c:pt idx="7100">
                  <c:v>16.670000000000002</c:v>
                </c:pt>
                <c:pt idx="7101">
                  <c:v>17.440000999999999</c:v>
                </c:pt>
                <c:pt idx="7102">
                  <c:v>19.969999000000001</c:v>
                </c:pt>
                <c:pt idx="7103">
                  <c:v>19.230001000000001</c:v>
                </c:pt>
                <c:pt idx="7104">
                  <c:v>17.950001</c:v>
                </c:pt>
                <c:pt idx="7105">
                  <c:v>16.440000999999999</c:v>
                </c:pt>
                <c:pt idx="7106">
                  <c:v>17.530000999999999</c:v>
                </c:pt>
                <c:pt idx="7107">
                  <c:v>19.859998999999998</c:v>
                </c:pt>
                <c:pt idx="7108">
                  <c:v>19.75</c:v>
                </c:pt>
                <c:pt idx="7109">
                  <c:v>16.84</c:v>
                </c:pt>
                <c:pt idx="7110">
                  <c:v>20.450001</c:v>
                </c:pt>
                <c:pt idx="7111">
                  <c:v>20.99</c:v>
                </c:pt>
                <c:pt idx="7112">
                  <c:v>18.209999</c:v>
                </c:pt>
                <c:pt idx="7113">
                  <c:v>18.950001</c:v>
                </c:pt>
                <c:pt idx="7114">
                  <c:v>19.300001000000002</c:v>
                </c:pt>
                <c:pt idx="7115">
                  <c:v>21.459999</c:v>
                </c:pt>
                <c:pt idx="7116">
                  <c:v>21.59</c:v>
                </c:pt>
                <c:pt idx="7117">
                  <c:v>18.32</c:v>
                </c:pt>
                <c:pt idx="7118">
                  <c:v>19.360001</c:v>
                </c:pt>
                <c:pt idx="7119">
                  <c:v>18.549999</c:v>
                </c:pt>
                <c:pt idx="7120">
                  <c:v>22.67</c:v>
                </c:pt>
                <c:pt idx="7121">
                  <c:v>20.399999999999999</c:v>
                </c:pt>
                <c:pt idx="7122">
                  <c:v>19.709999</c:v>
                </c:pt>
                <c:pt idx="7123">
                  <c:v>18.559999000000001</c:v>
                </c:pt>
                <c:pt idx="7124">
                  <c:v>20.049999</c:v>
                </c:pt>
                <c:pt idx="7125">
                  <c:v>20.039999000000002</c:v>
                </c:pt>
                <c:pt idx="7126">
                  <c:v>23.109998999999998</c:v>
                </c:pt>
                <c:pt idx="7127">
                  <c:v>19.440000999999999</c:v>
                </c:pt>
                <c:pt idx="7128">
                  <c:v>18.489999999999998</c:v>
                </c:pt>
                <c:pt idx="7129">
                  <c:v>17.810001</c:v>
                </c:pt>
                <c:pt idx="7130">
                  <c:v>17.200001</c:v>
                </c:pt>
                <c:pt idx="7131">
                  <c:v>16.920000000000002</c:v>
                </c:pt>
                <c:pt idx="7132">
                  <c:v>17.690000999999999</c:v>
                </c:pt>
                <c:pt idx="7133">
                  <c:v>16.190000999999999</c:v>
                </c:pt>
                <c:pt idx="7134">
                  <c:v>17.720001</c:v>
                </c:pt>
                <c:pt idx="7135">
                  <c:v>17.68</c:v>
                </c:pt>
                <c:pt idx="7136">
                  <c:v>16.150002000000001</c:v>
                </c:pt>
                <c:pt idx="7137">
                  <c:v>17.190000999999999</c:v>
                </c:pt>
                <c:pt idx="7138">
                  <c:v>15.469999</c:v>
                </c:pt>
                <c:pt idx="7139">
                  <c:v>16.73</c:v>
                </c:pt>
                <c:pt idx="7140">
                  <c:v>16.73</c:v>
                </c:pt>
                <c:pt idx="7141">
                  <c:v>15.539999</c:v>
                </c:pt>
                <c:pt idx="7142">
                  <c:v>14.280001</c:v>
                </c:pt>
                <c:pt idx="7143">
                  <c:v>11.96</c:v>
                </c:pt>
                <c:pt idx="7144">
                  <c:v>9.91</c:v>
                </c:pt>
                <c:pt idx="7145">
                  <c:v>5.27</c:v>
                </c:pt>
                <c:pt idx="7146">
                  <c:v>6.67</c:v>
                </c:pt>
                <c:pt idx="7147">
                  <c:v>4.1900000000000004</c:v>
                </c:pt>
                <c:pt idx="7148">
                  <c:v>5.39</c:v>
                </c:pt>
                <c:pt idx="7149">
                  <c:v>5.36</c:v>
                </c:pt>
                <c:pt idx="7150">
                  <c:v>4.72</c:v>
                </c:pt>
                <c:pt idx="7151">
                  <c:v>4.75</c:v>
                </c:pt>
                <c:pt idx="7152">
                  <c:v>4.79</c:v>
                </c:pt>
                <c:pt idx="7153">
                  <c:v>4.59</c:v>
                </c:pt>
                <c:pt idx="7154">
                  <c:v>4.53</c:v>
                </c:pt>
                <c:pt idx="7155">
                  <c:v>4.79</c:v>
                </c:pt>
                <c:pt idx="7156">
                  <c:v>4.3</c:v>
                </c:pt>
                <c:pt idx="7157">
                  <c:v>4.17</c:v>
                </c:pt>
                <c:pt idx="7158">
                  <c:v>4.76</c:v>
                </c:pt>
                <c:pt idx="7159">
                  <c:v>4.57</c:v>
                </c:pt>
                <c:pt idx="7160">
                  <c:v>4.29</c:v>
                </c:pt>
                <c:pt idx="7161">
                  <c:v>4.4800000000000004</c:v>
                </c:pt>
                <c:pt idx="7162">
                  <c:v>3.81</c:v>
                </c:pt>
                <c:pt idx="7163">
                  <c:v>3.83</c:v>
                </c:pt>
                <c:pt idx="7164">
                  <c:v>4.1500000000000004</c:v>
                </c:pt>
                <c:pt idx="7165">
                  <c:v>4.0599999999999996</c:v>
                </c:pt>
                <c:pt idx="7166">
                  <c:v>4.34</c:v>
                </c:pt>
                <c:pt idx="7167">
                  <c:v>4.1900000000000004</c:v>
                </c:pt>
                <c:pt idx="7168">
                  <c:v>4.41</c:v>
                </c:pt>
                <c:pt idx="7169">
                  <c:v>4.68</c:v>
                </c:pt>
                <c:pt idx="7170">
                  <c:v>4.75</c:v>
                </c:pt>
                <c:pt idx="7171">
                  <c:v>4.47</c:v>
                </c:pt>
                <c:pt idx="7172">
                  <c:v>4.05</c:v>
                </c:pt>
                <c:pt idx="7173">
                  <c:v>4.4400000000000004</c:v>
                </c:pt>
                <c:pt idx="7174">
                  <c:v>4.6500000000000004</c:v>
                </c:pt>
                <c:pt idx="7175">
                  <c:v>3.56</c:v>
                </c:pt>
                <c:pt idx="7176">
                  <c:v>4.03</c:v>
                </c:pt>
                <c:pt idx="7177">
                  <c:v>3.75</c:v>
                </c:pt>
                <c:pt idx="7178">
                  <c:v>4</c:v>
                </c:pt>
                <c:pt idx="7179">
                  <c:v>3.64</c:v>
                </c:pt>
                <c:pt idx="7180">
                  <c:v>3.75</c:v>
                </c:pt>
                <c:pt idx="7181">
                  <c:v>3.97</c:v>
                </c:pt>
                <c:pt idx="7182">
                  <c:v>3.45</c:v>
                </c:pt>
                <c:pt idx="7183">
                  <c:v>3.45</c:v>
                </c:pt>
                <c:pt idx="7184">
                  <c:v>3.36</c:v>
                </c:pt>
                <c:pt idx="7185">
                  <c:v>3.49</c:v>
                </c:pt>
                <c:pt idx="7186">
                  <c:v>3.11</c:v>
                </c:pt>
                <c:pt idx="7187">
                  <c:v>3.04</c:v>
                </c:pt>
                <c:pt idx="7188">
                  <c:v>2.92</c:v>
                </c:pt>
                <c:pt idx="7189">
                  <c:v>2.91</c:v>
                </c:pt>
                <c:pt idx="7190">
                  <c:v>2.65</c:v>
                </c:pt>
                <c:pt idx="7191">
                  <c:v>2.63</c:v>
                </c:pt>
                <c:pt idx="7192">
                  <c:v>2.37</c:v>
                </c:pt>
                <c:pt idx="7193">
                  <c:v>2.2000000000000002</c:v>
                </c:pt>
                <c:pt idx="7194">
                  <c:v>1.95</c:v>
                </c:pt>
                <c:pt idx="7195">
                  <c:v>1.94</c:v>
                </c:pt>
                <c:pt idx="7196">
                  <c:v>1.96</c:v>
                </c:pt>
                <c:pt idx="7197">
                  <c:v>1.74</c:v>
                </c:pt>
                <c:pt idx="7198">
                  <c:v>1.97</c:v>
                </c:pt>
                <c:pt idx="7199">
                  <c:v>1.56</c:v>
                </c:pt>
                <c:pt idx="7200">
                  <c:v>1.18</c:v>
                </c:pt>
                <c:pt idx="7201">
                  <c:v>1.23</c:v>
                </c:pt>
                <c:pt idx="7202">
                  <c:v>1.02</c:v>
                </c:pt>
                <c:pt idx="7203">
                  <c:v>0.93</c:v>
                </c:pt>
                <c:pt idx="7204">
                  <c:v>0.95</c:v>
                </c:pt>
                <c:pt idx="7205">
                  <c:v>1.1399999999999999</c:v>
                </c:pt>
                <c:pt idx="7206">
                  <c:v>0.74</c:v>
                </c:pt>
                <c:pt idx="7207">
                  <c:v>0.79</c:v>
                </c:pt>
                <c:pt idx="7208">
                  <c:v>0.76</c:v>
                </c:pt>
                <c:pt idx="7209">
                  <c:v>0.63</c:v>
                </c:pt>
                <c:pt idx="7210">
                  <c:v>0.66</c:v>
                </c:pt>
                <c:pt idx="7211">
                  <c:v>0.8</c:v>
                </c:pt>
                <c:pt idx="7212">
                  <c:v>0.64</c:v>
                </c:pt>
                <c:pt idx="7213">
                  <c:v>0.63</c:v>
                </c:pt>
                <c:pt idx="7214">
                  <c:v>0.51</c:v>
                </c:pt>
                <c:pt idx="7215">
                  <c:v>0.63</c:v>
                </c:pt>
                <c:pt idx="7216">
                  <c:v>0.56999999999999995</c:v>
                </c:pt>
                <c:pt idx="7217">
                  <c:v>0.64</c:v>
                </c:pt>
                <c:pt idx="7218">
                  <c:v>0.55000000000000004</c:v>
                </c:pt>
                <c:pt idx="7219">
                  <c:v>0.61</c:v>
                </c:pt>
                <c:pt idx="7220">
                  <c:v>0.53</c:v>
                </c:pt>
                <c:pt idx="7221">
                  <c:v>0.38</c:v>
                </c:pt>
                <c:pt idx="7222">
                  <c:v>0.52</c:v>
                </c:pt>
                <c:pt idx="7223">
                  <c:v>0.31</c:v>
                </c:pt>
                <c:pt idx="7224">
                  <c:v>0.34</c:v>
                </c:pt>
                <c:pt idx="7225">
                  <c:v>0.38</c:v>
                </c:pt>
                <c:pt idx="7226">
                  <c:v>0.38</c:v>
                </c:pt>
                <c:pt idx="7227">
                  <c:v>0.47</c:v>
                </c:pt>
                <c:pt idx="7228">
                  <c:v>0.49</c:v>
                </c:pt>
                <c:pt idx="7229">
                  <c:v>0.5</c:v>
                </c:pt>
                <c:pt idx="7230">
                  <c:v>0.44</c:v>
                </c:pt>
                <c:pt idx="7231">
                  <c:v>0.47</c:v>
                </c:pt>
                <c:pt idx="7232">
                  <c:v>0.43</c:v>
                </c:pt>
                <c:pt idx="7233">
                  <c:v>0.51</c:v>
                </c:pt>
                <c:pt idx="7234">
                  <c:v>0.53</c:v>
                </c:pt>
                <c:pt idx="7235">
                  <c:v>0.55000000000000004</c:v>
                </c:pt>
                <c:pt idx="7236">
                  <c:v>0.49</c:v>
                </c:pt>
                <c:pt idx="7237">
                  <c:v>0.45</c:v>
                </c:pt>
                <c:pt idx="7238">
                  <c:v>0.25</c:v>
                </c:pt>
                <c:pt idx="7239">
                  <c:v>0.35</c:v>
                </c:pt>
                <c:pt idx="7240">
                  <c:v>0.21</c:v>
                </c:pt>
                <c:pt idx="7241">
                  <c:v>0.28999999999999998</c:v>
                </c:pt>
                <c:pt idx="7242">
                  <c:v>0.23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.31</c:v>
                </c:pt>
                <c:pt idx="7249">
                  <c:v>0.38</c:v>
                </c:pt>
                <c:pt idx="7250">
                  <c:v>0.5</c:v>
                </c:pt>
                <c:pt idx="7251">
                  <c:v>0.63</c:v>
                </c:pt>
                <c:pt idx="7252">
                  <c:v>1.35</c:v>
                </c:pt>
                <c:pt idx="7253">
                  <c:v>1.55</c:v>
                </c:pt>
                <c:pt idx="7254">
                  <c:v>1.77</c:v>
                </c:pt>
                <c:pt idx="7255">
                  <c:v>1.89</c:v>
                </c:pt>
                <c:pt idx="7256">
                  <c:v>2.1</c:v>
                </c:pt>
                <c:pt idx="7257">
                  <c:v>2.09</c:v>
                </c:pt>
                <c:pt idx="7258">
                  <c:v>2.58</c:v>
                </c:pt>
                <c:pt idx="7259">
                  <c:v>2.37</c:v>
                </c:pt>
                <c:pt idx="7260">
                  <c:v>2.34</c:v>
                </c:pt>
                <c:pt idx="7261">
                  <c:v>2.88</c:v>
                </c:pt>
                <c:pt idx="7262">
                  <c:v>3.39</c:v>
                </c:pt>
                <c:pt idx="7263">
                  <c:v>3.42</c:v>
                </c:pt>
                <c:pt idx="7264">
                  <c:v>3.76</c:v>
                </c:pt>
                <c:pt idx="7265">
                  <c:v>4.18</c:v>
                </c:pt>
                <c:pt idx="7266">
                  <c:v>4.38</c:v>
                </c:pt>
                <c:pt idx="7267">
                  <c:v>4.87</c:v>
                </c:pt>
                <c:pt idx="7268">
                  <c:v>5.29</c:v>
                </c:pt>
                <c:pt idx="7269">
                  <c:v>5.66</c:v>
                </c:pt>
                <c:pt idx="7270">
                  <c:v>5.87</c:v>
                </c:pt>
                <c:pt idx="7271">
                  <c:v>6.78</c:v>
                </c:pt>
                <c:pt idx="7272">
                  <c:v>7.27</c:v>
                </c:pt>
                <c:pt idx="7273">
                  <c:v>6.63</c:v>
                </c:pt>
                <c:pt idx="7274">
                  <c:v>7.71</c:v>
                </c:pt>
                <c:pt idx="7275">
                  <c:v>8.68</c:v>
                </c:pt>
                <c:pt idx="7276">
                  <c:v>8.9000009999999996</c:v>
                </c:pt>
                <c:pt idx="7277">
                  <c:v>9.26</c:v>
                </c:pt>
                <c:pt idx="7278">
                  <c:v>9.94</c:v>
                </c:pt>
                <c:pt idx="7279">
                  <c:v>10.719999</c:v>
                </c:pt>
                <c:pt idx="7280">
                  <c:v>11.82</c:v>
                </c:pt>
                <c:pt idx="7281">
                  <c:v>11.07</c:v>
                </c:pt>
                <c:pt idx="7282">
                  <c:v>10.69</c:v>
                </c:pt>
                <c:pt idx="7283">
                  <c:v>11.02</c:v>
                </c:pt>
                <c:pt idx="7284">
                  <c:v>10.54</c:v>
                </c:pt>
                <c:pt idx="7285">
                  <c:v>9.8699999999999992</c:v>
                </c:pt>
                <c:pt idx="7286">
                  <c:v>7.55</c:v>
                </c:pt>
                <c:pt idx="7287">
                  <c:v>11.17</c:v>
                </c:pt>
                <c:pt idx="7288">
                  <c:v>11.06</c:v>
                </c:pt>
                <c:pt idx="7289">
                  <c:v>11.96</c:v>
                </c:pt>
                <c:pt idx="7290">
                  <c:v>11.48</c:v>
                </c:pt>
                <c:pt idx="7291">
                  <c:v>12.99</c:v>
                </c:pt>
                <c:pt idx="7292">
                  <c:v>13.099999</c:v>
                </c:pt>
                <c:pt idx="7293">
                  <c:v>12.47</c:v>
                </c:pt>
                <c:pt idx="7294">
                  <c:v>11.990000999999999</c:v>
                </c:pt>
                <c:pt idx="7295">
                  <c:v>11.62</c:v>
                </c:pt>
                <c:pt idx="7296">
                  <c:v>12.639999</c:v>
                </c:pt>
                <c:pt idx="7297">
                  <c:v>12.15</c:v>
                </c:pt>
                <c:pt idx="7298">
                  <c:v>10.89</c:v>
                </c:pt>
                <c:pt idx="7299">
                  <c:v>11.389999</c:v>
                </c:pt>
                <c:pt idx="7300">
                  <c:v>12.48</c:v>
                </c:pt>
                <c:pt idx="7301">
                  <c:v>11.68</c:v>
                </c:pt>
                <c:pt idx="7302">
                  <c:v>11.61</c:v>
                </c:pt>
                <c:pt idx="7303">
                  <c:v>12.87</c:v>
                </c:pt>
                <c:pt idx="7304">
                  <c:v>12.37</c:v>
                </c:pt>
                <c:pt idx="7305">
                  <c:v>11.67</c:v>
                </c:pt>
                <c:pt idx="7306">
                  <c:v>12.179999</c:v>
                </c:pt>
                <c:pt idx="7307">
                  <c:v>11.78</c:v>
                </c:pt>
                <c:pt idx="7308">
                  <c:v>11.01</c:v>
                </c:pt>
                <c:pt idx="7309">
                  <c:v>9.6199999999999992</c:v>
                </c:pt>
                <c:pt idx="7310">
                  <c:v>10.3</c:v>
                </c:pt>
                <c:pt idx="7311">
                  <c:v>8.2999989999999997</c:v>
                </c:pt>
                <c:pt idx="7312">
                  <c:v>8.41</c:v>
                </c:pt>
                <c:pt idx="7313">
                  <c:v>11.02</c:v>
                </c:pt>
                <c:pt idx="7314">
                  <c:v>9.1300000000000008</c:v>
                </c:pt>
                <c:pt idx="7315">
                  <c:v>10.02</c:v>
                </c:pt>
                <c:pt idx="7316">
                  <c:v>10.3</c:v>
                </c:pt>
                <c:pt idx="7317">
                  <c:v>8.76</c:v>
                </c:pt>
                <c:pt idx="7318">
                  <c:v>8.7899999999999991</c:v>
                </c:pt>
                <c:pt idx="7319">
                  <c:v>8.27</c:v>
                </c:pt>
                <c:pt idx="7320">
                  <c:v>7.31</c:v>
                </c:pt>
                <c:pt idx="7321">
                  <c:v>7.03</c:v>
                </c:pt>
                <c:pt idx="7322">
                  <c:v>6.63</c:v>
                </c:pt>
                <c:pt idx="7323">
                  <c:v>6.86</c:v>
                </c:pt>
                <c:pt idx="7324">
                  <c:v>7.2</c:v>
                </c:pt>
                <c:pt idx="7325">
                  <c:v>7.4600010000000001</c:v>
                </c:pt>
                <c:pt idx="7326">
                  <c:v>7.21</c:v>
                </c:pt>
                <c:pt idx="7327">
                  <c:v>7.68</c:v>
                </c:pt>
                <c:pt idx="7328">
                  <c:v>7.34</c:v>
                </c:pt>
                <c:pt idx="7329">
                  <c:v>7.1</c:v>
                </c:pt>
                <c:pt idx="7330">
                  <c:v>7.01</c:v>
                </c:pt>
                <c:pt idx="7331">
                  <c:v>7.13</c:v>
                </c:pt>
                <c:pt idx="7332">
                  <c:v>6.98</c:v>
                </c:pt>
                <c:pt idx="7333">
                  <c:v>6.57</c:v>
                </c:pt>
                <c:pt idx="7334">
                  <c:v>6.93</c:v>
                </c:pt>
                <c:pt idx="7335">
                  <c:v>6.93</c:v>
                </c:pt>
                <c:pt idx="7336">
                  <c:v>7.43</c:v>
                </c:pt>
                <c:pt idx="7337">
                  <c:v>7.43</c:v>
                </c:pt>
                <c:pt idx="7338">
                  <c:v>7.57</c:v>
                </c:pt>
                <c:pt idx="7339">
                  <c:v>7.51</c:v>
                </c:pt>
                <c:pt idx="7340">
                  <c:v>6.92</c:v>
                </c:pt>
                <c:pt idx="7341">
                  <c:v>7.71</c:v>
                </c:pt>
                <c:pt idx="7342">
                  <c:v>7.45</c:v>
                </c:pt>
                <c:pt idx="7343">
                  <c:v>7.7</c:v>
                </c:pt>
                <c:pt idx="7344">
                  <c:v>7.56</c:v>
                </c:pt>
                <c:pt idx="7345">
                  <c:v>6.76</c:v>
                </c:pt>
                <c:pt idx="7346">
                  <c:v>6.96</c:v>
                </c:pt>
                <c:pt idx="7347">
                  <c:v>7.3299989999999999</c:v>
                </c:pt>
                <c:pt idx="7348">
                  <c:v>7.26</c:v>
                </c:pt>
                <c:pt idx="7349">
                  <c:v>6.88</c:v>
                </c:pt>
                <c:pt idx="7350">
                  <c:v>7.5</c:v>
                </c:pt>
                <c:pt idx="7351">
                  <c:v>7.37</c:v>
                </c:pt>
                <c:pt idx="7352">
                  <c:v>7.53</c:v>
                </c:pt>
                <c:pt idx="7353">
                  <c:v>7.74</c:v>
                </c:pt>
                <c:pt idx="7354">
                  <c:v>7.85</c:v>
                </c:pt>
                <c:pt idx="7355">
                  <c:v>7.18</c:v>
                </c:pt>
                <c:pt idx="7356">
                  <c:v>7.49</c:v>
                </c:pt>
                <c:pt idx="7357">
                  <c:v>7.35</c:v>
                </c:pt>
                <c:pt idx="7358">
                  <c:v>7.36</c:v>
                </c:pt>
                <c:pt idx="7359">
                  <c:v>7.85</c:v>
                </c:pt>
                <c:pt idx="7360">
                  <c:v>7.71</c:v>
                </c:pt>
                <c:pt idx="7361">
                  <c:v>8.08</c:v>
                </c:pt>
                <c:pt idx="7362">
                  <c:v>8.36</c:v>
                </c:pt>
                <c:pt idx="7363">
                  <c:v>7.32</c:v>
                </c:pt>
                <c:pt idx="7364">
                  <c:v>7.75</c:v>
                </c:pt>
                <c:pt idx="7365">
                  <c:v>10.43</c:v>
                </c:pt>
                <c:pt idx="7366">
                  <c:v>11.900001</c:v>
                </c:pt>
                <c:pt idx="7367">
                  <c:v>12.48</c:v>
                </c:pt>
                <c:pt idx="7368">
                  <c:v>11.84</c:v>
                </c:pt>
                <c:pt idx="7369">
                  <c:v>13.46</c:v>
                </c:pt>
                <c:pt idx="7370">
                  <c:v>10.83</c:v>
                </c:pt>
                <c:pt idx="7371">
                  <c:v>11.22</c:v>
                </c:pt>
                <c:pt idx="7372">
                  <c:v>12.4</c:v>
                </c:pt>
                <c:pt idx="7373">
                  <c:v>12.07</c:v>
                </c:pt>
                <c:pt idx="7374">
                  <c:v>12.179999</c:v>
                </c:pt>
                <c:pt idx="7375">
                  <c:v>11.42</c:v>
                </c:pt>
                <c:pt idx="7376">
                  <c:v>11.78</c:v>
                </c:pt>
                <c:pt idx="7377">
                  <c:v>11.18</c:v>
                </c:pt>
                <c:pt idx="7378">
                  <c:v>12.690001000000001</c:v>
                </c:pt>
                <c:pt idx="7379">
                  <c:v>13.7</c:v>
                </c:pt>
                <c:pt idx="7380">
                  <c:v>10.53</c:v>
                </c:pt>
                <c:pt idx="7381">
                  <c:v>12.530001</c:v>
                </c:pt>
                <c:pt idx="7382">
                  <c:v>11.190001000000001</c:v>
                </c:pt>
                <c:pt idx="7383">
                  <c:v>10.39</c:v>
                </c:pt>
                <c:pt idx="7384">
                  <c:v>9.8800000000000008</c:v>
                </c:pt>
                <c:pt idx="7385">
                  <c:v>10.059998999999999</c:v>
                </c:pt>
                <c:pt idx="7386">
                  <c:v>10.42</c:v>
                </c:pt>
                <c:pt idx="7387">
                  <c:v>10.01</c:v>
                </c:pt>
                <c:pt idx="7388">
                  <c:v>11.45</c:v>
                </c:pt>
                <c:pt idx="7389">
                  <c:v>12.91</c:v>
                </c:pt>
                <c:pt idx="7390">
                  <c:v>11.05</c:v>
                </c:pt>
                <c:pt idx="7391">
                  <c:v>9.7200000000000006</c:v>
                </c:pt>
                <c:pt idx="7392">
                  <c:v>11.62</c:v>
                </c:pt>
                <c:pt idx="7393">
                  <c:v>10.59</c:v>
                </c:pt>
                <c:pt idx="7394">
                  <c:v>10.37</c:v>
                </c:pt>
                <c:pt idx="7395">
                  <c:v>10.91</c:v>
                </c:pt>
                <c:pt idx="7396">
                  <c:v>12.16</c:v>
                </c:pt>
                <c:pt idx="7397">
                  <c:v>12.690001000000001</c:v>
                </c:pt>
                <c:pt idx="7398">
                  <c:v>11.78</c:v>
                </c:pt>
                <c:pt idx="7399">
                  <c:v>10.59</c:v>
                </c:pt>
                <c:pt idx="7400">
                  <c:v>10.039999999999999</c:v>
                </c:pt>
                <c:pt idx="7401">
                  <c:v>12.96</c:v>
                </c:pt>
                <c:pt idx="7402">
                  <c:v>15.449999</c:v>
                </c:pt>
                <c:pt idx="7403">
                  <c:v>14.300001</c:v>
                </c:pt>
                <c:pt idx="7404">
                  <c:v>14.98</c:v>
                </c:pt>
                <c:pt idx="7405">
                  <c:v>15.02</c:v>
                </c:pt>
                <c:pt idx="7406">
                  <c:v>15.74</c:v>
                </c:pt>
                <c:pt idx="7407">
                  <c:v>14.71</c:v>
                </c:pt>
                <c:pt idx="7408">
                  <c:v>10.91</c:v>
                </c:pt>
                <c:pt idx="7409">
                  <c:v>13.490000999999999</c:v>
                </c:pt>
                <c:pt idx="7410">
                  <c:v>14.78</c:v>
                </c:pt>
                <c:pt idx="7411">
                  <c:v>16.079999999999998</c:v>
                </c:pt>
                <c:pt idx="7412">
                  <c:v>12.259999000000001</c:v>
                </c:pt>
                <c:pt idx="7413">
                  <c:v>9.51</c:v>
                </c:pt>
                <c:pt idx="7414">
                  <c:v>9</c:v>
                </c:pt>
                <c:pt idx="7415">
                  <c:v>8.4700000000000006</c:v>
                </c:pt>
                <c:pt idx="7416">
                  <c:v>8.0300010000000004</c:v>
                </c:pt>
                <c:pt idx="7417">
                  <c:v>7.32</c:v>
                </c:pt>
                <c:pt idx="7418">
                  <c:v>8.65</c:v>
                </c:pt>
                <c:pt idx="7419">
                  <c:v>10.59</c:v>
                </c:pt>
                <c:pt idx="7420">
                  <c:v>10.54</c:v>
                </c:pt>
                <c:pt idx="7421">
                  <c:v>10.039999999999999</c:v>
                </c:pt>
                <c:pt idx="7422">
                  <c:v>9.56</c:v>
                </c:pt>
                <c:pt idx="7423">
                  <c:v>9.39</c:v>
                </c:pt>
                <c:pt idx="7424">
                  <c:v>7.97</c:v>
                </c:pt>
                <c:pt idx="7425">
                  <c:v>7.8</c:v>
                </c:pt>
                <c:pt idx="7426">
                  <c:v>6.44</c:v>
                </c:pt>
                <c:pt idx="7427">
                  <c:v>4.57</c:v>
                </c:pt>
                <c:pt idx="7428">
                  <c:v>5</c:v>
                </c:pt>
                <c:pt idx="7429">
                  <c:v>5.18</c:v>
                </c:pt>
                <c:pt idx="7430">
                  <c:v>5.13</c:v>
                </c:pt>
                <c:pt idx="7431">
                  <c:v>4.66</c:v>
                </c:pt>
                <c:pt idx="7432">
                  <c:v>4.88</c:v>
                </c:pt>
                <c:pt idx="7433">
                  <c:v>4.59</c:v>
                </c:pt>
                <c:pt idx="7434">
                  <c:v>4.28</c:v>
                </c:pt>
                <c:pt idx="7435">
                  <c:v>4.33</c:v>
                </c:pt>
                <c:pt idx="7436">
                  <c:v>4.2</c:v>
                </c:pt>
                <c:pt idx="7437">
                  <c:v>3.87</c:v>
                </c:pt>
                <c:pt idx="7438">
                  <c:v>3.57</c:v>
                </c:pt>
                <c:pt idx="7439">
                  <c:v>3.81</c:v>
                </c:pt>
                <c:pt idx="7440">
                  <c:v>3.52</c:v>
                </c:pt>
                <c:pt idx="7441">
                  <c:v>3.47</c:v>
                </c:pt>
                <c:pt idx="7442">
                  <c:v>3.98</c:v>
                </c:pt>
                <c:pt idx="7443">
                  <c:v>3.35</c:v>
                </c:pt>
                <c:pt idx="7444">
                  <c:v>3.64</c:v>
                </c:pt>
                <c:pt idx="7445">
                  <c:v>3.66</c:v>
                </c:pt>
                <c:pt idx="7446">
                  <c:v>3.09</c:v>
                </c:pt>
                <c:pt idx="7447">
                  <c:v>3.35</c:v>
                </c:pt>
                <c:pt idx="7448">
                  <c:v>3.3</c:v>
                </c:pt>
                <c:pt idx="7449">
                  <c:v>3.38</c:v>
                </c:pt>
                <c:pt idx="7450">
                  <c:v>3.06</c:v>
                </c:pt>
                <c:pt idx="7451">
                  <c:v>3.1</c:v>
                </c:pt>
                <c:pt idx="7452">
                  <c:v>3.09</c:v>
                </c:pt>
                <c:pt idx="7453">
                  <c:v>3.55</c:v>
                </c:pt>
                <c:pt idx="7454">
                  <c:v>3.65</c:v>
                </c:pt>
                <c:pt idx="7455">
                  <c:v>3.25</c:v>
                </c:pt>
                <c:pt idx="7456">
                  <c:v>3.33</c:v>
                </c:pt>
                <c:pt idx="7457">
                  <c:v>3.27</c:v>
                </c:pt>
                <c:pt idx="7458">
                  <c:v>3.45</c:v>
                </c:pt>
                <c:pt idx="7459">
                  <c:v>3.18</c:v>
                </c:pt>
                <c:pt idx="7460">
                  <c:v>3.51</c:v>
                </c:pt>
                <c:pt idx="7461">
                  <c:v>3.1</c:v>
                </c:pt>
                <c:pt idx="7462">
                  <c:v>3.19</c:v>
                </c:pt>
                <c:pt idx="7463">
                  <c:v>2.99</c:v>
                </c:pt>
                <c:pt idx="7464">
                  <c:v>3.04</c:v>
                </c:pt>
                <c:pt idx="7465">
                  <c:v>2.97</c:v>
                </c:pt>
                <c:pt idx="7466">
                  <c:v>2.88</c:v>
                </c:pt>
                <c:pt idx="7467">
                  <c:v>2.85</c:v>
                </c:pt>
                <c:pt idx="7468">
                  <c:v>2.7</c:v>
                </c:pt>
                <c:pt idx="7469">
                  <c:v>2.56</c:v>
                </c:pt>
                <c:pt idx="7470">
                  <c:v>2.39</c:v>
                </c:pt>
                <c:pt idx="7471">
                  <c:v>2.35</c:v>
                </c:pt>
                <c:pt idx="7472">
                  <c:v>2.5499999999999998</c:v>
                </c:pt>
                <c:pt idx="7473">
                  <c:v>2.2799999999999998</c:v>
                </c:pt>
                <c:pt idx="7474">
                  <c:v>1.88</c:v>
                </c:pt>
                <c:pt idx="7475">
                  <c:v>1.92</c:v>
                </c:pt>
                <c:pt idx="7476">
                  <c:v>1.59</c:v>
                </c:pt>
                <c:pt idx="7477">
                  <c:v>1.82</c:v>
                </c:pt>
                <c:pt idx="7478">
                  <c:v>1.44</c:v>
                </c:pt>
                <c:pt idx="7479">
                  <c:v>1.58</c:v>
                </c:pt>
                <c:pt idx="7480">
                  <c:v>1.36</c:v>
                </c:pt>
                <c:pt idx="7481">
                  <c:v>1.26</c:v>
                </c:pt>
                <c:pt idx="7482">
                  <c:v>1.06</c:v>
                </c:pt>
                <c:pt idx="7483">
                  <c:v>1.28</c:v>
                </c:pt>
                <c:pt idx="7484">
                  <c:v>1.1100000000000001</c:v>
                </c:pt>
                <c:pt idx="7485">
                  <c:v>1.02</c:v>
                </c:pt>
                <c:pt idx="7486">
                  <c:v>1.01</c:v>
                </c:pt>
                <c:pt idx="7487">
                  <c:v>0.83</c:v>
                </c:pt>
                <c:pt idx="7488">
                  <c:v>0.88</c:v>
                </c:pt>
                <c:pt idx="7489">
                  <c:v>0.7</c:v>
                </c:pt>
                <c:pt idx="7490">
                  <c:v>0.88</c:v>
                </c:pt>
                <c:pt idx="7491">
                  <c:v>0.7</c:v>
                </c:pt>
                <c:pt idx="7492">
                  <c:v>0.95</c:v>
                </c:pt>
                <c:pt idx="7493">
                  <c:v>0.75</c:v>
                </c:pt>
                <c:pt idx="7494">
                  <c:v>0.77</c:v>
                </c:pt>
                <c:pt idx="7495">
                  <c:v>0.61</c:v>
                </c:pt>
                <c:pt idx="7496">
                  <c:v>0.51</c:v>
                </c:pt>
                <c:pt idx="7497">
                  <c:v>0.59</c:v>
                </c:pt>
                <c:pt idx="7498">
                  <c:v>0.49</c:v>
                </c:pt>
                <c:pt idx="7499">
                  <c:v>0.73</c:v>
                </c:pt>
                <c:pt idx="7500">
                  <c:v>0.37</c:v>
                </c:pt>
                <c:pt idx="7501">
                  <c:v>0.4</c:v>
                </c:pt>
                <c:pt idx="7502">
                  <c:v>0.55000000000000004</c:v>
                </c:pt>
                <c:pt idx="7503">
                  <c:v>0.41</c:v>
                </c:pt>
                <c:pt idx="7504">
                  <c:v>0.67</c:v>
                </c:pt>
                <c:pt idx="7505">
                  <c:v>0.56000000000000005</c:v>
                </c:pt>
                <c:pt idx="7506">
                  <c:v>0.49</c:v>
                </c:pt>
                <c:pt idx="7507">
                  <c:v>0.67</c:v>
                </c:pt>
                <c:pt idx="7508">
                  <c:v>0.43</c:v>
                </c:pt>
                <c:pt idx="7509">
                  <c:v>0.78</c:v>
                </c:pt>
                <c:pt idx="7510">
                  <c:v>0.66</c:v>
                </c:pt>
                <c:pt idx="7511">
                  <c:v>0.45</c:v>
                </c:pt>
                <c:pt idx="7512">
                  <c:v>0.49</c:v>
                </c:pt>
                <c:pt idx="7513">
                  <c:v>0.54</c:v>
                </c:pt>
                <c:pt idx="7514">
                  <c:v>0.51</c:v>
                </c:pt>
                <c:pt idx="7515">
                  <c:v>0.69</c:v>
                </c:pt>
                <c:pt idx="7516">
                  <c:v>0.6</c:v>
                </c:pt>
                <c:pt idx="7517">
                  <c:v>0.63</c:v>
                </c:pt>
                <c:pt idx="7518">
                  <c:v>0.85</c:v>
                </c:pt>
                <c:pt idx="7519">
                  <c:v>0.45</c:v>
                </c:pt>
                <c:pt idx="7520">
                  <c:v>0.64</c:v>
                </c:pt>
                <c:pt idx="7521">
                  <c:v>0.56999999999999995</c:v>
                </c:pt>
                <c:pt idx="7522">
                  <c:v>0.55000000000000004</c:v>
                </c:pt>
                <c:pt idx="7523">
                  <c:v>0.53</c:v>
                </c:pt>
                <c:pt idx="7524">
                  <c:v>0.41</c:v>
                </c:pt>
                <c:pt idx="7525">
                  <c:v>0.3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.72</c:v>
                </c:pt>
                <c:pt idx="7534">
                  <c:v>0.84</c:v>
                </c:pt>
                <c:pt idx="7535">
                  <c:v>1.17</c:v>
                </c:pt>
                <c:pt idx="7536">
                  <c:v>0.86</c:v>
                </c:pt>
                <c:pt idx="7537">
                  <c:v>1.21</c:v>
                </c:pt>
                <c:pt idx="7538">
                  <c:v>1.18</c:v>
                </c:pt>
                <c:pt idx="7539">
                  <c:v>1.24</c:v>
                </c:pt>
                <c:pt idx="7540">
                  <c:v>1.53</c:v>
                </c:pt>
                <c:pt idx="7541">
                  <c:v>1.64</c:v>
                </c:pt>
                <c:pt idx="7542">
                  <c:v>1.77</c:v>
                </c:pt>
                <c:pt idx="7543">
                  <c:v>1.56</c:v>
                </c:pt>
                <c:pt idx="7544">
                  <c:v>2.4</c:v>
                </c:pt>
                <c:pt idx="7545">
                  <c:v>2.0499999999999998</c:v>
                </c:pt>
                <c:pt idx="7546">
                  <c:v>1.62</c:v>
                </c:pt>
                <c:pt idx="7547">
                  <c:v>1.8</c:v>
                </c:pt>
                <c:pt idx="7548">
                  <c:v>2.87</c:v>
                </c:pt>
                <c:pt idx="7549">
                  <c:v>3.27</c:v>
                </c:pt>
                <c:pt idx="7550">
                  <c:v>2.97</c:v>
                </c:pt>
                <c:pt idx="7551">
                  <c:v>3.92</c:v>
                </c:pt>
                <c:pt idx="7552">
                  <c:v>3.89</c:v>
                </c:pt>
                <c:pt idx="7553">
                  <c:v>4.8099999999999996</c:v>
                </c:pt>
                <c:pt idx="7554">
                  <c:v>4.57</c:v>
                </c:pt>
                <c:pt idx="7555">
                  <c:v>4.95</c:v>
                </c:pt>
                <c:pt idx="7556">
                  <c:v>5.61</c:v>
                </c:pt>
                <c:pt idx="7557">
                  <c:v>6.79</c:v>
                </c:pt>
                <c:pt idx="7558">
                  <c:v>5.88</c:v>
                </c:pt>
                <c:pt idx="7559">
                  <c:v>7.13</c:v>
                </c:pt>
                <c:pt idx="7560">
                  <c:v>3.32</c:v>
                </c:pt>
                <c:pt idx="7561">
                  <c:v>6.51</c:v>
                </c:pt>
                <c:pt idx="7562">
                  <c:v>8.1200010000000002</c:v>
                </c:pt>
                <c:pt idx="7563">
                  <c:v>9.2899999999999991</c:v>
                </c:pt>
                <c:pt idx="7564">
                  <c:v>9.52</c:v>
                </c:pt>
                <c:pt idx="7565">
                  <c:v>9.2799999999999994</c:v>
                </c:pt>
                <c:pt idx="7566">
                  <c:v>10.029999999999999</c:v>
                </c:pt>
                <c:pt idx="7567">
                  <c:v>10.92</c:v>
                </c:pt>
                <c:pt idx="7568">
                  <c:v>10.320001</c:v>
                </c:pt>
                <c:pt idx="7569">
                  <c:v>10.440001000000001</c:v>
                </c:pt>
                <c:pt idx="7570">
                  <c:v>11.64</c:v>
                </c:pt>
                <c:pt idx="7571">
                  <c:v>10.49</c:v>
                </c:pt>
                <c:pt idx="7572">
                  <c:v>9.7899999999999991</c:v>
                </c:pt>
                <c:pt idx="7573">
                  <c:v>11.08</c:v>
                </c:pt>
                <c:pt idx="7574">
                  <c:v>10.38</c:v>
                </c:pt>
                <c:pt idx="7575">
                  <c:v>9.9299990000000005</c:v>
                </c:pt>
                <c:pt idx="7576">
                  <c:v>12.19</c:v>
                </c:pt>
                <c:pt idx="7577">
                  <c:v>12.76</c:v>
                </c:pt>
                <c:pt idx="7578">
                  <c:v>14.08</c:v>
                </c:pt>
                <c:pt idx="7579">
                  <c:v>13.12</c:v>
                </c:pt>
                <c:pt idx="7580">
                  <c:v>14</c:v>
                </c:pt>
                <c:pt idx="7581">
                  <c:v>16.370000999999998</c:v>
                </c:pt>
                <c:pt idx="7582">
                  <c:v>16.389999</c:v>
                </c:pt>
                <c:pt idx="7583">
                  <c:v>17.710000999999998</c:v>
                </c:pt>
                <c:pt idx="7584">
                  <c:v>17.560001</c:v>
                </c:pt>
                <c:pt idx="7585">
                  <c:v>14.08</c:v>
                </c:pt>
                <c:pt idx="7586">
                  <c:v>16.84</c:v>
                </c:pt>
                <c:pt idx="7587">
                  <c:v>16.469999000000001</c:v>
                </c:pt>
                <c:pt idx="7588">
                  <c:v>14.39</c:v>
                </c:pt>
                <c:pt idx="7589">
                  <c:v>15.440001000000001</c:v>
                </c:pt>
                <c:pt idx="7590">
                  <c:v>16.010000000000002</c:v>
                </c:pt>
                <c:pt idx="7591">
                  <c:v>13.92</c:v>
                </c:pt>
                <c:pt idx="7592">
                  <c:v>12.41</c:v>
                </c:pt>
                <c:pt idx="7593">
                  <c:v>11.59</c:v>
                </c:pt>
                <c:pt idx="7594">
                  <c:v>12.23</c:v>
                </c:pt>
                <c:pt idx="7595">
                  <c:v>12.809998999999999</c:v>
                </c:pt>
                <c:pt idx="7596">
                  <c:v>11.469999</c:v>
                </c:pt>
                <c:pt idx="7597">
                  <c:v>13.04</c:v>
                </c:pt>
                <c:pt idx="7598">
                  <c:v>11.09</c:v>
                </c:pt>
                <c:pt idx="7599">
                  <c:v>11.26</c:v>
                </c:pt>
                <c:pt idx="7600">
                  <c:v>8.5399999999999991</c:v>
                </c:pt>
                <c:pt idx="7601">
                  <c:v>9.0399999999999991</c:v>
                </c:pt>
                <c:pt idx="7602">
                  <c:v>8.77</c:v>
                </c:pt>
                <c:pt idx="7603">
                  <c:v>9.48</c:v>
                </c:pt>
                <c:pt idx="7604">
                  <c:v>10.53</c:v>
                </c:pt>
                <c:pt idx="7605">
                  <c:v>12.76</c:v>
                </c:pt>
                <c:pt idx="7606">
                  <c:v>10.49</c:v>
                </c:pt>
                <c:pt idx="7607">
                  <c:v>11.280001</c:v>
                </c:pt>
                <c:pt idx="7608">
                  <c:v>9.86</c:v>
                </c:pt>
                <c:pt idx="7609">
                  <c:v>10.679999</c:v>
                </c:pt>
                <c:pt idx="7610">
                  <c:v>8.83</c:v>
                </c:pt>
                <c:pt idx="7611">
                  <c:v>7.56</c:v>
                </c:pt>
                <c:pt idx="7612">
                  <c:v>7.6</c:v>
                </c:pt>
                <c:pt idx="7613">
                  <c:v>7.67</c:v>
                </c:pt>
                <c:pt idx="7614">
                  <c:v>8.1300000000000008</c:v>
                </c:pt>
                <c:pt idx="7615">
                  <c:v>6.68</c:v>
                </c:pt>
                <c:pt idx="7616">
                  <c:v>8.48</c:v>
                </c:pt>
                <c:pt idx="7617">
                  <c:v>6.7</c:v>
                </c:pt>
                <c:pt idx="7618">
                  <c:v>8.1900010000000005</c:v>
                </c:pt>
                <c:pt idx="7619">
                  <c:v>6.61</c:v>
                </c:pt>
                <c:pt idx="7620">
                  <c:v>7.11</c:v>
                </c:pt>
                <c:pt idx="7621">
                  <c:v>6.99</c:v>
                </c:pt>
                <c:pt idx="7622">
                  <c:v>7.35</c:v>
                </c:pt>
                <c:pt idx="7623">
                  <c:v>6.77</c:v>
                </c:pt>
                <c:pt idx="7624">
                  <c:v>6.76</c:v>
                </c:pt>
                <c:pt idx="7625">
                  <c:v>7.04</c:v>
                </c:pt>
                <c:pt idx="7626">
                  <c:v>6.8</c:v>
                </c:pt>
                <c:pt idx="7627">
                  <c:v>7.43</c:v>
                </c:pt>
                <c:pt idx="7628">
                  <c:v>7.01</c:v>
                </c:pt>
                <c:pt idx="7629">
                  <c:v>6.77</c:v>
                </c:pt>
                <c:pt idx="7630">
                  <c:v>7.44</c:v>
                </c:pt>
                <c:pt idx="7631">
                  <c:v>6.48</c:v>
                </c:pt>
                <c:pt idx="7632">
                  <c:v>6.84</c:v>
                </c:pt>
                <c:pt idx="7633">
                  <c:v>2.99</c:v>
                </c:pt>
                <c:pt idx="7634">
                  <c:v>7.35</c:v>
                </c:pt>
                <c:pt idx="7635">
                  <c:v>6.27</c:v>
                </c:pt>
                <c:pt idx="7636">
                  <c:v>7.8</c:v>
                </c:pt>
                <c:pt idx="7637">
                  <c:v>7.2</c:v>
                </c:pt>
                <c:pt idx="7638">
                  <c:v>7.52</c:v>
                </c:pt>
                <c:pt idx="7639">
                  <c:v>8.1200010000000002</c:v>
                </c:pt>
                <c:pt idx="7640">
                  <c:v>6.94</c:v>
                </c:pt>
                <c:pt idx="7641">
                  <c:v>7.75</c:v>
                </c:pt>
                <c:pt idx="7642">
                  <c:v>7.32</c:v>
                </c:pt>
                <c:pt idx="7643">
                  <c:v>6.66</c:v>
                </c:pt>
                <c:pt idx="7644">
                  <c:v>6.63</c:v>
                </c:pt>
                <c:pt idx="7645">
                  <c:v>6.67</c:v>
                </c:pt>
                <c:pt idx="7646">
                  <c:v>3.73</c:v>
                </c:pt>
                <c:pt idx="7647">
                  <c:v>7.6</c:v>
                </c:pt>
                <c:pt idx="7648">
                  <c:v>7.11</c:v>
                </c:pt>
                <c:pt idx="7649">
                  <c:v>7.77</c:v>
                </c:pt>
                <c:pt idx="7650">
                  <c:v>8.09</c:v>
                </c:pt>
                <c:pt idx="7651">
                  <c:v>7.14</c:v>
                </c:pt>
                <c:pt idx="7652">
                  <c:v>7.98</c:v>
                </c:pt>
                <c:pt idx="7653">
                  <c:v>6.97</c:v>
                </c:pt>
                <c:pt idx="7654">
                  <c:v>7.45</c:v>
                </c:pt>
                <c:pt idx="7655">
                  <c:v>7.16</c:v>
                </c:pt>
                <c:pt idx="7656">
                  <c:v>7.41</c:v>
                </c:pt>
                <c:pt idx="7657">
                  <c:v>7.09</c:v>
                </c:pt>
                <c:pt idx="7658">
                  <c:v>7.14</c:v>
                </c:pt>
                <c:pt idx="7659">
                  <c:v>6.67</c:v>
                </c:pt>
                <c:pt idx="7660">
                  <c:v>8.0300010000000004</c:v>
                </c:pt>
                <c:pt idx="7661">
                  <c:v>6.97</c:v>
                </c:pt>
                <c:pt idx="7662">
                  <c:v>7.71</c:v>
                </c:pt>
                <c:pt idx="7663">
                  <c:v>7.37</c:v>
                </c:pt>
                <c:pt idx="7664">
                  <c:v>7.8</c:v>
                </c:pt>
                <c:pt idx="7665">
                  <c:v>7.97</c:v>
                </c:pt>
                <c:pt idx="7666">
                  <c:v>12.030001</c:v>
                </c:pt>
                <c:pt idx="7667">
                  <c:v>12.3</c:v>
                </c:pt>
                <c:pt idx="7668">
                  <c:v>9.41</c:v>
                </c:pt>
                <c:pt idx="7669">
                  <c:v>9.43</c:v>
                </c:pt>
                <c:pt idx="7670">
                  <c:v>10.97</c:v>
                </c:pt>
                <c:pt idx="7671">
                  <c:v>12.19</c:v>
                </c:pt>
                <c:pt idx="7672">
                  <c:v>11.599999</c:v>
                </c:pt>
                <c:pt idx="7673">
                  <c:v>7.08</c:v>
                </c:pt>
                <c:pt idx="7674">
                  <c:v>7.76</c:v>
                </c:pt>
                <c:pt idx="7675">
                  <c:v>4.1100000000000003</c:v>
                </c:pt>
                <c:pt idx="7676">
                  <c:v>9.43</c:v>
                </c:pt>
                <c:pt idx="7677">
                  <c:v>9.0499989999999997</c:v>
                </c:pt>
                <c:pt idx="7678">
                  <c:v>7.81</c:v>
                </c:pt>
                <c:pt idx="7679">
                  <c:v>6.88</c:v>
                </c:pt>
                <c:pt idx="7680">
                  <c:v>7.47</c:v>
                </c:pt>
                <c:pt idx="7681">
                  <c:v>6.6</c:v>
                </c:pt>
                <c:pt idx="7682">
                  <c:v>5.65</c:v>
                </c:pt>
                <c:pt idx="7683">
                  <c:v>8.36</c:v>
                </c:pt>
                <c:pt idx="7684">
                  <c:v>11.73</c:v>
                </c:pt>
                <c:pt idx="7685">
                  <c:v>14.200001</c:v>
                </c:pt>
                <c:pt idx="7686">
                  <c:v>21.629999000000002</c:v>
                </c:pt>
                <c:pt idx="7687">
                  <c:v>19.709999</c:v>
                </c:pt>
                <c:pt idx="7688">
                  <c:v>21.25</c:v>
                </c:pt>
                <c:pt idx="7689">
                  <c:v>23.559999000000001</c:v>
                </c:pt>
                <c:pt idx="7690">
                  <c:v>23.41</c:v>
                </c:pt>
                <c:pt idx="7691">
                  <c:v>25.949998999999998</c:v>
                </c:pt>
                <c:pt idx="7692">
                  <c:v>28.580002</c:v>
                </c:pt>
                <c:pt idx="7693">
                  <c:v>28.080002</c:v>
                </c:pt>
                <c:pt idx="7694">
                  <c:v>23.42</c:v>
                </c:pt>
                <c:pt idx="7695">
                  <c:v>19.93</c:v>
                </c:pt>
                <c:pt idx="7696">
                  <c:v>21.189999</c:v>
                </c:pt>
                <c:pt idx="7697">
                  <c:v>17.350000000000001</c:v>
                </c:pt>
                <c:pt idx="7698">
                  <c:v>19.210000999999998</c:v>
                </c:pt>
                <c:pt idx="7699">
                  <c:v>23.15</c:v>
                </c:pt>
                <c:pt idx="7700">
                  <c:v>16.040001</c:v>
                </c:pt>
                <c:pt idx="7701">
                  <c:v>17.780000999999999</c:v>
                </c:pt>
                <c:pt idx="7702">
                  <c:v>16.440000999999999</c:v>
                </c:pt>
                <c:pt idx="7703">
                  <c:v>17.09</c:v>
                </c:pt>
                <c:pt idx="7704">
                  <c:v>17.800001000000002</c:v>
                </c:pt>
                <c:pt idx="7705">
                  <c:v>19.27</c:v>
                </c:pt>
                <c:pt idx="7706">
                  <c:v>19</c:v>
                </c:pt>
                <c:pt idx="7707">
                  <c:v>18.93</c:v>
                </c:pt>
                <c:pt idx="7708">
                  <c:v>15.800001</c:v>
                </c:pt>
                <c:pt idx="7709">
                  <c:v>15.84</c:v>
                </c:pt>
                <c:pt idx="7710">
                  <c:v>15.68</c:v>
                </c:pt>
                <c:pt idx="7711">
                  <c:v>13.68</c:v>
                </c:pt>
                <c:pt idx="7712">
                  <c:v>11.49</c:v>
                </c:pt>
                <c:pt idx="7713">
                  <c:v>8.51</c:v>
                </c:pt>
                <c:pt idx="7714">
                  <c:v>7.04</c:v>
                </c:pt>
                <c:pt idx="7715">
                  <c:v>5.82</c:v>
                </c:pt>
                <c:pt idx="7716">
                  <c:v>5.41</c:v>
                </c:pt>
                <c:pt idx="7717">
                  <c:v>5.01</c:v>
                </c:pt>
                <c:pt idx="7718">
                  <c:v>5.25</c:v>
                </c:pt>
                <c:pt idx="7719">
                  <c:v>5.36</c:v>
                </c:pt>
                <c:pt idx="7720">
                  <c:v>3.99</c:v>
                </c:pt>
                <c:pt idx="7721">
                  <c:v>4.2699999999999996</c:v>
                </c:pt>
                <c:pt idx="7722">
                  <c:v>4.28</c:v>
                </c:pt>
                <c:pt idx="7723">
                  <c:v>4.0599999999999996</c:v>
                </c:pt>
                <c:pt idx="7724">
                  <c:v>4.03</c:v>
                </c:pt>
                <c:pt idx="7725">
                  <c:v>3.58</c:v>
                </c:pt>
                <c:pt idx="7726">
                  <c:v>3.28</c:v>
                </c:pt>
                <c:pt idx="7727">
                  <c:v>2.16</c:v>
                </c:pt>
                <c:pt idx="7728">
                  <c:v>4.0999999999999996</c:v>
                </c:pt>
                <c:pt idx="7729">
                  <c:v>3.68</c:v>
                </c:pt>
                <c:pt idx="7730">
                  <c:v>3</c:v>
                </c:pt>
                <c:pt idx="7731">
                  <c:v>3.31</c:v>
                </c:pt>
                <c:pt idx="7732">
                  <c:v>3.4</c:v>
                </c:pt>
                <c:pt idx="7733">
                  <c:v>3.04</c:v>
                </c:pt>
                <c:pt idx="7734">
                  <c:v>3.15</c:v>
                </c:pt>
                <c:pt idx="7735">
                  <c:v>3.79</c:v>
                </c:pt>
                <c:pt idx="7736">
                  <c:v>3.32</c:v>
                </c:pt>
                <c:pt idx="7737">
                  <c:v>3.51</c:v>
                </c:pt>
                <c:pt idx="7738">
                  <c:v>2.98</c:v>
                </c:pt>
                <c:pt idx="7739">
                  <c:v>2.04</c:v>
                </c:pt>
                <c:pt idx="7740">
                  <c:v>5.12</c:v>
                </c:pt>
                <c:pt idx="7741">
                  <c:v>3.8</c:v>
                </c:pt>
                <c:pt idx="7742">
                  <c:v>3.88</c:v>
                </c:pt>
                <c:pt idx="7743">
                  <c:v>3.29</c:v>
                </c:pt>
                <c:pt idx="7744">
                  <c:v>3.93</c:v>
                </c:pt>
                <c:pt idx="7745">
                  <c:v>3.5</c:v>
                </c:pt>
                <c:pt idx="7746">
                  <c:v>3.51</c:v>
                </c:pt>
                <c:pt idx="7747">
                  <c:v>3.53</c:v>
                </c:pt>
                <c:pt idx="7748">
                  <c:v>3.61</c:v>
                </c:pt>
                <c:pt idx="7749">
                  <c:v>3.52</c:v>
                </c:pt>
                <c:pt idx="7750">
                  <c:v>3.67</c:v>
                </c:pt>
                <c:pt idx="7751">
                  <c:v>3.09</c:v>
                </c:pt>
                <c:pt idx="7752">
                  <c:v>3.11</c:v>
                </c:pt>
                <c:pt idx="7753">
                  <c:v>2.87</c:v>
                </c:pt>
                <c:pt idx="7754">
                  <c:v>2.87</c:v>
                </c:pt>
                <c:pt idx="7755">
                  <c:v>1.32</c:v>
                </c:pt>
                <c:pt idx="7756">
                  <c:v>2.27</c:v>
                </c:pt>
                <c:pt idx="7757">
                  <c:v>2.2999999999999998</c:v>
                </c:pt>
                <c:pt idx="7758">
                  <c:v>2.59</c:v>
                </c:pt>
                <c:pt idx="7759">
                  <c:v>2.2599999999999998</c:v>
                </c:pt>
                <c:pt idx="7760">
                  <c:v>2.35</c:v>
                </c:pt>
                <c:pt idx="7761">
                  <c:v>1.97</c:v>
                </c:pt>
                <c:pt idx="7762">
                  <c:v>1.81</c:v>
                </c:pt>
                <c:pt idx="7763">
                  <c:v>1.58</c:v>
                </c:pt>
                <c:pt idx="7764">
                  <c:v>1.89</c:v>
                </c:pt>
                <c:pt idx="7765">
                  <c:v>1.73</c:v>
                </c:pt>
                <c:pt idx="7766">
                  <c:v>2.0099999999999998</c:v>
                </c:pt>
                <c:pt idx="7767">
                  <c:v>1.67</c:v>
                </c:pt>
                <c:pt idx="7768">
                  <c:v>1.77</c:v>
                </c:pt>
                <c:pt idx="7769">
                  <c:v>1.39</c:v>
                </c:pt>
                <c:pt idx="7770">
                  <c:v>1.56</c:v>
                </c:pt>
                <c:pt idx="7771">
                  <c:v>1.1599999999999999</c:v>
                </c:pt>
                <c:pt idx="7772">
                  <c:v>1.27</c:v>
                </c:pt>
                <c:pt idx="7773">
                  <c:v>0.88</c:v>
                </c:pt>
                <c:pt idx="7774">
                  <c:v>1.27</c:v>
                </c:pt>
                <c:pt idx="7775">
                  <c:v>1.23</c:v>
                </c:pt>
                <c:pt idx="7776">
                  <c:v>1.1100000000000001</c:v>
                </c:pt>
                <c:pt idx="7777">
                  <c:v>1.04</c:v>
                </c:pt>
                <c:pt idx="7778">
                  <c:v>1.01</c:v>
                </c:pt>
                <c:pt idx="7779">
                  <c:v>0.91</c:v>
                </c:pt>
                <c:pt idx="7780">
                  <c:v>0.69</c:v>
                </c:pt>
                <c:pt idx="7781">
                  <c:v>1.06</c:v>
                </c:pt>
                <c:pt idx="7782">
                  <c:v>0.87</c:v>
                </c:pt>
                <c:pt idx="7783">
                  <c:v>0.89</c:v>
                </c:pt>
                <c:pt idx="7784">
                  <c:v>0.97</c:v>
                </c:pt>
                <c:pt idx="7785">
                  <c:v>0.53</c:v>
                </c:pt>
                <c:pt idx="7786">
                  <c:v>0.77</c:v>
                </c:pt>
                <c:pt idx="7787">
                  <c:v>0.67</c:v>
                </c:pt>
                <c:pt idx="7788">
                  <c:v>0.53</c:v>
                </c:pt>
                <c:pt idx="7789">
                  <c:v>0.68</c:v>
                </c:pt>
                <c:pt idx="7790">
                  <c:v>0.56000000000000005</c:v>
                </c:pt>
                <c:pt idx="7791">
                  <c:v>0.56000000000000005</c:v>
                </c:pt>
                <c:pt idx="7792">
                  <c:v>0.74</c:v>
                </c:pt>
                <c:pt idx="7793">
                  <c:v>0.35</c:v>
                </c:pt>
                <c:pt idx="7794">
                  <c:v>0.48</c:v>
                </c:pt>
                <c:pt idx="7795">
                  <c:v>0.4</c:v>
                </c:pt>
                <c:pt idx="7796">
                  <c:v>0.35</c:v>
                </c:pt>
                <c:pt idx="7797">
                  <c:v>0.62</c:v>
                </c:pt>
                <c:pt idx="7798">
                  <c:v>0.64</c:v>
                </c:pt>
                <c:pt idx="7799">
                  <c:v>0.69</c:v>
                </c:pt>
                <c:pt idx="7800">
                  <c:v>0.42</c:v>
                </c:pt>
                <c:pt idx="7801">
                  <c:v>0.45</c:v>
                </c:pt>
                <c:pt idx="7802">
                  <c:v>0.55000000000000004</c:v>
                </c:pt>
                <c:pt idx="7803">
                  <c:v>0.26</c:v>
                </c:pt>
                <c:pt idx="7804">
                  <c:v>0.56999999999999995</c:v>
                </c:pt>
                <c:pt idx="7805">
                  <c:v>0.45</c:v>
                </c:pt>
                <c:pt idx="7806">
                  <c:v>0.68</c:v>
                </c:pt>
                <c:pt idx="7807">
                  <c:v>0.43</c:v>
                </c:pt>
                <c:pt idx="7808">
                  <c:v>0.48</c:v>
                </c:pt>
                <c:pt idx="7809">
                  <c:v>0.56000000000000005</c:v>
                </c:pt>
                <c:pt idx="7810">
                  <c:v>0.52</c:v>
                </c:pt>
                <c:pt idx="7811">
                  <c:v>0.43</c:v>
                </c:pt>
                <c:pt idx="7812">
                  <c:v>0.77</c:v>
                </c:pt>
                <c:pt idx="7813">
                  <c:v>0.54</c:v>
                </c:pt>
                <c:pt idx="7814">
                  <c:v>0.66</c:v>
                </c:pt>
                <c:pt idx="7815">
                  <c:v>0.7</c:v>
                </c:pt>
                <c:pt idx="7816">
                  <c:v>0.75</c:v>
                </c:pt>
                <c:pt idx="7817">
                  <c:v>0.79</c:v>
                </c:pt>
                <c:pt idx="7818">
                  <c:v>0.67</c:v>
                </c:pt>
                <c:pt idx="7819">
                  <c:v>1.03</c:v>
                </c:pt>
                <c:pt idx="7820">
                  <c:v>0.8</c:v>
                </c:pt>
                <c:pt idx="7821">
                  <c:v>0.99</c:v>
                </c:pt>
                <c:pt idx="7822">
                  <c:v>0.6</c:v>
                </c:pt>
                <c:pt idx="7823">
                  <c:v>0.7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.61</c:v>
                </c:pt>
                <c:pt idx="7833">
                  <c:v>2.4500000000000002</c:v>
                </c:pt>
                <c:pt idx="7834">
                  <c:v>2.09</c:v>
                </c:pt>
                <c:pt idx="7835">
                  <c:v>2.6</c:v>
                </c:pt>
                <c:pt idx="7836">
                  <c:v>2.59</c:v>
                </c:pt>
                <c:pt idx="7837">
                  <c:v>2.83</c:v>
                </c:pt>
                <c:pt idx="7838">
                  <c:v>3.54</c:v>
                </c:pt>
                <c:pt idx="7839">
                  <c:v>4.05</c:v>
                </c:pt>
                <c:pt idx="7840">
                  <c:v>3.8</c:v>
                </c:pt>
                <c:pt idx="7841">
                  <c:v>4.38</c:v>
                </c:pt>
                <c:pt idx="7842">
                  <c:v>4.49</c:v>
                </c:pt>
                <c:pt idx="7843">
                  <c:v>5.54</c:v>
                </c:pt>
                <c:pt idx="7844">
                  <c:v>6.49</c:v>
                </c:pt>
                <c:pt idx="7845">
                  <c:v>6.04</c:v>
                </c:pt>
                <c:pt idx="7846">
                  <c:v>6.01</c:v>
                </c:pt>
                <c:pt idx="7847">
                  <c:v>7.82</c:v>
                </c:pt>
                <c:pt idx="7848">
                  <c:v>7.3299989999999999</c:v>
                </c:pt>
                <c:pt idx="7849">
                  <c:v>8.1200010000000002</c:v>
                </c:pt>
                <c:pt idx="7850">
                  <c:v>7.53</c:v>
                </c:pt>
                <c:pt idx="7851">
                  <c:v>9.23</c:v>
                </c:pt>
                <c:pt idx="7852">
                  <c:v>10.37</c:v>
                </c:pt>
                <c:pt idx="7853">
                  <c:v>10.67</c:v>
                </c:pt>
                <c:pt idx="7854">
                  <c:v>12.67</c:v>
                </c:pt>
                <c:pt idx="7855">
                  <c:v>13.67</c:v>
                </c:pt>
                <c:pt idx="7856">
                  <c:v>12.6</c:v>
                </c:pt>
                <c:pt idx="7857">
                  <c:v>12.16</c:v>
                </c:pt>
                <c:pt idx="7858">
                  <c:v>10.09</c:v>
                </c:pt>
                <c:pt idx="7859">
                  <c:v>10.43</c:v>
                </c:pt>
                <c:pt idx="7860">
                  <c:v>9.76</c:v>
                </c:pt>
                <c:pt idx="7861">
                  <c:v>11.17</c:v>
                </c:pt>
                <c:pt idx="7862">
                  <c:v>12.25</c:v>
                </c:pt>
                <c:pt idx="7863">
                  <c:v>10.47</c:v>
                </c:pt>
                <c:pt idx="7864">
                  <c:v>11.599999</c:v>
                </c:pt>
                <c:pt idx="7865">
                  <c:v>11.36</c:v>
                </c:pt>
                <c:pt idx="7866">
                  <c:v>11.32</c:v>
                </c:pt>
                <c:pt idx="7867">
                  <c:v>12.28</c:v>
                </c:pt>
                <c:pt idx="7868">
                  <c:v>12.6</c:v>
                </c:pt>
                <c:pt idx="7869">
                  <c:v>10.57</c:v>
                </c:pt>
                <c:pt idx="7870">
                  <c:v>9.84</c:v>
                </c:pt>
                <c:pt idx="7871">
                  <c:v>9.8800000000000008</c:v>
                </c:pt>
                <c:pt idx="7872">
                  <c:v>11.09</c:v>
                </c:pt>
                <c:pt idx="7873">
                  <c:v>10.16</c:v>
                </c:pt>
                <c:pt idx="7874">
                  <c:v>11.32</c:v>
                </c:pt>
                <c:pt idx="7875">
                  <c:v>16.16</c:v>
                </c:pt>
                <c:pt idx="7876">
                  <c:v>11.52</c:v>
                </c:pt>
                <c:pt idx="7877">
                  <c:v>15.18</c:v>
                </c:pt>
                <c:pt idx="7878">
                  <c:v>15.28</c:v>
                </c:pt>
                <c:pt idx="7879">
                  <c:v>15.49</c:v>
                </c:pt>
                <c:pt idx="7880">
                  <c:v>11.73</c:v>
                </c:pt>
                <c:pt idx="7881">
                  <c:v>17.030000999999999</c:v>
                </c:pt>
                <c:pt idx="7882">
                  <c:v>15.32</c:v>
                </c:pt>
                <c:pt idx="7883">
                  <c:v>14.96</c:v>
                </c:pt>
                <c:pt idx="7884">
                  <c:v>16.389999</c:v>
                </c:pt>
                <c:pt idx="7885">
                  <c:v>14.41</c:v>
                </c:pt>
                <c:pt idx="7886">
                  <c:v>11.23</c:v>
                </c:pt>
                <c:pt idx="7887">
                  <c:v>10.77</c:v>
                </c:pt>
                <c:pt idx="7888">
                  <c:v>9.92</c:v>
                </c:pt>
                <c:pt idx="7889">
                  <c:v>10.19</c:v>
                </c:pt>
                <c:pt idx="7890">
                  <c:v>10.18</c:v>
                </c:pt>
                <c:pt idx="7891">
                  <c:v>8.4499999999999993</c:v>
                </c:pt>
                <c:pt idx="7892">
                  <c:v>9.41</c:v>
                </c:pt>
                <c:pt idx="7893">
                  <c:v>10.19</c:v>
                </c:pt>
                <c:pt idx="7894">
                  <c:v>11.65</c:v>
                </c:pt>
                <c:pt idx="7895">
                  <c:v>10.320001</c:v>
                </c:pt>
                <c:pt idx="7896">
                  <c:v>11.18</c:v>
                </c:pt>
                <c:pt idx="7897">
                  <c:v>12.33</c:v>
                </c:pt>
                <c:pt idx="7898">
                  <c:v>6.57</c:v>
                </c:pt>
                <c:pt idx="7899">
                  <c:v>8.06</c:v>
                </c:pt>
                <c:pt idx="7900">
                  <c:v>6.46</c:v>
                </c:pt>
                <c:pt idx="7901">
                  <c:v>7.57</c:v>
                </c:pt>
                <c:pt idx="7902">
                  <c:v>7.84</c:v>
                </c:pt>
                <c:pt idx="7903">
                  <c:v>7.56</c:v>
                </c:pt>
                <c:pt idx="7904">
                  <c:v>7.75</c:v>
                </c:pt>
                <c:pt idx="7905">
                  <c:v>7.12</c:v>
                </c:pt>
                <c:pt idx="7906">
                  <c:v>7.81</c:v>
                </c:pt>
                <c:pt idx="7907">
                  <c:v>8.17</c:v>
                </c:pt>
                <c:pt idx="7908">
                  <c:v>7.11</c:v>
                </c:pt>
                <c:pt idx="7909">
                  <c:v>6.78</c:v>
                </c:pt>
                <c:pt idx="7910">
                  <c:v>7.69</c:v>
                </c:pt>
                <c:pt idx="7911">
                  <c:v>7.36</c:v>
                </c:pt>
                <c:pt idx="7912">
                  <c:v>6.91</c:v>
                </c:pt>
                <c:pt idx="7913">
                  <c:v>6.91</c:v>
                </c:pt>
                <c:pt idx="7914">
                  <c:v>7.24</c:v>
                </c:pt>
                <c:pt idx="7915">
                  <c:v>7.26</c:v>
                </c:pt>
                <c:pt idx="7916">
                  <c:v>7.1</c:v>
                </c:pt>
                <c:pt idx="7917">
                  <c:v>7.16</c:v>
                </c:pt>
                <c:pt idx="7918">
                  <c:v>6.83</c:v>
                </c:pt>
                <c:pt idx="7919">
                  <c:v>6.43</c:v>
                </c:pt>
                <c:pt idx="7920">
                  <c:v>6.27</c:v>
                </c:pt>
                <c:pt idx="7921">
                  <c:v>6.73</c:v>
                </c:pt>
                <c:pt idx="7922">
                  <c:v>7.64</c:v>
                </c:pt>
                <c:pt idx="7923">
                  <c:v>7.1</c:v>
                </c:pt>
                <c:pt idx="7924">
                  <c:v>7.81</c:v>
                </c:pt>
                <c:pt idx="7925">
                  <c:v>6.88</c:v>
                </c:pt>
                <c:pt idx="7926">
                  <c:v>7.59</c:v>
                </c:pt>
                <c:pt idx="7927">
                  <c:v>6.96</c:v>
                </c:pt>
                <c:pt idx="7928">
                  <c:v>8.09</c:v>
                </c:pt>
                <c:pt idx="7929">
                  <c:v>7.51</c:v>
                </c:pt>
                <c:pt idx="7930">
                  <c:v>7.19</c:v>
                </c:pt>
                <c:pt idx="7931">
                  <c:v>7.57</c:v>
                </c:pt>
                <c:pt idx="7932">
                  <c:v>7.1500009999999996</c:v>
                </c:pt>
                <c:pt idx="7933">
                  <c:v>7.27</c:v>
                </c:pt>
                <c:pt idx="7934">
                  <c:v>8.14</c:v>
                </c:pt>
                <c:pt idx="7935">
                  <c:v>8.1200010000000002</c:v>
                </c:pt>
                <c:pt idx="7936">
                  <c:v>7.37</c:v>
                </c:pt>
                <c:pt idx="7937">
                  <c:v>6.99</c:v>
                </c:pt>
                <c:pt idx="7938">
                  <c:v>6.83</c:v>
                </c:pt>
                <c:pt idx="7939">
                  <c:v>7.98</c:v>
                </c:pt>
                <c:pt idx="7940">
                  <c:v>7.4</c:v>
                </c:pt>
                <c:pt idx="7941">
                  <c:v>7.28</c:v>
                </c:pt>
                <c:pt idx="7942">
                  <c:v>7.01</c:v>
                </c:pt>
                <c:pt idx="7943">
                  <c:v>7.19</c:v>
                </c:pt>
                <c:pt idx="7944">
                  <c:v>7.19</c:v>
                </c:pt>
                <c:pt idx="7945">
                  <c:v>7.05</c:v>
                </c:pt>
                <c:pt idx="7946">
                  <c:v>6.33</c:v>
                </c:pt>
                <c:pt idx="7947">
                  <c:v>8.6</c:v>
                </c:pt>
                <c:pt idx="7948">
                  <c:v>7.66</c:v>
                </c:pt>
                <c:pt idx="7949">
                  <c:v>7.68</c:v>
                </c:pt>
                <c:pt idx="7950">
                  <c:v>6.86</c:v>
                </c:pt>
                <c:pt idx="7951">
                  <c:v>6.13</c:v>
                </c:pt>
                <c:pt idx="7952">
                  <c:v>5.0199999999999996</c:v>
                </c:pt>
                <c:pt idx="7953">
                  <c:v>7.14</c:v>
                </c:pt>
                <c:pt idx="7954">
                  <c:v>10.599999</c:v>
                </c:pt>
                <c:pt idx="7955">
                  <c:v>10.639999</c:v>
                </c:pt>
                <c:pt idx="7956">
                  <c:v>13.400001</c:v>
                </c:pt>
                <c:pt idx="7957">
                  <c:v>15.309998999999999</c:v>
                </c:pt>
                <c:pt idx="7958">
                  <c:v>15.22</c:v>
                </c:pt>
                <c:pt idx="7959">
                  <c:v>13.089999000000001</c:v>
                </c:pt>
                <c:pt idx="7960">
                  <c:v>13.67</c:v>
                </c:pt>
                <c:pt idx="7961">
                  <c:v>6.96</c:v>
                </c:pt>
                <c:pt idx="7962">
                  <c:v>12.59</c:v>
                </c:pt>
                <c:pt idx="7963">
                  <c:v>13.67</c:v>
                </c:pt>
                <c:pt idx="7964">
                  <c:v>16.170000000000002</c:v>
                </c:pt>
                <c:pt idx="7965">
                  <c:v>15.620001</c:v>
                </c:pt>
                <c:pt idx="7966">
                  <c:v>15.34</c:v>
                </c:pt>
                <c:pt idx="7967">
                  <c:v>16.010000000000002</c:v>
                </c:pt>
                <c:pt idx="7968">
                  <c:v>13.85</c:v>
                </c:pt>
                <c:pt idx="7969">
                  <c:v>14.309998999999999</c:v>
                </c:pt>
                <c:pt idx="7970">
                  <c:v>14.46</c:v>
                </c:pt>
                <c:pt idx="7971">
                  <c:v>16.799999</c:v>
                </c:pt>
                <c:pt idx="7972">
                  <c:v>18.07</c:v>
                </c:pt>
                <c:pt idx="7973">
                  <c:v>15.469999</c:v>
                </c:pt>
                <c:pt idx="7974">
                  <c:v>18.289999000000002</c:v>
                </c:pt>
                <c:pt idx="7975">
                  <c:v>19.110001</c:v>
                </c:pt>
                <c:pt idx="7976">
                  <c:v>18.91</c:v>
                </c:pt>
                <c:pt idx="7977">
                  <c:v>16.110001</c:v>
                </c:pt>
                <c:pt idx="7978">
                  <c:v>19.879999000000002</c:v>
                </c:pt>
                <c:pt idx="7979">
                  <c:v>18.379999000000002</c:v>
                </c:pt>
                <c:pt idx="7980">
                  <c:v>18.829999999999998</c:v>
                </c:pt>
                <c:pt idx="7981">
                  <c:v>15.790001</c:v>
                </c:pt>
                <c:pt idx="7982">
                  <c:v>21.82</c:v>
                </c:pt>
                <c:pt idx="7983">
                  <c:v>17.170000000000002</c:v>
                </c:pt>
                <c:pt idx="7984">
                  <c:v>18.09</c:v>
                </c:pt>
                <c:pt idx="7985">
                  <c:v>17.989999999999998</c:v>
                </c:pt>
                <c:pt idx="7986">
                  <c:v>17.600000000000001</c:v>
                </c:pt>
                <c:pt idx="7987">
                  <c:v>17.600000000000001</c:v>
                </c:pt>
                <c:pt idx="7988">
                  <c:v>17.720001</c:v>
                </c:pt>
                <c:pt idx="7989">
                  <c:v>15.070001</c:v>
                </c:pt>
                <c:pt idx="7990">
                  <c:v>14.97</c:v>
                </c:pt>
                <c:pt idx="7991">
                  <c:v>14.45</c:v>
                </c:pt>
                <c:pt idx="7992">
                  <c:v>16.280000999999999</c:v>
                </c:pt>
                <c:pt idx="7993">
                  <c:v>14.01</c:v>
                </c:pt>
                <c:pt idx="7994">
                  <c:v>13.39</c:v>
                </c:pt>
                <c:pt idx="7995">
                  <c:v>12.74</c:v>
                </c:pt>
                <c:pt idx="7996">
                  <c:v>17.649999999999999</c:v>
                </c:pt>
                <c:pt idx="7997">
                  <c:v>19.530000999999999</c:v>
                </c:pt>
                <c:pt idx="7998">
                  <c:v>12.88</c:v>
                </c:pt>
                <c:pt idx="7999">
                  <c:v>9.56</c:v>
                </c:pt>
                <c:pt idx="8000">
                  <c:v>7.88</c:v>
                </c:pt>
                <c:pt idx="8001">
                  <c:v>9.48</c:v>
                </c:pt>
                <c:pt idx="8002">
                  <c:v>7.64</c:v>
                </c:pt>
                <c:pt idx="8003">
                  <c:v>5.69</c:v>
                </c:pt>
                <c:pt idx="8004">
                  <c:v>5.37</c:v>
                </c:pt>
                <c:pt idx="8005">
                  <c:v>5.61</c:v>
                </c:pt>
                <c:pt idx="8006">
                  <c:v>5.44</c:v>
                </c:pt>
                <c:pt idx="8007">
                  <c:v>4.96</c:v>
                </c:pt>
                <c:pt idx="8008">
                  <c:v>5.1100000000000003</c:v>
                </c:pt>
                <c:pt idx="8009">
                  <c:v>4.3</c:v>
                </c:pt>
                <c:pt idx="8010">
                  <c:v>4.41</c:v>
                </c:pt>
                <c:pt idx="8011">
                  <c:v>4.4000000000000004</c:v>
                </c:pt>
                <c:pt idx="8012">
                  <c:v>3.92</c:v>
                </c:pt>
                <c:pt idx="8013">
                  <c:v>4.1399999999999997</c:v>
                </c:pt>
                <c:pt idx="8014">
                  <c:v>4.29</c:v>
                </c:pt>
                <c:pt idx="8015">
                  <c:v>4.17</c:v>
                </c:pt>
                <c:pt idx="8016">
                  <c:v>3.41</c:v>
                </c:pt>
                <c:pt idx="8017">
                  <c:v>3.88</c:v>
                </c:pt>
                <c:pt idx="8018">
                  <c:v>4.1500000000000004</c:v>
                </c:pt>
                <c:pt idx="8019">
                  <c:v>3.76</c:v>
                </c:pt>
                <c:pt idx="8020">
                  <c:v>3.66</c:v>
                </c:pt>
                <c:pt idx="8021">
                  <c:v>3.55</c:v>
                </c:pt>
                <c:pt idx="8022">
                  <c:v>3.3</c:v>
                </c:pt>
                <c:pt idx="8023">
                  <c:v>3.82</c:v>
                </c:pt>
                <c:pt idx="8024">
                  <c:v>3.58</c:v>
                </c:pt>
                <c:pt idx="8025">
                  <c:v>3.85</c:v>
                </c:pt>
                <c:pt idx="8026">
                  <c:v>3.44</c:v>
                </c:pt>
                <c:pt idx="8027">
                  <c:v>3.17</c:v>
                </c:pt>
                <c:pt idx="8028">
                  <c:v>3.19</c:v>
                </c:pt>
                <c:pt idx="8029">
                  <c:v>3.81</c:v>
                </c:pt>
                <c:pt idx="8030">
                  <c:v>3.93</c:v>
                </c:pt>
                <c:pt idx="8031">
                  <c:v>3.65</c:v>
                </c:pt>
                <c:pt idx="8032">
                  <c:v>4.4800000000000004</c:v>
                </c:pt>
                <c:pt idx="8033">
                  <c:v>3.5</c:v>
                </c:pt>
                <c:pt idx="8034">
                  <c:v>4.3</c:v>
                </c:pt>
                <c:pt idx="8035">
                  <c:v>3.64</c:v>
                </c:pt>
                <c:pt idx="8036">
                  <c:v>3.28</c:v>
                </c:pt>
                <c:pt idx="8037">
                  <c:v>3.22</c:v>
                </c:pt>
                <c:pt idx="8038">
                  <c:v>3.25</c:v>
                </c:pt>
                <c:pt idx="8039">
                  <c:v>2.9</c:v>
                </c:pt>
                <c:pt idx="8040">
                  <c:v>2.73</c:v>
                </c:pt>
                <c:pt idx="8041">
                  <c:v>3.03</c:v>
                </c:pt>
                <c:pt idx="8042">
                  <c:v>3.16</c:v>
                </c:pt>
                <c:pt idx="8043">
                  <c:v>2.96</c:v>
                </c:pt>
                <c:pt idx="8044">
                  <c:v>2.87</c:v>
                </c:pt>
                <c:pt idx="8045">
                  <c:v>2.59</c:v>
                </c:pt>
                <c:pt idx="8046">
                  <c:v>2.2599999999999998</c:v>
                </c:pt>
                <c:pt idx="8047">
                  <c:v>2.75</c:v>
                </c:pt>
                <c:pt idx="8048">
                  <c:v>2.31</c:v>
                </c:pt>
                <c:pt idx="8049">
                  <c:v>2.25</c:v>
                </c:pt>
                <c:pt idx="8050">
                  <c:v>2.21</c:v>
                </c:pt>
                <c:pt idx="8051">
                  <c:v>1.91</c:v>
                </c:pt>
                <c:pt idx="8052">
                  <c:v>1.81</c:v>
                </c:pt>
                <c:pt idx="8053">
                  <c:v>1.81</c:v>
                </c:pt>
                <c:pt idx="8054">
                  <c:v>2.19</c:v>
                </c:pt>
                <c:pt idx="8055">
                  <c:v>1.37</c:v>
                </c:pt>
                <c:pt idx="8056">
                  <c:v>1.3</c:v>
                </c:pt>
                <c:pt idx="8057">
                  <c:v>1.33</c:v>
                </c:pt>
                <c:pt idx="8058">
                  <c:v>1.34</c:v>
                </c:pt>
                <c:pt idx="8059">
                  <c:v>1.42</c:v>
                </c:pt>
                <c:pt idx="8060">
                  <c:v>1.29</c:v>
                </c:pt>
                <c:pt idx="8061">
                  <c:v>0.75</c:v>
                </c:pt>
                <c:pt idx="8062">
                  <c:v>1.01</c:v>
                </c:pt>
                <c:pt idx="8063">
                  <c:v>0.74</c:v>
                </c:pt>
                <c:pt idx="8064">
                  <c:v>0.85</c:v>
                </c:pt>
                <c:pt idx="8065">
                  <c:v>1.1599999999999999</c:v>
                </c:pt>
                <c:pt idx="8066">
                  <c:v>0.79</c:v>
                </c:pt>
                <c:pt idx="8067">
                  <c:v>0.56999999999999995</c:v>
                </c:pt>
                <c:pt idx="8068">
                  <c:v>0.79</c:v>
                </c:pt>
                <c:pt idx="8069">
                  <c:v>0.64</c:v>
                </c:pt>
                <c:pt idx="8070">
                  <c:v>1.1499999999999999</c:v>
                </c:pt>
                <c:pt idx="8071">
                  <c:v>0.67</c:v>
                </c:pt>
                <c:pt idx="8072">
                  <c:v>0.68</c:v>
                </c:pt>
                <c:pt idx="8073">
                  <c:v>0.66</c:v>
                </c:pt>
                <c:pt idx="8074">
                  <c:v>0.7</c:v>
                </c:pt>
                <c:pt idx="8075">
                  <c:v>0.54</c:v>
                </c:pt>
                <c:pt idx="8076">
                  <c:v>0.42</c:v>
                </c:pt>
                <c:pt idx="8077">
                  <c:v>0.37</c:v>
                </c:pt>
                <c:pt idx="8078">
                  <c:v>0.7</c:v>
                </c:pt>
                <c:pt idx="8079">
                  <c:v>0.51</c:v>
                </c:pt>
                <c:pt idx="8080">
                  <c:v>0.38</c:v>
                </c:pt>
                <c:pt idx="8081">
                  <c:v>0.66</c:v>
                </c:pt>
                <c:pt idx="8082">
                  <c:v>0.55000000000000004</c:v>
                </c:pt>
                <c:pt idx="8083">
                  <c:v>0.7</c:v>
                </c:pt>
                <c:pt idx="8084">
                  <c:v>0.6</c:v>
                </c:pt>
                <c:pt idx="8085">
                  <c:v>0.63</c:v>
                </c:pt>
                <c:pt idx="8086">
                  <c:v>0.41</c:v>
                </c:pt>
                <c:pt idx="8087">
                  <c:v>0.85</c:v>
                </c:pt>
                <c:pt idx="8088">
                  <c:v>0.51</c:v>
                </c:pt>
                <c:pt idx="8089">
                  <c:v>0.47</c:v>
                </c:pt>
                <c:pt idx="8090">
                  <c:v>0.55000000000000004</c:v>
                </c:pt>
                <c:pt idx="8091">
                  <c:v>0.87</c:v>
                </c:pt>
                <c:pt idx="8092">
                  <c:v>0.35</c:v>
                </c:pt>
                <c:pt idx="8093">
                  <c:v>0.56000000000000005</c:v>
                </c:pt>
                <c:pt idx="8094">
                  <c:v>0.39</c:v>
                </c:pt>
                <c:pt idx="8095">
                  <c:v>0.47</c:v>
                </c:pt>
                <c:pt idx="8096">
                  <c:v>0.43</c:v>
                </c:pt>
                <c:pt idx="8097">
                  <c:v>0.6</c:v>
                </c:pt>
                <c:pt idx="8098">
                  <c:v>0.71</c:v>
                </c:pt>
                <c:pt idx="8099">
                  <c:v>0.53</c:v>
                </c:pt>
                <c:pt idx="8100">
                  <c:v>0.72</c:v>
                </c:pt>
                <c:pt idx="8101">
                  <c:v>0.31</c:v>
                </c:pt>
                <c:pt idx="8102">
                  <c:v>0.65</c:v>
                </c:pt>
                <c:pt idx="8103">
                  <c:v>0.9</c:v>
                </c:pt>
                <c:pt idx="8104">
                  <c:v>0.67</c:v>
                </c:pt>
                <c:pt idx="8105">
                  <c:v>0.61</c:v>
                </c:pt>
                <c:pt idx="8106">
                  <c:v>0.75</c:v>
                </c:pt>
                <c:pt idx="8107">
                  <c:v>0.75</c:v>
                </c:pt>
                <c:pt idx="8108">
                  <c:v>1.19</c:v>
                </c:pt>
                <c:pt idx="8109">
                  <c:v>0.71</c:v>
                </c:pt>
                <c:pt idx="8110">
                  <c:v>0.66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1.41</c:v>
                </c:pt>
                <c:pt idx="8120">
                  <c:v>2.7</c:v>
                </c:pt>
                <c:pt idx="8121">
                  <c:v>2.15</c:v>
                </c:pt>
                <c:pt idx="8122">
                  <c:v>2.73</c:v>
                </c:pt>
                <c:pt idx="8123">
                  <c:v>2.67</c:v>
                </c:pt>
                <c:pt idx="8124">
                  <c:v>2.5099999999999998</c:v>
                </c:pt>
                <c:pt idx="8125">
                  <c:v>2.83</c:v>
                </c:pt>
                <c:pt idx="8126">
                  <c:v>3.17</c:v>
                </c:pt>
                <c:pt idx="8127">
                  <c:v>4.04</c:v>
                </c:pt>
                <c:pt idx="8128">
                  <c:v>4.16</c:v>
                </c:pt>
                <c:pt idx="8129">
                  <c:v>3.6</c:v>
                </c:pt>
                <c:pt idx="8130">
                  <c:v>5.04</c:v>
                </c:pt>
                <c:pt idx="8131">
                  <c:v>5.41</c:v>
                </c:pt>
                <c:pt idx="8132">
                  <c:v>6.08</c:v>
                </c:pt>
                <c:pt idx="8133">
                  <c:v>6.5</c:v>
                </c:pt>
                <c:pt idx="8134">
                  <c:v>5.79</c:v>
                </c:pt>
                <c:pt idx="8135">
                  <c:v>7.44</c:v>
                </c:pt>
                <c:pt idx="8136">
                  <c:v>6.3</c:v>
                </c:pt>
                <c:pt idx="8137">
                  <c:v>9.0499989999999997</c:v>
                </c:pt>
                <c:pt idx="8138">
                  <c:v>7.51</c:v>
                </c:pt>
                <c:pt idx="8139">
                  <c:v>8.84</c:v>
                </c:pt>
                <c:pt idx="8140">
                  <c:v>9.51</c:v>
                </c:pt>
                <c:pt idx="8141">
                  <c:v>10.41</c:v>
                </c:pt>
                <c:pt idx="8142">
                  <c:v>9.59</c:v>
                </c:pt>
                <c:pt idx="8143">
                  <c:v>10.639999</c:v>
                </c:pt>
                <c:pt idx="8144">
                  <c:v>10.27</c:v>
                </c:pt>
                <c:pt idx="8145">
                  <c:v>10.59</c:v>
                </c:pt>
                <c:pt idx="8146">
                  <c:v>11.48</c:v>
                </c:pt>
                <c:pt idx="8147">
                  <c:v>10.47</c:v>
                </c:pt>
                <c:pt idx="8148">
                  <c:v>11.190001000000001</c:v>
                </c:pt>
                <c:pt idx="8149">
                  <c:v>10.130000000000001</c:v>
                </c:pt>
                <c:pt idx="8150">
                  <c:v>9.39</c:v>
                </c:pt>
                <c:pt idx="8151">
                  <c:v>10.93</c:v>
                </c:pt>
                <c:pt idx="8152">
                  <c:v>11.18</c:v>
                </c:pt>
                <c:pt idx="8153">
                  <c:v>11.75</c:v>
                </c:pt>
                <c:pt idx="8154">
                  <c:v>11.73</c:v>
                </c:pt>
                <c:pt idx="8155">
                  <c:v>10.59</c:v>
                </c:pt>
                <c:pt idx="8156">
                  <c:v>11.09</c:v>
                </c:pt>
                <c:pt idx="8157">
                  <c:v>13.6</c:v>
                </c:pt>
                <c:pt idx="8158">
                  <c:v>12.08</c:v>
                </c:pt>
                <c:pt idx="8159">
                  <c:v>9.8099989999999995</c:v>
                </c:pt>
                <c:pt idx="8160">
                  <c:v>12.89</c:v>
                </c:pt>
                <c:pt idx="8161">
                  <c:v>14.8</c:v>
                </c:pt>
                <c:pt idx="8162">
                  <c:v>11.97</c:v>
                </c:pt>
                <c:pt idx="8163">
                  <c:v>13.889999</c:v>
                </c:pt>
                <c:pt idx="8164">
                  <c:v>14.51</c:v>
                </c:pt>
                <c:pt idx="8165">
                  <c:v>15.610001</c:v>
                </c:pt>
                <c:pt idx="8166">
                  <c:v>12.2</c:v>
                </c:pt>
                <c:pt idx="8167">
                  <c:v>14.830000999999999</c:v>
                </c:pt>
                <c:pt idx="8168">
                  <c:v>17.280000999999999</c:v>
                </c:pt>
                <c:pt idx="8169">
                  <c:v>20.6</c:v>
                </c:pt>
                <c:pt idx="8170">
                  <c:v>13.51</c:v>
                </c:pt>
                <c:pt idx="8171">
                  <c:v>11.62</c:v>
                </c:pt>
                <c:pt idx="8172">
                  <c:v>15.43</c:v>
                </c:pt>
                <c:pt idx="8173">
                  <c:v>12.23</c:v>
                </c:pt>
                <c:pt idx="8174">
                  <c:v>13.83</c:v>
                </c:pt>
                <c:pt idx="8175">
                  <c:v>9.9499999999999993</c:v>
                </c:pt>
                <c:pt idx="8176">
                  <c:v>11.91</c:v>
                </c:pt>
                <c:pt idx="8177">
                  <c:v>10.59</c:v>
                </c:pt>
                <c:pt idx="8178">
                  <c:v>10.71</c:v>
                </c:pt>
                <c:pt idx="8179">
                  <c:v>10.33</c:v>
                </c:pt>
                <c:pt idx="8180">
                  <c:v>9.9299990000000005</c:v>
                </c:pt>
                <c:pt idx="8181">
                  <c:v>11.14</c:v>
                </c:pt>
                <c:pt idx="8182">
                  <c:v>12.57</c:v>
                </c:pt>
                <c:pt idx="8183">
                  <c:v>10.39</c:v>
                </c:pt>
                <c:pt idx="8184">
                  <c:v>9.68</c:v>
                </c:pt>
                <c:pt idx="8185">
                  <c:v>10.17</c:v>
                </c:pt>
                <c:pt idx="8186">
                  <c:v>8.42</c:v>
                </c:pt>
                <c:pt idx="8187">
                  <c:v>7.4600010000000001</c:v>
                </c:pt>
                <c:pt idx="8188">
                  <c:v>8.7899999999999991</c:v>
                </c:pt>
                <c:pt idx="8189">
                  <c:v>7.56</c:v>
                </c:pt>
                <c:pt idx="8190">
                  <c:v>8.4</c:v>
                </c:pt>
                <c:pt idx="8191">
                  <c:v>7.22</c:v>
                </c:pt>
                <c:pt idx="8192">
                  <c:v>8.1</c:v>
                </c:pt>
                <c:pt idx="8193">
                  <c:v>7.99</c:v>
                </c:pt>
                <c:pt idx="8194">
                  <c:v>7.99</c:v>
                </c:pt>
                <c:pt idx="8195">
                  <c:v>7.09</c:v>
                </c:pt>
                <c:pt idx="8196">
                  <c:v>6.8</c:v>
                </c:pt>
                <c:pt idx="8197">
                  <c:v>7.86</c:v>
                </c:pt>
                <c:pt idx="8198">
                  <c:v>6.8</c:v>
                </c:pt>
                <c:pt idx="8199">
                  <c:v>7.03</c:v>
                </c:pt>
                <c:pt idx="8200">
                  <c:v>7.09</c:v>
                </c:pt>
                <c:pt idx="8201">
                  <c:v>7.48</c:v>
                </c:pt>
                <c:pt idx="8202">
                  <c:v>7.55</c:v>
                </c:pt>
                <c:pt idx="8203">
                  <c:v>8.89</c:v>
                </c:pt>
                <c:pt idx="8204">
                  <c:v>7.61</c:v>
                </c:pt>
                <c:pt idx="8205">
                  <c:v>7.39</c:v>
                </c:pt>
                <c:pt idx="8206">
                  <c:v>7.92</c:v>
                </c:pt>
                <c:pt idx="8207">
                  <c:v>7.73</c:v>
                </c:pt>
                <c:pt idx="8208">
                  <c:v>6.78</c:v>
                </c:pt>
                <c:pt idx="8209">
                  <c:v>7.23</c:v>
                </c:pt>
                <c:pt idx="8210">
                  <c:v>6.88</c:v>
                </c:pt>
                <c:pt idx="8211">
                  <c:v>7.51</c:v>
                </c:pt>
                <c:pt idx="8212">
                  <c:v>7.4600010000000001</c:v>
                </c:pt>
                <c:pt idx="8213">
                  <c:v>6.8</c:v>
                </c:pt>
                <c:pt idx="8214">
                  <c:v>7.79</c:v>
                </c:pt>
                <c:pt idx="8215">
                  <c:v>7.13</c:v>
                </c:pt>
                <c:pt idx="8216">
                  <c:v>7.49</c:v>
                </c:pt>
                <c:pt idx="8217">
                  <c:v>6.83</c:v>
                </c:pt>
                <c:pt idx="8218">
                  <c:v>7.68</c:v>
                </c:pt>
                <c:pt idx="8219">
                  <c:v>7</c:v>
                </c:pt>
                <c:pt idx="8220">
                  <c:v>5.91</c:v>
                </c:pt>
                <c:pt idx="8221">
                  <c:v>8.27</c:v>
                </c:pt>
                <c:pt idx="8222">
                  <c:v>10.16</c:v>
                </c:pt>
                <c:pt idx="8223">
                  <c:v>9.0299999999999994</c:v>
                </c:pt>
                <c:pt idx="8224">
                  <c:v>7.84</c:v>
                </c:pt>
                <c:pt idx="8225">
                  <c:v>9.32</c:v>
                </c:pt>
                <c:pt idx="8226">
                  <c:v>7.26</c:v>
                </c:pt>
                <c:pt idx="8227">
                  <c:v>8.1100010000000005</c:v>
                </c:pt>
                <c:pt idx="8228">
                  <c:v>9.33</c:v>
                </c:pt>
                <c:pt idx="8229">
                  <c:v>9.64</c:v>
                </c:pt>
                <c:pt idx="8230">
                  <c:v>13.150001</c:v>
                </c:pt>
                <c:pt idx="8231">
                  <c:v>11.29</c:v>
                </c:pt>
                <c:pt idx="8232">
                  <c:v>12.92</c:v>
                </c:pt>
                <c:pt idx="8233">
                  <c:v>13.009999000000001</c:v>
                </c:pt>
                <c:pt idx="8234">
                  <c:v>14.61</c:v>
                </c:pt>
                <c:pt idx="8235">
                  <c:v>13.91</c:v>
                </c:pt>
                <c:pt idx="8236">
                  <c:v>12.75</c:v>
                </c:pt>
                <c:pt idx="8237">
                  <c:v>14.52</c:v>
                </c:pt>
                <c:pt idx="8238">
                  <c:v>14.360001</c:v>
                </c:pt>
                <c:pt idx="8239">
                  <c:v>14.820001</c:v>
                </c:pt>
                <c:pt idx="8240">
                  <c:v>17.34</c:v>
                </c:pt>
                <c:pt idx="8241">
                  <c:v>17.360001</c:v>
                </c:pt>
                <c:pt idx="8242">
                  <c:v>18.66</c:v>
                </c:pt>
                <c:pt idx="8243">
                  <c:v>16.210000999999998</c:v>
                </c:pt>
                <c:pt idx="8244">
                  <c:v>19.18</c:v>
                </c:pt>
                <c:pt idx="8245">
                  <c:v>14.52</c:v>
                </c:pt>
                <c:pt idx="8246">
                  <c:v>14.35</c:v>
                </c:pt>
                <c:pt idx="8247">
                  <c:v>14.47</c:v>
                </c:pt>
                <c:pt idx="8248">
                  <c:v>18.119999</c:v>
                </c:pt>
                <c:pt idx="8249">
                  <c:v>17.84</c:v>
                </c:pt>
                <c:pt idx="8250">
                  <c:v>16.629999000000002</c:v>
                </c:pt>
                <c:pt idx="8251">
                  <c:v>17.329999999999998</c:v>
                </c:pt>
                <c:pt idx="8252">
                  <c:v>20.200001</c:v>
                </c:pt>
                <c:pt idx="8253">
                  <c:v>20.970001</c:v>
                </c:pt>
                <c:pt idx="8254">
                  <c:v>20.65</c:v>
                </c:pt>
                <c:pt idx="8255">
                  <c:v>18.600000000000001</c:v>
                </c:pt>
                <c:pt idx="8256">
                  <c:v>19.549999</c:v>
                </c:pt>
                <c:pt idx="8257">
                  <c:v>19.440000999999999</c:v>
                </c:pt>
                <c:pt idx="8258">
                  <c:v>18.75</c:v>
                </c:pt>
                <c:pt idx="8259">
                  <c:v>17.299999</c:v>
                </c:pt>
                <c:pt idx="8260">
                  <c:v>21.24</c:v>
                </c:pt>
                <c:pt idx="8261">
                  <c:v>21.610001</c:v>
                </c:pt>
                <c:pt idx="8262">
                  <c:v>18.189999</c:v>
                </c:pt>
                <c:pt idx="8263">
                  <c:v>19.120000999999998</c:v>
                </c:pt>
                <c:pt idx="8264">
                  <c:v>20.239999999999998</c:v>
                </c:pt>
                <c:pt idx="8265">
                  <c:v>22.280000999999999</c:v>
                </c:pt>
                <c:pt idx="8266">
                  <c:v>19.190000999999999</c:v>
                </c:pt>
                <c:pt idx="8267">
                  <c:v>18.269998999999999</c:v>
                </c:pt>
                <c:pt idx="8268">
                  <c:v>18.149999999999999</c:v>
                </c:pt>
                <c:pt idx="8269">
                  <c:v>19.989999999999998</c:v>
                </c:pt>
                <c:pt idx="8270">
                  <c:v>25.470001</c:v>
                </c:pt>
                <c:pt idx="8271">
                  <c:v>20.440000999999999</c:v>
                </c:pt>
                <c:pt idx="8272">
                  <c:v>19.93</c:v>
                </c:pt>
                <c:pt idx="8273">
                  <c:v>23.65</c:v>
                </c:pt>
                <c:pt idx="8274">
                  <c:v>20.91</c:v>
                </c:pt>
                <c:pt idx="8275">
                  <c:v>22.24</c:v>
                </c:pt>
                <c:pt idx="8276">
                  <c:v>26.089998000000001</c:v>
                </c:pt>
                <c:pt idx="8277">
                  <c:v>21.219999000000001</c:v>
                </c:pt>
                <c:pt idx="8278">
                  <c:v>19.59</c:v>
                </c:pt>
                <c:pt idx="8279">
                  <c:v>23.9</c:v>
                </c:pt>
                <c:pt idx="8280">
                  <c:v>22.310001</c:v>
                </c:pt>
                <c:pt idx="8281">
                  <c:v>22.1</c:v>
                </c:pt>
                <c:pt idx="8282">
                  <c:v>20.77</c:v>
                </c:pt>
                <c:pt idx="8283">
                  <c:v>22.390001000000002</c:v>
                </c:pt>
                <c:pt idx="8284">
                  <c:v>22.290001</c:v>
                </c:pt>
                <c:pt idx="8285">
                  <c:v>21.74</c:v>
                </c:pt>
                <c:pt idx="8286">
                  <c:v>24.809999000000001</c:v>
                </c:pt>
                <c:pt idx="8287">
                  <c:v>21.269998999999999</c:v>
                </c:pt>
                <c:pt idx="8288">
                  <c:v>21.809999000000001</c:v>
                </c:pt>
                <c:pt idx="8289">
                  <c:v>21.15</c:v>
                </c:pt>
                <c:pt idx="8290">
                  <c:v>20.27</c:v>
                </c:pt>
                <c:pt idx="8291">
                  <c:v>18.639999</c:v>
                </c:pt>
                <c:pt idx="8292">
                  <c:v>21.01</c:v>
                </c:pt>
                <c:pt idx="8293">
                  <c:v>20.329999999999998</c:v>
                </c:pt>
                <c:pt idx="8294">
                  <c:v>20.5</c:v>
                </c:pt>
                <c:pt idx="8295">
                  <c:v>19.649999999999999</c:v>
                </c:pt>
                <c:pt idx="8296">
                  <c:v>12.639999</c:v>
                </c:pt>
                <c:pt idx="8297">
                  <c:v>6.32</c:v>
                </c:pt>
                <c:pt idx="8298">
                  <c:v>4.8099999999999996</c:v>
                </c:pt>
                <c:pt idx="8299">
                  <c:v>4.5199999999999996</c:v>
                </c:pt>
                <c:pt idx="8300">
                  <c:v>4.8600000000000003</c:v>
                </c:pt>
                <c:pt idx="8301">
                  <c:v>4.57</c:v>
                </c:pt>
                <c:pt idx="8302">
                  <c:v>4.2</c:v>
                </c:pt>
                <c:pt idx="8303">
                  <c:v>4.09</c:v>
                </c:pt>
                <c:pt idx="8304">
                  <c:v>4.4000000000000004</c:v>
                </c:pt>
                <c:pt idx="8305">
                  <c:v>3.92</c:v>
                </c:pt>
                <c:pt idx="8306">
                  <c:v>4.01</c:v>
                </c:pt>
                <c:pt idx="8307">
                  <c:v>3.87</c:v>
                </c:pt>
                <c:pt idx="8308">
                  <c:v>3.6</c:v>
                </c:pt>
                <c:pt idx="8309">
                  <c:v>4.3</c:v>
                </c:pt>
                <c:pt idx="8310">
                  <c:v>3.61</c:v>
                </c:pt>
                <c:pt idx="8311">
                  <c:v>3.52</c:v>
                </c:pt>
                <c:pt idx="8312">
                  <c:v>4.3</c:v>
                </c:pt>
                <c:pt idx="8313">
                  <c:v>3.21</c:v>
                </c:pt>
                <c:pt idx="8314">
                  <c:v>3.44</c:v>
                </c:pt>
                <c:pt idx="8315">
                  <c:v>3.68</c:v>
                </c:pt>
                <c:pt idx="8316">
                  <c:v>3.51</c:v>
                </c:pt>
                <c:pt idx="8317">
                  <c:v>3.89</c:v>
                </c:pt>
                <c:pt idx="8318">
                  <c:v>3.87</c:v>
                </c:pt>
                <c:pt idx="8319">
                  <c:v>4.37</c:v>
                </c:pt>
                <c:pt idx="8320">
                  <c:v>4.3899999999999997</c:v>
                </c:pt>
                <c:pt idx="8321">
                  <c:v>4.0999999999999996</c:v>
                </c:pt>
                <c:pt idx="8322">
                  <c:v>3.36</c:v>
                </c:pt>
                <c:pt idx="8323">
                  <c:v>3.8</c:v>
                </c:pt>
                <c:pt idx="8324">
                  <c:v>4.0599999999999996</c:v>
                </c:pt>
                <c:pt idx="8325">
                  <c:v>3.73</c:v>
                </c:pt>
                <c:pt idx="8326">
                  <c:v>3.51</c:v>
                </c:pt>
                <c:pt idx="8327">
                  <c:v>3.4</c:v>
                </c:pt>
                <c:pt idx="8328">
                  <c:v>3.64</c:v>
                </c:pt>
                <c:pt idx="8329">
                  <c:v>3.55</c:v>
                </c:pt>
                <c:pt idx="8330">
                  <c:v>3.65</c:v>
                </c:pt>
                <c:pt idx="8331">
                  <c:v>3.01</c:v>
                </c:pt>
                <c:pt idx="8332">
                  <c:v>3.11</c:v>
                </c:pt>
                <c:pt idx="8333">
                  <c:v>2.92</c:v>
                </c:pt>
                <c:pt idx="8334">
                  <c:v>2.36</c:v>
                </c:pt>
                <c:pt idx="8335">
                  <c:v>3.21</c:v>
                </c:pt>
                <c:pt idx="8336">
                  <c:v>3.57</c:v>
                </c:pt>
                <c:pt idx="8337">
                  <c:v>2.69</c:v>
                </c:pt>
                <c:pt idx="8338">
                  <c:v>2.65</c:v>
                </c:pt>
                <c:pt idx="8339">
                  <c:v>1.62</c:v>
                </c:pt>
                <c:pt idx="8340">
                  <c:v>1.83</c:v>
                </c:pt>
                <c:pt idx="8341">
                  <c:v>2.17</c:v>
                </c:pt>
                <c:pt idx="8342">
                  <c:v>1.99</c:v>
                </c:pt>
                <c:pt idx="8343">
                  <c:v>1.56</c:v>
                </c:pt>
                <c:pt idx="8344">
                  <c:v>1.84</c:v>
                </c:pt>
                <c:pt idx="8345">
                  <c:v>1.72</c:v>
                </c:pt>
                <c:pt idx="8346">
                  <c:v>1.51</c:v>
                </c:pt>
                <c:pt idx="8347">
                  <c:v>1.02</c:v>
                </c:pt>
                <c:pt idx="8348">
                  <c:v>1.73</c:v>
                </c:pt>
                <c:pt idx="8349">
                  <c:v>1.43</c:v>
                </c:pt>
                <c:pt idx="8350">
                  <c:v>1.57</c:v>
                </c:pt>
                <c:pt idx="8351">
                  <c:v>1.27</c:v>
                </c:pt>
                <c:pt idx="8352">
                  <c:v>1.23</c:v>
                </c:pt>
                <c:pt idx="8353">
                  <c:v>1.2</c:v>
                </c:pt>
                <c:pt idx="8354">
                  <c:v>0.91</c:v>
                </c:pt>
                <c:pt idx="8355">
                  <c:v>1.1299999999999999</c:v>
                </c:pt>
                <c:pt idx="8356">
                  <c:v>0.64</c:v>
                </c:pt>
                <c:pt idx="8357">
                  <c:v>0.98</c:v>
                </c:pt>
                <c:pt idx="8358">
                  <c:v>0.84</c:v>
                </c:pt>
                <c:pt idx="8359">
                  <c:v>1.07</c:v>
                </c:pt>
                <c:pt idx="8360">
                  <c:v>0.49</c:v>
                </c:pt>
                <c:pt idx="8361">
                  <c:v>0.7</c:v>
                </c:pt>
                <c:pt idx="8362">
                  <c:v>0.57999999999999996</c:v>
                </c:pt>
                <c:pt idx="8363">
                  <c:v>0.96</c:v>
                </c:pt>
                <c:pt idx="8364">
                  <c:v>0.74</c:v>
                </c:pt>
                <c:pt idx="8365">
                  <c:v>0.74</c:v>
                </c:pt>
                <c:pt idx="8366">
                  <c:v>0.63</c:v>
                </c:pt>
                <c:pt idx="8367">
                  <c:v>0.28000000000000003</c:v>
                </c:pt>
                <c:pt idx="8368">
                  <c:v>0.44</c:v>
                </c:pt>
                <c:pt idx="8369">
                  <c:v>0.62</c:v>
                </c:pt>
                <c:pt idx="8370">
                  <c:v>0.48</c:v>
                </c:pt>
                <c:pt idx="8371">
                  <c:v>0.76</c:v>
                </c:pt>
                <c:pt idx="8372">
                  <c:v>0.39</c:v>
                </c:pt>
                <c:pt idx="8373">
                  <c:v>0.74</c:v>
                </c:pt>
                <c:pt idx="8374">
                  <c:v>0.55000000000000004</c:v>
                </c:pt>
                <c:pt idx="8375">
                  <c:v>0.62</c:v>
                </c:pt>
                <c:pt idx="8376">
                  <c:v>0.61</c:v>
                </c:pt>
                <c:pt idx="8377">
                  <c:v>0.55000000000000004</c:v>
                </c:pt>
                <c:pt idx="8378">
                  <c:v>0.64</c:v>
                </c:pt>
                <c:pt idx="8379">
                  <c:v>0.57999999999999996</c:v>
                </c:pt>
                <c:pt idx="8380">
                  <c:v>0.42</c:v>
                </c:pt>
                <c:pt idx="8381">
                  <c:v>0.71</c:v>
                </c:pt>
                <c:pt idx="8382">
                  <c:v>0.91</c:v>
                </c:pt>
                <c:pt idx="8383">
                  <c:v>0.4</c:v>
                </c:pt>
                <c:pt idx="8384">
                  <c:v>0.95</c:v>
                </c:pt>
                <c:pt idx="8385">
                  <c:v>0.55000000000000004</c:v>
                </c:pt>
                <c:pt idx="8386">
                  <c:v>0.76</c:v>
                </c:pt>
                <c:pt idx="8387">
                  <c:v>0.54</c:v>
                </c:pt>
                <c:pt idx="8388">
                  <c:v>0.69</c:v>
                </c:pt>
                <c:pt idx="8389">
                  <c:v>0.42</c:v>
                </c:pt>
                <c:pt idx="8390">
                  <c:v>0.56999999999999995</c:v>
                </c:pt>
                <c:pt idx="8391">
                  <c:v>0.73</c:v>
                </c:pt>
                <c:pt idx="8392">
                  <c:v>0.69</c:v>
                </c:pt>
                <c:pt idx="8393">
                  <c:v>0.66</c:v>
                </c:pt>
                <c:pt idx="8394">
                  <c:v>0.86</c:v>
                </c:pt>
                <c:pt idx="8395">
                  <c:v>0.9</c:v>
                </c:pt>
                <c:pt idx="8396">
                  <c:v>0.93</c:v>
                </c:pt>
                <c:pt idx="8397">
                  <c:v>0.17</c:v>
                </c:pt>
                <c:pt idx="8398">
                  <c:v>0.28999999999999998</c:v>
                </c:pt>
                <c:pt idx="8399">
                  <c:v>0.10958900000000001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1.51</c:v>
                </c:pt>
                <c:pt idx="8407">
                  <c:v>1.79</c:v>
                </c:pt>
                <c:pt idx="8408">
                  <c:v>2.19</c:v>
                </c:pt>
                <c:pt idx="8409">
                  <c:v>1.84</c:v>
                </c:pt>
                <c:pt idx="8410">
                  <c:v>2.88</c:v>
                </c:pt>
                <c:pt idx="8411">
                  <c:v>3.15</c:v>
                </c:pt>
                <c:pt idx="8412">
                  <c:v>2.64</c:v>
                </c:pt>
                <c:pt idx="8413">
                  <c:v>2.59</c:v>
                </c:pt>
                <c:pt idx="8414">
                  <c:v>3.45</c:v>
                </c:pt>
                <c:pt idx="8415">
                  <c:v>3.56</c:v>
                </c:pt>
                <c:pt idx="8416">
                  <c:v>4.08</c:v>
                </c:pt>
                <c:pt idx="8417">
                  <c:v>3.92</c:v>
                </c:pt>
                <c:pt idx="8418">
                  <c:v>4.5999999999999996</c:v>
                </c:pt>
                <c:pt idx="8419">
                  <c:v>4.67</c:v>
                </c:pt>
                <c:pt idx="8420">
                  <c:v>5.23</c:v>
                </c:pt>
                <c:pt idx="8421">
                  <c:v>5.52</c:v>
                </c:pt>
                <c:pt idx="8422">
                  <c:v>5.68</c:v>
                </c:pt>
                <c:pt idx="8423">
                  <c:v>7.14</c:v>
                </c:pt>
                <c:pt idx="8424">
                  <c:v>6.56</c:v>
                </c:pt>
                <c:pt idx="8425">
                  <c:v>6.31</c:v>
                </c:pt>
                <c:pt idx="8426">
                  <c:v>7.91</c:v>
                </c:pt>
                <c:pt idx="8427">
                  <c:v>7.4</c:v>
                </c:pt>
                <c:pt idx="8428">
                  <c:v>8.6999999999999993</c:v>
                </c:pt>
                <c:pt idx="8429">
                  <c:v>8.4299990000000005</c:v>
                </c:pt>
                <c:pt idx="8430">
                  <c:v>7.83</c:v>
                </c:pt>
                <c:pt idx="8431">
                  <c:v>8.36</c:v>
                </c:pt>
                <c:pt idx="8432">
                  <c:v>11.92</c:v>
                </c:pt>
                <c:pt idx="8433">
                  <c:v>9.0299999999999994</c:v>
                </c:pt>
                <c:pt idx="8434">
                  <c:v>10.33</c:v>
                </c:pt>
                <c:pt idx="8435">
                  <c:v>10.14</c:v>
                </c:pt>
                <c:pt idx="8436">
                  <c:v>9.3099989999999995</c:v>
                </c:pt>
                <c:pt idx="8437">
                  <c:v>9.9299990000000005</c:v>
                </c:pt>
                <c:pt idx="8438">
                  <c:v>9.8699999999999992</c:v>
                </c:pt>
                <c:pt idx="8439">
                  <c:v>13.63</c:v>
                </c:pt>
                <c:pt idx="8440">
                  <c:v>15.24</c:v>
                </c:pt>
                <c:pt idx="8441">
                  <c:v>11.1</c:v>
                </c:pt>
                <c:pt idx="8442">
                  <c:v>10.9</c:v>
                </c:pt>
                <c:pt idx="8443">
                  <c:v>11.48</c:v>
                </c:pt>
                <c:pt idx="8444">
                  <c:v>13.29</c:v>
                </c:pt>
                <c:pt idx="8445">
                  <c:v>14.110001</c:v>
                </c:pt>
                <c:pt idx="8446">
                  <c:v>12.11</c:v>
                </c:pt>
                <c:pt idx="8447">
                  <c:v>10.450001</c:v>
                </c:pt>
                <c:pt idx="8448">
                  <c:v>12.639999</c:v>
                </c:pt>
                <c:pt idx="8449">
                  <c:v>10.92</c:v>
                </c:pt>
                <c:pt idx="8450">
                  <c:v>11.280001</c:v>
                </c:pt>
                <c:pt idx="8451">
                  <c:v>9.9600000000000009</c:v>
                </c:pt>
                <c:pt idx="8452">
                  <c:v>10.25</c:v>
                </c:pt>
                <c:pt idx="8453">
                  <c:v>10.52</c:v>
                </c:pt>
                <c:pt idx="8454">
                  <c:v>11.13</c:v>
                </c:pt>
                <c:pt idx="8455">
                  <c:v>11.4</c:v>
                </c:pt>
                <c:pt idx="8456">
                  <c:v>9.9699989999999996</c:v>
                </c:pt>
                <c:pt idx="8457">
                  <c:v>9.68</c:v>
                </c:pt>
                <c:pt idx="8458">
                  <c:v>10.450001</c:v>
                </c:pt>
                <c:pt idx="8459">
                  <c:v>11.88</c:v>
                </c:pt>
                <c:pt idx="8460">
                  <c:v>10.01</c:v>
                </c:pt>
                <c:pt idx="8461">
                  <c:v>7.69</c:v>
                </c:pt>
                <c:pt idx="8462">
                  <c:v>8.67</c:v>
                </c:pt>
                <c:pt idx="8463">
                  <c:v>8.81</c:v>
                </c:pt>
                <c:pt idx="8464">
                  <c:v>8.65</c:v>
                </c:pt>
                <c:pt idx="8465">
                  <c:v>9.4700000000000006</c:v>
                </c:pt>
                <c:pt idx="8466">
                  <c:v>9.1399989999999995</c:v>
                </c:pt>
                <c:pt idx="8467">
                  <c:v>11.200001</c:v>
                </c:pt>
                <c:pt idx="8468">
                  <c:v>10.01</c:v>
                </c:pt>
                <c:pt idx="8469">
                  <c:v>13.13</c:v>
                </c:pt>
                <c:pt idx="8470">
                  <c:v>14.110001</c:v>
                </c:pt>
                <c:pt idx="8471">
                  <c:v>10.52</c:v>
                </c:pt>
                <c:pt idx="8472">
                  <c:v>9.83</c:v>
                </c:pt>
                <c:pt idx="8473">
                  <c:v>10.14</c:v>
                </c:pt>
                <c:pt idx="8474">
                  <c:v>9.77</c:v>
                </c:pt>
                <c:pt idx="8475">
                  <c:v>8.84</c:v>
                </c:pt>
                <c:pt idx="8476">
                  <c:v>9.68</c:v>
                </c:pt>
                <c:pt idx="8477">
                  <c:v>9.59</c:v>
                </c:pt>
                <c:pt idx="8478">
                  <c:v>9.4400010000000005</c:v>
                </c:pt>
                <c:pt idx="8479">
                  <c:v>10.01</c:v>
                </c:pt>
                <c:pt idx="8480">
                  <c:v>9.4700000000000006</c:v>
                </c:pt>
                <c:pt idx="8481">
                  <c:v>10.24</c:v>
                </c:pt>
                <c:pt idx="8482">
                  <c:v>9.7899999999999991</c:v>
                </c:pt>
                <c:pt idx="8483">
                  <c:v>10.99</c:v>
                </c:pt>
                <c:pt idx="8484">
                  <c:v>10.440001000000001</c:v>
                </c:pt>
                <c:pt idx="8485">
                  <c:v>11.26</c:v>
                </c:pt>
                <c:pt idx="8486">
                  <c:v>10.53</c:v>
                </c:pt>
                <c:pt idx="8487">
                  <c:v>9.76</c:v>
                </c:pt>
                <c:pt idx="8488">
                  <c:v>8.2799999999999994</c:v>
                </c:pt>
                <c:pt idx="8489">
                  <c:v>11.8</c:v>
                </c:pt>
                <c:pt idx="8490">
                  <c:v>11.990000999999999</c:v>
                </c:pt>
                <c:pt idx="8491">
                  <c:v>13.23</c:v>
                </c:pt>
                <c:pt idx="8492">
                  <c:v>14.290001</c:v>
                </c:pt>
                <c:pt idx="8493">
                  <c:v>14.87</c:v>
                </c:pt>
                <c:pt idx="8494">
                  <c:v>15.57</c:v>
                </c:pt>
                <c:pt idx="8495">
                  <c:v>13.079999000000001</c:v>
                </c:pt>
                <c:pt idx="8496">
                  <c:v>17.110001</c:v>
                </c:pt>
                <c:pt idx="8497">
                  <c:v>13.169999000000001</c:v>
                </c:pt>
                <c:pt idx="8498">
                  <c:v>16.75</c:v>
                </c:pt>
                <c:pt idx="8499">
                  <c:v>13.62</c:v>
                </c:pt>
                <c:pt idx="8500">
                  <c:v>11.46</c:v>
                </c:pt>
                <c:pt idx="8501">
                  <c:v>13.65</c:v>
                </c:pt>
                <c:pt idx="8502">
                  <c:v>16.940000999999999</c:v>
                </c:pt>
                <c:pt idx="8503">
                  <c:v>13.179999</c:v>
                </c:pt>
                <c:pt idx="8504">
                  <c:v>12.07</c:v>
                </c:pt>
                <c:pt idx="8505">
                  <c:v>14.55</c:v>
                </c:pt>
                <c:pt idx="8506">
                  <c:v>19.5</c:v>
                </c:pt>
                <c:pt idx="8507">
                  <c:v>16.889999</c:v>
                </c:pt>
                <c:pt idx="8508">
                  <c:v>14.440001000000001</c:v>
                </c:pt>
                <c:pt idx="8509">
                  <c:v>14.599999</c:v>
                </c:pt>
                <c:pt idx="8510">
                  <c:v>14.39</c:v>
                </c:pt>
                <c:pt idx="8511">
                  <c:v>12.33</c:v>
                </c:pt>
                <c:pt idx="8512">
                  <c:v>16.210000999999998</c:v>
                </c:pt>
                <c:pt idx="8513">
                  <c:v>13.349999</c:v>
                </c:pt>
                <c:pt idx="8514">
                  <c:v>15.000000999999999</c:v>
                </c:pt>
                <c:pt idx="8515">
                  <c:v>16.27</c:v>
                </c:pt>
                <c:pt idx="8516">
                  <c:v>13.93</c:v>
                </c:pt>
                <c:pt idx="8517">
                  <c:v>18.039999000000002</c:v>
                </c:pt>
                <c:pt idx="8518">
                  <c:v>15.19</c:v>
                </c:pt>
                <c:pt idx="8519">
                  <c:v>18.920000000000002</c:v>
                </c:pt>
                <c:pt idx="8520">
                  <c:v>19.350000000000001</c:v>
                </c:pt>
                <c:pt idx="8521">
                  <c:v>18.170000000000002</c:v>
                </c:pt>
                <c:pt idx="8522">
                  <c:v>18.48</c:v>
                </c:pt>
                <c:pt idx="8523">
                  <c:v>18.449998999999998</c:v>
                </c:pt>
                <c:pt idx="8524">
                  <c:v>19.230001000000001</c:v>
                </c:pt>
                <c:pt idx="8525">
                  <c:v>21.16</c:v>
                </c:pt>
                <c:pt idx="8526">
                  <c:v>20.960000999999998</c:v>
                </c:pt>
                <c:pt idx="8527">
                  <c:v>19.48</c:v>
                </c:pt>
                <c:pt idx="8528">
                  <c:v>22.560001</c:v>
                </c:pt>
                <c:pt idx="8529">
                  <c:v>19.969999000000001</c:v>
                </c:pt>
                <c:pt idx="8530">
                  <c:v>20.67</c:v>
                </c:pt>
                <c:pt idx="8531">
                  <c:v>18.960000999999998</c:v>
                </c:pt>
                <c:pt idx="8532">
                  <c:v>19.600000000000001</c:v>
                </c:pt>
                <c:pt idx="8533">
                  <c:v>18.449998999999998</c:v>
                </c:pt>
                <c:pt idx="8534">
                  <c:v>19.41</c:v>
                </c:pt>
                <c:pt idx="8535">
                  <c:v>21.74</c:v>
                </c:pt>
                <c:pt idx="8536">
                  <c:v>20.280000999999999</c:v>
                </c:pt>
                <c:pt idx="8537">
                  <c:v>19.110001</c:v>
                </c:pt>
                <c:pt idx="8538">
                  <c:v>17</c:v>
                </c:pt>
                <c:pt idx="8539">
                  <c:v>16.760000000000002</c:v>
                </c:pt>
                <c:pt idx="8540">
                  <c:v>20.91</c:v>
                </c:pt>
                <c:pt idx="8541">
                  <c:v>15.33</c:v>
                </c:pt>
                <c:pt idx="8542">
                  <c:v>8.9600000000000009</c:v>
                </c:pt>
                <c:pt idx="8543">
                  <c:v>20.66</c:v>
                </c:pt>
                <c:pt idx="8544">
                  <c:v>22.68</c:v>
                </c:pt>
                <c:pt idx="8545">
                  <c:v>17.730001000000001</c:v>
                </c:pt>
                <c:pt idx="8546">
                  <c:v>17.93</c:v>
                </c:pt>
                <c:pt idx="8547">
                  <c:v>20.07</c:v>
                </c:pt>
                <c:pt idx="8548">
                  <c:v>22.32</c:v>
                </c:pt>
                <c:pt idx="8549">
                  <c:v>20.880001</c:v>
                </c:pt>
                <c:pt idx="8550">
                  <c:v>18.719999000000001</c:v>
                </c:pt>
                <c:pt idx="8551">
                  <c:v>18.920000000000002</c:v>
                </c:pt>
                <c:pt idx="8552">
                  <c:v>19.600000000000001</c:v>
                </c:pt>
                <c:pt idx="8553">
                  <c:v>23.75</c:v>
                </c:pt>
                <c:pt idx="8554">
                  <c:v>20.239999999999998</c:v>
                </c:pt>
                <c:pt idx="8555">
                  <c:v>20.32</c:v>
                </c:pt>
                <c:pt idx="8556">
                  <c:v>21.030000999999999</c:v>
                </c:pt>
                <c:pt idx="8557">
                  <c:v>22.23</c:v>
                </c:pt>
                <c:pt idx="8558">
                  <c:v>22.24</c:v>
                </c:pt>
                <c:pt idx="8559">
                  <c:v>20.239999999999998</c:v>
                </c:pt>
                <c:pt idx="8560">
                  <c:v>19.75</c:v>
                </c:pt>
                <c:pt idx="8561">
                  <c:v>18.960000999999998</c:v>
                </c:pt>
                <c:pt idx="8562">
                  <c:v>17.700001</c:v>
                </c:pt>
                <c:pt idx="8563">
                  <c:v>17.200001</c:v>
                </c:pt>
                <c:pt idx="8564">
                  <c:v>10.99</c:v>
                </c:pt>
                <c:pt idx="8565">
                  <c:v>9.24</c:v>
                </c:pt>
                <c:pt idx="8566">
                  <c:v>16.329999999999998</c:v>
                </c:pt>
                <c:pt idx="8567">
                  <c:v>13.429999</c:v>
                </c:pt>
                <c:pt idx="8568">
                  <c:v>13.47</c:v>
                </c:pt>
                <c:pt idx="8569">
                  <c:v>13.03</c:v>
                </c:pt>
                <c:pt idx="8570">
                  <c:v>11.13</c:v>
                </c:pt>
                <c:pt idx="8571">
                  <c:v>11.48</c:v>
                </c:pt>
                <c:pt idx="8572">
                  <c:v>9.6500009999999996</c:v>
                </c:pt>
                <c:pt idx="8573">
                  <c:v>6.86</c:v>
                </c:pt>
                <c:pt idx="8574">
                  <c:v>6.41</c:v>
                </c:pt>
                <c:pt idx="8575">
                  <c:v>6.4</c:v>
                </c:pt>
                <c:pt idx="8576">
                  <c:v>6.11</c:v>
                </c:pt>
                <c:pt idx="8577">
                  <c:v>6.37</c:v>
                </c:pt>
                <c:pt idx="8578">
                  <c:v>6.57</c:v>
                </c:pt>
                <c:pt idx="8579">
                  <c:v>5.75</c:v>
                </c:pt>
                <c:pt idx="8580">
                  <c:v>5.32</c:v>
                </c:pt>
                <c:pt idx="8581">
                  <c:v>5.43</c:v>
                </c:pt>
                <c:pt idx="8582">
                  <c:v>5.91</c:v>
                </c:pt>
                <c:pt idx="8583">
                  <c:v>6.27</c:v>
                </c:pt>
                <c:pt idx="8584">
                  <c:v>4.93</c:v>
                </c:pt>
                <c:pt idx="8585">
                  <c:v>5.07</c:v>
                </c:pt>
                <c:pt idx="8586">
                  <c:v>5.29</c:v>
                </c:pt>
                <c:pt idx="8587">
                  <c:v>5.19</c:v>
                </c:pt>
                <c:pt idx="8588">
                  <c:v>4.38</c:v>
                </c:pt>
                <c:pt idx="8589">
                  <c:v>4.5599999999999996</c:v>
                </c:pt>
                <c:pt idx="8590">
                  <c:v>5.0599999999999996</c:v>
                </c:pt>
                <c:pt idx="8591">
                  <c:v>4.5199999999999996</c:v>
                </c:pt>
                <c:pt idx="8592">
                  <c:v>4.21</c:v>
                </c:pt>
                <c:pt idx="8593">
                  <c:v>4.21</c:v>
                </c:pt>
                <c:pt idx="8594">
                  <c:v>4.6500000000000004</c:v>
                </c:pt>
                <c:pt idx="8595">
                  <c:v>4.21</c:v>
                </c:pt>
                <c:pt idx="8596">
                  <c:v>4.2300000000000004</c:v>
                </c:pt>
                <c:pt idx="8597">
                  <c:v>3.81</c:v>
                </c:pt>
                <c:pt idx="8598">
                  <c:v>3.77</c:v>
                </c:pt>
                <c:pt idx="8599">
                  <c:v>4.3600000000000003</c:v>
                </c:pt>
                <c:pt idx="8600">
                  <c:v>3.93</c:v>
                </c:pt>
                <c:pt idx="8601">
                  <c:v>3.91</c:v>
                </c:pt>
                <c:pt idx="8602">
                  <c:v>4.5199999999999996</c:v>
                </c:pt>
                <c:pt idx="8603">
                  <c:v>4.33</c:v>
                </c:pt>
                <c:pt idx="8604">
                  <c:v>3.98</c:v>
                </c:pt>
                <c:pt idx="8605">
                  <c:v>4.05</c:v>
                </c:pt>
                <c:pt idx="8606">
                  <c:v>4.08</c:v>
                </c:pt>
                <c:pt idx="8607">
                  <c:v>3.96</c:v>
                </c:pt>
                <c:pt idx="8608">
                  <c:v>3.77</c:v>
                </c:pt>
                <c:pt idx="8609">
                  <c:v>3.99</c:v>
                </c:pt>
                <c:pt idx="8610">
                  <c:v>3.56</c:v>
                </c:pt>
                <c:pt idx="8611">
                  <c:v>4.29</c:v>
                </c:pt>
                <c:pt idx="8612">
                  <c:v>4.1100000000000003</c:v>
                </c:pt>
                <c:pt idx="8613">
                  <c:v>3.85</c:v>
                </c:pt>
                <c:pt idx="8614">
                  <c:v>4.24</c:v>
                </c:pt>
                <c:pt idx="8615">
                  <c:v>3.78</c:v>
                </c:pt>
                <c:pt idx="8616">
                  <c:v>3.91</c:v>
                </c:pt>
                <c:pt idx="8617">
                  <c:v>3.66</c:v>
                </c:pt>
                <c:pt idx="8618">
                  <c:v>3.23</c:v>
                </c:pt>
                <c:pt idx="8619">
                  <c:v>3.87</c:v>
                </c:pt>
                <c:pt idx="8620">
                  <c:v>3.51</c:v>
                </c:pt>
                <c:pt idx="8621">
                  <c:v>3.13</c:v>
                </c:pt>
                <c:pt idx="8622">
                  <c:v>3.44</c:v>
                </c:pt>
                <c:pt idx="8623">
                  <c:v>3.23</c:v>
                </c:pt>
                <c:pt idx="8624">
                  <c:v>3.79</c:v>
                </c:pt>
                <c:pt idx="8625">
                  <c:v>3.04</c:v>
                </c:pt>
                <c:pt idx="8626">
                  <c:v>3.16</c:v>
                </c:pt>
                <c:pt idx="8627">
                  <c:v>3.13</c:v>
                </c:pt>
                <c:pt idx="8628">
                  <c:v>3.28</c:v>
                </c:pt>
                <c:pt idx="8629">
                  <c:v>2.4500000000000002</c:v>
                </c:pt>
                <c:pt idx="8630">
                  <c:v>2.77</c:v>
                </c:pt>
                <c:pt idx="8631">
                  <c:v>2.12</c:v>
                </c:pt>
                <c:pt idx="8632">
                  <c:v>2.2999999999999998</c:v>
                </c:pt>
                <c:pt idx="8633">
                  <c:v>2.08</c:v>
                </c:pt>
                <c:pt idx="8634">
                  <c:v>2.57</c:v>
                </c:pt>
                <c:pt idx="8635">
                  <c:v>1.97</c:v>
                </c:pt>
                <c:pt idx="8636">
                  <c:v>1.87</c:v>
                </c:pt>
                <c:pt idx="8637">
                  <c:v>1.6</c:v>
                </c:pt>
                <c:pt idx="8638">
                  <c:v>1.39</c:v>
                </c:pt>
                <c:pt idx="8639">
                  <c:v>1.67</c:v>
                </c:pt>
                <c:pt idx="8640">
                  <c:v>1.41</c:v>
                </c:pt>
                <c:pt idx="8641">
                  <c:v>0.88</c:v>
                </c:pt>
                <c:pt idx="8642">
                  <c:v>1.1200000000000001</c:v>
                </c:pt>
                <c:pt idx="8643">
                  <c:v>0.77</c:v>
                </c:pt>
                <c:pt idx="8644">
                  <c:v>0.96</c:v>
                </c:pt>
                <c:pt idx="8645">
                  <c:v>0.85</c:v>
                </c:pt>
                <c:pt idx="8646">
                  <c:v>0.7</c:v>
                </c:pt>
                <c:pt idx="8647">
                  <c:v>0.59</c:v>
                </c:pt>
                <c:pt idx="8648">
                  <c:v>0.85</c:v>
                </c:pt>
                <c:pt idx="8649">
                  <c:v>0.89</c:v>
                </c:pt>
                <c:pt idx="8650">
                  <c:v>0.79</c:v>
                </c:pt>
                <c:pt idx="8651">
                  <c:v>0.43</c:v>
                </c:pt>
                <c:pt idx="8652">
                  <c:v>0.69</c:v>
                </c:pt>
                <c:pt idx="8653">
                  <c:v>0.27</c:v>
                </c:pt>
                <c:pt idx="8654">
                  <c:v>0.81</c:v>
                </c:pt>
                <c:pt idx="8655">
                  <c:v>0.68</c:v>
                </c:pt>
                <c:pt idx="8656">
                  <c:v>0.65</c:v>
                </c:pt>
                <c:pt idx="8657">
                  <c:v>0.16</c:v>
                </c:pt>
                <c:pt idx="8658">
                  <c:v>0.51</c:v>
                </c:pt>
                <c:pt idx="8659">
                  <c:v>0.54</c:v>
                </c:pt>
                <c:pt idx="8660">
                  <c:v>0.15</c:v>
                </c:pt>
                <c:pt idx="8661">
                  <c:v>0.36</c:v>
                </c:pt>
                <c:pt idx="8662">
                  <c:v>0.56999999999999995</c:v>
                </c:pt>
                <c:pt idx="8663">
                  <c:v>0.31</c:v>
                </c:pt>
                <c:pt idx="8664">
                  <c:v>0.37</c:v>
                </c:pt>
                <c:pt idx="8665">
                  <c:v>0.68</c:v>
                </c:pt>
                <c:pt idx="8666">
                  <c:v>0.41</c:v>
                </c:pt>
                <c:pt idx="8667">
                  <c:v>0.37</c:v>
                </c:pt>
                <c:pt idx="8668">
                  <c:v>0.85</c:v>
                </c:pt>
                <c:pt idx="8669">
                  <c:v>0.28999999999999998</c:v>
                </c:pt>
                <c:pt idx="8670">
                  <c:v>0.68</c:v>
                </c:pt>
                <c:pt idx="8671">
                  <c:v>0.42</c:v>
                </c:pt>
                <c:pt idx="8672">
                  <c:v>0.52</c:v>
                </c:pt>
                <c:pt idx="8673">
                  <c:v>0.51</c:v>
                </c:pt>
                <c:pt idx="8674">
                  <c:v>0.74</c:v>
                </c:pt>
                <c:pt idx="8675">
                  <c:v>0.62</c:v>
                </c:pt>
                <c:pt idx="8676">
                  <c:v>0.54</c:v>
                </c:pt>
                <c:pt idx="8677">
                  <c:v>0.6</c:v>
                </c:pt>
                <c:pt idx="8678">
                  <c:v>0.42</c:v>
                </c:pt>
                <c:pt idx="8679">
                  <c:v>0.59</c:v>
                </c:pt>
                <c:pt idx="8680">
                  <c:v>0.62</c:v>
                </c:pt>
                <c:pt idx="8681">
                  <c:v>0.59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.65</c:v>
                </c:pt>
                <c:pt idx="8690">
                  <c:v>1.1599999999999999</c:v>
                </c:pt>
                <c:pt idx="8691">
                  <c:v>1.35</c:v>
                </c:pt>
                <c:pt idx="8692">
                  <c:v>1.49</c:v>
                </c:pt>
                <c:pt idx="8693">
                  <c:v>1.52</c:v>
                </c:pt>
                <c:pt idx="8694">
                  <c:v>1.56</c:v>
                </c:pt>
                <c:pt idx="8695">
                  <c:v>2.11</c:v>
                </c:pt>
                <c:pt idx="8696">
                  <c:v>1.96</c:v>
                </c:pt>
                <c:pt idx="8697">
                  <c:v>1.56</c:v>
                </c:pt>
                <c:pt idx="8698">
                  <c:v>3.36</c:v>
                </c:pt>
                <c:pt idx="8699">
                  <c:v>2.54</c:v>
                </c:pt>
                <c:pt idx="8700">
                  <c:v>3.03</c:v>
                </c:pt>
                <c:pt idx="8701">
                  <c:v>2.64</c:v>
                </c:pt>
                <c:pt idx="8702">
                  <c:v>3.67</c:v>
                </c:pt>
                <c:pt idx="8703">
                  <c:v>4.32</c:v>
                </c:pt>
                <c:pt idx="8704">
                  <c:v>3.79</c:v>
                </c:pt>
                <c:pt idx="8705">
                  <c:v>4.09</c:v>
                </c:pt>
                <c:pt idx="8706">
                  <c:v>5.05</c:v>
                </c:pt>
                <c:pt idx="8707">
                  <c:v>5.23</c:v>
                </c:pt>
                <c:pt idx="8708">
                  <c:v>4.96</c:v>
                </c:pt>
                <c:pt idx="8709">
                  <c:v>5.97</c:v>
                </c:pt>
                <c:pt idx="8710">
                  <c:v>5.9</c:v>
                </c:pt>
                <c:pt idx="8711">
                  <c:v>6.45</c:v>
                </c:pt>
                <c:pt idx="8712">
                  <c:v>2.6</c:v>
                </c:pt>
                <c:pt idx="8713">
                  <c:v>5.21</c:v>
                </c:pt>
                <c:pt idx="8714">
                  <c:v>6.29</c:v>
                </c:pt>
                <c:pt idx="8715">
                  <c:v>6.3600009999999996</c:v>
                </c:pt>
                <c:pt idx="8716">
                  <c:v>8.44</c:v>
                </c:pt>
                <c:pt idx="8717">
                  <c:v>14.96</c:v>
                </c:pt>
                <c:pt idx="8718">
                  <c:v>21.15</c:v>
                </c:pt>
                <c:pt idx="8719">
                  <c:v>20.800001000000002</c:v>
                </c:pt>
                <c:pt idx="8720">
                  <c:v>15.629999</c:v>
                </c:pt>
                <c:pt idx="8721">
                  <c:v>11.469999</c:v>
                </c:pt>
                <c:pt idx="8722">
                  <c:v>12.790001</c:v>
                </c:pt>
                <c:pt idx="8723">
                  <c:v>13.879999</c:v>
                </c:pt>
                <c:pt idx="8724">
                  <c:v>11.37</c:v>
                </c:pt>
                <c:pt idx="8725">
                  <c:v>11.469999</c:v>
                </c:pt>
                <c:pt idx="8726">
                  <c:v>10.849999</c:v>
                </c:pt>
                <c:pt idx="8727">
                  <c:v>10.639999</c:v>
                </c:pt>
                <c:pt idx="8728">
                  <c:v>10.87</c:v>
                </c:pt>
                <c:pt idx="8729">
                  <c:v>12.639999</c:v>
                </c:pt>
                <c:pt idx="8730">
                  <c:v>13.089999000000001</c:v>
                </c:pt>
                <c:pt idx="8731">
                  <c:v>13.47</c:v>
                </c:pt>
                <c:pt idx="8732">
                  <c:v>11.88</c:v>
                </c:pt>
                <c:pt idx="8733">
                  <c:v>11.85</c:v>
                </c:pt>
                <c:pt idx="8734">
                  <c:v>12.44</c:v>
                </c:pt>
                <c:pt idx="8735">
                  <c:v>12.13</c:v>
                </c:pt>
                <c:pt idx="8736">
                  <c:v>12.36</c:v>
                </c:pt>
                <c:pt idx="8737">
                  <c:v>9.73</c:v>
                </c:pt>
                <c:pt idx="8738">
                  <c:v>13.330000999999999</c:v>
                </c:pt>
                <c:pt idx="8739">
                  <c:v>13.2</c:v>
                </c:pt>
                <c:pt idx="8740">
                  <c:v>12.559998999999999</c:v>
                </c:pt>
                <c:pt idx="8741">
                  <c:v>13.160000999999999</c:v>
                </c:pt>
                <c:pt idx="8742">
                  <c:v>13.56</c:v>
                </c:pt>
                <c:pt idx="8743">
                  <c:v>14.45</c:v>
                </c:pt>
                <c:pt idx="8744">
                  <c:v>14.52</c:v>
                </c:pt>
                <c:pt idx="8745">
                  <c:v>14.89</c:v>
                </c:pt>
                <c:pt idx="8746">
                  <c:v>12.87</c:v>
                </c:pt>
                <c:pt idx="8747">
                  <c:v>11.25</c:v>
                </c:pt>
                <c:pt idx="8748">
                  <c:v>13.179999</c:v>
                </c:pt>
                <c:pt idx="8749">
                  <c:v>9.9299990000000005</c:v>
                </c:pt>
                <c:pt idx="8750">
                  <c:v>5.47</c:v>
                </c:pt>
                <c:pt idx="8751">
                  <c:v>6.15</c:v>
                </c:pt>
                <c:pt idx="8752">
                  <c:v>6.58</c:v>
                </c:pt>
                <c:pt idx="8753">
                  <c:v>6.11</c:v>
                </c:pt>
                <c:pt idx="8754">
                  <c:v>6.19</c:v>
                </c:pt>
                <c:pt idx="8755">
                  <c:v>7.75</c:v>
                </c:pt>
                <c:pt idx="8756">
                  <c:v>9.1999999999999993</c:v>
                </c:pt>
                <c:pt idx="8757">
                  <c:v>8.6900010000000005</c:v>
                </c:pt>
                <c:pt idx="8758">
                  <c:v>10.16</c:v>
                </c:pt>
                <c:pt idx="8759">
                  <c:v>10.41</c:v>
                </c:pt>
                <c:pt idx="8760">
                  <c:v>11.73</c:v>
                </c:pt>
                <c:pt idx="8761">
                  <c:v>11.68</c:v>
                </c:pt>
                <c:pt idx="8762">
                  <c:v>13.51</c:v>
                </c:pt>
                <c:pt idx="8763">
                  <c:v>11.08</c:v>
                </c:pt>
                <c:pt idx="8764">
                  <c:v>11.52</c:v>
                </c:pt>
                <c:pt idx="8765">
                  <c:v>9.0399999999999991</c:v>
                </c:pt>
                <c:pt idx="8766">
                  <c:v>7.2</c:v>
                </c:pt>
                <c:pt idx="8767">
                  <c:v>6.75</c:v>
                </c:pt>
                <c:pt idx="8768">
                  <c:v>6.93</c:v>
                </c:pt>
                <c:pt idx="8769">
                  <c:v>6.8</c:v>
                </c:pt>
                <c:pt idx="8770">
                  <c:v>7.8</c:v>
                </c:pt>
                <c:pt idx="8771">
                  <c:v>7.54</c:v>
                </c:pt>
                <c:pt idx="8772">
                  <c:v>5.83</c:v>
                </c:pt>
                <c:pt idx="8773">
                  <c:v>7.57</c:v>
                </c:pt>
                <c:pt idx="8774">
                  <c:v>7.04</c:v>
                </c:pt>
                <c:pt idx="8775">
                  <c:v>6.98</c:v>
                </c:pt>
                <c:pt idx="8776">
                  <c:v>6.91</c:v>
                </c:pt>
                <c:pt idx="8777">
                  <c:v>7.56</c:v>
                </c:pt>
                <c:pt idx="8778">
                  <c:v>6.84</c:v>
                </c:pt>
                <c:pt idx="8779">
                  <c:v>7.55</c:v>
                </c:pt>
                <c:pt idx="8780">
                  <c:v>7.28</c:v>
                </c:pt>
                <c:pt idx="8781">
                  <c:v>7.9000009999999996</c:v>
                </c:pt>
                <c:pt idx="8782">
                  <c:v>6.22</c:v>
                </c:pt>
                <c:pt idx="8783">
                  <c:v>6.16</c:v>
                </c:pt>
                <c:pt idx="8784">
                  <c:v>6.4</c:v>
                </c:pt>
                <c:pt idx="8785">
                  <c:v>7.21</c:v>
                </c:pt>
                <c:pt idx="8786">
                  <c:v>7.59</c:v>
                </c:pt>
                <c:pt idx="8787">
                  <c:v>6.55</c:v>
                </c:pt>
                <c:pt idx="8788">
                  <c:v>2.95</c:v>
                </c:pt>
                <c:pt idx="8789">
                  <c:v>7.87</c:v>
                </c:pt>
                <c:pt idx="8790">
                  <c:v>7.63</c:v>
                </c:pt>
                <c:pt idx="8791">
                  <c:v>7.57</c:v>
                </c:pt>
                <c:pt idx="8792">
                  <c:v>7.1500009999999996</c:v>
                </c:pt>
                <c:pt idx="8793">
                  <c:v>7.56</c:v>
                </c:pt>
                <c:pt idx="8794">
                  <c:v>7.91</c:v>
                </c:pt>
                <c:pt idx="8795">
                  <c:v>7.89</c:v>
                </c:pt>
                <c:pt idx="8796">
                  <c:v>6.67</c:v>
                </c:pt>
                <c:pt idx="8797">
                  <c:v>7.96</c:v>
                </c:pt>
                <c:pt idx="8798">
                  <c:v>7.59</c:v>
                </c:pt>
                <c:pt idx="8799">
                  <c:v>8.01</c:v>
                </c:pt>
                <c:pt idx="8800">
                  <c:v>8.01</c:v>
                </c:pt>
                <c:pt idx="8801">
                  <c:v>8.2899999999999991</c:v>
                </c:pt>
                <c:pt idx="8802">
                  <c:v>7.99</c:v>
                </c:pt>
                <c:pt idx="8803">
                  <c:v>6.97</c:v>
                </c:pt>
                <c:pt idx="8804">
                  <c:v>16.260000000000002</c:v>
                </c:pt>
                <c:pt idx="8805">
                  <c:v>10.79</c:v>
                </c:pt>
                <c:pt idx="8806">
                  <c:v>22.869999</c:v>
                </c:pt>
                <c:pt idx="8807">
                  <c:v>22.789999000000002</c:v>
                </c:pt>
                <c:pt idx="8808">
                  <c:v>22.550001000000002</c:v>
                </c:pt>
                <c:pt idx="8809">
                  <c:v>14.280001</c:v>
                </c:pt>
                <c:pt idx="8810">
                  <c:v>14.45</c:v>
                </c:pt>
                <c:pt idx="8811">
                  <c:v>16.489999999999998</c:v>
                </c:pt>
                <c:pt idx="8812">
                  <c:v>15.96</c:v>
                </c:pt>
                <c:pt idx="8813">
                  <c:v>14.79</c:v>
                </c:pt>
                <c:pt idx="8814">
                  <c:v>15.21</c:v>
                </c:pt>
                <c:pt idx="8815">
                  <c:v>17.27</c:v>
                </c:pt>
                <c:pt idx="8816">
                  <c:v>16.130001</c:v>
                </c:pt>
                <c:pt idx="8817">
                  <c:v>15.389999</c:v>
                </c:pt>
                <c:pt idx="8818">
                  <c:v>18.279999</c:v>
                </c:pt>
                <c:pt idx="8819">
                  <c:v>18.709999</c:v>
                </c:pt>
                <c:pt idx="8820">
                  <c:v>16.290001</c:v>
                </c:pt>
                <c:pt idx="8821">
                  <c:v>16.329999999999998</c:v>
                </c:pt>
                <c:pt idx="8822">
                  <c:v>15.369999</c:v>
                </c:pt>
                <c:pt idx="8823">
                  <c:v>14.52</c:v>
                </c:pt>
                <c:pt idx="8824">
                  <c:v>10.97</c:v>
                </c:pt>
                <c:pt idx="8825">
                  <c:v>14</c:v>
                </c:pt>
                <c:pt idx="8826">
                  <c:v>13</c:v>
                </c:pt>
                <c:pt idx="8827">
                  <c:v>13.71</c:v>
                </c:pt>
                <c:pt idx="8828">
                  <c:v>12.49</c:v>
                </c:pt>
                <c:pt idx="8829">
                  <c:v>11.76</c:v>
                </c:pt>
                <c:pt idx="8830">
                  <c:v>14.57</c:v>
                </c:pt>
                <c:pt idx="8831">
                  <c:v>14.72</c:v>
                </c:pt>
                <c:pt idx="8832">
                  <c:v>14.589999000000001</c:v>
                </c:pt>
                <c:pt idx="8833">
                  <c:v>14.97</c:v>
                </c:pt>
                <c:pt idx="8834">
                  <c:v>15.610001</c:v>
                </c:pt>
                <c:pt idx="8835">
                  <c:v>16.25</c:v>
                </c:pt>
                <c:pt idx="8836">
                  <c:v>15.25</c:v>
                </c:pt>
                <c:pt idx="8837">
                  <c:v>15.93</c:v>
                </c:pt>
                <c:pt idx="8838">
                  <c:v>15.009999000000001</c:v>
                </c:pt>
                <c:pt idx="8839">
                  <c:v>14.900001</c:v>
                </c:pt>
                <c:pt idx="8840">
                  <c:v>14.849999</c:v>
                </c:pt>
                <c:pt idx="8841">
                  <c:v>14.659998999999999</c:v>
                </c:pt>
                <c:pt idx="8842">
                  <c:v>14.96</c:v>
                </c:pt>
                <c:pt idx="8843">
                  <c:v>17.190000999999999</c:v>
                </c:pt>
                <c:pt idx="8844">
                  <c:v>17.030000999999999</c:v>
                </c:pt>
                <c:pt idx="8845">
                  <c:v>14.120001</c:v>
                </c:pt>
                <c:pt idx="8846">
                  <c:v>14.41</c:v>
                </c:pt>
                <c:pt idx="8847">
                  <c:v>17.350000000000001</c:v>
                </c:pt>
                <c:pt idx="8848">
                  <c:v>16.760000000000002</c:v>
                </c:pt>
                <c:pt idx="8849">
                  <c:v>14.669999000000001</c:v>
                </c:pt>
                <c:pt idx="8850">
                  <c:v>14.040001</c:v>
                </c:pt>
                <c:pt idx="8851">
                  <c:v>18.359998999999998</c:v>
                </c:pt>
                <c:pt idx="8852">
                  <c:v>14.7</c:v>
                </c:pt>
                <c:pt idx="8853">
                  <c:v>13.68</c:v>
                </c:pt>
                <c:pt idx="8854">
                  <c:v>16.07</c:v>
                </c:pt>
                <c:pt idx="8855">
                  <c:v>16.170000000000002</c:v>
                </c:pt>
                <c:pt idx="8856">
                  <c:v>13.83</c:v>
                </c:pt>
                <c:pt idx="8857">
                  <c:v>8.64</c:v>
                </c:pt>
                <c:pt idx="8858">
                  <c:v>7.58</c:v>
                </c:pt>
                <c:pt idx="8859">
                  <c:v>9.11</c:v>
                </c:pt>
                <c:pt idx="8860">
                  <c:v>11.389999</c:v>
                </c:pt>
                <c:pt idx="8861">
                  <c:v>10.629999</c:v>
                </c:pt>
                <c:pt idx="8862">
                  <c:v>10.719999</c:v>
                </c:pt>
                <c:pt idx="8863">
                  <c:v>7.22</c:v>
                </c:pt>
                <c:pt idx="8864">
                  <c:v>5.7</c:v>
                </c:pt>
                <c:pt idx="8865">
                  <c:v>6.17</c:v>
                </c:pt>
                <c:pt idx="8866">
                  <c:v>5.98</c:v>
                </c:pt>
                <c:pt idx="8867">
                  <c:v>5.15</c:v>
                </c:pt>
                <c:pt idx="8868">
                  <c:v>5.09</c:v>
                </c:pt>
                <c:pt idx="8869">
                  <c:v>4.8899999999999997</c:v>
                </c:pt>
                <c:pt idx="8870">
                  <c:v>5.2</c:v>
                </c:pt>
                <c:pt idx="8871">
                  <c:v>4.7699999999999996</c:v>
                </c:pt>
                <c:pt idx="8872">
                  <c:v>4.76</c:v>
                </c:pt>
                <c:pt idx="8873">
                  <c:v>5.29</c:v>
                </c:pt>
                <c:pt idx="8874">
                  <c:v>4.1500000000000004</c:v>
                </c:pt>
                <c:pt idx="8875">
                  <c:v>4.29</c:v>
                </c:pt>
                <c:pt idx="8876">
                  <c:v>4.8600000000000003</c:v>
                </c:pt>
                <c:pt idx="8877">
                  <c:v>3.91</c:v>
                </c:pt>
                <c:pt idx="8878">
                  <c:v>4.03</c:v>
                </c:pt>
                <c:pt idx="8879">
                  <c:v>3.52</c:v>
                </c:pt>
                <c:pt idx="8880">
                  <c:v>3.97</c:v>
                </c:pt>
                <c:pt idx="8881">
                  <c:v>3.59</c:v>
                </c:pt>
                <c:pt idx="8882">
                  <c:v>3.46</c:v>
                </c:pt>
                <c:pt idx="8883">
                  <c:v>4.3099999999999996</c:v>
                </c:pt>
                <c:pt idx="8884">
                  <c:v>3.76</c:v>
                </c:pt>
                <c:pt idx="8885">
                  <c:v>3.92</c:v>
                </c:pt>
                <c:pt idx="8886">
                  <c:v>4.04</c:v>
                </c:pt>
                <c:pt idx="8887">
                  <c:v>3.5</c:v>
                </c:pt>
                <c:pt idx="8888">
                  <c:v>3.73</c:v>
                </c:pt>
                <c:pt idx="8889">
                  <c:v>3.2</c:v>
                </c:pt>
                <c:pt idx="8890">
                  <c:v>3.51</c:v>
                </c:pt>
                <c:pt idx="8891">
                  <c:v>3.59</c:v>
                </c:pt>
                <c:pt idx="8892">
                  <c:v>3.2</c:v>
                </c:pt>
                <c:pt idx="8893">
                  <c:v>3.32</c:v>
                </c:pt>
                <c:pt idx="8894">
                  <c:v>3.48</c:v>
                </c:pt>
                <c:pt idx="8895">
                  <c:v>3.52</c:v>
                </c:pt>
                <c:pt idx="8896">
                  <c:v>3.66</c:v>
                </c:pt>
                <c:pt idx="8897">
                  <c:v>3.69</c:v>
                </c:pt>
                <c:pt idx="8898">
                  <c:v>3.41</c:v>
                </c:pt>
                <c:pt idx="8899">
                  <c:v>3.68</c:v>
                </c:pt>
                <c:pt idx="8900">
                  <c:v>3.44</c:v>
                </c:pt>
                <c:pt idx="8901">
                  <c:v>3.3</c:v>
                </c:pt>
                <c:pt idx="8902">
                  <c:v>3.05</c:v>
                </c:pt>
                <c:pt idx="8903">
                  <c:v>3.55</c:v>
                </c:pt>
                <c:pt idx="8904">
                  <c:v>2.95</c:v>
                </c:pt>
                <c:pt idx="8905">
                  <c:v>2.71</c:v>
                </c:pt>
                <c:pt idx="8906">
                  <c:v>2.83</c:v>
                </c:pt>
                <c:pt idx="8907">
                  <c:v>2.74</c:v>
                </c:pt>
                <c:pt idx="8908">
                  <c:v>2.2799999999999998</c:v>
                </c:pt>
                <c:pt idx="8909">
                  <c:v>3.4</c:v>
                </c:pt>
                <c:pt idx="8910">
                  <c:v>2.89</c:v>
                </c:pt>
                <c:pt idx="8911">
                  <c:v>2.66</c:v>
                </c:pt>
                <c:pt idx="8912">
                  <c:v>2.16</c:v>
                </c:pt>
                <c:pt idx="8913">
                  <c:v>2.41</c:v>
                </c:pt>
                <c:pt idx="8914">
                  <c:v>2.4300000000000002</c:v>
                </c:pt>
                <c:pt idx="8915">
                  <c:v>1.93</c:v>
                </c:pt>
                <c:pt idx="8916">
                  <c:v>1.85</c:v>
                </c:pt>
                <c:pt idx="8917">
                  <c:v>1.71</c:v>
                </c:pt>
                <c:pt idx="8918">
                  <c:v>1.81</c:v>
                </c:pt>
                <c:pt idx="8919">
                  <c:v>1.19</c:v>
                </c:pt>
                <c:pt idx="8920">
                  <c:v>1.52</c:v>
                </c:pt>
                <c:pt idx="8921">
                  <c:v>1.23</c:v>
                </c:pt>
                <c:pt idx="8922">
                  <c:v>1.17</c:v>
                </c:pt>
                <c:pt idx="8923">
                  <c:v>1.43</c:v>
                </c:pt>
                <c:pt idx="8924">
                  <c:v>1.35</c:v>
                </c:pt>
                <c:pt idx="8925">
                  <c:v>1.35</c:v>
                </c:pt>
                <c:pt idx="8926">
                  <c:v>1</c:v>
                </c:pt>
                <c:pt idx="8927">
                  <c:v>0.98</c:v>
                </c:pt>
                <c:pt idx="8928">
                  <c:v>0.85</c:v>
                </c:pt>
                <c:pt idx="8929">
                  <c:v>1</c:v>
                </c:pt>
                <c:pt idx="8930">
                  <c:v>1.02</c:v>
                </c:pt>
                <c:pt idx="8931">
                  <c:v>0.94</c:v>
                </c:pt>
                <c:pt idx="8932">
                  <c:v>0.92</c:v>
                </c:pt>
                <c:pt idx="8933">
                  <c:v>0.89</c:v>
                </c:pt>
                <c:pt idx="8934">
                  <c:v>0.77</c:v>
                </c:pt>
                <c:pt idx="8935">
                  <c:v>0.73</c:v>
                </c:pt>
                <c:pt idx="8936">
                  <c:v>0.53</c:v>
                </c:pt>
                <c:pt idx="8937">
                  <c:v>0.48</c:v>
                </c:pt>
                <c:pt idx="8938">
                  <c:v>0.57999999999999996</c:v>
                </c:pt>
                <c:pt idx="8939">
                  <c:v>0.81</c:v>
                </c:pt>
                <c:pt idx="8940">
                  <c:v>0.71</c:v>
                </c:pt>
                <c:pt idx="8941">
                  <c:v>0.56999999999999995</c:v>
                </c:pt>
                <c:pt idx="8942">
                  <c:v>0.43</c:v>
                </c:pt>
                <c:pt idx="8943">
                  <c:v>0.43</c:v>
                </c:pt>
                <c:pt idx="8944">
                  <c:v>0.47</c:v>
                </c:pt>
                <c:pt idx="8945">
                  <c:v>0.48</c:v>
                </c:pt>
                <c:pt idx="8946">
                  <c:v>0.53</c:v>
                </c:pt>
                <c:pt idx="8947">
                  <c:v>0.62</c:v>
                </c:pt>
                <c:pt idx="8948">
                  <c:v>0.8</c:v>
                </c:pt>
                <c:pt idx="8949">
                  <c:v>0.56999999999999995</c:v>
                </c:pt>
                <c:pt idx="8950">
                  <c:v>0.46</c:v>
                </c:pt>
                <c:pt idx="8951">
                  <c:v>0.46</c:v>
                </c:pt>
                <c:pt idx="8952">
                  <c:v>0.48</c:v>
                </c:pt>
                <c:pt idx="8953">
                  <c:v>0.38</c:v>
                </c:pt>
                <c:pt idx="8954">
                  <c:v>0.56000000000000005</c:v>
                </c:pt>
                <c:pt idx="8955">
                  <c:v>0.35</c:v>
                </c:pt>
                <c:pt idx="8956">
                  <c:v>0.67</c:v>
                </c:pt>
                <c:pt idx="8957">
                  <c:v>0.71</c:v>
                </c:pt>
                <c:pt idx="8958">
                  <c:v>0.56999999999999995</c:v>
                </c:pt>
                <c:pt idx="8959">
                  <c:v>0.66</c:v>
                </c:pt>
                <c:pt idx="8960">
                  <c:v>0.61</c:v>
                </c:pt>
                <c:pt idx="8961">
                  <c:v>0.7</c:v>
                </c:pt>
                <c:pt idx="8962">
                  <c:v>0.38</c:v>
                </c:pt>
                <c:pt idx="8963">
                  <c:v>0.69</c:v>
                </c:pt>
                <c:pt idx="8964">
                  <c:v>0.44</c:v>
                </c:pt>
                <c:pt idx="8965">
                  <c:v>0.56000000000000005</c:v>
                </c:pt>
                <c:pt idx="8966">
                  <c:v>0.55000000000000004</c:v>
                </c:pt>
                <c:pt idx="8967">
                  <c:v>0.15</c:v>
                </c:pt>
                <c:pt idx="8968">
                  <c:v>0</c:v>
                </c:pt>
                <c:pt idx="8969">
                  <c:v>0.21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.93</c:v>
                </c:pt>
                <c:pt idx="8978">
                  <c:v>1.39</c:v>
                </c:pt>
                <c:pt idx="8979">
                  <c:v>1.18</c:v>
                </c:pt>
                <c:pt idx="8980">
                  <c:v>1.39</c:v>
                </c:pt>
                <c:pt idx="8981">
                  <c:v>1.5</c:v>
                </c:pt>
                <c:pt idx="8982">
                  <c:v>1.81</c:v>
                </c:pt>
                <c:pt idx="8983">
                  <c:v>1.79</c:v>
                </c:pt>
                <c:pt idx="8984">
                  <c:v>1.84</c:v>
                </c:pt>
                <c:pt idx="8985">
                  <c:v>2.34</c:v>
                </c:pt>
                <c:pt idx="8986">
                  <c:v>2.46</c:v>
                </c:pt>
                <c:pt idx="8987">
                  <c:v>2.27</c:v>
                </c:pt>
                <c:pt idx="8988">
                  <c:v>2.96</c:v>
                </c:pt>
                <c:pt idx="8989">
                  <c:v>3.15</c:v>
                </c:pt>
                <c:pt idx="8990">
                  <c:v>2.99</c:v>
                </c:pt>
                <c:pt idx="8991">
                  <c:v>4.07</c:v>
                </c:pt>
                <c:pt idx="8992">
                  <c:v>3.6</c:v>
                </c:pt>
                <c:pt idx="8993">
                  <c:v>3.68</c:v>
                </c:pt>
                <c:pt idx="8994">
                  <c:v>4.91</c:v>
                </c:pt>
                <c:pt idx="8995">
                  <c:v>5.07</c:v>
                </c:pt>
                <c:pt idx="8996">
                  <c:v>5.87</c:v>
                </c:pt>
                <c:pt idx="8997">
                  <c:v>6.2</c:v>
                </c:pt>
                <c:pt idx="8998">
                  <c:v>6.07</c:v>
                </c:pt>
                <c:pt idx="8999">
                  <c:v>6.3</c:v>
                </c:pt>
                <c:pt idx="9000">
                  <c:v>7.03</c:v>
                </c:pt>
                <c:pt idx="9001">
                  <c:v>7.23</c:v>
                </c:pt>
                <c:pt idx="9002">
                  <c:v>7.85</c:v>
                </c:pt>
                <c:pt idx="9003">
                  <c:v>8.17</c:v>
                </c:pt>
                <c:pt idx="9004">
                  <c:v>9.68</c:v>
                </c:pt>
                <c:pt idx="9005">
                  <c:v>9.77</c:v>
                </c:pt>
                <c:pt idx="9006">
                  <c:v>9.77</c:v>
                </c:pt>
                <c:pt idx="9007">
                  <c:v>9.23</c:v>
                </c:pt>
                <c:pt idx="9008">
                  <c:v>10.67</c:v>
                </c:pt>
                <c:pt idx="9009">
                  <c:v>9.92</c:v>
                </c:pt>
                <c:pt idx="9010">
                  <c:v>10.53</c:v>
                </c:pt>
                <c:pt idx="9011">
                  <c:v>10.89</c:v>
                </c:pt>
                <c:pt idx="9012">
                  <c:v>9.64</c:v>
                </c:pt>
                <c:pt idx="9013">
                  <c:v>10.050000000000001</c:v>
                </c:pt>
                <c:pt idx="9014">
                  <c:v>9.5299999999999994</c:v>
                </c:pt>
                <c:pt idx="9015">
                  <c:v>12.11</c:v>
                </c:pt>
                <c:pt idx="9016">
                  <c:v>12.33</c:v>
                </c:pt>
                <c:pt idx="9017">
                  <c:v>14.27</c:v>
                </c:pt>
                <c:pt idx="9018">
                  <c:v>11.95</c:v>
                </c:pt>
                <c:pt idx="9019">
                  <c:v>13.959999</c:v>
                </c:pt>
                <c:pt idx="9020">
                  <c:v>15.309998999999999</c:v>
                </c:pt>
                <c:pt idx="9021">
                  <c:v>16.789999000000002</c:v>
                </c:pt>
                <c:pt idx="9022">
                  <c:v>15.21</c:v>
                </c:pt>
                <c:pt idx="9023">
                  <c:v>14.059998999999999</c:v>
                </c:pt>
                <c:pt idx="9024">
                  <c:v>15.65</c:v>
                </c:pt>
                <c:pt idx="9025">
                  <c:v>14.820001</c:v>
                </c:pt>
                <c:pt idx="9026">
                  <c:v>15.68</c:v>
                </c:pt>
                <c:pt idx="9027">
                  <c:v>16.579999999999998</c:v>
                </c:pt>
                <c:pt idx="9028">
                  <c:v>16.060001</c:v>
                </c:pt>
                <c:pt idx="9029">
                  <c:v>16.949998999999998</c:v>
                </c:pt>
                <c:pt idx="9030">
                  <c:v>13.410000999999999</c:v>
                </c:pt>
                <c:pt idx="9031">
                  <c:v>14.35</c:v>
                </c:pt>
                <c:pt idx="9032">
                  <c:v>14.01</c:v>
                </c:pt>
                <c:pt idx="9033">
                  <c:v>12.73</c:v>
                </c:pt>
                <c:pt idx="9034">
                  <c:v>12.15</c:v>
                </c:pt>
                <c:pt idx="9035">
                  <c:v>11.71</c:v>
                </c:pt>
                <c:pt idx="9036">
                  <c:v>11.45</c:v>
                </c:pt>
                <c:pt idx="9037">
                  <c:v>11.8</c:v>
                </c:pt>
                <c:pt idx="9038">
                  <c:v>10.59</c:v>
                </c:pt>
                <c:pt idx="9039">
                  <c:v>9.75</c:v>
                </c:pt>
                <c:pt idx="9040">
                  <c:v>9.84</c:v>
                </c:pt>
                <c:pt idx="9041">
                  <c:v>8.89</c:v>
                </c:pt>
                <c:pt idx="9042">
                  <c:v>11.21</c:v>
                </c:pt>
                <c:pt idx="9043">
                  <c:v>13.19</c:v>
                </c:pt>
                <c:pt idx="9044">
                  <c:v>11.96</c:v>
                </c:pt>
                <c:pt idx="9045">
                  <c:v>12.43</c:v>
                </c:pt>
                <c:pt idx="9046">
                  <c:v>11.23</c:v>
                </c:pt>
                <c:pt idx="9047">
                  <c:v>9.6100010000000005</c:v>
                </c:pt>
                <c:pt idx="9048">
                  <c:v>12.96</c:v>
                </c:pt>
                <c:pt idx="9049">
                  <c:v>8.36</c:v>
                </c:pt>
                <c:pt idx="9050">
                  <c:v>6.56</c:v>
                </c:pt>
                <c:pt idx="9051">
                  <c:v>6.8</c:v>
                </c:pt>
                <c:pt idx="9052">
                  <c:v>6.47</c:v>
                </c:pt>
                <c:pt idx="9053">
                  <c:v>6</c:v>
                </c:pt>
                <c:pt idx="9054">
                  <c:v>6.1</c:v>
                </c:pt>
                <c:pt idx="9055">
                  <c:v>10.75</c:v>
                </c:pt>
                <c:pt idx="9056">
                  <c:v>19.719999000000001</c:v>
                </c:pt>
                <c:pt idx="9057">
                  <c:v>16.75</c:v>
                </c:pt>
                <c:pt idx="9058">
                  <c:v>17.110001</c:v>
                </c:pt>
                <c:pt idx="9059">
                  <c:v>12.710001</c:v>
                </c:pt>
                <c:pt idx="9060">
                  <c:v>13.400001</c:v>
                </c:pt>
                <c:pt idx="9061">
                  <c:v>10.84</c:v>
                </c:pt>
                <c:pt idx="9062">
                  <c:v>7.12</c:v>
                </c:pt>
                <c:pt idx="9063">
                  <c:v>7.25</c:v>
                </c:pt>
                <c:pt idx="9064">
                  <c:v>6.87</c:v>
                </c:pt>
                <c:pt idx="9065">
                  <c:v>7.4</c:v>
                </c:pt>
                <c:pt idx="9066">
                  <c:v>7.16</c:v>
                </c:pt>
                <c:pt idx="9067">
                  <c:v>7.71</c:v>
                </c:pt>
                <c:pt idx="9068">
                  <c:v>6.87</c:v>
                </c:pt>
                <c:pt idx="9069">
                  <c:v>6.88</c:v>
                </c:pt>
                <c:pt idx="9070">
                  <c:v>7.37</c:v>
                </c:pt>
                <c:pt idx="9071">
                  <c:v>6.76</c:v>
                </c:pt>
                <c:pt idx="9072">
                  <c:v>7.57</c:v>
                </c:pt>
                <c:pt idx="9073">
                  <c:v>6.61</c:v>
                </c:pt>
                <c:pt idx="9074">
                  <c:v>7.31</c:v>
                </c:pt>
                <c:pt idx="9075">
                  <c:v>7.57</c:v>
                </c:pt>
                <c:pt idx="9076">
                  <c:v>6.27</c:v>
                </c:pt>
                <c:pt idx="9077">
                  <c:v>7.92</c:v>
                </c:pt>
                <c:pt idx="9078">
                  <c:v>6.62</c:v>
                </c:pt>
                <c:pt idx="9079">
                  <c:v>6.44</c:v>
                </c:pt>
                <c:pt idx="9080">
                  <c:v>7.75</c:v>
                </c:pt>
                <c:pt idx="9081">
                  <c:v>8.2999989999999997</c:v>
                </c:pt>
                <c:pt idx="9082">
                  <c:v>7.26</c:v>
                </c:pt>
                <c:pt idx="9083">
                  <c:v>7.09</c:v>
                </c:pt>
                <c:pt idx="9084">
                  <c:v>8.0300010000000004</c:v>
                </c:pt>
                <c:pt idx="9085">
                  <c:v>8.1500009999999996</c:v>
                </c:pt>
                <c:pt idx="9086">
                  <c:v>6.91</c:v>
                </c:pt>
                <c:pt idx="9087">
                  <c:v>7.05</c:v>
                </c:pt>
                <c:pt idx="9088">
                  <c:v>7.21</c:v>
                </c:pt>
                <c:pt idx="9089">
                  <c:v>7.61</c:v>
                </c:pt>
                <c:pt idx="9090">
                  <c:v>7.35</c:v>
                </c:pt>
                <c:pt idx="9091">
                  <c:v>7.23</c:v>
                </c:pt>
                <c:pt idx="9092">
                  <c:v>8.33</c:v>
                </c:pt>
                <c:pt idx="9093">
                  <c:v>7.37</c:v>
                </c:pt>
                <c:pt idx="9094">
                  <c:v>7.36</c:v>
                </c:pt>
                <c:pt idx="9095">
                  <c:v>7.43</c:v>
                </c:pt>
                <c:pt idx="9096">
                  <c:v>7.49</c:v>
                </c:pt>
                <c:pt idx="9097">
                  <c:v>7.28</c:v>
                </c:pt>
                <c:pt idx="9098">
                  <c:v>8.3699999999999992</c:v>
                </c:pt>
                <c:pt idx="9099">
                  <c:v>9.8499990000000004</c:v>
                </c:pt>
                <c:pt idx="9100">
                  <c:v>24.030000999999999</c:v>
                </c:pt>
                <c:pt idx="9101">
                  <c:v>26.07</c:v>
                </c:pt>
                <c:pt idx="9102">
                  <c:v>24.17</c:v>
                </c:pt>
                <c:pt idx="9103">
                  <c:v>18.41</c:v>
                </c:pt>
                <c:pt idx="9104">
                  <c:v>19.639999</c:v>
                </c:pt>
                <c:pt idx="9105">
                  <c:v>16.210000999999998</c:v>
                </c:pt>
                <c:pt idx="9106">
                  <c:v>18.329999999999998</c:v>
                </c:pt>
                <c:pt idx="9107">
                  <c:v>20.350000000000001</c:v>
                </c:pt>
                <c:pt idx="9108">
                  <c:v>18.239999999999998</c:v>
                </c:pt>
                <c:pt idx="9109">
                  <c:v>20.010000000000002</c:v>
                </c:pt>
                <c:pt idx="9110">
                  <c:v>16.57</c:v>
                </c:pt>
                <c:pt idx="9111">
                  <c:v>13.83</c:v>
                </c:pt>
                <c:pt idx="9112">
                  <c:v>17.93</c:v>
                </c:pt>
                <c:pt idx="9113">
                  <c:v>20.469999000000001</c:v>
                </c:pt>
                <c:pt idx="9114">
                  <c:v>15.73</c:v>
                </c:pt>
                <c:pt idx="9115">
                  <c:v>15.440001000000001</c:v>
                </c:pt>
                <c:pt idx="9116">
                  <c:v>15.73</c:v>
                </c:pt>
                <c:pt idx="9117">
                  <c:v>17.27</c:v>
                </c:pt>
                <c:pt idx="9118">
                  <c:v>18.329999999999998</c:v>
                </c:pt>
                <c:pt idx="9119">
                  <c:v>18.309999000000001</c:v>
                </c:pt>
                <c:pt idx="9120">
                  <c:v>16.809999000000001</c:v>
                </c:pt>
                <c:pt idx="9121">
                  <c:v>15.860001</c:v>
                </c:pt>
                <c:pt idx="9122">
                  <c:v>19.879999000000002</c:v>
                </c:pt>
                <c:pt idx="9123">
                  <c:v>18.57</c:v>
                </c:pt>
                <c:pt idx="9124">
                  <c:v>16.240002</c:v>
                </c:pt>
                <c:pt idx="9125">
                  <c:v>16.010000000000002</c:v>
                </c:pt>
                <c:pt idx="9126">
                  <c:v>16.989999999999998</c:v>
                </c:pt>
                <c:pt idx="9127">
                  <c:v>20.460000999999998</c:v>
                </c:pt>
                <c:pt idx="9128">
                  <c:v>15.11</c:v>
                </c:pt>
                <c:pt idx="9129">
                  <c:v>15.84</c:v>
                </c:pt>
                <c:pt idx="9130">
                  <c:v>20.190000999999999</c:v>
                </c:pt>
                <c:pt idx="9131">
                  <c:v>19.290001</c:v>
                </c:pt>
                <c:pt idx="9132">
                  <c:v>18.68</c:v>
                </c:pt>
                <c:pt idx="9133">
                  <c:v>19.859998999999998</c:v>
                </c:pt>
                <c:pt idx="9134">
                  <c:v>22.84</c:v>
                </c:pt>
                <c:pt idx="9135">
                  <c:v>21.65</c:v>
                </c:pt>
                <c:pt idx="9136">
                  <c:v>22.370000999999998</c:v>
                </c:pt>
                <c:pt idx="9137">
                  <c:v>22.390001000000002</c:v>
                </c:pt>
                <c:pt idx="9138">
                  <c:v>24.639999</c:v>
                </c:pt>
                <c:pt idx="9139">
                  <c:v>20.99</c:v>
                </c:pt>
                <c:pt idx="9140">
                  <c:v>20.450001</c:v>
                </c:pt>
                <c:pt idx="9141">
                  <c:v>25.290001</c:v>
                </c:pt>
                <c:pt idx="9142">
                  <c:v>20.029999</c:v>
                </c:pt>
                <c:pt idx="9143">
                  <c:v>18.049999</c:v>
                </c:pt>
                <c:pt idx="9144">
                  <c:v>19.850000000000001</c:v>
                </c:pt>
                <c:pt idx="9145">
                  <c:v>16.290001</c:v>
                </c:pt>
                <c:pt idx="9146">
                  <c:v>13.66</c:v>
                </c:pt>
                <c:pt idx="9147">
                  <c:v>18.149999999999999</c:v>
                </c:pt>
                <c:pt idx="9148">
                  <c:v>19.34</c:v>
                </c:pt>
                <c:pt idx="9149">
                  <c:v>15.06</c:v>
                </c:pt>
                <c:pt idx="9150">
                  <c:v>15.52</c:v>
                </c:pt>
                <c:pt idx="9151">
                  <c:v>17.950001</c:v>
                </c:pt>
                <c:pt idx="9152">
                  <c:v>14.94</c:v>
                </c:pt>
                <c:pt idx="9153">
                  <c:v>10.67</c:v>
                </c:pt>
                <c:pt idx="9154">
                  <c:v>7.17</c:v>
                </c:pt>
                <c:pt idx="9155">
                  <c:v>5.73</c:v>
                </c:pt>
                <c:pt idx="9156">
                  <c:v>5.5</c:v>
                </c:pt>
                <c:pt idx="9157">
                  <c:v>4.83</c:v>
                </c:pt>
                <c:pt idx="9158">
                  <c:v>4.84</c:v>
                </c:pt>
                <c:pt idx="9159">
                  <c:v>4.63</c:v>
                </c:pt>
                <c:pt idx="9160">
                  <c:v>4.6900000000000004</c:v>
                </c:pt>
                <c:pt idx="9161">
                  <c:v>4.9800000000000004</c:v>
                </c:pt>
                <c:pt idx="9162">
                  <c:v>3.74</c:v>
                </c:pt>
                <c:pt idx="9163">
                  <c:v>4.1900000000000004</c:v>
                </c:pt>
                <c:pt idx="9164">
                  <c:v>4.5999999999999996</c:v>
                </c:pt>
                <c:pt idx="9165">
                  <c:v>4.01</c:v>
                </c:pt>
                <c:pt idx="9166">
                  <c:v>4.01</c:v>
                </c:pt>
                <c:pt idx="9167">
                  <c:v>3.96</c:v>
                </c:pt>
                <c:pt idx="9168">
                  <c:v>3.6</c:v>
                </c:pt>
                <c:pt idx="9169">
                  <c:v>3.91</c:v>
                </c:pt>
                <c:pt idx="9170">
                  <c:v>3.53</c:v>
                </c:pt>
                <c:pt idx="9171">
                  <c:v>4.16</c:v>
                </c:pt>
                <c:pt idx="9172">
                  <c:v>4.01</c:v>
                </c:pt>
                <c:pt idx="9173">
                  <c:v>3.77</c:v>
                </c:pt>
                <c:pt idx="9174">
                  <c:v>3.95</c:v>
                </c:pt>
                <c:pt idx="9175">
                  <c:v>3.56</c:v>
                </c:pt>
                <c:pt idx="9176">
                  <c:v>3.56</c:v>
                </c:pt>
                <c:pt idx="9177">
                  <c:v>3.49</c:v>
                </c:pt>
                <c:pt idx="9178">
                  <c:v>3.91</c:v>
                </c:pt>
                <c:pt idx="9179">
                  <c:v>3.57</c:v>
                </c:pt>
                <c:pt idx="9180">
                  <c:v>3.41</c:v>
                </c:pt>
                <c:pt idx="9181">
                  <c:v>3.9</c:v>
                </c:pt>
                <c:pt idx="9182">
                  <c:v>3.33</c:v>
                </c:pt>
                <c:pt idx="9183">
                  <c:v>3.59</c:v>
                </c:pt>
                <c:pt idx="9184">
                  <c:v>4.17</c:v>
                </c:pt>
                <c:pt idx="9185">
                  <c:v>3.43</c:v>
                </c:pt>
                <c:pt idx="9186">
                  <c:v>3.12</c:v>
                </c:pt>
                <c:pt idx="9187">
                  <c:v>3.47</c:v>
                </c:pt>
                <c:pt idx="9188">
                  <c:v>3.77</c:v>
                </c:pt>
                <c:pt idx="9189">
                  <c:v>3.53</c:v>
                </c:pt>
                <c:pt idx="9190">
                  <c:v>3.29</c:v>
                </c:pt>
                <c:pt idx="9191">
                  <c:v>2.96</c:v>
                </c:pt>
                <c:pt idx="9192">
                  <c:v>3.43</c:v>
                </c:pt>
                <c:pt idx="9193">
                  <c:v>3.04</c:v>
                </c:pt>
                <c:pt idx="9194">
                  <c:v>3.29</c:v>
                </c:pt>
                <c:pt idx="9195">
                  <c:v>3.29</c:v>
                </c:pt>
                <c:pt idx="9196">
                  <c:v>2.93</c:v>
                </c:pt>
                <c:pt idx="9197">
                  <c:v>2.67</c:v>
                </c:pt>
                <c:pt idx="9198">
                  <c:v>3.16</c:v>
                </c:pt>
                <c:pt idx="9199">
                  <c:v>2.44</c:v>
                </c:pt>
                <c:pt idx="9200">
                  <c:v>2.65</c:v>
                </c:pt>
                <c:pt idx="9201">
                  <c:v>2.85</c:v>
                </c:pt>
                <c:pt idx="9202">
                  <c:v>2.57</c:v>
                </c:pt>
                <c:pt idx="9203">
                  <c:v>2.04</c:v>
                </c:pt>
                <c:pt idx="9204">
                  <c:v>1.89</c:v>
                </c:pt>
                <c:pt idx="9205">
                  <c:v>1.81</c:v>
                </c:pt>
                <c:pt idx="9206">
                  <c:v>2.31</c:v>
                </c:pt>
                <c:pt idx="9207">
                  <c:v>1.74</c:v>
                </c:pt>
                <c:pt idx="9208">
                  <c:v>1.54</c:v>
                </c:pt>
                <c:pt idx="9209">
                  <c:v>1.67</c:v>
                </c:pt>
                <c:pt idx="9210">
                  <c:v>1.56</c:v>
                </c:pt>
                <c:pt idx="9211">
                  <c:v>1.25</c:v>
                </c:pt>
                <c:pt idx="9212">
                  <c:v>1.17</c:v>
                </c:pt>
                <c:pt idx="9213">
                  <c:v>1.18</c:v>
                </c:pt>
                <c:pt idx="9214">
                  <c:v>0.96</c:v>
                </c:pt>
                <c:pt idx="9215">
                  <c:v>0.84</c:v>
                </c:pt>
                <c:pt idx="9216">
                  <c:v>0.82</c:v>
                </c:pt>
                <c:pt idx="9217">
                  <c:v>1.1100000000000001</c:v>
                </c:pt>
                <c:pt idx="9218">
                  <c:v>1.1599999999999999</c:v>
                </c:pt>
                <c:pt idx="9219">
                  <c:v>1.0900000000000001</c:v>
                </c:pt>
                <c:pt idx="9220">
                  <c:v>0.89</c:v>
                </c:pt>
                <c:pt idx="9221">
                  <c:v>1.01</c:v>
                </c:pt>
                <c:pt idx="9222">
                  <c:v>0.76</c:v>
                </c:pt>
                <c:pt idx="9223">
                  <c:v>1.07</c:v>
                </c:pt>
                <c:pt idx="9224">
                  <c:v>0.57999999999999996</c:v>
                </c:pt>
                <c:pt idx="9225">
                  <c:v>0.67</c:v>
                </c:pt>
                <c:pt idx="9226">
                  <c:v>0.56999999999999995</c:v>
                </c:pt>
                <c:pt idx="9227">
                  <c:v>0.6</c:v>
                </c:pt>
                <c:pt idx="9228">
                  <c:v>0.7</c:v>
                </c:pt>
                <c:pt idx="9229">
                  <c:v>0.66</c:v>
                </c:pt>
                <c:pt idx="9230">
                  <c:v>0.84</c:v>
                </c:pt>
                <c:pt idx="9231">
                  <c:v>0.36</c:v>
                </c:pt>
                <c:pt idx="9232">
                  <c:v>0.49</c:v>
                </c:pt>
                <c:pt idx="9233">
                  <c:v>0.39</c:v>
                </c:pt>
                <c:pt idx="9234">
                  <c:v>0.57999999999999996</c:v>
                </c:pt>
                <c:pt idx="9235">
                  <c:v>0.4</c:v>
                </c:pt>
                <c:pt idx="9236">
                  <c:v>0.59</c:v>
                </c:pt>
                <c:pt idx="9237">
                  <c:v>0.6</c:v>
                </c:pt>
                <c:pt idx="9238">
                  <c:v>0.53</c:v>
                </c:pt>
                <c:pt idx="9239">
                  <c:v>0.47</c:v>
                </c:pt>
                <c:pt idx="9240">
                  <c:v>0.62</c:v>
                </c:pt>
                <c:pt idx="9241">
                  <c:v>0.54</c:v>
                </c:pt>
                <c:pt idx="9242">
                  <c:v>0.82</c:v>
                </c:pt>
                <c:pt idx="9243">
                  <c:v>0.32</c:v>
                </c:pt>
                <c:pt idx="9244">
                  <c:v>0.77</c:v>
                </c:pt>
                <c:pt idx="9245">
                  <c:v>0.63</c:v>
                </c:pt>
                <c:pt idx="9246">
                  <c:v>0.69</c:v>
                </c:pt>
                <c:pt idx="9247">
                  <c:v>0.42</c:v>
                </c:pt>
                <c:pt idx="9248">
                  <c:v>0.35</c:v>
                </c:pt>
                <c:pt idx="9249">
                  <c:v>0.59</c:v>
                </c:pt>
                <c:pt idx="9250">
                  <c:v>0.48</c:v>
                </c:pt>
                <c:pt idx="9251">
                  <c:v>0.72</c:v>
                </c:pt>
                <c:pt idx="9252">
                  <c:v>0.56000000000000005</c:v>
                </c:pt>
                <c:pt idx="9253">
                  <c:v>0.72</c:v>
                </c:pt>
                <c:pt idx="9254">
                  <c:v>0.6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.41</c:v>
                </c:pt>
                <c:pt idx="9266">
                  <c:v>1.26</c:v>
                </c:pt>
                <c:pt idx="9267">
                  <c:v>1.35</c:v>
                </c:pt>
                <c:pt idx="9268">
                  <c:v>1.08</c:v>
                </c:pt>
                <c:pt idx="9269">
                  <c:v>1.71</c:v>
                </c:pt>
                <c:pt idx="9270">
                  <c:v>1.56</c:v>
                </c:pt>
                <c:pt idx="9271">
                  <c:v>1.69</c:v>
                </c:pt>
                <c:pt idx="9272">
                  <c:v>2.13</c:v>
                </c:pt>
                <c:pt idx="9273">
                  <c:v>2.11</c:v>
                </c:pt>
                <c:pt idx="9274">
                  <c:v>2.5299999999999998</c:v>
                </c:pt>
                <c:pt idx="9275">
                  <c:v>2.39</c:v>
                </c:pt>
                <c:pt idx="9276">
                  <c:v>2.5299999999999998</c:v>
                </c:pt>
                <c:pt idx="9277">
                  <c:v>2.72</c:v>
                </c:pt>
                <c:pt idx="9278">
                  <c:v>3.49</c:v>
                </c:pt>
                <c:pt idx="9279">
                  <c:v>3.67</c:v>
                </c:pt>
                <c:pt idx="9280">
                  <c:v>4.25</c:v>
                </c:pt>
                <c:pt idx="9281">
                  <c:v>4.2300000000000004</c:v>
                </c:pt>
                <c:pt idx="9282">
                  <c:v>4.24</c:v>
                </c:pt>
                <c:pt idx="9283">
                  <c:v>5.23</c:v>
                </c:pt>
                <c:pt idx="9284">
                  <c:v>5.88</c:v>
                </c:pt>
                <c:pt idx="9285">
                  <c:v>6.37</c:v>
                </c:pt>
                <c:pt idx="9286">
                  <c:v>6.04</c:v>
                </c:pt>
                <c:pt idx="9287">
                  <c:v>7.23</c:v>
                </c:pt>
                <c:pt idx="9288">
                  <c:v>6.3</c:v>
                </c:pt>
                <c:pt idx="9289">
                  <c:v>6.8</c:v>
                </c:pt>
                <c:pt idx="9290">
                  <c:v>7.83</c:v>
                </c:pt>
                <c:pt idx="9291">
                  <c:v>8.76</c:v>
                </c:pt>
                <c:pt idx="9292">
                  <c:v>8.48</c:v>
                </c:pt>
                <c:pt idx="9293">
                  <c:v>9.48</c:v>
                </c:pt>
                <c:pt idx="9294">
                  <c:v>8.93</c:v>
                </c:pt>
                <c:pt idx="9295">
                  <c:v>8.33</c:v>
                </c:pt>
                <c:pt idx="9296">
                  <c:v>11.29</c:v>
                </c:pt>
                <c:pt idx="9297">
                  <c:v>10.09</c:v>
                </c:pt>
                <c:pt idx="9298">
                  <c:v>10.320001</c:v>
                </c:pt>
                <c:pt idx="9299">
                  <c:v>9.43</c:v>
                </c:pt>
                <c:pt idx="9300">
                  <c:v>9.36</c:v>
                </c:pt>
                <c:pt idx="9301">
                  <c:v>8.58</c:v>
                </c:pt>
                <c:pt idx="9302">
                  <c:v>7.4</c:v>
                </c:pt>
                <c:pt idx="9303">
                  <c:v>9.33</c:v>
                </c:pt>
                <c:pt idx="9304">
                  <c:v>8.4700000000000006</c:v>
                </c:pt>
                <c:pt idx="9305">
                  <c:v>8.8200009999999995</c:v>
                </c:pt>
                <c:pt idx="9306">
                  <c:v>9.2100000000000009</c:v>
                </c:pt>
                <c:pt idx="9307">
                  <c:v>10.039999999999999</c:v>
                </c:pt>
                <c:pt idx="9308">
                  <c:v>10.71</c:v>
                </c:pt>
                <c:pt idx="9309">
                  <c:v>11.82</c:v>
                </c:pt>
                <c:pt idx="9310">
                  <c:v>11.16</c:v>
                </c:pt>
                <c:pt idx="9311">
                  <c:v>10.09</c:v>
                </c:pt>
                <c:pt idx="9312">
                  <c:v>12.19</c:v>
                </c:pt>
                <c:pt idx="9313">
                  <c:v>13.11</c:v>
                </c:pt>
                <c:pt idx="9314">
                  <c:v>11.389999</c:v>
                </c:pt>
                <c:pt idx="9315">
                  <c:v>13.079999000000001</c:v>
                </c:pt>
                <c:pt idx="9316">
                  <c:v>14.440001000000001</c:v>
                </c:pt>
                <c:pt idx="9317">
                  <c:v>12.41</c:v>
                </c:pt>
                <c:pt idx="9318">
                  <c:v>10.719999</c:v>
                </c:pt>
                <c:pt idx="9319">
                  <c:v>12.07</c:v>
                </c:pt>
                <c:pt idx="9320">
                  <c:v>10.639999</c:v>
                </c:pt>
                <c:pt idx="9321">
                  <c:v>10.96</c:v>
                </c:pt>
                <c:pt idx="9322">
                  <c:v>13</c:v>
                </c:pt>
                <c:pt idx="9323">
                  <c:v>10.31</c:v>
                </c:pt>
                <c:pt idx="9324">
                  <c:v>9.6300000000000008</c:v>
                </c:pt>
                <c:pt idx="9325">
                  <c:v>12.27</c:v>
                </c:pt>
                <c:pt idx="9326">
                  <c:v>11.72</c:v>
                </c:pt>
                <c:pt idx="9327">
                  <c:v>11.13</c:v>
                </c:pt>
                <c:pt idx="9328">
                  <c:v>11.74</c:v>
                </c:pt>
                <c:pt idx="9329">
                  <c:v>10.029999999999999</c:v>
                </c:pt>
                <c:pt idx="9330">
                  <c:v>11.77</c:v>
                </c:pt>
                <c:pt idx="9331">
                  <c:v>12.27</c:v>
                </c:pt>
                <c:pt idx="9332">
                  <c:v>10.53</c:v>
                </c:pt>
                <c:pt idx="9333">
                  <c:v>11.4</c:v>
                </c:pt>
                <c:pt idx="9334">
                  <c:v>9.6100010000000005</c:v>
                </c:pt>
                <c:pt idx="9335">
                  <c:v>10.039999999999999</c:v>
                </c:pt>
                <c:pt idx="9336">
                  <c:v>8.7100000000000009</c:v>
                </c:pt>
                <c:pt idx="9337">
                  <c:v>6.83</c:v>
                </c:pt>
                <c:pt idx="9338">
                  <c:v>7.62</c:v>
                </c:pt>
                <c:pt idx="9339">
                  <c:v>6.67</c:v>
                </c:pt>
                <c:pt idx="9340">
                  <c:v>7.85</c:v>
                </c:pt>
                <c:pt idx="9341">
                  <c:v>8.4</c:v>
                </c:pt>
                <c:pt idx="9342">
                  <c:v>8.59</c:v>
                </c:pt>
                <c:pt idx="9343">
                  <c:v>8.1500009999999996</c:v>
                </c:pt>
                <c:pt idx="9344">
                  <c:v>8.0300010000000004</c:v>
                </c:pt>
                <c:pt idx="9345">
                  <c:v>8.02</c:v>
                </c:pt>
                <c:pt idx="9346">
                  <c:v>7.43</c:v>
                </c:pt>
                <c:pt idx="9347">
                  <c:v>8.26</c:v>
                </c:pt>
                <c:pt idx="9348">
                  <c:v>6.16</c:v>
                </c:pt>
                <c:pt idx="9349">
                  <c:v>6.69</c:v>
                </c:pt>
                <c:pt idx="9350">
                  <c:v>6.72</c:v>
                </c:pt>
                <c:pt idx="9351">
                  <c:v>8.1500009999999996</c:v>
                </c:pt>
                <c:pt idx="9352">
                  <c:v>7.55</c:v>
                </c:pt>
                <c:pt idx="9353">
                  <c:v>7.64</c:v>
                </c:pt>
                <c:pt idx="9354">
                  <c:v>6.97</c:v>
                </c:pt>
                <c:pt idx="9355">
                  <c:v>7.17</c:v>
                </c:pt>
                <c:pt idx="9356">
                  <c:v>7.63</c:v>
                </c:pt>
                <c:pt idx="9357">
                  <c:v>8.52</c:v>
                </c:pt>
                <c:pt idx="9358">
                  <c:v>7.77</c:v>
                </c:pt>
                <c:pt idx="9359">
                  <c:v>7.1</c:v>
                </c:pt>
                <c:pt idx="9360">
                  <c:v>7.35</c:v>
                </c:pt>
                <c:pt idx="9361">
                  <c:v>6</c:v>
                </c:pt>
                <c:pt idx="9362">
                  <c:v>7.14</c:v>
                </c:pt>
                <c:pt idx="9363">
                  <c:v>6.69</c:v>
                </c:pt>
                <c:pt idx="9364">
                  <c:v>7.37</c:v>
                </c:pt>
                <c:pt idx="9365">
                  <c:v>7.04</c:v>
                </c:pt>
                <c:pt idx="9366">
                  <c:v>6.98</c:v>
                </c:pt>
                <c:pt idx="9367">
                  <c:v>8.01</c:v>
                </c:pt>
                <c:pt idx="9368">
                  <c:v>6.37</c:v>
                </c:pt>
                <c:pt idx="9369">
                  <c:v>7.45</c:v>
                </c:pt>
                <c:pt idx="9370">
                  <c:v>8.0300010000000004</c:v>
                </c:pt>
                <c:pt idx="9371">
                  <c:v>7.81</c:v>
                </c:pt>
                <c:pt idx="9372">
                  <c:v>8.89</c:v>
                </c:pt>
                <c:pt idx="9373">
                  <c:v>14.16</c:v>
                </c:pt>
                <c:pt idx="9374">
                  <c:v>17.630001</c:v>
                </c:pt>
                <c:pt idx="9375">
                  <c:v>18.549999</c:v>
                </c:pt>
                <c:pt idx="9376">
                  <c:v>19.850000000000001</c:v>
                </c:pt>
                <c:pt idx="9377">
                  <c:v>22.120000999999998</c:v>
                </c:pt>
                <c:pt idx="9378">
                  <c:v>21.860001</c:v>
                </c:pt>
                <c:pt idx="9379">
                  <c:v>19.809999000000001</c:v>
                </c:pt>
                <c:pt idx="9380">
                  <c:v>23.43</c:v>
                </c:pt>
                <c:pt idx="9381">
                  <c:v>23.790001</c:v>
                </c:pt>
                <c:pt idx="9382">
                  <c:v>24.429998000000001</c:v>
                </c:pt>
                <c:pt idx="9383">
                  <c:v>24.73</c:v>
                </c:pt>
                <c:pt idx="9384">
                  <c:v>28.780000999999999</c:v>
                </c:pt>
                <c:pt idx="9385">
                  <c:v>25.969999000000001</c:v>
                </c:pt>
                <c:pt idx="9386">
                  <c:v>28.68</c:v>
                </c:pt>
                <c:pt idx="9387">
                  <c:v>27.49</c:v>
                </c:pt>
                <c:pt idx="9388">
                  <c:v>24.92</c:v>
                </c:pt>
                <c:pt idx="9389">
                  <c:v>27.16</c:v>
                </c:pt>
                <c:pt idx="9390">
                  <c:v>27.379999000000002</c:v>
                </c:pt>
                <c:pt idx="9391">
                  <c:v>28.490002</c:v>
                </c:pt>
                <c:pt idx="9392">
                  <c:v>25.940000999999999</c:v>
                </c:pt>
                <c:pt idx="9393">
                  <c:v>22.440000999999999</c:v>
                </c:pt>
                <c:pt idx="9394">
                  <c:v>20.99</c:v>
                </c:pt>
                <c:pt idx="9395">
                  <c:v>21.309999000000001</c:v>
                </c:pt>
                <c:pt idx="9396">
                  <c:v>23.85</c:v>
                </c:pt>
                <c:pt idx="9397">
                  <c:v>21.289999000000002</c:v>
                </c:pt>
                <c:pt idx="9398">
                  <c:v>21.18</c:v>
                </c:pt>
                <c:pt idx="9399">
                  <c:v>21.969999000000001</c:v>
                </c:pt>
                <c:pt idx="9400">
                  <c:v>20</c:v>
                </c:pt>
                <c:pt idx="9401">
                  <c:v>17.98</c:v>
                </c:pt>
                <c:pt idx="9402">
                  <c:v>14.43</c:v>
                </c:pt>
                <c:pt idx="9403">
                  <c:v>18.68</c:v>
                </c:pt>
                <c:pt idx="9404">
                  <c:v>20.129999000000002</c:v>
                </c:pt>
                <c:pt idx="9405">
                  <c:v>19.760000000000002</c:v>
                </c:pt>
                <c:pt idx="9406">
                  <c:v>18.309999000000001</c:v>
                </c:pt>
                <c:pt idx="9407">
                  <c:v>18.469999000000001</c:v>
                </c:pt>
                <c:pt idx="9408">
                  <c:v>18.489999999999998</c:v>
                </c:pt>
                <c:pt idx="9409">
                  <c:v>18.369999</c:v>
                </c:pt>
                <c:pt idx="9410">
                  <c:v>19.989999999999998</c:v>
                </c:pt>
                <c:pt idx="9411">
                  <c:v>19</c:v>
                </c:pt>
                <c:pt idx="9412">
                  <c:v>18.649999999999999</c:v>
                </c:pt>
                <c:pt idx="9413">
                  <c:v>18.510000000000002</c:v>
                </c:pt>
                <c:pt idx="9414">
                  <c:v>18.84</c:v>
                </c:pt>
                <c:pt idx="9415">
                  <c:v>19.34</c:v>
                </c:pt>
                <c:pt idx="9416">
                  <c:v>14.8</c:v>
                </c:pt>
                <c:pt idx="9417">
                  <c:v>16.579999999999998</c:v>
                </c:pt>
                <c:pt idx="9418">
                  <c:v>18.57</c:v>
                </c:pt>
                <c:pt idx="9419">
                  <c:v>20.290001</c:v>
                </c:pt>
                <c:pt idx="9420">
                  <c:v>16.170000000000002</c:v>
                </c:pt>
                <c:pt idx="9421">
                  <c:v>21.82</c:v>
                </c:pt>
                <c:pt idx="9422">
                  <c:v>23.16</c:v>
                </c:pt>
                <c:pt idx="9423">
                  <c:v>24.75</c:v>
                </c:pt>
                <c:pt idx="9424">
                  <c:v>21.92</c:v>
                </c:pt>
                <c:pt idx="9425">
                  <c:v>22.040001</c:v>
                </c:pt>
                <c:pt idx="9426">
                  <c:v>20.75</c:v>
                </c:pt>
                <c:pt idx="9427">
                  <c:v>21.85</c:v>
                </c:pt>
                <c:pt idx="9428">
                  <c:v>22.310001</c:v>
                </c:pt>
                <c:pt idx="9429">
                  <c:v>23.469999000000001</c:v>
                </c:pt>
                <c:pt idx="9430">
                  <c:v>22.470001</c:v>
                </c:pt>
                <c:pt idx="9431">
                  <c:v>17.710000999999998</c:v>
                </c:pt>
                <c:pt idx="9432">
                  <c:v>23.77</c:v>
                </c:pt>
                <c:pt idx="9433">
                  <c:v>21.75</c:v>
                </c:pt>
                <c:pt idx="9434">
                  <c:v>24.15</c:v>
                </c:pt>
                <c:pt idx="9435">
                  <c:v>23.039999000000002</c:v>
                </c:pt>
                <c:pt idx="9436">
                  <c:v>22.889999</c:v>
                </c:pt>
                <c:pt idx="9437">
                  <c:v>21.65</c:v>
                </c:pt>
                <c:pt idx="9438">
                  <c:v>17.860001</c:v>
                </c:pt>
                <c:pt idx="9439">
                  <c:v>19.859998999999998</c:v>
                </c:pt>
                <c:pt idx="9440">
                  <c:v>17.720001</c:v>
                </c:pt>
                <c:pt idx="9441">
                  <c:v>19.290001</c:v>
                </c:pt>
                <c:pt idx="9442">
                  <c:v>19.010000000000002</c:v>
                </c:pt>
                <c:pt idx="9443">
                  <c:v>15.96</c:v>
                </c:pt>
                <c:pt idx="9444">
                  <c:v>14.040001</c:v>
                </c:pt>
                <c:pt idx="9445">
                  <c:v>20.16</c:v>
                </c:pt>
                <c:pt idx="9446">
                  <c:v>16.709999</c:v>
                </c:pt>
                <c:pt idx="9447">
                  <c:v>9.9</c:v>
                </c:pt>
                <c:pt idx="9448">
                  <c:v>6.7100010000000001</c:v>
                </c:pt>
                <c:pt idx="9449">
                  <c:v>4.9800000000000004</c:v>
                </c:pt>
                <c:pt idx="9450">
                  <c:v>4.57</c:v>
                </c:pt>
                <c:pt idx="9451">
                  <c:v>3.94</c:v>
                </c:pt>
                <c:pt idx="9452">
                  <c:v>4.5999999999999996</c:v>
                </c:pt>
                <c:pt idx="9453">
                  <c:v>4.41</c:v>
                </c:pt>
                <c:pt idx="9454">
                  <c:v>4.04</c:v>
                </c:pt>
                <c:pt idx="9455">
                  <c:v>4.3099999999999996</c:v>
                </c:pt>
                <c:pt idx="9456">
                  <c:v>3.81</c:v>
                </c:pt>
                <c:pt idx="9457">
                  <c:v>3.92</c:v>
                </c:pt>
                <c:pt idx="9458">
                  <c:v>4.25</c:v>
                </c:pt>
                <c:pt idx="9459">
                  <c:v>4.21</c:v>
                </c:pt>
                <c:pt idx="9460">
                  <c:v>3.79</c:v>
                </c:pt>
                <c:pt idx="9461">
                  <c:v>3.87</c:v>
                </c:pt>
                <c:pt idx="9462">
                  <c:v>4.3600000000000003</c:v>
                </c:pt>
                <c:pt idx="9463">
                  <c:v>4</c:v>
                </c:pt>
                <c:pt idx="9464">
                  <c:v>3.7</c:v>
                </c:pt>
                <c:pt idx="9465">
                  <c:v>4.07</c:v>
                </c:pt>
                <c:pt idx="9466">
                  <c:v>3.97</c:v>
                </c:pt>
                <c:pt idx="9467">
                  <c:v>3.91</c:v>
                </c:pt>
                <c:pt idx="9468">
                  <c:v>4.21</c:v>
                </c:pt>
                <c:pt idx="9469">
                  <c:v>3.35</c:v>
                </c:pt>
                <c:pt idx="9470">
                  <c:v>3.89</c:v>
                </c:pt>
                <c:pt idx="9471">
                  <c:v>4.17</c:v>
                </c:pt>
                <c:pt idx="9472">
                  <c:v>4.16</c:v>
                </c:pt>
                <c:pt idx="9473">
                  <c:v>3.91</c:v>
                </c:pt>
                <c:pt idx="9474">
                  <c:v>3.7</c:v>
                </c:pt>
                <c:pt idx="9475">
                  <c:v>4.0199999999999996</c:v>
                </c:pt>
                <c:pt idx="9476">
                  <c:v>3.34</c:v>
                </c:pt>
                <c:pt idx="9477">
                  <c:v>3.47</c:v>
                </c:pt>
                <c:pt idx="9478">
                  <c:v>3.07</c:v>
                </c:pt>
                <c:pt idx="9479">
                  <c:v>3.05</c:v>
                </c:pt>
                <c:pt idx="9480">
                  <c:v>2.72</c:v>
                </c:pt>
                <c:pt idx="9481">
                  <c:v>3.13</c:v>
                </c:pt>
                <c:pt idx="9482">
                  <c:v>3.48</c:v>
                </c:pt>
                <c:pt idx="9483">
                  <c:v>3.27</c:v>
                </c:pt>
                <c:pt idx="9484">
                  <c:v>2.57</c:v>
                </c:pt>
                <c:pt idx="9485">
                  <c:v>3.23</c:v>
                </c:pt>
                <c:pt idx="9486">
                  <c:v>3.03</c:v>
                </c:pt>
                <c:pt idx="9487">
                  <c:v>2.95</c:v>
                </c:pt>
                <c:pt idx="9488">
                  <c:v>2.84</c:v>
                </c:pt>
                <c:pt idx="9489">
                  <c:v>2.66</c:v>
                </c:pt>
                <c:pt idx="9490">
                  <c:v>2.4300000000000002</c:v>
                </c:pt>
                <c:pt idx="9491">
                  <c:v>2.5099999999999998</c:v>
                </c:pt>
                <c:pt idx="9492">
                  <c:v>1.73</c:v>
                </c:pt>
                <c:pt idx="9493">
                  <c:v>2.31</c:v>
                </c:pt>
                <c:pt idx="9494">
                  <c:v>1.97</c:v>
                </c:pt>
                <c:pt idx="9495">
                  <c:v>1.71</c:v>
                </c:pt>
                <c:pt idx="9496">
                  <c:v>1.92</c:v>
                </c:pt>
                <c:pt idx="9497">
                  <c:v>1.67</c:v>
                </c:pt>
                <c:pt idx="9498">
                  <c:v>1.45</c:v>
                </c:pt>
                <c:pt idx="9499">
                  <c:v>1.84</c:v>
                </c:pt>
                <c:pt idx="9500">
                  <c:v>1.27</c:v>
                </c:pt>
                <c:pt idx="9501">
                  <c:v>1.52</c:v>
                </c:pt>
                <c:pt idx="9502">
                  <c:v>0.96</c:v>
                </c:pt>
                <c:pt idx="9503">
                  <c:v>1.19</c:v>
                </c:pt>
                <c:pt idx="9504">
                  <c:v>1.17</c:v>
                </c:pt>
                <c:pt idx="9505">
                  <c:v>1.04</c:v>
                </c:pt>
                <c:pt idx="9506">
                  <c:v>1.1200000000000001</c:v>
                </c:pt>
                <c:pt idx="9507">
                  <c:v>1.0900000000000001</c:v>
                </c:pt>
                <c:pt idx="9508">
                  <c:v>0.9</c:v>
                </c:pt>
                <c:pt idx="9509">
                  <c:v>0.75</c:v>
                </c:pt>
                <c:pt idx="9510">
                  <c:v>0.88</c:v>
                </c:pt>
                <c:pt idx="9511">
                  <c:v>0.73</c:v>
                </c:pt>
                <c:pt idx="9512">
                  <c:v>0.74</c:v>
                </c:pt>
                <c:pt idx="9513">
                  <c:v>0.94</c:v>
                </c:pt>
                <c:pt idx="9514">
                  <c:v>0.98</c:v>
                </c:pt>
                <c:pt idx="9515">
                  <c:v>0.91</c:v>
                </c:pt>
                <c:pt idx="9516">
                  <c:v>0.46</c:v>
                </c:pt>
                <c:pt idx="9517">
                  <c:v>0.6</c:v>
                </c:pt>
                <c:pt idx="9518">
                  <c:v>0.57999999999999996</c:v>
                </c:pt>
                <c:pt idx="9519">
                  <c:v>0.6</c:v>
                </c:pt>
                <c:pt idx="9520">
                  <c:v>0.77</c:v>
                </c:pt>
                <c:pt idx="9521">
                  <c:v>0.7</c:v>
                </c:pt>
                <c:pt idx="9522">
                  <c:v>0.65</c:v>
                </c:pt>
                <c:pt idx="9523">
                  <c:v>0.67</c:v>
                </c:pt>
                <c:pt idx="9524">
                  <c:v>0.52</c:v>
                </c:pt>
                <c:pt idx="9525">
                  <c:v>0.6</c:v>
                </c:pt>
                <c:pt idx="9526">
                  <c:v>0.5</c:v>
                </c:pt>
                <c:pt idx="9527">
                  <c:v>0.46</c:v>
                </c:pt>
                <c:pt idx="9528">
                  <c:v>0.4</c:v>
                </c:pt>
                <c:pt idx="9529">
                  <c:v>0.57999999999999996</c:v>
                </c:pt>
                <c:pt idx="9530">
                  <c:v>0.75</c:v>
                </c:pt>
                <c:pt idx="9531">
                  <c:v>0.49</c:v>
                </c:pt>
                <c:pt idx="9532">
                  <c:v>0.28999999999999998</c:v>
                </c:pt>
                <c:pt idx="9533">
                  <c:v>0.7</c:v>
                </c:pt>
                <c:pt idx="9534">
                  <c:v>0.56999999999999995</c:v>
                </c:pt>
                <c:pt idx="9535">
                  <c:v>0.6</c:v>
                </c:pt>
                <c:pt idx="9536">
                  <c:v>0.8</c:v>
                </c:pt>
                <c:pt idx="9537">
                  <c:v>0.82</c:v>
                </c:pt>
                <c:pt idx="9538">
                  <c:v>0.73</c:v>
                </c:pt>
                <c:pt idx="9539">
                  <c:v>0.54</c:v>
                </c:pt>
                <c:pt idx="9540">
                  <c:v>0.48</c:v>
                </c:pt>
                <c:pt idx="9541">
                  <c:v>0.94</c:v>
                </c:pt>
                <c:pt idx="9542">
                  <c:v>0.62</c:v>
                </c:pt>
                <c:pt idx="9543">
                  <c:v>0.13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.46</c:v>
                </c:pt>
                <c:pt idx="9553">
                  <c:v>1.33</c:v>
                </c:pt>
                <c:pt idx="9554">
                  <c:v>1.35</c:v>
                </c:pt>
                <c:pt idx="9555">
                  <c:v>1.32</c:v>
                </c:pt>
                <c:pt idx="9556">
                  <c:v>1.4</c:v>
                </c:pt>
                <c:pt idx="9557">
                  <c:v>1.46</c:v>
                </c:pt>
                <c:pt idx="9558">
                  <c:v>1.74</c:v>
                </c:pt>
                <c:pt idx="9559">
                  <c:v>1.87</c:v>
                </c:pt>
                <c:pt idx="9560">
                  <c:v>1.91</c:v>
                </c:pt>
                <c:pt idx="9561">
                  <c:v>2.59</c:v>
                </c:pt>
                <c:pt idx="9562">
                  <c:v>2.85</c:v>
                </c:pt>
                <c:pt idx="9563">
                  <c:v>2.73</c:v>
                </c:pt>
                <c:pt idx="9564">
                  <c:v>2.25</c:v>
                </c:pt>
                <c:pt idx="9565">
                  <c:v>2.4900000000000002</c:v>
                </c:pt>
                <c:pt idx="9566">
                  <c:v>3.49</c:v>
                </c:pt>
                <c:pt idx="9567">
                  <c:v>3.8</c:v>
                </c:pt>
                <c:pt idx="9568">
                  <c:v>4</c:v>
                </c:pt>
                <c:pt idx="9569">
                  <c:v>4.24</c:v>
                </c:pt>
                <c:pt idx="9570">
                  <c:v>4.46</c:v>
                </c:pt>
                <c:pt idx="9571">
                  <c:v>5.43</c:v>
                </c:pt>
                <c:pt idx="9572">
                  <c:v>5.51</c:v>
                </c:pt>
                <c:pt idx="9573">
                  <c:v>5.7</c:v>
                </c:pt>
                <c:pt idx="9574">
                  <c:v>6.07</c:v>
                </c:pt>
                <c:pt idx="9575">
                  <c:v>7.53</c:v>
                </c:pt>
                <c:pt idx="9576">
                  <c:v>6.85</c:v>
                </c:pt>
                <c:pt idx="9577">
                  <c:v>6.43</c:v>
                </c:pt>
                <c:pt idx="9578">
                  <c:v>8.1500009999999996</c:v>
                </c:pt>
                <c:pt idx="9579">
                  <c:v>8.44</c:v>
                </c:pt>
                <c:pt idx="9580">
                  <c:v>9.2100000000000009</c:v>
                </c:pt>
                <c:pt idx="9581">
                  <c:v>9.1199999999999992</c:v>
                </c:pt>
                <c:pt idx="9582">
                  <c:v>9.6300000000000008</c:v>
                </c:pt>
                <c:pt idx="9583">
                  <c:v>10.210000000000001</c:v>
                </c:pt>
                <c:pt idx="9584">
                  <c:v>13.91</c:v>
                </c:pt>
                <c:pt idx="9585">
                  <c:v>13.500000999999999</c:v>
                </c:pt>
                <c:pt idx="9586">
                  <c:v>12.96</c:v>
                </c:pt>
                <c:pt idx="9587">
                  <c:v>10.66</c:v>
                </c:pt>
                <c:pt idx="9588">
                  <c:v>11.52</c:v>
                </c:pt>
                <c:pt idx="9589">
                  <c:v>11.1</c:v>
                </c:pt>
                <c:pt idx="9590">
                  <c:v>10.25</c:v>
                </c:pt>
                <c:pt idx="9591">
                  <c:v>9.9</c:v>
                </c:pt>
                <c:pt idx="9592">
                  <c:v>9.8099989999999995</c:v>
                </c:pt>
                <c:pt idx="9593">
                  <c:v>14.33</c:v>
                </c:pt>
                <c:pt idx="9594">
                  <c:v>14.920000999999999</c:v>
                </c:pt>
                <c:pt idx="9595">
                  <c:v>14.599999</c:v>
                </c:pt>
                <c:pt idx="9596">
                  <c:v>17.209999</c:v>
                </c:pt>
                <c:pt idx="9597">
                  <c:v>12.46</c:v>
                </c:pt>
                <c:pt idx="9598">
                  <c:v>17.110001</c:v>
                </c:pt>
                <c:pt idx="9599">
                  <c:v>17.440000999999999</c:v>
                </c:pt>
                <c:pt idx="9600">
                  <c:v>13.76</c:v>
                </c:pt>
                <c:pt idx="9601">
                  <c:v>13.789999</c:v>
                </c:pt>
                <c:pt idx="9602">
                  <c:v>15.97</c:v>
                </c:pt>
                <c:pt idx="9603">
                  <c:v>13.7</c:v>
                </c:pt>
                <c:pt idx="9604">
                  <c:v>16.190000999999999</c:v>
                </c:pt>
                <c:pt idx="9605">
                  <c:v>15.59</c:v>
                </c:pt>
                <c:pt idx="9606">
                  <c:v>15.97</c:v>
                </c:pt>
                <c:pt idx="9607">
                  <c:v>16.859998999999998</c:v>
                </c:pt>
                <c:pt idx="9608">
                  <c:v>14.25</c:v>
                </c:pt>
                <c:pt idx="9609">
                  <c:v>14.440001000000001</c:v>
                </c:pt>
                <c:pt idx="9610">
                  <c:v>13.51</c:v>
                </c:pt>
                <c:pt idx="9611">
                  <c:v>11.68</c:v>
                </c:pt>
                <c:pt idx="9612">
                  <c:v>13.809998999999999</c:v>
                </c:pt>
                <c:pt idx="9613">
                  <c:v>10.84</c:v>
                </c:pt>
                <c:pt idx="9614">
                  <c:v>11.83</c:v>
                </c:pt>
                <c:pt idx="9615">
                  <c:v>9.3699999999999992</c:v>
                </c:pt>
                <c:pt idx="9616">
                  <c:v>9.6900010000000005</c:v>
                </c:pt>
                <c:pt idx="9617">
                  <c:v>9.56</c:v>
                </c:pt>
                <c:pt idx="9618">
                  <c:v>11.29</c:v>
                </c:pt>
                <c:pt idx="9619">
                  <c:v>11.09</c:v>
                </c:pt>
                <c:pt idx="9620">
                  <c:v>11.110001</c:v>
                </c:pt>
                <c:pt idx="9621">
                  <c:v>12.88</c:v>
                </c:pt>
                <c:pt idx="9622">
                  <c:v>9.8099989999999995</c:v>
                </c:pt>
                <c:pt idx="9623">
                  <c:v>10.59</c:v>
                </c:pt>
                <c:pt idx="9624">
                  <c:v>5.79</c:v>
                </c:pt>
                <c:pt idx="9625">
                  <c:v>6.29</c:v>
                </c:pt>
                <c:pt idx="9626">
                  <c:v>12.45</c:v>
                </c:pt>
                <c:pt idx="9627">
                  <c:v>17.75</c:v>
                </c:pt>
                <c:pt idx="9628">
                  <c:v>15.29</c:v>
                </c:pt>
                <c:pt idx="9629">
                  <c:v>17.470001</c:v>
                </c:pt>
                <c:pt idx="9630">
                  <c:v>17.940000999999999</c:v>
                </c:pt>
                <c:pt idx="9631">
                  <c:v>16.949998999999998</c:v>
                </c:pt>
                <c:pt idx="9632">
                  <c:v>17.510000000000002</c:v>
                </c:pt>
                <c:pt idx="9633">
                  <c:v>19.57</c:v>
                </c:pt>
                <c:pt idx="9634">
                  <c:v>19.190000999999999</c:v>
                </c:pt>
                <c:pt idx="9635">
                  <c:v>20.66</c:v>
                </c:pt>
                <c:pt idx="9636">
                  <c:v>20.800001000000002</c:v>
                </c:pt>
                <c:pt idx="9637">
                  <c:v>18.119999</c:v>
                </c:pt>
                <c:pt idx="9638">
                  <c:v>18.610001</c:v>
                </c:pt>
                <c:pt idx="9639">
                  <c:v>14.09</c:v>
                </c:pt>
                <c:pt idx="9640">
                  <c:v>15.940001000000001</c:v>
                </c:pt>
                <c:pt idx="9641">
                  <c:v>17.110001</c:v>
                </c:pt>
                <c:pt idx="9642">
                  <c:v>12.25</c:v>
                </c:pt>
                <c:pt idx="9643">
                  <c:v>14.97</c:v>
                </c:pt>
                <c:pt idx="9644">
                  <c:v>11.89</c:v>
                </c:pt>
                <c:pt idx="9645">
                  <c:v>13.63</c:v>
                </c:pt>
                <c:pt idx="9646">
                  <c:v>10.89</c:v>
                </c:pt>
                <c:pt idx="9647">
                  <c:v>17.139999</c:v>
                </c:pt>
                <c:pt idx="9648">
                  <c:v>24.42</c:v>
                </c:pt>
                <c:pt idx="9649">
                  <c:v>22.73</c:v>
                </c:pt>
                <c:pt idx="9650">
                  <c:v>21.459999</c:v>
                </c:pt>
                <c:pt idx="9651">
                  <c:v>22.620000999999998</c:v>
                </c:pt>
                <c:pt idx="9652">
                  <c:v>25.85</c:v>
                </c:pt>
                <c:pt idx="9653">
                  <c:v>16.989999999999998</c:v>
                </c:pt>
                <c:pt idx="9654">
                  <c:v>11.09</c:v>
                </c:pt>
                <c:pt idx="9655">
                  <c:v>13.3</c:v>
                </c:pt>
                <c:pt idx="9656">
                  <c:v>17.32</c:v>
                </c:pt>
                <c:pt idx="9657">
                  <c:v>17.309999000000001</c:v>
                </c:pt>
                <c:pt idx="9658">
                  <c:v>18.420000000000002</c:v>
                </c:pt>
                <c:pt idx="9659">
                  <c:v>17.370000999999998</c:v>
                </c:pt>
                <c:pt idx="9660">
                  <c:v>14.09</c:v>
                </c:pt>
                <c:pt idx="9661">
                  <c:v>15.099999</c:v>
                </c:pt>
                <c:pt idx="9662">
                  <c:v>17.75</c:v>
                </c:pt>
                <c:pt idx="9663">
                  <c:v>15.690001000000001</c:v>
                </c:pt>
                <c:pt idx="9664">
                  <c:v>12.75</c:v>
                </c:pt>
                <c:pt idx="9665">
                  <c:v>11.280001</c:v>
                </c:pt>
                <c:pt idx="9666">
                  <c:v>16.27</c:v>
                </c:pt>
                <c:pt idx="9667">
                  <c:v>14.030001</c:v>
                </c:pt>
                <c:pt idx="9668">
                  <c:v>14.929999</c:v>
                </c:pt>
                <c:pt idx="9669">
                  <c:v>17.84</c:v>
                </c:pt>
                <c:pt idx="9670">
                  <c:v>15.18</c:v>
                </c:pt>
                <c:pt idx="9671">
                  <c:v>15.780001</c:v>
                </c:pt>
                <c:pt idx="9672">
                  <c:v>17.870000999999998</c:v>
                </c:pt>
                <c:pt idx="9673">
                  <c:v>15.04</c:v>
                </c:pt>
                <c:pt idx="9674">
                  <c:v>14.910000999999999</c:v>
                </c:pt>
                <c:pt idx="9675">
                  <c:v>14.09</c:v>
                </c:pt>
                <c:pt idx="9676">
                  <c:v>14.54</c:v>
                </c:pt>
                <c:pt idx="9677">
                  <c:v>18.189999</c:v>
                </c:pt>
                <c:pt idx="9678">
                  <c:v>13.009999000000001</c:v>
                </c:pt>
                <c:pt idx="9679">
                  <c:v>12.309998999999999</c:v>
                </c:pt>
                <c:pt idx="9680">
                  <c:v>19.239999999999998</c:v>
                </c:pt>
                <c:pt idx="9681">
                  <c:v>17.630001</c:v>
                </c:pt>
                <c:pt idx="9682">
                  <c:v>20.559999000000001</c:v>
                </c:pt>
                <c:pt idx="9683">
                  <c:v>17.32</c:v>
                </c:pt>
                <c:pt idx="9684">
                  <c:v>21.349997999999999</c:v>
                </c:pt>
                <c:pt idx="9685">
                  <c:v>15.03</c:v>
                </c:pt>
                <c:pt idx="9686">
                  <c:v>15.559998999999999</c:v>
                </c:pt>
                <c:pt idx="9687">
                  <c:v>16.170000000000002</c:v>
                </c:pt>
                <c:pt idx="9688">
                  <c:v>13.13</c:v>
                </c:pt>
                <c:pt idx="9689">
                  <c:v>15.13</c:v>
                </c:pt>
                <c:pt idx="9690">
                  <c:v>13.58</c:v>
                </c:pt>
                <c:pt idx="9691">
                  <c:v>14.61</c:v>
                </c:pt>
                <c:pt idx="9692">
                  <c:v>15.809998999999999</c:v>
                </c:pt>
                <c:pt idx="9693">
                  <c:v>16.310001</c:v>
                </c:pt>
                <c:pt idx="9694">
                  <c:v>15.91</c:v>
                </c:pt>
                <c:pt idx="9695">
                  <c:v>17.530000999999999</c:v>
                </c:pt>
                <c:pt idx="9696">
                  <c:v>17.129999000000002</c:v>
                </c:pt>
                <c:pt idx="9697">
                  <c:v>18.279999</c:v>
                </c:pt>
                <c:pt idx="9698">
                  <c:v>20.079999999999998</c:v>
                </c:pt>
                <c:pt idx="9699">
                  <c:v>18.329999999999998</c:v>
                </c:pt>
                <c:pt idx="9700">
                  <c:v>18.010000000000002</c:v>
                </c:pt>
                <c:pt idx="9701">
                  <c:v>15.92</c:v>
                </c:pt>
                <c:pt idx="9702">
                  <c:v>14.4</c:v>
                </c:pt>
                <c:pt idx="9703">
                  <c:v>13.13</c:v>
                </c:pt>
                <c:pt idx="9704">
                  <c:v>10.16</c:v>
                </c:pt>
                <c:pt idx="9705">
                  <c:v>12.45</c:v>
                </c:pt>
                <c:pt idx="9706">
                  <c:v>13.39</c:v>
                </c:pt>
                <c:pt idx="9707">
                  <c:v>14.280001</c:v>
                </c:pt>
                <c:pt idx="9708">
                  <c:v>15.790001</c:v>
                </c:pt>
                <c:pt idx="9709">
                  <c:v>13.77</c:v>
                </c:pt>
                <c:pt idx="9710">
                  <c:v>13.940001000000001</c:v>
                </c:pt>
                <c:pt idx="9711">
                  <c:v>17.920000000000002</c:v>
                </c:pt>
                <c:pt idx="9712">
                  <c:v>23.049999</c:v>
                </c:pt>
                <c:pt idx="9713">
                  <c:v>20.780000999999999</c:v>
                </c:pt>
                <c:pt idx="9714">
                  <c:v>14.839999000000001</c:v>
                </c:pt>
                <c:pt idx="9715">
                  <c:v>14.49</c:v>
                </c:pt>
                <c:pt idx="9716">
                  <c:v>15.14</c:v>
                </c:pt>
                <c:pt idx="9717">
                  <c:v>16.440000999999999</c:v>
                </c:pt>
                <c:pt idx="9718">
                  <c:v>13.809998999999999</c:v>
                </c:pt>
                <c:pt idx="9719">
                  <c:v>12.75</c:v>
                </c:pt>
                <c:pt idx="9720">
                  <c:v>9.64</c:v>
                </c:pt>
                <c:pt idx="9721">
                  <c:v>5.87</c:v>
                </c:pt>
                <c:pt idx="9722">
                  <c:v>5.4</c:v>
                </c:pt>
                <c:pt idx="9723">
                  <c:v>5.64</c:v>
                </c:pt>
                <c:pt idx="9724">
                  <c:v>6.57</c:v>
                </c:pt>
                <c:pt idx="9725">
                  <c:v>6.08</c:v>
                </c:pt>
                <c:pt idx="9726">
                  <c:v>5.39</c:v>
                </c:pt>
                <c:pt idx="9727">
                  <c:v>5.21</c:v>
                </c:pt>
                <c:pt idx="9728">
                  <c:v>5.4</c:v>
                </c:pt>
                <c:pt idx="9729">
                  <c:v>4.68</c:v>
                </c:pt>
                <c:pt idx="9730">
                  <c:v>5.21</c:v>
                </c:pt>
                <c:pt idx="9731">
                  <c:v>5.86</c:v>
                </c:pt>
                <c:pt idx="9732">
                  <c:v>5.71</c:v>
                </c:pt>
                <c:pt idx="9733">
                  <c:v>4.42</c:v>
                </c:pt>
                <c:pt idx="9734">
                  <c:v>5.16</c:v>
                </c:pt>
                <c:pt idx="9735">
                  <c:v>5.73</c:v>
                </c:pt>
                <c:pt idx="9736">
                  <c:v>4.53</c:v>
                </c:pt>
                <c:pt idx="9737">
                  <c:v>4.46</c:v>
                </c:pt>
                <c:pt idx="9738">
                  <c:v>5.14</c:v>
                </c:pt>
                <c:pt idx="9739">
                  <c:v>4.68</c:v>
                </c:pt>
                <c:pt idx="9740">
                  <c:v>4.7300000000000004</c:v>
                </c:pt>
                <c:pt idx="9741">
                  <c:v>4.6399999999999997</c:v>
                </c:pt>
                <c:pt idx="9742">
                  <c:v>3.63</c:v>
                </c:pt>
                <c:pt idx="9743">
                  <c:v>2.83</c:v>
                </c:pt>
                <c:pt idx="9744">
                  <c:v>3.91</c:v>
                </c:pt>
                <c:pt idx="9745">
                  <c:v>5.56</c:v>
                </c:pt>
                <c:pt idx="9746">
                  <c:v>4.8099999999999996</c:v>
                </c:pt>
                <c:pt idx="9747">
                  <c:v>4.93</c:v>
                </c:pt>
                <c:pt idx="9748">
                  <c:v>4.32</c:v>
                </c:pt>
                <c:pt idx="9749">
                  <c:v>4.55</c:v>
                </c:pt>
                <c:pt idx="9750">
                  <c:v>4.29</c:v>
                </c:pt>
                <c:pt idx="9751">
                  <c:v>4.3499999999999996</c:v>
                </c:pt>
                <c:pt idx="9752">
                  <c:v>3.6</c:v>
                </c:pt>
                <c:pt idx="9753">
                  <c:v>4.13</c:v>
                </c:pt>
                <c:pt idx="9754">
                  <c:v>4.41</c:v>
                </c:pt>
                <c:pt idx="9755">
                  <c:v>3.73</c:v>
                </c:pt>
                <c:pt idx="9756">
                  <c:v>3.43</c:v>
                </c:pt>
                <c:pt idx="9757">
                  <c:v>4.07</c:v>
                </c:pt>
                <c:pt idx="9758">
                  <c:v>4.46</c:v>
                </c:pt>
                <c:pt idx="9759">
                  <c:v>3.77</c:v>
                </c:pt>
                <c:pt idx="9760">
                  <c:v>4.24</c:v>
                </c:pt>
                <c:pt idx="9761">
                  <c:v>4.04</c:v>
                </c:pt>
                <c:pt idx="9762">
                  <c:v>3.67</c:v>
                </c:pt>
                <c:pt idx="9763">
                  <c:v>4.0199999999999996</c:v>
                </c:pt>
                <c:pt idx="9764">
                  <c:v>4.05</c:v>
                </c:pt>
                <c:pt idx="9765">
                  <c:v>3.77</c:v>
                </c:pt>
                <c:pt idx="9766">
                  <c:v>3.73</c:v>
                </c:pt>
                <c:pt idx="9767">
                  <c:v>3.55</c:v>
                </c:pt>
                <c:pt idx="9768">
                  <c:v>3.31</c:v>
                </c:pt>
                <c:pt idx="9769">
                  <c:v>3.27</c:v>
                </c:pt>
                <c:pt idx="9770">
                  <c:v>3.52</c:v>
                </c:pt>
                <c:pt idx="9771">
                  <c:v>3.15</c:v>
                </c:pt>
                <c:pt idx="9772">
                  <c:v>3.24</c:v>
                </c:pt>
                <c:pt idx="9773">
                  <c:v>2.77</c:v>
                </c:pt>
                <c:pt idx="9774">
                  <c:v>2.87</c:v>
                </c:pt>
                <c:pt idx="9775">
                  <c:v>2.63</c:v>
                </c:pt>
                <c:pt idx="9776">
                  <c:v>2.97</c:v>
                </c:pt>
                <c:pt idx="9777">
                  <c:v>3.13</c:v>
                </c:pt>
                <c:pt idx="9778">
                  <c:v>2.66</c:v>
                </c:pt>
                <c:pt idx="9779">
                  <c:v>2.0699999999999998</c:v>
                </c:pt>
                <c:pt idx="9780">
                  <c:v>2.0699999999999998</c:v>
                </c:pt>
                <c:pt idx="9781">
                  <c:v>2.37</c:v>
                </c:pt>
                <c:pt idx="9782">
                  <c:v>1.96</c:v>
                </c:pt>
                <c:pt idx="9783">
                  <c:v>2.12</c:v>
                </c:pt>
                <c:pt idx="9784">
                  <c:v>1.71</c:v>
                </c:pt>
                <c:pt idx="9785">
                  <c:v>1.27</c:v>
                </c:pt>
                <c:pt idx="9786">
                  <c:v>1.74</c:v>
                </c:pt>
                <c:pt idx="9787">
                  <c:v>1.24</c:v>
                </c:pt>
                <c:pt idx="9788">
                  <c:v>1.64</c:v>
                </c:pt>
                <c:pt idx="9789">
                  <c:v>1.2</c:v>
                </c:pt>
                <c:pt idx="9790">
                  <c:v>1.33</c:v>
                </c:pt>
                <c:pt idx="9791">
                  <c:v>1.29</c:v>
                </c:pt>
                <c:pt idx="9792">
                  <c:v>0.79</c:v>
                </c:pt>
                <c:pt idx="9793">
                  <c:v>1.38</c:v>
                </c:pt>
                <c:pt idx="9794">
                  <c:v>1.22</c:v>
                </c:pt>
                <c:pt idx="9795">
                  <c:v>1.03</c:v>
                </c:pt>
                <c:pt idx="9796">
                  <c:v>0.86</c:v>
                </c:pt>
                <c:pt idx="9797">
                  <c:v>0.97</c:v>
                </c:pt>
                <c:pt idx="9798">
                  <c:v>0.85</c:v>
                </c:pt>
                <c:pt idx="9799">
                  <c:v>0.91</c:v>
                </c:pt>
                <c:pt idx="9800">
                  <c:v>0.72</c:v>
                </c:pt>
                <c:pt idx="9801">
                  <c:v>0.63</c:v>
                </c:pt>
                <c:pt idx="9802">
                  <c:v>0.88</c:v>
                </c:pt>
                <c:pt idx="9803">
                  <c:v>0.73</c:v>
                </c:pt>
                <c:pt idx="9804">
                  <c:v>0.73</c:v>
                </c:pt>
                <c:pt idx="9805">
                  <c:v>0.6</c:v>
                </c:pt>
                <c:pt idx="9806">
                  <c:v>0.93</c:v>
                </c:pt>
                <c:pt idx="9807">
                  <c:v>0.52</c:v>
                </c:pt>
                <c:pt idx="9808">
                  <c:v>0.73</c:v>
                </c:pt>
                <c:pt idx="9809">
                  <c:v>0.61</c:v>
                </c:pt>
                <c:pt idx="9810">
                  <c:v>0.76</c:v>
                </c:pt>
                <c:pt idx="9811">
                  <c:v>0.65</c:v>
                </c:pt>
                <c:pt idx="9812">
                  <c:v>0.41</c:v>
                </c:pt>
                <c:pt idx="9813">
                  <c:v>0.44</c:v>
                </c:pt>
                <c:pt idx="9814">
                  <c:v>0.65</c:v>
                </c:pt>
                <c:pt idx="9815">
                  <c:v>0.37</c:v>
                </c:pt>
                <c:pt idx="9816">
                  <c:v>0.52</c:v>
                </c:pt>
                <c:pt idx="9817">
                  <c:v>0.56999999999999995</c:v>
                </c:pt>
                <c:pt idx="9818">
                  <c:v>0.6</c:v>
                </c:pt>
                <c:pt idx="9819">
                  <c:v>0.64</c:v>
                </c:pt>
                <c:pt idx="9820">
                  <c:v>0.65</c:v>
                </c:pt>
                <c:pt idx="9821">
                  <c:v>0.69</c:v>
                </c:pt>
                <c:pt idx="9822">
                  <c:v>0.65</c:v>
                </c:pt>
                <c:pt idx="9823">
                  <c:v>0.67</c:v>
                </c:pt>
                <c:pt idx="9824">
                  <c:v>0.68</c:v>
                </c:pt>
                <c:pt idx="9825">
                  <c:v>0.74</c:v>
                </c:pt>
                <c:pt idx="9826">
                  <c:v>0.62</c:v>
                </c:pt>
                <c:pt idx="9827">
                  <c:v>0.71</c:v>
                </c:pt>
                <c:pt idx="9828">
                  <c:v>0.56000000000000005</c:v>
                </c:pt>
                <c:pt idx="9829">
                  <c:v>0.82</c:v>
                </c:pt>
                <c:pt idx="9830">
                  <c:v>0.37</c:v>
                </c:pt>
                <c:pt idx="9831">
                  <c:v>0</c:v>
                </c:pt>
                <c:pt idx="9832">
                  <c:v>0.12631600000000001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1.06</c:v>
                </c:pt>
                <c:pt idx="9840">
                  <c:v>1.02</c:v>
                </c:pt>
                <c:pt idx="9841">
                  <c:v>1.1499999999999999</c:v>
                </c:pt>
                <c:pt idx="9842">
                  <c:v>1.03</c:v>
                </c:pt>
                <c:pt idx="9843">
                  <c:v>1.51</c:v>
                </c:pt>
                <c:pt idx="9844">
                  <c:v>1.48</c:v>
                </c:pt>
                <c:pt idx="9845">
                  <c:v>1.72</c:v>
                </c:pt>
                <c:pt idx="9846">
                  <c:v>1.88</c:v>
                </c:pt>
                <c:pt idx="9847">
                  <c:v>2.0499999999999998</c:v>
                </c:pt>
                <c:pt idx="9848">
                  <c:v>2.19</c:v>
                </c:pt>
                <c:pt idx="9849">
                  <c:v>2.17</c:v>
                </c:pt>
                <c:pt idx="9850">
                  <c:v>2.4300000000000002</c:v>
                </c:pt>
                <c:pt idx="9851">
                  <c:v>2.58</c:v>
                </c:pt>
                <c:pt idx="9852">
                  <c:v>2.44</c:v>
                </c:pt>
                <c:pt idx="9853">
                  <c:v>2.84</c:v>
                </c:pt>
                <c:pt idx="9854">
                  <c:v>3.32</c:v>
                </c:pt>
                <c:pt idx="9855">
                  <c:v>3.45</c:v>
                </c:pt>
                <c:pt idx="9856">
                  <c:v>4.03</c:v>
                </c:pt>
                <c:pt idx="9857">
                  <c:v>3.29</c:v>
                </c:pt>
                <c:pt idx="9858">
                  <c:v>4.7300000000000004</c:v>
                </c:pt>
                <c:pt idx="9859">
                  <c:v>4.45</c:v>
                </c:pt>
                <c:pt idx="9860">
                  <c:v>5.26</c:v>
                </c:pt>
                <c:pt idx="9861">
                  <c:v>5.4</c:v>
                </c:pt>
                <c:pt idx="9862">
                  <c:v>5.32</c:v>
                </c:pt>
                <c:pt idx="9863">
                  <c:v>6.04</c:v>
                </c:pt>
                <c:pt idx="9864">
                  <c:v>6.02</c:v>
                </c:pt>
                <c:pt idx="9865">
                  <c:v>7.25</c:v>
                </c:pt>
                <c:pt idx="9866">
                  <c:v>7.19</c:v>
                </c:pt>
                <c:pt idx="9867">
                  <c:v>7.56</c:v>
                </c:pt>
                <c:pt idx="9868">
                  <c:v>7.64</c:v>
                </c:pt>
                <c:pt idx="9869">
                  <c:v>7.73</c:v>
                </c:pt>
                <c:pt idx="9870">
                  <c:v>9.56</c:v>
                </c:pt>
                <c:pt idx="9871">
                  <c:v>8.84</c:v>
                </c:pt>
                <c:pt idx="9872">
                  <c:v>8.91</c:v>
                </c:pt>
                <c:pt idx="9873">
                  <c:v>10.37</c:v>
                </c:pt>
                <c:pt idx="9874">
                  <c:v>10.08</c:v>
                </c:pt>
                <c:pt idx="9875">
                  <c:v>8.24</c:v>
                </c:pt>
                <c:pt idx="9876">
                  <c:v>9.0499989999999997</c:v>
                </c:pt>
                <c:pt idx="9877">
                  <c:v>10.29</c:v>
                </c:pt>
                <c:pt idx="9878">
                  <c:v>7.86</c:v>
                </c:pt>
                <c:pt idx="9879">
                  <c:v>10.01</c:v>
                </c:pt>
                <c:pt idx="9880">
                  <c:v>9.75</c:v>
                </c:pt>
                <c:pt idx="9881">
                  <c:v>9.83</c:v>
                </c:pt>
                <c:pt idx="9882">
                  <c:v>9.43</c:v>
                </c:pt>
                <c:pt idx="9883">
                  <c:v>9.8800000000000008</c:v>
                </c:pt>
                <c:pt idx="9884">
                  <c:v>10.210000000000001</c:v>
                </c:pt>
                <c:pt idx="9885">
                  <c:v>9.9299990000000005</c:v>
                </c:pt>
                <c:pt idx="9886">
                  <c:v>12.559998999999999</c:v>
                </c:pt>
                <c:pt idx="9887">
                  <c:v>10.19</c:v>
                </c:pt>
                <c:pt idx="9888">
                  <c:v>10.79</c:v>
                </c:pt>
                <c:pt idx="9889">
                  <c:v>10.76</c:v>
                </c:pt>
                <c:pt idx="9890">
                  <c:v>13.28</c:v>
                </c:pt>
                <c:pt idx="9891">
                  <c:v>15.559998999999999</c:v>
                </c:pt>
                <c:pt idx="9892">
                  <c:v>16.110001</c:v>
                </c:pt>
                <c:pt idx="9893">
                  <c:v>16.52</c:v>
                </c:pt>
                <c:pt idx="9894">
                  <c:v>13.44</c:v>
                </c:pt>
                <c:pt idx="9895">
                  <c:v>10.67</c:v>
                </c:pt>
                <c:pt idx="9896">
                  <c:v>12.95</c:v>
                </c:pt>
                <c:pt idx="9897">
                  <c:v>11.52</c:v>
                </c:pt>
                <c:pt idx="9898">
                  <c:v>13.39</c:v>
                </c:pt>
                <c:pt idx="9899">
                  <c:v>11.62</c:v>
                </c:pt>
                <c:pt idx="9900">
                  <c:v>9.32</c:v>
                </c:pt>
                <c:pt idx="9901">
                  <c:v>10.69</c:v>
                </c:pt>
                <c:pt idx="9902">
                  <c:v>13.71</c:v>
                </c:pt>
                <c:pt idx="9903">
                  <c:v>9.35</c:v>
                </c:pt>
                <c:pt idx="9904">
                  <c:v>9.3099989999999995</c:v>
                </c:pt>
                <c:pt idx="9905">
                  <c:v>9.73</c:v>
                </c:pt>
                <c:pt idx="9906">
                  <c:v>8.41</c:v>
                </c:pt>
                <c:pt idx="9907">
                  <c:v>9.2100000000000009</c:v>
                </c:pt>
                <c:pt idx="9908">
                  <c:v>8.3899989999999995</c:v>
                </c:pt>
                <c:pt idx="9909">
                  <c:v>11.280001</c:v>
                </c:pt>
                <c:pt idx="9910">
                  <c:v>8.92</c:v>
                </c:pt>
                <c:pt idx="9911">
                  <c:v>9.39</c:v>
                </c:pt>
                <c:pt idx="9912">
                  <c:v>7.08</c:v>
                </c:pt>
                <c:pt idx="9913">
                  <c:v>7.48</c:v>
                </c:pt>
                <c:pt idx="9914">
                  <c:v>8.65</c:v>
                </c:pt>
                <c:pt idx="9915">
                  <c:v>7.3299989999999999</c:v>
                </c:pt>
                <c:pt idx="9916">
                  <c:v>8.0500000000000007</c:v>
                </c:pt>
                <c:pt idx="9917">
                  <c:v>7.44</c:v>
                </c:pt>
                <c:pt idx="9918">
                  <c:v>8.57</c:v>
                </c:pt>
                <c:pt idx="9919">
                  <c:v>8.59</c:v>
                </c:pt>
                <c:pt idx="9920">
                  <c:v>8.09</c:v>
                </c:pt>
                <c:pt idx="9921">
                  <c:v>8.4299990000000005</c:v>
                </c:pt>
                <c:pt idx="9922">
                  <c:v>8.33</c:v>
                </c:pt>
                <c:pt idx="9923">
                  <c:v>8.52</c:v>
                </c:pt>
                <c:pt idx="9924">
                  <c:v>8.27</c:v>
                </c:pt>
                <c:pt idx="9925">
                  <c:v>7.19</c:v>
                </c:pt>
                <c:pt idx="9926">
                  <c:v>7.07</c:v>
                </c:pt>
                <c:pt idx="9927">
                  <c:v>8.32</c:v>
                </c:pt>
                <c:pt idx="9928">
                  <c:v>7.77</c:v>
                </c:pt>
                <c:pt idx="9929">
                  <c:v>7.81</c:v>
                </c:pt>
                <c:pt idx="9930">
                  <c:v>9.11</c:v>
                </c:pt>
                <c:pt idx="9931">
                  <c:v>8.9700000000000006</c:v>
                </c:pt>
                <c:pt idx="9932">
                  <c:v>8.8699999999999992</c:v>
                </c:pt>
                <c:pt idx="9933">
                  <c:v>10.24</c:v>
                </c:pt>
                <c:pt idx="9934">
                  <c:v>10.029999999999999</c:v>
                </c:pt>
                <c:pt idx="9935">
                  <c:v>9.6900010000000005</c:v>
                </c:pt>
                <c:pt idx="9936">
                  <c:v>9.11</c:v>
                </c:pt>
                <c:pt idx="9937">
                  <c:v>12.6</c:v>
                </c:pt>
                <c:pt idx="9938">
                  <c:v>12.13</c:v>
                </c:pt>
                <c:pt idx="9939">
                  <c:v>12.67</c:v>
                </c:pt>
                <c:pt idx="9940">
                  <c:v>13.53</c:v>
                </c:pt>
                <c:pt idx="9941">
                  <c:v>15.21</c:v>
                </c:pt>
                <c:pt idx="9942">
                  <c:v>14.599999</c:v>
                </c:pt>
                <c:pt idx="9943">
                  <c:v>13.65</c:v>
                </c:pt>
                <c:pt idx="9944">
                  <c:v>13.11</c:v>
                </c:pt>
                <c:pt idx="9945">
                  <c:v>15.000000999999999</c:v>
                </c:pt>
                <c:pt idx="9946">
                  <c:v>16.170000000000002</c:v>
                </c:pt>
                <c:pt idx="9947">
                  <c:v>14.15</c:v>
                </c:pt>
                <c:pt idx="9948">
                  <c:v>14.200001</c:v>
                </c:pt>
                <c:pt idx="9949">
                  <c:v>16.48</c:v>
                </c:pt>
                <c:pt idx="9950">
                  <c:v>20.16</c:v>
                </c:pt>
                <c:pt idx="9951">
                  <c:v>14.71</c:v>
                </c:pt>
                <c:pt idx="9952">
                  <c:v>18.039999000000002</c:v>
                </c:pt>
                <c:pt idx="9953">
                  <c:v>16.329999999999998</c:v>
                </c:pt>
                <c:pt idx="9954">
                  <c:v>16.539999000000002</c:v>
                </c:pt>
                <c:pt idx="9955">
                  <c:v>19.850000000000001</c:v>
                </c:pt>
                <c:pt idx="9956">
                  <c:v>16.399999999999999</c:v>
                </c:pt>
                <c:pt idx="9957">
                  <c:v>17.120000999999998</c:v>
                </c:pt>
                <c:pt idx="9958">
                  <c:v>17.129999000000002</c:v>
                </c:pt>
                <c:pt idx="9959">
                  <c:v>13.56</c:v>
                </c:pt>
                <c:pt idx="9960">
                  <c:v>15.549999</c:v>
                </c:pt>
                <c:pt idx="9961">
                  <c:v>17.209999</c:v>
                </c:pt>
                <c:pt idx="9962">
                  <c:v>17.309999000000001</c:v>
                </c:pt>
                <c:pt idx="9963">
                  <c:v>18.369999</c:v>
                </c:pt>
                <c:pt idx="9964">
                  <c:v>17.389999</c:v>
                </c:pt>
                <c:pt idx="9965">
                  <c:v>18.719999000000001</c:v>
                </c:pt>
                <c:pt idx="9966">
                  <c:v>16.850000000000001</c:v>
                </c:pt>
                <c:pt idx="9967">
                  <c:v>16.760000000000002</c:v>
                </c:pt>
                <c:pt idx="9968">
                  <c:v>17.27</c:v>
                </c:pt>
                <c:pt idx="9969">
                  <c:v>21.449998999999998</c:v>
                </c:pt>
                <c:pt idx="9970">
                  <c:v>17.07</c:v>
                </c:pt>
                <c:pt idx="9971">
                  <c:v>17.23</c:v>
                </c:pt>
                <c:pt idx="9972">
                  <c:v>17.470001</c:v>
                </c:pt>
                <c:pt idx="9973">
                  <c:v>18</c:v>
                </c:pt>
                <c:pt idx="9974">
                  <c:v>17.560001</c:v>
                </c:pt>
                <c:pt idx="9975">
                  <c:v>18.039999000000002</c:v>
                </c:pt>
                <c:pt idx="9976">
                  <c:v>18.600000000000001</c:v>
                </c:pt>
                <c:pt idx="9977">
                  <c:v>18.369999</c:v>
                </c:pt>
                <c:pt idx="9978">
                  <c:v>16.280000999999999</c:v>
                </c:pt>
                <c:pt idx="9979">
                  <c:v>12.47</c:v>
                </c:pt>
                <c:pt idx="9980">
                  <c:v>16.850000000000001</c:v>
                </c:pt>
                <c:pt idx="9981">
                  <c:v>14.129999</c:v>
                </c:pt>
                <c:pt idx="9982">
                  <c:v>14.71</c:v>
                </c:pt>
                <c:pt idx="9983">
                  <c:v>18.98</c:v>
                </c:pt>
                <c:pt idx="9984">
                  <c:v>12.08</c:v>
                </c:pt>
                <c:pt idx="9985">
                  <c:v>11.05</c:v>
                </c:pt>
                <c:pt idx="9986">
                  <c:v>13.320001</c:v>
                </c:pt>
                <c:pt idx="9987">
                  <c:v>12.43</c:v>
                </c:pt>
                <c:pt idx="9988">
                  <c:v>17.360001</c:v>
                </c:pt>
                <c:pt idx="9989">
                  <c:v>22.190000999999999</c:v>
                </c:pt>
                <c:pt idx="9990">
                  <c:v>14.49</c:v>
                </c:pt>
                <c:pt idx="9991">
                  <c:v>14.370001</c:v>
                </c:pt>
                <c:pt idx="9992">
                  <c:v>16.440000999999999</c:v>
                </c:pt>
                <c:pt idx="9993">
                  <c:v>23.58</c:v>
                </c:pt>
                <c:pt idx="9994">
                  <c:v>19.600000000000001</c:v>
                </c:pt>
                <c:pt idx="9995">
                  <c:v>23.08</c:v>
                </c:pt>
                <c:pt idx="9996">
                  <c:v>21.789999000000002</c:v>
                </c:pt>
                <c:pt idx="9997">
                  <c:v>25.490002</c:v>
                </c:pt>
                <c:pt idx="9998">
                  <c:v>21.219999000000001</c:v>
                </c:pt>
                <c:pt idx="9999">
                  <c:v>22.799999</c:v>
                </c:pt>
                <c:pt idx="10000">
                  <c:v>23.91</c:v>
                </c:pt>
                <c:pt idx="10001">
                  <c:v>24</c:v>
                </c:pt>
                <c:pt idx="10002">
                  <c:v>23.83</c:v>
                </c:pt>
                <c:pt idx="10003">
                  <c:v>19.98</c:v>
                </c:pt>
                <c:pt idx="10004">
                  <c:v>25.960000999999998</c:v>
                </c:pt>
                <c:pt idx="10005">
                  <c:v>21.449998999999998</c:v>
                </c:pt>
                <c:pt idx="10006">
                  <c:v>23.91</c:v>
                </c:pt>
                <c:pt idx="10007">
                  <c:v>22.799999</c:v>
                </c:pt>
                <c:pt idx="10008">
                  <c:v>17.640001000000002</c:v>
                </c:pt>
                <c:pt idx="10009">
                  <c:v>21.259998</c:v>
                </c:pt>
                <c:pt idx="10010">
                  <c:v>19.93</c:v>
                </c:pt>
                <c:pt idx="10011">
                  <c:v>18.049999</c:v>
                </c:pt>
                <c:pt idx="10012">
                  <c:v>17.290001</c:v>
                </c:pt>
                <c:pt idx="10013">
                  <c:v>15.23</c:v>
                </c:pt>
                <c:pt idx="10014">
                  <c:v>17.07</c:v>
                </c:pt>
                <c:pt idx="10015">
                  <c:v>16.260000000000002</c:v>
                </c:pt>
                <c:pt idx="10016">
                  <c:v>15.19</c:v>
                </c:pt>
                <c:pt idx="10017">
                  <c:v>13.860001</c:v>
                </c:pt>
                <c:pt idx="10018">
                  <c:v>8.99</c:v>
                </c:pt>
                <c:pt idx="10019">
                  <c:v>6.84</c:v>
                </c:pt>
                <c:pt idx="10020">
                  <c:v>8.6</c:v>
                </c:pt>
                <c:pt idx="10021">
                  <c:v>5.78</c:v>
                </c:pt>
                <c:pt idx="10022">
                  <c:v>6.23</c:v>
                </c:pt>
                <c:pt idx="10023">
                  <c:v>5.8</c:v>
                </c:pt>
                <c:pt idx="10024">
                  <c:v>6.16</c:v>
                </c:pt>
                <c:pt idx="10025">
                  <c:v>5.66</c:v>
                </c:pt>
                <c:pt idx="10026">
                  <c:v>6.29</c:v>
                </c:pt>
                <c:pt idx="10027">
                  <c:v>5.3</c:v>
                </c:pt>
                <c:pt idx="10028">
                  <c:v>5.39</c:v>
                </c:pt>
                <c:pt idx="10029">
                  <c:v>4.84</c:v>
                </c:pt>
                <c:pt idx="10030">
                  <c:v>5.61</c:v>
                </c:pt>
                <c:pt idx="10031">
                  <c:v>5.16</c:v>
                </c:pt>
                <c:pt idx="10032">
                  <c:v>5.45</c:v>
                </c:pt>
                <c:pt idx="10033">
                  <c:v>5.07</c:v>
                </c:pt>
                <c:pt idx="10034">
                  <c:v>5.03</c:v>
                </c:pt>
                <c:pt idx="10035">
                  <c:v>5.01</c:v>
                </c:pt>
                <c:pt idx="10036">
                  <c:v>5.12</c:v>
                </c:pt>
                <c:pt idx="10037">
                  <c:v>5.39</c:v>
                </c:pt>
                <c:pt idx="10038">
                  <c:v>5.23</c:v>
                </c:pt>
                <c:pt idx="10039">
                  <c:v>4.7300000000000004</c:v>
                </c:pt>
                <c:pt idx="10040">
                  <c:v>4.8</c:v>
                </c:pt>
                <c:pt idx="10041">
                  <c:v>4.53</c:v>
                </c:pt>
                <c:pt idx="10042">
                  <c:v>4.47</c:v>
                </c:pt>
                <c:pt idx="10043">
                  <c:v>4.21</c:v>
                </c:pt>
                <c:pt idx="10044">
                  <c:v>5.01</c:v>
                </c:pt>
                <c:pt idx="10045">
                  <c:v>4.3899999999999997</c:v>
                </c:pt>
                <c:pt idx="10046">
                  <c:v>4.49</c:v>
                </c:pt>
                <c:pt idx="10047">
                  <c:v>4.32</c:v>
                </c:pt>
                <c:pt idx="10048">
                  <c:v>4.6500000000000004</c:v>
                </c:pt>
                <c:pt idx="10049">
                  <c:v>4.59</c:v>
                </c:pt>
                <c:pt idx="10050">
                  <c:v>5.59</c:v>
                </c:pt>
                <c:pt idx="10051">
                  <c:v>5.51</c:v>
                </c:pt>
                <c:pt idx="10052">
                  <c:v>4.4000000000000004</c:v>
                </c:pt>
                <c:pt idx="10053">
                  <c:v>4.53</c:v>
                </c:pt>
                <c:pt idx="10054">
                  <c:v>5.29</c:v>
                </c:pt>
                <c:pt idx="10055">
                  <c:v>4.13</c:v>
                </c:pt>
                <c:pt idx="10056">
                  <c:v>5.03</c:v>
                </c:pt>
                <c:pt idx="10057">
                  <c:v>4.71</c:v>
                </c:pt>
                <c:pt idx="10058">
                  <c:v>4.8600000000000003</c:v>
                </c:pt>
                <c:pt idx="10059">
                  <c:v>4.21</c:v>
                </c:pt>
                <c:pt idx="10060">
                  <c:v>4.57</c:v>
                </c:pt>
                <c:pt idx="10061">
                  <c:v>4.57</c:v>
                </c:pt>
                <c:pt idx="10062">
                  <c:v>4.13</c:v>
                </c:pt>
                <c:pt idx="10063">
                  <c:v>4.2300000000000004</c:v>
                </c:pt>
                <c:pt idx="10064">
                  <c:v>4.92</c:v>
                </c:pt>
                <c:pt idx="10065">
                  <c:v>4.04</c:v>
                </c:pt>
                <c:pt idx="10066">
                  <c:v>4.1900000000000004</c:v>
                </c:pt>
                <c:pt idx="10067">
                  <c:v>3.87</c:v>
                </c:pt>
                <c:pt idx="10068">
                  <c:v>3.78</c:v>
                </c:pt>
                <c:pt idx="10069">
                  <c:v>2.8</c:v>
                </c:pt>
                <c:pt idx="10070">
                  <c:v>3.09</c:v>
                </c:pt>
                <c:pt idx="10071">
                  <c:v>2.66</c:v>
                </c:pt>
                <c:pt idx="10072">
                  <c:v>2.0699999999999998</c:v>
                </c:pt>
                <c:pt idx="10073">
                  <c:v>3.02</c:v>
                </c:pt>
                <c:pt idx="10074">
                  <c:v>2.19</c:v>
                </c:pt>
                <c:pt idx="10075">
                  <c:v>2.91</c:v>
                </c:pt>
                <c:pt idx="10076">
                  <c:v>2.37</c:v>
                </c:pt>
                <c:pt idx="10077">
                  <c:v>2.39</c:v>
                </c:pt>
                <c:pt idx="10078">
                  <c:v>1.69</c:v>
                </c:pt>
                <c:pt idx="10079">
                  <c:v>2.0699999999999998</c:v>
                </c:pt>
                <c:pt idx="10080">
                  <c:v>1.29</c:v>
                </c:pt>
                <c:pt idx="10081">
                  <c:v>1.1200000000000001</c:v>
                </c:pt>
                <c:pt idx="10082">
                  <c:v>0.84</c:v>
                </c:pt>
                <c:pt idx="10083">
                  <c:v>0.96</c:v>
                </c:pt>
                <c:pt idx="10084">
                  <c:v>0.8</c:v>
                </c:pt>
                <c:pt idx="10085">
                  <c:v>0.89</c:v>
                </c:pt>
                <c:pt idx="10086">
                  <c:v>0.77</c:v>
                </c:pt>
                <c:pt idx="10087">
                  <c:v>1.06</c:v>
                </c:pt>
                <c:pt idx="10088">
                  <c:v>0.75</c:v>
                </c:pt>
                <c:pt idx="10089">
                  <c:v>0.91</c:v>
                </c:pt>
                <c:pt idx="10090">
                  <c:v>0.8</c:v>
                </c:pt>
                <c:pt idx="10091">
                  <c:v>0.67</c:v>
                </c:pt>
                <c:pt idx="10092">
                  <c:v>0.82</c:v>
                </c:pt>
                <c:pt idx="10093">
                  <c:v>0.44</c:v>
                </c:pt>
                <c:pt idx="10094">
                  <c:v>0.5</c:v>
                </c:pt>
                <c:pt idx="10095">
                  <c:v>0.33</c:v>
                </c:pt>
                <c:pt idx="10096">
                  <c:v>0.74</c:v>
                </c:pt>
                <c:pt idx="10097">
                  <c:v>0.54</c:v>
                </c:pt>
                <c:pt idx="10098">
                  <c:v>0.6</c:v>
                </c:pt>
                <c:pt idx="10099">
                  <c:v>0.46</c:v>
                </c:pt>
                <c:pt idx="10100">
                  <c:v>0.54</c:v>
                </c:pt>
                <c:pt idx="10101">
                  <c:v>0.46</c:v>
                </c:pt>
                <c:pt idx="10102">
                  <c:v>0.49</c:v>
                </c:pt>
                <c:pt idx="10103">
                  <c:v>0.39</c:v>
                </c:pt>
                <c:pt idx="10104">
                  <c:v>0.45</c:v>
                </c:pt>
                <c:pt idx="10105">
                  <c:v>0.53</c:v>
                </c:pt>
                <c:pt idx="10106">
                  <c:v>0.31</c:v>
                </c:pt>
                <c:pt idx="10107">
                  <c:v>0.66</c:v>
                </c:pt>
                <c:pt idx="10108">
                  <c:v>0.6</c:v>
                </c:pt>
                <c:pt idx="10109">
                  <c:v>0.53</c:v>
                </c:pt>
                <c:pt idx="10110">
                  <c:v>0.48</c:v>
                </c:pt>
                <c:pt idx="10111">
                  <c:v>0.86</c:v>
                </c:pt>
                <c:pt idx="10112">
                  <c:v>0.49</c:v>
                </c:pt>
                <c:pt idx="10113">
                  <c:v>0.59</c:v>
                </c:pt>
                <c:pt idx="10114">
                  <c:v>0.24</c:v>
                </c:pt>
                <c:pt idx="10115">
                  <c:v>0.36</c:v>
                </c:pt>
                <c:pt idx="10116">
                  <c:v>0.68</c:v>
                </c:pt>
                <c:pt idx="10117">
                  <c:v>0.72</c:v>
                </c:pt>
                <c:pt idx="10118">
                  <c:v>0.6</c:v>
                </c:pt>
                <c:pt idx="10119">
                  <c:v>0.9</c:v>
                </c:pt>
                <c:pt idx="10120">
                  <c:v>0.64</c:v>
                </c:pt>
                <c:pt idx="10121">
                  <c:v>0.65</c:v>
                </c:pt>
                <c:pt idx="10122">
                  <c:v>0.63</c:v>
                </c:pt>
                <c:pt idx="10123">
                  <c:v>0.94</c:v>
                </c:pt>
                <c:pt idx="10124">
                  <c:v>1.03</c:v>
                </c:pt>
                <c:pt idx="10125">
                  <c:v>1.1000000000000001</c:v>
                </c:pt>
                <c:pt idx="10126">
                  <c:v>0.65</c:v>
                </c:pt>
                <c:pt idx="10127">
                  <c:v>4.7431000000000001E-2</c:v>
                </c:pt>
                <c:pt idx="10128">
                  <c:v>0</c:v>
                </c:pt>
                <c:pt idx="10129">
                  <c:v>0</c:v>
                </c:pt>
                <c:pt idx="10130">
                  <c:v>0</c:v>
                </c:pt>
                <c:pt idx="10131">
                  <c:v>0</c:v>
                </c:pt>
                <c:pt idx="10132">
                  <c:v>0</c:v>
                </c:pt>
                <c:pt idx="10133">
                  <c:v>0</c:v>
                </c:pt>
                <c:pt idx="10134">
                  <c:v>1.64</c:v>
                </c:pt>
                <c:pt idx="10135">
                  <c:v>2.04</c:v>
                </c:pt>
                <c:pt idx="10136">
                  <c:v>2.11</c:v>
                </c:pt>
                <c:pt idx="10137">
                  <c:v>2.17</c:v>
                </c:pt>
                <c:pt idx="10138">
                  <c:v>2.4900000000000002</c:v>
                </c:pt>
                <c:pt idx="10139">
                  <c:v>2.89</c:v>
                </c:pt>
                <c:pt idx="10140">
                  <c:v>2.78</c:v>
                </c:pt>
                <c:pt idx="10141">
                  <c:v>2.89</c:v>
                </c:pt>
                <c:pt idx="10142">
                  <c:v>3.37</c:v>
                </c:pt>
                <c:pt idx="10143">
                  <c:v>3.92</c:v>
                </c:pt>
                <c:pt idx="10144">
                  <c:v>4.1399999999999997</c:v>
                </c:pt>
                <c:pt idx="10145">
                  <c:v>4.97</c:v>
                </c:pt>
                <c:pt idx="10146">
                  <c:v>4.5999999999999996</c:v>
                </c:pt>
                <c:pt idx="10147">
                  <c:v>4.7300000000000004</c:v>
                </c:pt>
                <c:pt idx="10148">
                  <c:v>6.13</c:v>
                </c:pt>
                <c:pt idx="10149">
                  <c:v>5.93</c:v>
                </c:pt>
                <c:pt idx="10150">
                  <c:v>6.53</c:v>
                </c:pt>
                <c:pt idx="10151">
                  <c:v>5.78</c:v>
                </c:pt>
                <c:pt idx="10152">
                  <c:v>6.64</c:v>
                </c:pt>
                <c:pt idx="10153">
                  <c:v>8.6900010000000005</c:v>
                </c:pt>
                <c:pt idx="10154">
                  <c:v>6.76</c:v>
                </c:pt>
                <c:pt idx="10155">
                  <c:v>8.0300010000000004</c:v>
                </c:pt>
                <c:pt idx="10156">
                  <c:v>8.8000000000000007</c:v>
                </c:pt>
                <c:pt idx="10157">
                  <c:v>10.809998999999999</c:v>
                </c:pt>
                <c:pt idx="10158">
                  <c:v>10.73</c:v>
                </c:pt>
                <c:pt idx="10159">
                  <c:v>13.74</c:v>
                </c:pt>
                <c:pt idx="10160">
                  <c:v>11.4</c:v>
                </c:pt>
                <c:pt idx="10161">
                  <c:v>11.52</c:v>
                </c:pt>
                <c:pt idx="10162">
                  <c:v>11.09</c:v>
                </c:pt>
                <c:pt idx="10163">
                  <c:v>12.860001</c:v>
                </c:pt>
                <c:pt idx="10164">
                  <c:v>10.029999999999999</c:v>
                </c:pt>
                <c:pt idx="10165">
                  <c:v>10.320001</c:v>
                </c:pt>
                <c:pt idx="10166">
                  <c:v>12.259999000000001</c:v>
                </c:pt>
                <c:pt idx="10167">
                  <c:v>10.14</c:v>
                </c:pt>
                <c:pt idx="10168">
                  <c:v>10.67</c:v>
                </c:pt>
                <c:pt idx="10169">
                  <c:v>9.74</c:v>
                </c:pt>
                <c:pt idx="10170">
                  <c:v>10.52</c:v>
                </c:pt>
                <c:pt idx="10171">
                  <c:v>11.280001</c:v>
                </c:pt>
                <c:pt idx="10172">
                  <c:v>11.63</c:v>
                </c:pt>
                <c:pt idx="10173">
                  <c:v>11.17</c:v>
                </c:pt>
                <c:pt idx="10174">
                  <c:v>11.240000999999999</c:v>
                </c:pt>
                <c:pt idx="10175">
                  <c:v>12.05</c:v>
                </c:pt>
                <c:pt idx="10176">
                  <c:v>11.69</c:v>
                </c:pt>
                <c:pt idx="10177">
                  <c:v>12.01</c:v>
                </c:pt>
                <c:pt idx="10178">
                  <c:v>13.570001</c:v>
                </c:pt>
                <c:pt idx="10179">
                  <c:v>11.389999</c:v>
                </c:pt>
                <c:pt idx="10180">
                  <c:v>12.8</c:v>
                </c:pt>
                <c:pt idx="10181">
                  <c:v>16.240002</c:v>
                </c:pt>
                <c:pt idx="10182">
                  <c:v>13.56</c:v>
                </c:pt>
                <c:pt idx="10183">
                  <c:v>10.28</c:v>
                </c:pt>
                <c:pt idx="10184">
                  <c:v>12.77</c:v>
                </c:pt>
                <c:pt idx="10185">
                  <c:v>12.84</c:v>
                </c:pt>
                <c:pt idx="10186">
                  <c:v>15.719999</c:v>
                </c:pt>
                <c:pt idx="10187">
                  <c:v>12.07</c:v>
                </c:pt>
                <c:pt idx="10188">
                  <c:v>10.629999</c:v>
                </c:pt>
                <c:pt idx="10189">
                  <c:v>10.96</c:v>
                </c:pt>
                <c:pt idx="10190">
                  <c:v>12.52</c:v>
                </c:pt>
                <c:pt idx="10191">
                  <c:v>12.690001000000001</c:v>
                </c:pt>
                <c:pt idx="10192">
                  <c:v>11.27</c:v>
                </c:pt>
                <c:pt idx="10193">
                  <c:v>11.03</c:v>
                </c:pt>
                <c:pt idx="10194">
                  <c:v>10.01</c:v>
                </c:pt>
                <c:pt idx="10195">
                  <c:v>11.23</c:v>
                </c:pt>
                <c:pt idx="10196">
                  <c:v>9.0999990000000004</c:v>
                </c:pt>
                <c:pt idx="10197">
                  <c:v>10.119999999999999</c:v>
                </c:pt>
                <c:pt idx="10198">
                  <c:v>10.79</c:v>
                </c:pt>
                <c:pt idx="10199">
                  <c:v>10.01</c:v>
                </c:pt>
                <c:pt idx="10200">
                  <c:v>6.66</c:v>
                </c:pt>
                <c:pt idx="10201">
                  <c:v>7.52</c:v>
                </c:pt>
                <c:pt idx="10202">
                  <c:v>7.23</c:v>
                </c:pt>
                <c:pt idx="10203">
                  <c:v>6.21</c:v>
                </c:pt>
                <c:pt idx="10204">
                  <c:v>7.54</c:v>
                </c:pt>
                <c:pt idx="10205">
                  <c:v>7.69</c:v>
                </c:pt>
                <c:pt idx="10206">
                  <c:v>7.8</c:v>
                </c:pt>
                <c:pt idx="10207">
                  <c:v>6.77</c:v>
                </c:pt>
                <c:pt idx="10208">
                  <c:v>6.95</c:v>
                </c:pt>
                <c:pt idx="10209">
                  <c:v>7.08</c:v>
                </c:pt>
                <c:pt idx="10210">
                  <c:v>7.26</c:v>
                </c:pt>
                <c:pt idx="10211">
                  <c:v>7.55</c:v>
                </c:pt>
                <c:pt idx="10212">
                  <c:v>6.5</c:v>
                </c:pt>
                <c:pt idx="10213">
                  <c:v>6.5399989999999999</c:v>
                </c:pt>
                <c:pt idx="10214">
                  <c:v>6.64</c:v>
                </c:pt>
                <c:pt idx="10215">
                  <c:v>7.35</c:v>
                </c:pt>
                <c:pt idx="10216">
                  <c:v>7.43</c:v>
                </c:pt>
                <c:pt idx="10217">
                  <c:v>7.03</c:v>
                </c:pt>
                <c:pt idx="10218">
                  <c:v>8.14</c:v>
                </c:pt>
                <c:pt idx="10219">
                  <c:v>6.97</c:v>
                </c:pt>
                <c:pt idx="10220">
                  <c:v>7.2</c:v>
                </c:pt>
                <c:pt idx="10221">
                  <c:v>7.75</c:v>
                </c:pt>
                <c:pt idx="10222">
                  <c:v>7.14</c:v>
                </c:pt>
                <c:pt idx="10223">
                  <c:v>7.88</c:v>
                </c:pt>
                <c:pt idx="10224">
                  <c:v>6.96</c:v>
                </c:pt>
                <c:pt idx="10225">
                  <c:v>7.43</c:v>
                </c:pt>
                <c:pt idx="10226">
                  <c:v>7.11</c:v>
                </c:pt>
                <c:pt idx="10227">
                  <c:v>7.27</c:v>
                </c:pt>
                <c:pt idx="10228">
                  <c:v>6.58</c:v>
                </c:pt>
                <c:pt idx="10229">
                  <c:v>6.53</c:v>
                </c:pt>
                <c:pt idx="10230">
                  <c:v>7.11</c:v>
                </c:pt>
                <c:pt idx="10231">
                  <c:v>7.52</c:v>
                </c:pt>
                <c:pt idx="10232">
                  <c:v>6.11</c:v>
                </c:pt>
                <c:pt idx="10233">
                  <c:v>6.99</c:v>
                </c:pt>
                <c:pt idx="10234">
                  <c:v>7.32</c:v>
                </c:pt>
                <c:pt idx="10235">
                  <c:v>7</c:v>
                </c:pt>
                <c:pt idx="10236">
                  <c:v>7.75</c:v>
                </c:pt>
                <c:pt idx="10237">
                  <c:v>7.83</c:v>
                </c:pt>
                <c:pt idx="10238">
                  <c:v>7.4</c:v>
                </c:pt>
                <c:pt idx="10239">
                  <c:v>7.23</c:v>
                </c:pt>
                <c:pt idx="10240">
                  <c:v>10.59</c:v>
                </c:pt>
                <c:pt idx="10241">
                  <c:v>13.76</c:v>
                </c:pt>
                <c:pt idx="10242">
                  <c:v>11.469999</c:v>
                </c:pt>
                <c:pt idx="10243">
                  <c:v>12.4</c:v>
                </c:pt>
                <c:pt idx="10244">
                  <c:v>14.24</c:v>
                </c:pt>
                <c:pt idx="10245">
                  <c:v>13.63</c:v>
                </c:pt>
                <c:pt idx="10246">
                  <c:v>16.850000000000001</c:v>
                </c:pt>
                <c:pt idx="10247">
                  <c:v>18.029999</c:v>
                </c:pt>
                <c:pt idx="10248">
                  <c:v>15.719999</c:v>
                </c:pt>
                <c:pt idx="10249">
                  <c:v>15.5</c:v>
                </c:pt>
                <c:pt idx="10250">
                  <c:v>12.17</c:v>
                </c:pt>
                <c:pt idx="10251">
                  <c:v>10.49</c:v>
                </c:pt>
                <c:pt idx="10252">
                  <c:v>16.280000999999999</c:v>
                </c:pt>
                <c:pt idx="10253">
                  <c:v>10.49</c:v>
                </c:pt>
                <c:pt idx="10254">
                  <c:v>18.010000000000002</c:v>
                </c:pt>
                <c:pt idx="10255">
                  <c:v>16.809999000000001</c:v>
                </c:pt>
                <c:pt idx="10256">
                  <c:v>21.24</c:v>
                </c:pt>
                <c:pt idx="10257">
                  <c:v>21.889999</c:v>
                </c:pt>
                <c:pt idx="10258">
                  <c:v>22.959999</c:v>
                </c:pt>
                <c:pt idx="10259">
                  <c:v>20.450001</c:v>
                </c:pt>
                <c:pt idx="10260">
                  <c:v>21.789999000000002</c:v>
                </c:pt>
                <c:pt idx="10261">
                  <c:v>20.239999999999998</c:v>
                </c:pt>
                <c:pt idx="10262">
                  <c:v>21.59</c:v>
                </c:pt>
                <c:pt idx="10263">
                  <c:v>20.110001</c:v>
                </c:pt>
                <c:pt idx="10264">
                  <c:v>19.59</c:v>
                </c:pt>
                <c:pt idx="10265">
                  <c:v>19.489999999999998</c:v>
                </c:pt>
                <c:pt idx="10266">
                  <c:v>18.809999000000001</c:v>
                </c:pt>
                <c:pt idx="10267">
                  <c:v>19.09</c:v>
                </c:pt>
                <c:pt idx="10268">
                  <c:v>19.390001000000002</c:v>
                </c:pt>
                <c:pt idx="10269">
                  <c:v>18.309999000000001</c:v>
                </c:pt>
                <c:pt idx="10270">
                  <c:v>21.09</c:v>
                </c:pt>
                <c:pt idx="10271">
                  <c:v>18.129999000000002</c:v>
                </c:pt>
                <c:pt idx="10272">
                  <c:v>18</c:v>
                </c:pt>
                <c:pt idx="10273">
                  <c:v>17.079999999999998</c:v>
                </c:pt>
                <c:pt idx="10274">
                  <c:v>17.370000999999998</c:v>
                </c:pt>
                <c:pt idx="10275">
                  <c:v>18.870000999999998</c:v>
                </c:pt>
                <c:pt idx="10276">
                  <c:v>19.510000000000002</c:v>
                </c:pt>
                <c:pt idx="10277">
                  <c:v>16.869999</c:v>
                </c:pt>
                <c:pt idx="10278">
                  <c:v>18.690000999999999</c:v>
                </c:pt>
                <c:pt idx="10279">
                  <c:v>18.5</c:v>
                </c:pt>
                <c:pt idx="10280">
                  <c:v>17.59</c:v>
                </c:pt>
                <c:pt idx="10281">
                  <c:v>19.400002000000001</c:v>
                </c:pt>
                <c:pt idx="10282">
                  <c:v>20.389999</c:v>
                </c:pt>
                <c:pt idx="10283">
                  <c:v>19.450001</c:v>
                </c:pt>
                <c:pt idx="10284">
                  <c:v>19.949998999999998</c:v>
                </c:pt>
                <c:pt idx="10285">
                  <c:v>22.290001</c:v>
                </c:pt>
                <c:pt idx="10286">
                  <c:v>14.49</c:v>
                </c:pt>
                <c:pt idx="10287">
                  <c:v>12</c:v>
                </c:pt>
                <c:pt idx="10288">
                  <c:v>14.69</c:v>
                </c:pt>
                <c:pt idx="10289">
                  <c:v>21.439999</c:v>
                </c:pt>
                <c:pt idx="10290">
                  <c:v>15.84</c:v>
                </c:pt>
                <c:pt idx="10291">
                  <c:v>13.73</c:v>
                </c:pt>
                <c:pt idx="10292">
                  <c:v>13.65</c:v>
                </c:pt>
                <c:pt idx="10293">
                  <c:v>13.51</c:v>
                </c:pt>
                <c:pt idx="10294">
                  <c:v>14.440001000000001</c:v>
                </c:pt>
                <c:pt idx="10295">
                  <c:v>10.47</c:v>
                </c:pt>
                <c:pt idx="10296">
                  <c:v>17.09</c:v>
                </c:pt>
                <c:pt idx="10297">
                  <c:v>13.490000999999999</c:v>
                </c:pt>
                <c:pt idx="10298">
                  <c:v>7.3299989999999999</c:v>
                </c:pt>
                <c:pt idx="10299">
                  <c:v>6.47</c:v>
                </c:pt>
                <c:pt idx="10300">
                  <c:v>6.56</c:v>
                </c:pt>
                <c:pt idx="10301">
                  <c:v>6.56</c:v>
                </c:pt>
                <c:pt idx="10302">
                  <c:v>5.84</c:v>
                </c:pt>
                <c:pt idx="10303">
                  <c:v>5.93</c:v>
                </c:pt>
                <c:pt idx="10304">
                  <c:v>6</c:v>
                </c:pt>
                <c:pt idx="10305">
                  <c:v>5.64</c:v>
                </c:pt>
                <c:pt idx="10306">
                  <c:v>5.36</c:v>
                </c:pt>
                <c:pt idx="10307">
                  <c:v>5.29</c:v>
                </c:pt>
                <c:pt idx="10308">
                  <c:v>4.76</c:v>
                </c:pt>
                <c:pt idx="10309">
                  <c:v>5.01</c:v>
                </c:pt>
                <c:pt idx="10310">
                  <c:v>4.51</c:v>
                </c:pt>
                <c:pt idx="10311">
                  <c:v>4.4400000000000004</c:v>
                </c:pt>
                <c:pt idx="10312">
                  <c:v>4.8499999999999996</c:v>
                </c:pt>
                <c:pt idx="10313">
                  <c:v>5.05</c:v>
                </c:pt>
                <c:pt idx="10314">
                  <c:v>4.29</c:v>
                </c:pt>
                <c:pt idx="10315">
                  <c:v>3.92</c:v>
                </c:pt>
                <c:pt idx="10316">
                  <c:v>4.41</c:v>
                </c:pt>
                <c:pt idx="10317">
                  <c:v>3.73</c:v>
                </c:pt>
                <c:pt idx="10318">
                  <c:v>3.11</c:v>
                </c:pt>
                <c:pt idx="10319">
                  <c:v>3.11</c:v>
                </c:pt>
                <c:pt idx="10320">
                  <c:v>3.55</c:v>
                </c:pt>
                <c:pt idx="10321">
                  <c:v>3.85</c:v>
                </c:pt>
                <c:pt idx="10322">
                  <c:v>3.6</c:v>
                </c:pt>
                <c:pt idx="10323">
                  <c:v>3.48</c:v>
                </c:pt>
                <c:pt idx="10324">
                  <c:v>3.95</c:v>
                </c:pt>
                <c:pt idx="10325">
                  <c:v>3.41</c:v>
                </c:pt>
                <c:pt idx="10326">
                  <c:v>4.2</c:v>
                </c:pt>
                <c:pt idx="10327">
                  <c:v>3.44</c:v>
                </c:pt>
                <c:pt idx="10328">
                  <c:v>3.91</c:v>
                </c:pt>
                <c:pt idx="10329">
                  <c:v>3.41</c:v>
                </c:pt>
                <c:pt idx="10330">
                  <c:v>3.67</c:v>
                </c:pt>
                <c:pt idx="10331">
                  <c:v>3.53</c:v>
                </c:pt>
                <c:pt idx="10332">
                  <c:v>3.32</c:v>
                </c:pt>
                <c:pt idx="10333">
                  <c:v>3.6</c:v>
                </c:pt>
                <c:pt idx="10334">
                  <c:v>3.89</c:v>
                </c:pt>
                <c:pt idx="10335">
                  <c:v>3.32</c:v>
                </c:pt>
                <c:pt idx="10336">
                  <c:v>2.84</c:v>
                </c:pt>
                <c:pt idx="10337">
                  <c:v>3.76</c:v>
                </c:pt>
                <c:pt idx="10338">
                  <c:v>3.29</c:v>
                </c:pt>
                <c:pt idx="10339">
                  <c:v>3.68</c:v>
                </c:pt>
                <c:pt idx="10340">
                  <c:v>3.57</c:v>
                </c:pt>
                <c:pt idx="10341">
                  <c:v>3.15</c:v>
                </c:pt>
                <c:pt idx="10342">
                  <c:v>3.5</c:v>
                </c:pt>
                <c:pt idx="10343">
                  <c:v>3.21</c:v>
                </c:pt>
                <c:pt idx="10344">
                  <c:v>2.72</c:v>
                </c:pt>
                <c:pt idx="10345">
                  <c:v>2.73</c:v>
                </c:pt>
                <c:pt idx="10346">
                  <c:v>3.04</c:v>
                </c:pt>
                <c:pt idx="10347">
                  <c:v>2.85</c:v>
                </c:pt>
                <c:pt idx="10348">
                  <c:v>2.97</c:v>
                </c:pt>
                <c:pt idx="10349">
                  <c:v>3.09</c:v>
                </c:pt>
                <c:pt idx="10350">
                  <c:v>3.21</c:v>
                </c:pt>
                <c:pt idx="10351">
                  <c:v>2.91</c:v>
                </c:pt>
                <c:pt idx="10352">
                  <c:v>2.89</c:v>
                </c:pt>
                <c:pt idx="10353">
                  <c:v>2.67</c:v>
                </c:pt>
                <c:pt idx="10354">
                  <c:v>2.44</c:v>
                </c:pt>
                <c:pt idx="10355">
                  <c:v>2.06</c:v>
                </c:pt>
                <c:pt idx="10356">
                  <c:v>1.91</c:v>
                </c:pt>
                <c:pt idx="10357">
                  <c:v>1.59</c:v>
                </c:pt>
                <c:pt idx="10358">
                  <c:v>1.61</c:v>
                </c:pt>
                <c:pt idx="10359">
                  <c:v>1.6</c:v>
                </c:pt>
                <c:pt idx="10360">
                  <c:v>1.79</c:v>
                </c:pt>
                <c:pt idx="10361">
                  <c:v>1.34</c:v>
                </c:pt>
                <c:pt idx="10362">
                  <c:v>1.04</c:v>
                </c:pt>
                <c:pt idx="10363">
                  <c:v>1.4</c:v>
                </c:pt>
                <c:pt idx="10364">
                  <c:v>1.08</c:v>
                </c:pt>
                <c:pt idx="10365">
                  <c:v>0.9</c:v>
                </c:pt>
                <c:pt idx="10366">
                  <c:v>1.2</c:v>
                </c:pt>
                <c:pt idx="10367">
                  <c:v>1.25</c:v>
                </c:pt>
                <c:pt idx="10368">
                  <c:v>0.87</c:v>
                </c:pt>
                <c:pt idx="10369">
                  <c:v>1.1499999999999999</c:v>
                </c:pt>
                <c:pt idx="10370">
                  <c:v>1.25</c:v>
                </c:pt>
                <c:pt idx="10371">
                  <c:v>0.91</c:v>
                </c:pt>
                <c:pt idx="10372">
                  <c:v>0.83</c:v>
                </c:pt>
                <c:pt idx="10373">
                  <c:v>0.69</c:v>
                </c:pt>
                <c:pt idx="10374">
                  <c:v>0.67</c:v>
                </c:pt>
                <c:pt idx="10375">
                  <c:v>0.56000000000000005</c:v>
                </c:pt>
                <c:pt idx="10376">
                  <c:v>1.27</c:v>
                </c:pt>
                <c:pt idx="10377">
                  <c:v>0.84</c:v>
                </c:pt>
                <c:pt idx="10378">
                  <c:v>0.54</c:v>
                </c:pt>
                <c:pt idx="10379">
                  <c:v>0.61</c:v>
                </c:pt>
                <c:pt idx="10380">
                  <c:v>0.66</c:v>
                </c:pt>
                <c:pt idx="10381">
                  <c:v>0.62</c:v>
                </c:pt>
                <c:pt idx="10382">
                  <c:v>0.85</c:v>
                </c:pt>
                <c:pt idx="10383">
                  <c:v>0.38</c:v>
                </c:pt>
                <c:pt idx="10384">
                  <c:v>0.32</c:v>
                </c:pt>
                <c:pt idx="10385">
                  <c:v>0.39</c:v>
                </c:pt>
                <c:pt idx="10386">
                  <c:v>0.67</c:v>
                </c:pt>
                <c:pt idx="10387">
                  <c:v>0.64</c:v>
                </c:pt>
                <c:pt idx="10388">
                  <c:v>0.55000000000000004</c:v>
                </c:pt>
                <c:pt idx="10389">
                  <c:v>0.15</c:v>
                </c:pt>
                <c:pt idx="10390">
                  <c:v>0.32</c:v>
                </c:pt>
                <c:pt idx="10391">
                  <c:v>0.42</c:v>
                </c:pt>
                <c:pt idx="10392">
                  <c:v>0.36</c:v>
                </c:pt>
                <c:pt idx="10393">
                  <c:v>0.61</c:v>
                </c:pt>
                <c:pt idx="10394">
                  <c:v>0.64</c:v>
                </c:pt>
                <c:pt idx="10395">
                  <c:v>0.45</c:v>
                </c:pt>
                <c:pt idx="10396">
                  <c:v>0.48</c:v>
                </c:pt>
                <c:pt idx="10397">
                  <c:v>1.05</c:v>
                </c:pt>
                <c:pt idx="10398">
                  <c:v>0.9</c:v>
                </c:pt>
                <c:pt idx="10399">
                  <c:v>0.51</c:v>
                </c:pt>
                <c:pt idx="10400">
                  <c:v>0.76</c:v>
                </c:pt>
                <c:pt idx="10401">
                  <c:v>0.65</c:v>
                </c:pt>
                <c:pt idx="10402">
                  <c:v>0.65</c:v>
                </c:pt>
                <c:pt idx="10403">
                  <c:v>0.62</c:v>
                </c:pt>
                <c:pt idx="10404">
                  <c:v>0.68</c:v>
                </c:pt>
                <c:pt idx="10405">
                  <c:v>0.56000000000000005</c:v>
                </c:pt>
                <c:pt idx="10406">
                  <c:v>0.73</c:v>
                </c:pt>
                <c:pt idx="10407">
                  <c:v>0.81</c:v>
                </c:pt>
                <c:pt idx="10408">
                  <c:v>0.67</c:v>
                </c:pt>
                <c:pt idx="10409">
                  <c:v>0.79</c:v>
                </c:pt>
                <c:pt idx="10410">
                  <c:v>0.79</c:v>
                </c:pt>
                <c:pt idx="10411">
                  <c:v>0.45</c:v>
                </c:pt>
                <c:pt idx="10412">
                  <c:v>0.63</c:v>
                </c:pt>
                <c:pt idx="10413">
                  <c:v>0</c:v>
                </c:pt>
                <c:pt idx="10414">
                  <c:v>0</c:v>
                </c:pt>
                <c:pt idx="10415">
                  <c:v>0</c:v>
                </c:pt>
                <c:pt idx="10416">
                  <c:v>0</c:v>
                </c:pt>
                <c:pt idx="10417">
                  <c:v>0</c:v>
                </c:pt>
                <c:pt idx="10418">
                  <c:v>0.19</c:v>
                </c:pt>
                <c:pt idx="10419">
                  <c:v>1.36</c:v>
                </c:pt>
                <c:pt idx="10420">
                  <c:v>1.25</c:v>
                </c:pt>
                <c:pt idx="10421">
                  <c:v>1.77</c:v>
                </c:pt>
                <c:pt idx="10422">
                  <c:v>1.51</c:v>
                </c:pt>
                <c:pt idx="10423">
                  <c:v>1.65</c:v>
                </c:pt>
                <c:pt idx="10424">
                  <c:v>2</c:v>
                </c:pt>
                <c:pt idx="10425">
                  <c:v>2.6</c:v>
                </c:pt>
                <c:pt idx="10426">
                  <c:v>0.95</c:v>
                </c:pt>
                <c:pt idx="10427">
                  <c:v>2.68</c:v>
                </c:pt>
                <c:pt idx="10428">
                  <c:v>3.2</c:v>
                </c:pt>
                <c:pt idx="10429">
                  <c:v>2.6</c:v>
                </c:pt>
                <c:pt idx="10430">
                  <c:v>3.84</c:v>
                </c:pt>
                <c:pt idx="10431">
                  <c:v>3.4</c:v>
                </c:pt>
                <c:pt idx="10432">
                  <c:v>4.3499999999999996</c:v>
                </c:pt>
                <c:pt idx="10433">
                  <c:v>4.4000000000000004</c:v>
                </c:pt>
                <c:pt idx="10434">
                  <c:v>4.7699999999999996</c:v>
                </c:pt>
                <c:pt idx="10435">
                  <c:v>5.15</c:v>
                </c:pt>
                <c:pt idx="10436">
                  <c:v>4.8899999999999997</c:v>
                </c:pt>
                <c:pt idx="10437">
                  <c:v>5.95</c:v>
                </c:pt>
                <c:pt idx="10438">
                  <c:v>6.22</c:v>
                </c:pt>
                <c:pt idx="10439">
                  <c:v>6.82</c:v>
                </c:pt>
                <c:pt idx="10440">
                  <c:v>7.25</c:v>
                </c:pt>
                <c:pt idx="10441">
                  <c:v>7.95</c:v>
                </c:pt>
                <c:pt idx="10442">
                  <c:v>8.2799999999999994</c:v>
                </c:pt>
                <c:pt idx="10443">
                  <c:v>7.3299989999999999</c:v>
                </c:pt>
                <c:pt idx="10444">
                  <c:v>8.56</c:v>
                </c:pt>
                <c:pt idx="10445">
                  <c:v>10.76</c:v>
                </c:pt>
                <c:pt idx="10446">
                  <c:v>9.77</c:v>
                </c:pt>
                <c:pt idx="10447">
                  <c:v>11.27</c:v>
                </c:pt>
                <c:pt idx="10448">
                  <c:v>12.41</c:v>
                </c:pt>
                <c:pt idx="10449">
                  <c:v>12.91</c:v>
                </c:pt>
                <c:pt idx="10450">
                  <c:v>14.01</c:v>
                </c:pt>
                <c:pt idx="10451">
                  <c:v>11.12</c:v>
                </c:pt>
                <c:pt idx="10452">
                  <c:v>9.92</c:v>
                </c:pt>
                <c:pt idx="10453">
                  <c:v>11.09</c:v>
                </c:pt>
                <c:pt idx="10454">
                  <c:v>9.7000010000000003</c:v>
                </c:pt>
                <c:pt idx="10455">
                  <c:v>11.04</c:v>
                </c:pt>
                <c:pt idx="10456">
                  <c:v>10.849999</c:v>
                </c:pt>
                <c:pt idx="10457">
                  <c:v>12.24</c:v>
                </c:pt>
                <c:pt idx="10458">
                  <c:v>11.559998999999999</c:v>
                </c:pt>
                <c:pt idx="10459">
                  <c:v>12.36</c:v>
                </c:pt>
                <c:pt idx="10460">
                  <c:v>13.12</c:v>
                </c:pt>
                <c:pt idx="10461">
                  <c:v>11.88</c:v>
                </c:pt>
                <c:pt idx="10462">
                  <c:v>12.19</c:v>
                </c:pt>
                <c:pt idx="10463">
                  <c:v>11.92</c:v>
                </c:pt>
                <c:pt idx="10464">
                  <c:v>12.88</c:v>
                </c:pt>
                <c:pt idx="10465">
                  <c:v>15.389999</c:v>
                </c:pt>
                <c:pt idx="10466">
                  <c:v>15.889999</c:v>
                </c:pt>
                <c:pt idx="10467">
                  <c:v>13.420000999999999</c:v>
                </c:pt>
                <c:pt idx="10468">
                  <c:v>17.48</c:v>
                </c:pt>
                <c:pt idx="10469">
                  <c:v>14.920000999999999</c:v>
                </c:pt>
                <c:pt idx="10470">
                  <c:v>11.79</c:v>
                </c:pt>
                <c:pt idx="10471">
                  <c:v>15.469999</c:v>
                </c:pt>
                <c:pt idx="10472">
                  <c:v>14.81</c:v>
                </c:pt>
                <c:pt idx="10473">
                  <c:v>13.809998999999999</c:v>
                </c:pt>
                <c:pt idx="10474">
                  <c:v>11.83</c:v>
                </c:pt>
                <c:pt idx="10475">
                  <c:v>13.13</c:v>
                </c:pt>
                <c:pt idx="10476">
                  <c:v>11.31</c:v>
                </c:pt>
                <c:pt idx="10477">
                  <c:v>12.1</c:v>
                </c:pt>
                <c:pt idx="10478">
                  <c:v>10.029999999999999</c:v>
                </c:pt>
                <c:pt idx="10479">
                  <c:v>10.91</c:v>
                </c:pt>
                <c:pt idx="10480">
                  <c:v>11.13</c:v>
                </c:pt>
                <c:pt idx="10481">
                  <c:v>9.3699999999999992</c:v>
                </c:pt>
                <c:pt idx="10482">
                  <c:v>9.5700009999999995</c:v>
                </c:pt>
                <c:pt idx="10483">
                  <c:v>9.33</c:v>
                </c:pt>
                <c:pt idx="10484">
                  <c:v>10.35</c:v>
                </c:pt>
                <c:pt idx="10485">
                  <c:v>9.27</c:v>
                </c:pt>
                <c:pt idx="10486">
                  <c:v>10.91</c:v>
                </c:pt>
                <c:pt idx="10487">
                  <c:v>9.4499999999999993</c:v>
                </c:pt>
                <c:pt idx="10488">
                  <c:v>7.59</c:v>
                </c:pt>
                <c:pt idx="10489">
                  <c:v>6.75</c:v>
                </c:pt>
                <c:pt idx="10490">
                  <c:v>7.92</c:v>
                </c:pt>
                <c:pt idx="10491">
                  <c:v>7.56</c:v>
                </c:pt>
                <c:pt idx="10492">
                  <c:v>3.76</c:v>
                </c:pt>
                <c:pt idx="10493">
                  <c:v>8.06</c:v>
                </c:pt>
                <c:pt idx="10494">
                  <c:v>8.6999999999999993</c:v>
                </c:pt>
                <c:pt idx="10495">
                  <c:v>7.61</c:v>
                </c:pt>
                <c:pt idx="10496">
                  <c:v>7.72</c:v>
                </c:pt>
                <c:pt idx="10497">
                  <c:v>9.6199999999999992</c:v>
                </c:pt>
                <c:pt idx="10498">
                  <c:v>7.43</c:v>
                </c:pt>
                <c:pt idx="10499">
                  <c:v>7.75</c:v>
                </c:pt>
                <c:pt idx="10500">
                  <c:v>7.64</c:v>
                </c:pt>
                <c:pt idx="10501">
                  <c:v>7.81</c:v>
                </c:pt>
                <c:pt idx="10502">
                  <c:v>8.1500009999999996</c:v>
                </c:pt>
                <c:pt idx="10503">
                  <c:v>7.8</c:v>
                </c:pt>
                <c:pt idx="10504">
                  <c:v>7.36</c:v>
                </c:pt>
                <c:pt idx="10505">
                  <c:v>6.7100010000000001</c:v>
                </c:pt>
                <c:pt idx="10506">
                  <c:v>6.57</c:v>
                </c:pt>
                <c:pt idx="10507">
                  <c:v>6.72</c:v>
                </c:pt>
                <c:pt idx="10508">
                  <c:v>7.96</c:v>
                </c:pt>
                <c:pt idx="10509">
                  <c:v>7.09</c:v>
                </c:pt>
                <c:pt idx="10510">
                  <c:v>7.44</c:v>
                </c:pt>
                <c:pt idx="10511">
                  <c:v>7.49</c:v>
                </c:pt>
                <c:pt idx="10512">
                  <c:v>7.88</c:v>
                </c:pt>
                <c:pt idx="10513">
                  <c:v>6.93</c:v>
                </c:pt>
                <c:pt idx="10514">
                  <c:v>7.85</c:v>
                </c:pt>
                <c:pt idx="10515">
                  <c:v>7.05</c:v>
                </c:pt>
                <c:pt idx="10516">
                  <c:v>7.05</c:v>
                </c:pt>
                <c:pt idx="10517">
                  <c:v>7.32</c:v>
                </c:pt>
                <c:pt idx="10518">
                  <c:v>7.97</c:v>
                </c:pt>
                <c:pt idx="10519">
                  <c:v>7.09</c:v>
                </c:pt>
                <c:pt idx="10520">
                  <c:v>7.29</c:v>
                </c:pt>
                <c:pt idx="10521">
                  <c:v>7.08</c:v>
                </c:pt>
                <c:pt idx="10522">
                  <c:v>8.56</c:v>
                </c:pt>
                <c:pt idx="10523">
                  <c:v>7.96</c:v>
                </c:pt>
                <c:pt idx="10524">
                  <c:v>8.0700009999999995</c:v>
                </c:pt>
                <c:pt idx="10525">
                  <c:v>7.03</c:v>
                </c:pt>
                <c:pt idx="10526">
                  <c:v>4.01</c:v>
                </c:pt>
                <c:pt idx="10527">
                  <c:v>7.77</c:v>
                </c:pt>
                <c:pt idx="10528">
                  <c:v>7.52</c:v>
                </c:pt>
                <c:pt idx="10529">
                  <c:v>6.52</c:v>
                </c:pt>
                <c:pt idx="10530">
                  <c:v>8.01</c:v>
                </c:pt>
                <c:pt idx="10531">
                  <c:v>8.85</c:v>
                </c:pt>
                <c:pt idx="10532">
                  <c:v>8.3099989999999995</c:v>
                </c:pt>
                <c:pt idx="10533">
                  <c:v>11.31</c:v>
                </c:pt>
                <c:pt idx="10534">
                  <c:v>11.23</c:v>
                </c:pt>
                <c:pt idx="10535">
                  <c:v>9.15</c:v>
                </c:pt>
                <c:pt idx="10536">
                  <c:v>8.56</c:v>
                </c:pt>
                <c:pt idx="10537">
                  <c:v>9.5500000000000007</c:v>
                </c:pt>
                <c:pt idx="10538">
                  <c:v>10.74</c:v>
                </c:pt>
                <c:pt idx="10539">
                  <c:v>14.740000999999999</c:v>
                </c:pt>
                <c:pt idx="10540">
                  <c:v>13.93</c:v>
                </c:pt>
                <c:pt idx="10541">
                  <c:v>16.52</c:v>
                </c:pt>
                <c:pt idx="10542">
                  <c:v>9.99</c:v>
                </c:pt>
                <c:pt idx="10543">
                  <c:v>15.530001</c:v>
                </c:pt>
                <c:pt idx="10544">
                  <c:v>16.210000999999998</c:v>
                </c:pt>
                <c:pt idx="10545">
                  <c:v>16.079999999999998</c:v>
                </c:pt>
                <c:pt idx="10546">
                  <c:v>19.030000999999999</c:v>
                </c:pt>
                <c:pt idx="10547">
                  <c:v>17.720001</c:v>
                </c:pt>
                <c:pt idx="10548">
                  <c:v>17.84</c:v>
                </c:pt>
                <c:pt idx="10549">
                  <c:v>15.24</c:v>
                </c:pt>
                <c:pt idx="10550">
                  <c:v>15.49</c:v>
                </c:pt>
                <c:pt idx="10551">
                  <c:v>14.910000999999999</c:v>
                </c:pt>
                <c:pt idx="10552">
                  <c:v>16.32</c:v>
                </c:pt>
                <c:pt idx="10553">
                  <c:v>14.95</c:v>
                </c:pt>
                <c:pt idx="10554">
                  <c:v>17</c:v>
                </c:pt>
                <c:pt idx="10555">
                  <c:v>14</c:v>
                </c:pt>
                <c:pt idx="10556">
                  <c:v>13.71</c:v>
                </c:pt>
                <c:pt idx="10557">
                  <c:v>14.95</c:v>
                </c:pt>
                <c:pt idx="10558">
                  <c:v>15.880001</c:v>
                </c:pt>
                <c:pt idx="10559">
                  <c:v>16.719999000000001</c:v>
                </c:pt>
                <c:pt idx="10560">
                  <c:v>13.64</c:v>
                </c:pt>
                <c:pt idx="10561">
                  <c:v>12.780001</c:v>
                </c:pt>
                <c:pt idx="10562">
                  <c:v>15.17</c:v>
                </c:pt>
                <c:pt idx="10563">
                  <c:v>16.559999000000001</c:v>
                </c:pt>
                <c:pt idx="10564">
                  <c:v>15.29</c:v>
                </c:pt>
                <c:pt idx="10565">
                  <c:v>16.450001</c:v>
                </c:pt>
                <c:pt idx="10566">
                  <c:v>17.27</c:v>
                </c:pt>
                <c:pt idx="10567">
                  <c:v>16.82</c:v>
                </c:pt>
                <c:pt idx="10568">
                  <c:v>6.75</c:v>
                </c:pt>
                <c:pt idx="10569">
                  <c:v>5.95</c:v>
                </c:pt>
                <c:pt idx="10570">
                  <c:v>4.79</c:v>
                </c:pt>
                <c:pt idx="10571">
                  <c:v>8.27</c:v>
                </c:pt>
                <c:pt idx="10572">
                  <c:v>9.6900010000000005</c:v>
                </c:pt>
                <c:pt idx="10573">
                  <c:v>10.38</c:v>
                </c:pt>
                <c:pt idx="10574">
                  <c:v>10.41</c:v>
                </c:pt>
                <c:pt idx="10575">
                  <c:v>5.88</c:v>
                </c:pt>
                <c:pt idx="10576">
                  <c:v>6.67</c:v>
                </c:pt>
                <c:pt idx="10577">
                  <c:v>23.1</c:v>
                </c:pt>
                <c:pt idx="10578">
                  <c:v>19.170000000000002</c:v>
                </c:pt>
                <c:pt idx="10579">
                  <c:v>20.91</c:v>
                </c:pt>
                <c:pt idx="10580">
                  <c:v>19.030000999999999</c:v>
                </c:pt>
                <c:pt idx="10581">
                  <c:v>19.190000999999999</c:v>
                </c:pt>
                <c:pt idx="10582">
                  <c:v>22.32</c:v>
                </c:pt>
                <c:pt idx="10583">
                  <c:v>22.17</c:v>
                </c:pt>
                <c:pt idx="10584">
                  <c:v>20.079999999999998</c:v>
                </c:pt>
                <c:pt idx="10585">
                  <c:v>22.24</c:v>
                </c:pt>
                <c:pt idx="10586">
                  <c:v>19.869999</c:v>
                </c:pt>
                <c:pt idx="10587">
                  <c:v>17.110001</c:v>
                </c:pt>
                <c:pt idx="10588">
                  <c:v>16.809999000000001</c:v>
                </c:pt>
                <c:pt idx="10589">
                  <c:v>21.4</c:v>
                </c:pt>
                <c:pt idx="10590">
                  <c:v>13.51</c:v>
                </c:pt>
                <c:pt idx="10591">
                  <c:v>15.05</c:v>
                </c:pt>
                <c:pt idx="10592">
                  <c:v>14.25</c:v>
                </c:pt>
                <c:pt idx="10593">
                  <c:v>10.29</c:v>
                </c:pt>
                <c:pt idx="10594">
                  <c:v>5.35</c:v>
                </c:pt>
                <c:pt idx="10595">
                  <c:v>4.9000000000000004</c:v>
                </c:pt>
                <c:pt idx="10596">
                  <c:v>4.51</c:v>
                </c:pt>
                <c:pt idx="10597">
                  <c:v>5.04</c:v>
                </c:pt>
                <c:pt idx="10598">
                  <c:v>4.84</c:v>
                </c:pt>
                <c:pt idx="10599">
                  <c:v>3.96</c:v>
                </c:pt>
                <c:pt idx="10600">
                  <c:v>6.3600009999999996</c:v>
                </c:pt>
                <c:pt idx="10601">
                  <c:v>4.4000000000000004</c:v>
                </c:pt>
                <c:pt idx="10602">
                  <c:v>4.6100000000000003</c:v>
                </c:pt>
                <c:pt idx="10603">
                  <c:v>4.08</c:v>
                </c:pt>
                <c:pt idx="10604">
                  <c:v>3.83</c:v>
                </c:pt>
                <c:pt idx="10605">
                  <c:v>4.1100000000000003</c:v>
                </c:pt>
                <c:pt idx="10606">
                  <c:v>4.3899999999999997</c:v>
                </c:pt>
                <c:pt idx="10607">
                  <c:v>3.64</c:v>
                </c:pt>
                <c:pt idx="10608">
                  <c:v>4.2699999999999996</c:v>
                </c:pt>
                <c:pt idx="10609">
                  <c:v>3.89</c:v>
                </c:pt>
                <c:pt idx="10610">
                  <c:v>4.17</c:v>
                </c:pt>
                <c:pt idx="10611">
                  <c:v>4.12</c:v>
                </c:pt>
                <c:pt idx="10612">
                  <c:v>3.98</c:v>
                </c:pt>
                <c:pt idx="10613">
                  <c:v>3.49</c:v>
                </c:pt>
                <c:pt idx="10614">
                  <c:v>3.75</c:v>
                </c:pt>
                <c:pt idx="10615">
                  <c:v>3.4</c:v>
                </c:pt>
                <c:pt idx="10616">
                  <c:v>4.3099999999999996</c:v>
                </c:pt>
                <c:pt idx="10617">
                  <c:v>3.99</c:v>
                </c:pt>
                <c:pt idx="10618">
                  <c:v>3.4</c:v>
                </c:pt>
                <c:pt idx="10619">
                  <c:v>3.34</c:v>
                </c:pt>
                <c:pt idx="10620">
                  <c:v>3.71</c:v>
                </c:pt>
                <c:pt idx="10621">
                  <c:v>3.75</c:v>
                </c:pt>
                <c:pt idx="10622">
                  <c:v>3.65</c:v>
                </c:pt>
                <c:pt idx="10623">
                  <c:v>4.09</c:v>
                </c:pt>
                <c:pt idx="10624">
                  <c:v>3.93</c:v>
                </c:pt>
                <c:pt idx="10625">
                  <c:v>3.47</c:v>
                </c:pt>
                <c:pt idx="10626">
                  <c:v>3.12</c:v>
                </c:pt>
                <c:pt idx="10627">
                  <c:v>3.66</c:v>
                </c:pt>
                <c:pt idx="10628">
                  <c:v>3.68</c:v>
                </c:pt>
                <c:pt idx="10629">
                  <c:v>3.6</c:v>
                </c:pt>
                <c:pt idx="10630">
                  <c:v>3.6</c:v>
                </c:pt>
                <c:pt idx="10631">
                  <c:v>3.12</c:v>
                </c:pt>
                <c:pt idx="10632">
                  <c:v>2.69</c:v>
                </c:pt>
                <c:pt idx="10633">
                  <c:v>2.97</c:v>
                </c:pt>
                <c:pt idx="10634">
                  <c:v>3.21</c:v>
                </c:pt>
                <c:pt idx="10635">
                  <c:v>3.28</c:v>
                </c:pt>
                <c:pt idx="10636">
                  <c:v>3.33</c:v>
                </c:pt>
                <c:pt idx="10637">
                  <c:v>3.06</c:v>
                </c:pt>
                <c:pt idx="10638">
                  <c:v>2.54</c:v>
                </c:pt>
                <c:pt idx="10639">
                  <c:v>2.57</c:v>
                </c:pt>
                <c:pt idx="10640">
                  <c:v>2.85</c:v>
                </c:pt>
                <c:pt idx="10641">
                  <c:v>2.65</c:v>
                </c:pt>
                <c:pt idx="10642">
                  <c:v>2.56</c:v>
                </c:pt>
                <c:pt idx="10643">
                  <c:v>2</c:v>
                </c:pt>
                <c:pt idx="10644">
                  <c:v>1.74</c:v>
                </c:pt>
                <c:pt idx="10645">
                  <c:v>1.86</c:v>
                </c:pt>
                <c:pt idx="10646">
                  <c:v>1.71</c:v>
                </c:pt>
                <c:pt idx="10647">
                  <c:v>1.59</c:v>
                </c:pt>
                <c:pt idx="10648">
                  <c:v>1.57</c:v>
                </c:pt>
                <c:pt idx="10649">
                  <c:v>1.87</c:v>
                </c:pt>
                <c:pt idx="10650">
                  <c:v>1.26</c:v>
                </c:pt>
                <c:pt idx="10651">
                  <c:v>1.54</c:v>
                </c:pt>
                <c:pt idx="10652">
                  <c:v>1.19</c:v>
                </c:pt>
                <c:pt idx="10653">
                  <c:v>1.23</c:v>
                </c:pt>
                <c:pt idx="10654">
                  <c:v>1.19</c:v>
                </c:pt>
                <c:pt idx="10655">
                  <c:v>1.08</c:v>
                </c:pt>
                <c:pt idx="10656">
                  <c:v>0.98</c:v>
                </c:pt>
                <c:pt idx="10657">
                  <c:v>0.92</c:v>
                </c:pt>
                <c:pt idx="10658">
                  <c:v>1.01</c:v>
                </c:pt>
                <c:pt idx="10659">
                  <c:v>0.66</c:v>
                </c:pt>
                <c:pt idx="10660">
                  <c:v>1.1000000000000001</c:v>
                </c:pt>
                <c:pt idx="10661">
                  <c:v>0.84</c:v>
                </c:pt>
                <c:pt idx="10662">
                  <c:v>0.85</c:v>
                </c:pt>
                <c:pt idx="10663">
                  <c:v>0.98</c:v>
                </c:pt>
                <c:pt idx="10664">
                  <c:v>0.61</c:v>
                </c:pt>
                <c:pt idx="10665">
                  <c:v>0.53</c:v>
                </c:pt>
                <c:pt idx="10666">
                  <c:v>0.5</c:v>
                </c:pt>
                <c:pt idx="10667">
                  <c:v>0.68</c:v>
                </c:pt>
                <c:pt idx="10668">
                  <c:v>0.72</c:v>
                </c:pt>
                <c:pt idx="10669">
                  <c:v>0.68</c:v>
                </c:pt>
                <c:pt idx="10670">
                  <c:v>0.82</c:v>
                </c:pt>
                <c:pt idx="10671">
                  <c:v>0.43</c:v>
                </c:pt>
                <c:pt idx="10672">
                  <c:v>0.5</c:v>
                </c:pt>
                <c:pt idx="10673">
                  <c:v>0.66</c:v>
                </c:pt>
                <c:pt idx="10674">
                  <c:v>0.57999999999999996</c:v>
                </c:pt>
                <c:pt idx="10675">
                  <c:v>0.77</c:v>
                </c:pt>
                <c:pt idx="10676">
                  <c:v>0.69</c:v>
                </c:pt>
                <c:pt idx="10677">
                  <c:v>0.56999999999999995</c:v>
                </c:pt>
                <c:pt idx="10678">
                  <c:v>0.71</c:v>
                </c:pt>
                <c:pt idx="10679">
                  <c:v>0.59</c:v>
                </c:pt>
                <c:pt idx="10680">
                  <c:v>0.27</c:v>
                </c:pt>
                <c:pt idx="10681">
                  <c:v>0.27</c:v>
                </c:pt>
                <c:pt idx="10682">
                  <c:v>0.84</c:v>
                </c:pt>
                <c:pt idx="10683">
                  <c:v>0.87</c:v>
                </c:pt>
                <c:pt idx="10684">
                  <c:v>0.44</c:v>
                </c:pt>
                <c:pt idx="10685">
                  <c:v>0.91</c:v>
                </c:pt>
                <c:pt idx="10686">
                  <c:v>0.77</c:v>
                </c:pt>
                <c:pt idx="10687">
                  <c:v>0.82</c:v>
                </c:pt>
                <c:pt idx="10688">
                  <c:v>0.56000000000000005</c:v>
                </c:pt>
                <c:pt idx="10689">
                  <c:v>0.54</c:v>
                </c:pt>
                <c:pt idx="10690">
                  <c:v>0.51</c:v>
                </c:pt>
                <c:pt idx="10691">
                  <c:v>0.68</c:v>
                </c:pt>
                <c:pt idx="10692">
                  <c:v>0.66</c:v>
                </c:pt>
                <c:pt idx="10693">
                  <c:v>0.75</c:v>
                </c:pt>
                <c:pt idx="10694">
                  <c:v>0.57999999999999996</c:v>
                </c:pt>
                <c:pt idx="10695">
                  <c:v>0.85</c:v>
                </c:pt>
                <c:pt idx="10696">
                  <c:v>0.37</c:v>
                </c:pt>
                <c:pt idx="10697">
                  <c:v>0</c:v>
                </c:pt>
                <c:pt idx="10698">
                  <c:v>0</c:v>
                </c:pt>
                <c:pt idx="10699">
                  <c:v>0</c:v>
                </c:pt>
                <c:pt idx="10700">
                  <c:v>0</c:v>
                </c:pt>
                <c:pt idx="10701">
                  <c:v>0</c:v>
                </c:pt>
                <c:pt idx="10702">
                  <c:v>0</c:v>
                </c:pt>
                <c:pt idx="10703">
                  <c:v>0</c:v>
                </c:pt>
                <c:pt idx="10704">
                  <c:v>0.26</c:v>
                </c:pt>
                <c:pt idx="10705">
                  <c:v>1.18</c:v>
                </c:pt>
                <c:pt idx="10706">
                  <c:v>1.18</c:v>
                </c:pt>
                <c:pt idx="10707">
                  <c:v>1.07</c:v>
                </c:pt>
                <c:pt idx="10708">
                  <c:v>1.69</c:v>
                </c:pt>
                <c:pt idx="10709">
                  <c:v>1.75</c:v>
                </c:pt>
                <c:pt idx="10710">
                  <c:v>1.53</c:v>
                </c:pt>
                <c:pt idx="10711">
                  <c:v>2.27</c:v>
                </c:pt>
                <c:pt idx="10712">
                  <c:v>1.88</c:v>
                </c:pt>
                <c:pt idx="10713">
                  <c:v>2.2599999999999998</c:v>
                </c:pt>
                <c:pt idx="10714">
                  <c:v>2.36</c:v>
                </c:pt>
                <c:pt idx="10715">
                  <c:v>3.05</c:v>
                </c:pt>
                <c:pt idx="10716">
                  <c:v>2.87</c:v>
                </c:pt>
                <c:pt idx="10717">
                  <c:v>2.65</c:v>
                </c:pt>
                <c:pt idx="10718">
                  <c:v>3.47</c:v>
                </c:pt>
                <c:pt idx="10719">
                  <c:v>4.08</c:v>
                </c:pt>
                <c:pt idx="10720">
                  <c:v>4.12</c:v>
                </c:pt>
                <c:pt idx="10721">
                  <c:v>4.5199999999999996</c:v>
                </c:pt>
                <c:pt idx="10722">
                  <c:v>4.75</c:v>
                </c:pt>
                <c:pt idx="10723">
                  <c:v>5.12</c:v>
                </c:pt>
                <c:pt idx="10724">
                  <c:v>5.36</c:v>
                </c:pt>
                <c:pt idx="10725">
                  <c:v>6.52</c:v>
                </c:pt>
                <c:pt idx="10726">
                  <c:v>6.66</c:v>
                </c:pt>
                <c:pt idx="10727">
                  <c:v>6.4</c:v>
                </c:pt>
                <c:pt idx="10728">
                  <c:v>6.4</c:v>
                </c:pt>
                <c:pt idx="10729">
                  <c:v>7.08</c:v>
                </c:pt>
                <c:pt idx="10730">
                  <c:v>9.0599989999999995</c:v>
                </c:pt>
                <c:pt idx="10731">
                  <c:v>9.58</c:v>
                </c:pt>
                <c:pt idx="10732">
                  <c:v>8.85</c:v>
                </c:pt>
                <c:pt idx="10733">
                  <c:v>8.98</c:v>
                </c:pt>
                <c:pt idx="10734">
                  <c:v>10.320001</c:v>
                </c:pt>
                <c:pt idx="10735">
                  <c:v>9.19</c:v>
                </c:pt>
                <c:pt idx="10736">
                  <c:v>9.1399989999999995</c:v>
                </c:pt>
                <c:pt idx="10737">
                  <c:v>11.469999</c:v>
                </c:pt>
                <c:pt idx="10738">
                  <c:v>10.69</c:v>
                </c:pt>
                <c:pt idx="10739">
                  <c:v>9.86</c:v>
                </c:pt>
                <c:pt idx="10740">
                  <c:v>10.199999999999999</c:v>
                </c:pt>
                <c:pt idx="10741">
                  <c:v>11.55</c:v>
                </c:pt>
                <c:pt idx="10742">
                  <c:v>11.82</c:v>
                </c:pt>
                <c:pt idx="10743">
                  <c:v>10.97</c:v>
                </c:pt>
                <c:pt idx="10744">
                  <c:v>13.070001</c:v>
                </c:pt>
                <c:pt idx="10745">
                  <c:v>13.93</c:v>
                </c:pt>
                <c:pt idx="10746">
                  <c:v>12.97</c:v>
                </c:pt>
                <c:pt idx="10747">
                  <c:v>14.39</c:v>
                </c:pt>
                <c:pt idx="10748">
                  <c:v>11.83</c:v>
                </c:pt>
                <c:pt idx="10749">
                  <c:v>12.630001</c:v>
                </c:pt>
                <c:pt idx="10750">
                  <c:v>12.219999</c:v>
                </c:pt>
                <c:pt idx="10751">
                  <c:v>11.18</c:v>
                </c:pt>
                <c:pt idx="10752">
                  <c:v>12.24</c:v>
                </c:pt>
                <c:pt idx="10753">
                  <c:v>11.61</c:v>
                </c:pt>
                <c:pt idx="10754">
                  <c:v>9.8499990000000004</c:v>
                </c:pt>
                <c:pt idx="10755">
                  <c:v>12.030001</c:v>
                </c:pt>
                <c:pt idx="10756">
                  <c:v>11.240000999999999</c:v>
                </c:pt>
                <c:pt idx="10757">
                  <c:v>12.04</c:v>
                </c:pt>
                <c:pt idx="10758">
                  <c:v>15.369999</c:v>
                </c:pt>
                <c:pt idx="10759">
                  <c:v>15.67</c:v>
                </c:pt>
                <c:pt idx="10760">
                  <c:v>16.27</c:v>
                </c:pt>
                <c:pt idx="10761">
                  <c:v>13.91</c:v>
                </c:pt>
                <c:pt idx="10762">
                  <c:v>10.74</c:v>
                </c:pt>
                <c:pt idx="10763">
                  <c:v>12.4</c:v>
                </c:pt>
                <c:pt idx="10764">
                  <c:v>10.34</c:v>
                </c:pt>
                <c:pt idx="10765">
                  <c:v>11.04</c:v>
                </c:pt>
                <c:pt idx="10766">
                  <c:v>9.1999999999999993</c:v>
                </c:pt>
                <c:pt idx="10767">
                  <c:v>8.9600000000000009</c:v>
                </c:pt>
                <c:pt idx="10768">
                  <c:v>8.84</c:v>
                </c:pt>
                <c:pt idx="10769">
                  <c:v>9.0999990000000004</c:v>
                </c:pt>
                <c:pt idx="10770">
                  <c:v>9.7799999999999994</c:v>
                </c:pt>
                <c:pt idx="10771">
                  <c:v>9.0899990000000006</c:v>
                </c:pt>
                <c:pt idx="10772">
                  <c:v>8.5399999999999991</c:v>
                </c:pt>
                <c:pt idx="10773">
                  <c:v>10.559998999999999</c:v>
                </c:pt>
                <c:pt idx="10774">
                  <c:v>11.04</c:v>
                </c:pt>
                <c:pt idx="10775">
                  <c:v>9.1300000000000008</c:v>
                </c:pt>
                <c:pt idx="10776">
                  <c:v>7.91</c:v>
                </c:pt>
                <c:pt idx="10777">
                  <c:v>7.09</c:v>
                </c:pt>
                <c:pt idx="10778">
                  <c:v>7.53</c:v>
                </c:pt>
                <c:pt idx="10779">
                  <c:v>6.73</c:v>
                </c:pt>
                <c:pt idx="10780">
                  <c:v>7.54</c:v>
                </c:pt>
                <c:pt idx="10781">
                  <c:v>7.85</c:v>
                </c:pt>
                <c:pt idx="10782">
                  <c:v>7.03</c:v>
                </c:pt>
                <c:pt idx="10783">
                  <c:v>7.68</c:v>
                </c:pt>
                <c:pt idx="10784">
                  <c:v>7.81</c:v>
                </c:pt>
                <c:pt idx="10785">
                  <c:v>8.2899999999999991</c:v>
                </c:pt>
                <c:pt idx="10786">
                  <c:v>8.09</c:v>
                </c:pt>
                <c:pt idx="10787">
                  <c:v>8.7200000000000006</c:v>
                </c:pt>
                <c:pt idx="10788">
                  <c:v>7.04</c:v>
                </c:pt>
                <c:pt idx="10789">
                  <c:v>7.17</c:v>
                </c:pt>
                <c:pt idx="10790">
                  <c:v>6.97</c:v>
                </c:pt>
                <c:pt idx="10791">
                  <c:v>6.91</c:v>
                </c:pt>
                <c:pt idx="10792">
                  <c:v>8.5399999999999991</c:v>
                </c:pt>
                <c:pt idx="10793">
                  <c:v>7.91</c:v>
                </c:pt>
                <c:pt idx="10794">
                  <c:v>8.1100010000000005</c:v>
                </c:pt>
                <c:pt idx="10795">
                  <c:v>6.6</c:v>
                </c:pt>
                <c:pt idx="10796">
                  <c:v>8.59</c:v>
                </c:pt>
                <c:pt idx="10797">
                  <c:v>8.77</c:v>
                </c:pt>
                <c:pt idx="10798">
                  <c:v>8.4600000000000009</c:v>
                </c:pt>
                <c:pt idx="10799">
                  <c:v>6.61</c:v>
                </c:pt>
                <c:pt idx="10800">
                  <c:v>7.03</c:v>
                </c:pt>
                <c:pt idx="10801">
                  <c:v>7.35</c:v>
                </c:pt>
                <c:pt idx="10802">
                  <c:v>7.13</c:v>
                </c:pt>
                <c:pt idx="10803">
                  <c:v>6.65</c:v>
                </c:pt>
                <c:pt idx="10804">
                  <c:v>7.08</c:v>
                </c:pt>
                <c:pt idx="10805">
                  <c:v>7.9000009999999996</c:v>
                </c:pt>
                <c:pt idx="10806">
                  <c:v>7.14</c:v>
                </c:pt>
                <c:pt idx="10807">
                  <c:v>7.92</c:v>
                </c:pt>
                <c:pt idx="10808">
                  <c:v>9.9</c:v>
                </c:pt>
                <c:pt idx="10809">
                  <c:v>7.37</c:v>
                </c:pt>
                <c:pt idx="10810">
                  <c:v>8.7899999999999991</c:v>
                </c:pt>
                <c:pt idx="10811">
                  <c:v>7.21</c:v>
                </c:pt>
                <c:pt idx="10812">
                  <c:v>7.06</c:v>
                </c:pt>
                <c:pt idx="10813">
                  <c:v>7.72</c:v>
                </c:pt>
                <c:pt idx="10814">
                  <c:v>8.1200010000000002</c:v>
                </c:pt>
                <c:pt idx="10815">
                  <c:v>8.36</c:v>
                </c:pt>
                <c:pt idx="10816">
                  <c:v>7.96</c:v>
                </c:pt>
                <c:pt idx="10817">
                  <c:v>7.44</c:v>
                </c:pt>
                <c:pt idx="10818">
                  <c:v>6.89</c:v>
                </c:pt>
                <c:pt idx="10819">
                  <c:v>7.53</c:v>
                </c:pt>
                <c:pt idx="10820">
                  <c:v>8.8800000000000008</c:v>
                </c:pt>
                <c:pt idx="10821">
                  <c:v>8.1999999999999993</c:v>
                </c:pt>
                <c:pt idx="10822">
                  <c:v>6.63</c:v>
                </c:pt>
                <c:pt idx="10823">
                  <c:v>7.4</c:v>
                </c:pt>
                <c:pt idx="10824">
                  <c:v>10.61</c:v>
                </c:pt>
                <c:pt idx="10825">
                  <c:v>7.28</c:v>
                </c:pt>
                <c:pt idx="10826">
                  <c:v>8.0300010000000004</c:v>
                </c:pt>
                <c:pt idx="10827">
                  <c:v>7.49</c:v>
                </c:pt>
                <c:pt idx="10828">
                  <c:v>9.43</c:v>
                </c:pt>
                <c:pt idx="10829">
                  <c:v>11.08</c:v>
                </c:pt>
                <c:pt idx="10830">
                  <c:v>15.66</c:v>
                </c:pt>
                <c:pt idx="10831">
                  <c:v>14.95</c:v>
                </c:pt>
                <c:pt idx="10832">
                  <c:v>14.43</c:v>
                </c:pt>
                <c:pt idx="10833">
                  <c:v>15.2</c:v>
                </c:pt>
                <c:pt idx="10834">
                  <c:v>17.489999999999998</c:v>
                </c:pt>
                <c:pt idx="10835">
                  <c:v>16.350000000000001</c:v>
                </c:pt>
                <c:pt idx="10836">
                  <c:v>15.84</c:v>
                </c:pt>
                <c:pt idx="10837">
                  <c:v>16.829999999999998</c:v>
                </c:pt>
                <c:pt idx="10838">
                  <c:v>16.510000000000002</c:v>
                </c:pt>
                <c:pt idx="10839">
                  <c:v>16.220001</c:v>
                </c:pt>
                <c:pt idx="10840">
                  <c:v>14.33</c:v>
                </c:pt>
                <c:pt idx="10841">
                  <c:v>15.41</c:v>
                </c:pt>
                <c:pt idx="10842">
                  <c:v>15.14</c:v>
                </c:pt>
                <c:pt idx="10843">
                  <c:v>14.87</c:v>
                </c:pt>
                <c:pt idx="10844">
                  <c:v>22.719999000000001</c:v>
                </c:pt>
                <c:pt idx="10845">
                  <c:v>15.96</c:v>
                </c:pt>
                <c:pt idx="10846">
                  <c:v>16.050001000000002</c:v>
                </c:pt>
                <c:pt idx="10847">
                  <c:v>17.309999000000001</c:v>
                </c:pt>
                <c:pt idx="10848">
                  <c:v>16.130001</c:v>
                </c:pt>
                <c:pt idx="10849">
                  <c:v>15.51</c:v>
                </c:pt>
                <c:pt idx="10850">
                  <c:v>17.880001</c:v>
                </c:pt>
                <c:pt idx="10851">
                  <c:v>18.960000999999998</c:v>
                </c:pt>
                <c:pt idx="10852">
                  <c:v>18.350000000000001</c:v>
                </c:pt>
                <c:pt idx="10853">
                  <c:v>18.25</c:v>
                </c:pt>
                <c:pt idx="10854">
                  <c:v>16.370000999999998</c:v>
                </c:pt>
                <c:pt idx="10855">
                  <c:v>20.92</c:v>
                </c:pt>
                <c:pt idx="10856">
                  <c:v>23.15</c:v>
                </c:pt>
                <c:pt idx="10857">
                  <c:v>28.439999</c:v>
                </c:pt>
                <c:pt idx="10858">
                  <c:v>25.780000999999999</c:v>
                </c:pt>
                <c:pt idx="10859">
                  <c:v>21.25</c:v>
                </c:pt>
                <c:pt idx="10860">
                  <c:v>21.48</c:v>
                </c:pt>
                <c:pt idx="10861">
                  <c:v>22.18</c:v>
                </c:pt>
                <c:pt idx="10862">
                  <c:v>19.200001</c:v>
                </c:pt>
                <c:pt idx="10863">
                  <c:v>22.779999</c:v>
                </c:pt>
                <c:pt idx="10864">
                  <c:v>18.32</c:v>
                </c:pt>
                <c:pt idx="10865">
                  <c:v>20.450001</c:v>
                </c:pt>
                <c:pt idx="10866">
                  <c:v>18.09</c:v>
                </c:pt>
                <c:pt idx="10867">
                  <c:v>21.32</c:v>
                </c:pt>
                <c:pt idx="10868">
                  <c:v>18.489999999999998</c:v>
                </c:pt>
                <c:pt idx="10869">
                  <c:v>22.51</c:v>
                </c:pt>
                <c:pt idx="10870">
                  <c:v>22.540001</c:v>
                </c:pt>
                <c:pt idx="10871">
                  <c:v>20.200001</c:v>
                </c:pt>
                <c:pt idx="10872">
                  <c:v>14.300001</c:v>
                </c:pt>
                <c:pt idx="10873">
                  <c:v>21.279999</c:v>
                </c:pt>
                <c:pt idx="10874">
                  <c:v>20.309999000000001</c:v>
                </c:pt>
                <c:pt idx="10875">
                  <c:v>19.889999</c:v>
                </c:pt>
                <c:pt idx="10876">
                  <c:v>20.350000000000001</c:v>
                </c:pt>
                <c:pt idx="10877">
                  <c:v>17.850000000000001</c:v>
                </c:pt>
                <c:pt idx="10878">
                  <c:v>17.91</c:v>
                </c:pt>
                <c:pt idx="10879">
                  <c:v>17.010000000000002</c:v>
                </c:pt>
                <c:pt idx="10880">
                  <c:v>13.169999000000001</c:v>
                </c:pt>
                <c:pt idx="10881">
                  <c:v>12.09</c:v>
                </c:pt>
                <c:pt idx="10882">
                  <c:v>12.76</c:v>
                </c:pt>
                <c:pt idx="10883">
                  <c:v>10.059998999999999</c:v>
                </c:pt>
                <c:pt idx="10884">
                  <c:v>5.6</c:v>
                </c:pt>
                <c:pt idx="10885">
                  <c:v>4.3600000000000003</c:v>
                </c:pt>
                <c:pt idx="10886">
                  <c:v>5.12</c:v>
                </c:pt>
                <c:pt idx="10887">
                  <c:v>5.14</c:v>
                </c:pt>
                <c:pt idx="10888">
                  <c:v>4.91</c:v>
                </c:pt>
                <c:pt idx="10889">
                  <c:v>4.6399999999999997</c:v>
                </c:pt>
                <c:pt idx="10890">
                  <c:v>5.1100000000000003</c:v>
                </c:pt>
                <c:pt idx="10891">
                  <c:v>4.3899999999999997</c:v>
                </c:pt>
                <c:pt idx="10892">
                  <c:v>5.32</c:v>
                </c:pt>
                <c:pt idx="10893">
                  <c:v>5.09</c:v>
                </c:pt>
                <c:pt idx="10894">
                  <c:v>3.75</c:v>
                </c:pt>
                <c:pt idx="10895">
                  <c:v>3.84</c:v>
                </c:pt>
                <c:pt idx="10896">
                  <c:v>4.49</c:v>
                </c:pt>
                <c:pt idx="10897">
                  <c:v>4.37</c:v>
                </c:pt>
                <c:pt idx="10898">
                  <c:v>4.25</c:v>
                </c:pt>
                <c:pt idx="10899">
                  <c:v>4.21</c:v>
                </c:pt>
                <c:pt idx="10900">
                  <c:v>4.53</c:v>
                </c:pt>
                <c:pt idx="10901">
                  <c:v>3.83</c:v>
                </c:pt>
                <c:pt idx="10902">
                  <c:v>3.68</c:v>
                </c:pt>
                <c:pt idx="10903">
                  <c:v>3.68</c:v>
                </c:pt>
                <c:pt idx="10904">
                  <c:v>4.46</c:v>
                </c:pt>
                <c:pt idx="10905">
                  <c:v>3.53</c:v>
                </c:pt>
                <c:pt idx="10906">
                  <c:v>3.23</c:v>
                </c:pt>
                <c:pt idx="10907">
                  <c:v>3.91</c:v>
                </c:pt>
                <c:pt idx="10908">
                  <c:v>4.2</c:v>
                </c:pt>
                <c:pt idx="10909">
                  <c:v>3.82</c:v>
                </c:pt>
                <c:pt idx="10910">
                  <c:v>4.37</c:v>
                </c:pt>
                <c:pt idx="10911">
                  <c:v>4.5999999999999996</c:v>
                </c:pt>
                <c:pt idx="10912">
                  <c:v>4.3099999999999996</c:v>
                </c:pt>
                <c:pt idx="10913">
                  <c:v>4.21</c:v>
                </c:pt>
                <c:pt idx="10914">
                  <c:v>4.12</c:v>
                </c:pt>
                <c:pt idx="10915">
                  <c:v>3.96</c:v>
                </c:pt>
                <c:pt idx="10916">
                  <c:v>3.2</c:v>
                </c:pt>
                <c:pt idx="10917">
                  <c:v>3.9</c:v>
                </c:pt>
                <c:pt idx="10918">
                  <c:v>3.51</c:v>
                </c:pt>
                <c:pt idx="10919">
                  <c:v>3.22</c:v>
                </c:pt>
                <c:pt idx="10920">
                  <c:v>2.8</c:v>
                </c:pt>
                <c:pt idx="10921">
                  <c:v>3.57</c:v>
                </c:pt>
                <c:pt idx="10922">
                  <c:v>3.4</c:v>
                </c:pt>
                <c:pt idx="10923">
                  <c:v>3.76</c:v>
                </c:pt>
                <c:pt idx="10924">
                  <c:v>3.24</c:v>
                </c:pt>
                <c:pt idx="10925">
                  <c:v>2.71</c:v>
                </c:pt>
                <c:pt idx="10926">
                  <c:v>3.15</c:v>
                </c:pt>
                <c:pt idx="10927">
                  <c:v>2.19</c:v>
                </c:pt>
                <c:pt idx="10928">
                  <c:v>2.59</c:v>
                </c:pt>
                <c:pt idx="10929">
                  <c:v>2.64</c:v>
                </c:pt>
                <c:pt idx="10930">
                  <c:v>2.88</c:v>
                </c:pt>
                <c:pt idx="10931">
                  <c:v>1.93</c:v>
                </c:pt>
                <c:pt idx="10932">
                  <c:v>2.23</c:v>
                </c:pt>
                <c:pt idx="10933">
                  <c:v>2.42</c:v>
                </c:pt>
                <c:pt idx="10934">
                  <c:v>1.64</c:v>
                </c:pt>
                <c:pt idx="10935">
                  <c:v>1.73</c:v>
                </c:pt>
                <c:pt idx="10936">
                  <c:v>1.28</c:v>
                </c:pt>
                <c:pt idx="10937">
                  <c:v>1.7</c:v>
                </c:pt>
                <c:pt idx="10938">
                  <c:v>1.38</c:v>
                </c:pt>
                <c:pt idx="10939">
                  <c:v>1.58</c:v>
                </c:pt>
                <c:pt idx="10940">
                  <c:v>1.1299999999999999</c:v>
                </c:pt>
                <c:pt idx="10941">
                  <c:v>1.17</c:v>
                </c:pt>
                <c:pt idx="10942">
                  <c:v>1.19</c:v>
                </c:pt>
                <c:pt idx="10943">
                  <c:v>1.01</c:v>
                </c:pt>
                <c:pt idx="10944">
                  <c:v>0.97</c:v>
                </c:pt>
                <c:pt idx="10945">
                  <c:v>1.1599999999999999</c:v>
                </c:pt>
                <c:pt idx="10946">
                  <c:v>1.38</c:v>
                </c:pt>
                <c:pt idx="10947">
                  <c:v>0.8</c:v>
                </c:pt>
                <c:pt idx="10948">
                  <c:v>1.03</c:v>
                </c:pt>
                <c:pt idx="10949">
                  <c:v>0.91</c:v>
                </c:pt>
                <c:pt idx="10950">
                  <c:v>0.64</c:v>
                </c:pt>
                <c:pt idx="10951">
                  <c:v>0.79</c:v>
                </c:pt>
                <c:pt idx="10952">
                  <c:v>0.68</c:v>
                </c:pt>
                <c:pt idx="10953">
                  <c:v>0.61</c:v>
                </c:pt>
                <c:pt idx="10954">
                  <c:v>0.63</c:v>
                </c:pt>
                <c:pt idx="10955">
                  <c:v>0.59</c:v>
                </c:pt>
                <c:pt idx="10956">
                  <c:v>0.65</c:v>
                </c:pt>
                <c:pt idx="10957">
                  <c:v>0.72</c:v>
                </c:pt>
                <c:pt idx="10958">
                  <c:v>0.77</c:v>
                </c:pt>
                <c:pt idx="10959">
                  <c:v>0.55000000000000004</c:v>
                </c:pt>
                <c:pt idx="10960">
                  <c:v>0.52</c:v>
                </c:pt>
                <c:pt idx="10961">
                  <c:v>0.47</c:v>
                </c:pt>
                <c:pt idx="10962">
                  <c:v>0.6</c:v>
                </c:pt>
                <c:pt idx="10963">
                  <c:v>0.48</c:v>
                </c:pt>
                <c:pt idx="10964">
                  <c:v>0.6</c:v>
                </c:pt>
                <c:pt idx="10965">
                  <c:v>0.49</c:v>
                </c:pt>
                <c:pt idx="10966">
                  <c:v>0.43</c:v>
                </c:pt>
                <c:pt idx="10967">
                  <c:v>0.49</c:v>
                </c:pt>
                <c:pt idx="10968">
                  <c:v>0.39</c:v>
                </c:pt>
                <c:pt idx="10969">
                  <c:v>0.41</c:v>
                </c:pt>
                <c:pt idx="10970">
                  <c:v>0.63</c:v>
                </c:pt>
                <c:pt idx="10971">
                  <c:v>0.59</c:v>
                </c:pt>
                <c:pt idx="10972">
                  <c:v>0.66</c:v>
                </c:pt>
                <c:pt idx="10973">
                  <c:v>0.87</c:v>
                </c:pt>
                <c:pt idx="10974">
                  <c:v>0.8</c:v>
                </c:pt>
                <c:pt idx="10975">
                  <c:v>0.49</c:v>
                </c:pt>
                <c:pt idx="10976">
                  <c:v>0.31</c:v>
                </c:pt>
                <c:pt idx="10977">
                  <c:v>0.79</c:v>
                </c:pt>
                <c:pt idx="10978">
                  <c:v>0.52</c:v>
                </c:pt>
                <c:pt idx="10979">
                  <c:v>0.52</c:v>
                </c:pt>
                <c:pt idx="10980">
                  <c:v>0.37</c:v>
                </c:pt>
                <c:pt idx="10981">
                  <c:v>0.55000000000000004</c:v>
                </c:pt>
                <c:pt idx="10982">
                  <c:v>0.51</c:v>
                </c:pt>
                <c:pt idx="10983">
                  <c:v>0</c:v>
                </c:pt>
                <c:pt idx="10984">
                  <c:v>0</c:v>
                </c:pt>
                <c:pt idx="10985">
                  <c:v>0</c:v>
                </c:pt>
                <c:pt idx="10986">
                  <c:v>0</c:v>
                </c:pt>
                <c:pt idx="10987">
                  <c:v>0</c:v>
                </c:pt>
                <c:pt idx="10988">
                  <c:v>0</c:v>
                </c:pt>
                <c:pt idx="10989">
                  <c:v>0</c:v>
                </c:pt>
                <c:pt idx="10990">
                  <c:v>0.27</c:v>
                </c:pt>
                <c:pt idx="10991">
                  <c:v>1.19</c:v>
                </c:pt>
                <c:pt idx="10992">
                  <c:v>0.75</c:v>
                </c:pt>
                <c:pt idx="10993">
                  <c:v>1.1599999999999999</c:v>
                </c:pt>
                <c:pt idx="10994">
                  <c:v>1.59</c:v>
                </c:pt>
                <c:pt idx="10995">
                  <c:v>1.5</c:v>
                </c:pt>
                <c:pt idx="10996">
                  <c:v>1.53</c:v>
                </c:pt>
                <c:pt idx="10997">
                  <c:v>1.47</c:v>
                </c:pt>
                <c:pt idx="10998">
                  <c:v>1.85</c:v>
                </c:pt>
                <c:pt idx="10999">
                  <c:v>2.06</c:v>
                </c:pt>
                <c:pt idx="11000">
                  <c:v>2.34</c:v>
                </c:pt>
                <c:pt idx="11001">
                  <c:v>1.96</c:v>
                </c:pt>
                <c:pt idx="11002">
                  <c:v>2.4500000000000002</c:v>
                </c:pt>
                <c:pt idx="11003">
                  <c:v>3.05</c:v>
                </c:pt>
                <c:pt idx="11004">
                  <c:v>2.14</c:v>
                </c:pt>
                <c:pt idx="11005">
                  <c:v>2.96</c:v>
                </c:pt>
                <c:pt idx="11006">
                  <c:v>2.96</c:v>
                </c:pt>
                <c:pt idx="11007">
                  <c:v>4.32</c:v>
                </c:pt>
                <c:pt idx="11008">
                  <c:v>4.12</c:v>
                </c:pt>
                <c:pt idx="11009">
                  <c:v>4.16</c:v>
                </c:pt>
                <c:pt idx="11010">
                  <c:v>4.79</c:v>
                </c:pt>
                <c:pt idx="11011">
                  <c:v>5.25</c:v>
                </c:pt>
                <c:pt idx="11012">
                  <c:v>5.34</c:v>
                </c:pt>
                <c:pt idx="11013">
                  <c:v>5.89</c:v>
                </c:pt>
                <c:pt idx="11014">
                  <c:v>6.43</c:v>
                </c:pt>
                <c:pt idx="11015">
                  <c:v>6.04</c:v>
                </c:pt>
                <c:pt idx="11016">
                  <c:v>6.8</c:v>
                </c:pt>
                <c:pt idx="11017">
                  <c:v>7.53</c:v>
                </c:pt>
                <c:pt idx="11018">
                  <c:v>7.96</c:v>
                </c:pt>
                <c:pt idx="11019">
                  <c:v>6.92</c:v>
                </c:pt>
                <c:pt idx="11020">
                  <c:v>9.3099989999999995</c:v>
                </c:pt>
                <c:pt idx="11021">
                  <c:v>7.81</c:v>
                </c:pt>
                <c:pt idx="11022">
                  <c:v>9.9</c:v>
                </c:pt>
                <c:pt idx="11023">
                  <c:v>10.73</c:v>
                </c:pt>
                <c:pt idx="11024">
                  <c:v>10.33</c:v>
                </c:pt>
                <c:pt idx="11025">
                  <c:v>10.01</c:v>
                </c:pt>
                <c:pt idx="11026">
                  <c:v>10.809998999999999</c:v>
                </c:pt>
                <c:pt idx="11027">
                  <c:v>10.400001</c:v>
                </c:pt>
                <c:pt idx="11028">
                  <c:v>12.02</c:v>
                </c:pt>
                <c:pt idx="11029">
                  <c:v>10.57</c:v>
                </c:pt>
                <c:pt idx="11030">
                  <c:v>10.050000000000001</c:v>
                </c:pt>
                <c:pt idx="11031">
                  <c:v>11.599999</c:v>
                </c:pt>
                <c:pt idx="11032">
                  <c:v>4.09</c:v>
                </c:pt>
                <c:pt idx="11033">
                  <c:v>11.07</c:v>
                </c:pt>
                <c:pt idx="11034">
                  <c:v>13.169999000000001</c:v>
                </c:pt>
                <c:pt idx="11035">
                  <c:v>11.71</c:v>
                </c:pt>
                <c:pt idx="11036">
                  <c:v>11.83</c:v>
                </c:pt>
                <c:pt idx="11037">
                  <c:v>12.34</c:v>
                </c:pt>
                <c:pt idx="11038">
                  <c:v>14.749999000000001</c:v>
                </c:pt>
                <c:pt idx="11039">
                  <c:v>11.17</c:v>
                </c:pt>
                <c:pt idx="11040">
                  <c:v>13.869999</c:v>
                </c:pt>
                <c:pt idx="11041">
                  <c:v>13.240000999999999</c:v>
                </c:pt>
                <c:pt idx="11042">
                  <c:v>12.4</c:v>
                </c:pt>
                <c:pt idx="11043">
                  <c:v>13.03</c:v>
                </c:pt>
                <c:pt idx="11044">
                  <c:v>14.059998999999999</c:v>
                </c:pt>
                <c:pt idx="11045">
                  <c:v>17.139999</c:v>
                </c:pt>
                <c:pt idx="11046">
                  <c:v>17.209999</c:v>
                </c:pt>
                <c:pt idx="11047">
                  <c:v>14.73</c:v>
                </c:pt>
                <c:pt idx="11048">
                  <c:v>14.370001</c:v>
                </c:pt>
                <c:pt idx="11049">
                  <c:v>16.41</c:v>
                </c:pt>
                <c:pt idx="11050">
                  <c:v>12.67</c:v>
                </c:pt>
                <c:pt idx="11051">
                  <c:v>15.82</c:v>
                </c:pt>
                <c:pt idx="11052">
                  <c:v>13.099999</c:v>
                </c:pt>
                <c:pt idx="11053">
                  <c:v>12.42</c:v>
                </c:pt>
                <c:pt idx="11054">
                  <c:v>13.240000999999999</c:v>
                </c:pt>
                <c:pt idx="11055">
                  <c:v>10.26</c:v>
                </c:pt>
                <c:pt idx="11056">
                  <c:v>11.240000999999999</c:v>
                </c:pt>
                <c:pt idx="11057">
                  <c:v>11.05</c:v>
                </c:pt>
                <c:pt idx="11058">
                  <c:v>12.04</c:v>
                </c:pt>
                <c:pt idx="11059">
                  <c:v>12.6</c:v>
                </c:pt>
                <c:pt idx="11060">
                  <c:v>11.21</c:v>
                </c:pt>
                <c:pt idx="11061">
                  <c:v>9.73</c:v>
                </c:pt>
                <c:pt idx="11062">
                  <c:v>9.92</c:v>
                </c:pt>
                <c:pt idx="11063">
                  <c:v>9.32</c:v>
                </c:pt>
                <c:pt idx="11064">
                  <c:v>8.9700000000000006</c:v>
                </c:pt>
                <c:pt idx="11065">
                  <c:v>7.76</c:v>
                </c:pt>
                <c:pt idx="11066">
                  <c:v>7.69</c:v>
                </c:pt>
                <c:pt idx="11067">
                  <c:v>7.77</c:v>
                </c:pt>
                <c:pt idx="11068">
                  <c:v>7.4600010000000001</c:v>
                </c:pt>
                <c:pt idx="11069">
                  <c:v>8.27</c:v>
                </c:pt>
                <c:pt idx="11070">
                  <c:v>9.0899990000000006</c:v>
                </c:pt>
                <c:pt idx="11071">
                  <c:v>7.54</c:v>
                </c:pt>
                <c:pt idx="11072">
                  <c:v>7.3299989999999999</c:v>
                </c:pt>
                <c:pt idx="11073">
                  <c:v>8.3099989999999995</c:v>
                </c:pt>
                <c:pt idx="11074">
                  <c:v>8.16</c:v>
                </c:pt>
                <c:pt idx="11075">
                  <c:v>8.0500000000000007</c:v>
                </c:pt>
                <c:pt idx="11076">
                  <c:v>8.17</c:v>
                </c:pt>
                <c:pt idx="11077">
                  <c:v>8.2899999999999991</c:v>
                </c:pt>
                <c:pt idx="11078">
                  <c:v>7.6</c:v>
                </c:pt>
                <c:pt idx="11079">
                  <c:v>7.42</c:v>
                </c:pt>
                <c:pt idx="11080">
                  <c:v>7.36</c:v>
                </c:pt>
                <c:pt idx="11081">
                  <c:v>7.86</c:v>
                </c:pt>
                <c:pt idx="11082">
                  <c:v>9.36</c:v>
                </c:pt>
                <c:pt idx="11083">
                  <c:v>8.2999989999999997</c:v>
                </c:pt>
                <c:pt idx="11084">
                  <c:v>8.27</c:v>
                </c:pt>
                <c:pt idx="11085">
                  <c:v>7.89</c:v>
                </c:pt>
                <c:pt idx="11086">
                  <c:v>7.59</c:v>
                </c:pt>
                <c:pt idx="11087">
                  <c:v>7.16</c:v>
                </c:pt>
                <c:pt idx="11088">
                  <c:v>8.1100010000000005</c:v>
                </c:pt>
                <c:pt idx="11089">
                  <c:v>7.69</c:v>
                </c:pt>
                <c:pt idx="11090">
                  <c:v>7.49</c:v>
                </c:pt>
                <c:pt idx="11091">
                  <c:v>7.89</c:v>
                </c:pt>
                <c:pt idx="11092">
                  <c:v>7.1</c:v>
                </c:pt>
                <c:pt idx="11093">
                  <c:v>7.69</c:v>
                </c:pt>
                <c:pt idx="11094">
                  <c:v>7.67</c:v>
                </c:pt>
                <c:pt idx="11095">
                  <c:v>8.1</c:v>
                </c:pt>
                <c:pt idx="11096">
                  <c:v>7.73</c:v>
                </c:pt>
                <c:pt idx="11097">
                  <c:v>7.67</c:v>
                </c:pt>
                <c:pt idx="11098">
                  <c:v>8.01</c:v>
                </c:pt>
                <c:pt idx="11099">
                  <c:v>8.92</c:v>
                </c:pt>
                <c:pt idx="11100">
                  <c:v>6.87</c:v>
                </c:pt>
                <c:pt idx="11101">
                  <c:v>8.6</c:v>
                </c:pt>
                <c:pt idx="11102">
                  <c:v>11.110001</c:v>
                </c:pt>
                <c:pt idx="11103">
                  <c:v>8.9499999999999993</c:v>
                </c:pt>
                <c:pt idx="11104">
                  <c:v>8.06</c:v>
                </c:pt>
                <c:pt idx="11105">
                  <c:v>8.65</c:v>
                </c:pt>
                <c:pt idx="11106">
                  <c:v>15.51</c:v>
                </c:pt>
                <c:pt idx="11107">
                  <c:v>10.67</c:v>
                </c:pt>
                <c:pt idx="11108">
                  <c:v>12.83</c:v>
                </c:pt>
                <c:pt idx="11109">
                  <c:v>15.539999</c:v>
                </c:pt>
                <c:pt idx="11110">
                  <c:v>15.42</c:v>
                </c:pt>
                <c:pt idx="11111">
                  <c:v>21.529999</c:v>
                </c:pt>
                <c:pt idx="11112">
                  <c:v>16.689999</c:v>
                </c:pt>
                <c:pt idx="11113">
                  <c:v>14.440001000000001</c:v>
                </c:pt>
                <c:pt idx="11114">
                  <c:v>15.19</c:v>
                </c:pt>
                <c:pt idx="11115">
                  <c:v>19.120000999999998</c:v>
                </c:pt>
                <c:pt idx="11116">
                  <c:v>19.689999</c:v>
                </c:pt>
                <c:pt idx="11117">
                  <c:v>17.59</c:v>
                </c:pt>
                <c:pt idx="11118">
                  <c:v>17.290001</c:v>
                </c:pt>
                <c:pt idx="11119">
                  <c:v>18.07</c:v>
                </c:pt>
                <c:pt idx="11120">
                  <c:v>17.48</c:v>
                </c:pt>
                <c:pt idx="11121">
                  <c:v>17.41</c:v>
                </c:pt>
                <c:pt idx="11122">
                  <c:v>21.48</c:v>
                </c:pt>
                <c:pt idx="11123">
                  <c:v>18.489999999999998</c:v>
                </c:pt>
                <c:pt idx="11124">
                  <c:v>18.889999</c:v>
                </c:pt>
                <c:pt idx="11125">
                  <c:v>17.32</c:v>
                </c:pt>
                <c:pt idx="11126">
                  <c:v>18.469999000000001</c:v>
                </c:pt>
                <c:pt idx="11127">
                  <c:v>19.670000000000002</c:v>
                </c:pt>
                <c:pt idx="11128">
                  <c:v>20.48</c:v>
                </c:pt>
                <c:pt idx="11129">
                  <c:v>16.629999000000002</c:v>
                </c:pt>
                <c:pt idx="11130">
                  <c:v>17.59</c:v>
                </c:pt>
                <c:pt idx="11131">
                  <c:v>15.93</c:v>
                </c:pt>
                <c:pt idx="11132">
                  <c:v>18.880001</c:v>
                </c:pt>
                <c:pt idx="11133">
                  <c:v>21.559999000000001</c:v>
                </c:pt>
                <c:pt idx="11134">
                  <c:v>17.730001000000001</c:v>
                </c:pt>
                <c:pt idx="11135">
                  <c:v>17.309999000000001</c:v>
                </c:pt>
                <c:pt idx="11136">
                  <c:v>18.389999</c:v>
                </c:pt>
                <c:pt idx="11137">
                  <c:v>15.6</c:v>
                </c:pt>
                <c:pt idx="11138">
                  <c:v>16.100000000000001</c:v>
                </c:pt>
                <c:pt idx="11139">
                  <c:v>18.77</c:v>
                </c:pt>
                <c:pt idx="11140">
                  <c:v>20.239999999999998</c:v>
                </c:pt>
                <c:pt idx="11141">
                  <c:v>19.639999</c:v>
                </c:pt>
                <c:pt idx="11142">
                  <c:v>19.230001000000001</c:v>
                </c:pt>
                <c:pt idx="11143">
                  <c:v>20</c:v>
                </c:pt>
                <c:pt idx="11144">
                  <c:v>19.920000000000002</c:v>
                </c:pt>
                <c:pt idx="11145">
                  <c:v>22.51</c:v>
                </c:pt>
                <c:pt idx="11146">
                  <c:v>20.5</c:v>
                </c:pt>
                <c:pt idx="11147">
                  <c:v>19.239999999999998</c:v>
                </c:pt>
                <c:pt idx="11148">
                  <c:v>17.350000000000001</c:v>
                </c:pt>
                <c:pt idx="11149">
                  <c:v>18.860001</c:v>
                </c:pt>
                <c:pt idx="11150">
                  <c:v>17.760000000000002</c:v>
                </c:pt>
                <c:pt idx="11151">
                  <c:v>19.879999000000002</c:v>
                </c:pt>
                <c:pt idx="11152">
                  <c:v>21.369999</c:v>
                </c:pt>
                <c:pt idx="11153">
                  <c:v>18.239999999999998</c:v>
                </c:pt>
                <c:pt idx="11154">
                  <c:v>18.549999</c:v>
                </c:pt>
                <c:pt idx="11155">
                  <c:v>16.469999000000001</c:v>
                </c:pt>
                <c:pt idx="11156">
                  <c:v>19.93</c:v>
                </c:pt>
                <c:pt idx="11157">
                  <c:v>18.189999</c:v>
                </c:pt>
                <c:pt idx="11158">
                  <c:v>17.710000999999998</c:v>
                </c:pt>
                <c:pt idx="11159">
                  <c:v>16.280000999999999</c:v>
                </c:pt>
                <c:pt idx="11160">
                  <c:v>17.190000999999999</c:v>
                </c:pt>
                <c:pt idx="11161">
                  <c:v>17.600000000000001</c:v>
                </c:pt>
                <c:pt idx="11162">
                  <c:v>14.96</c:v>
                </c:pt>
                <c:pt idx="11163">
                  <c:v>15.75</c:v>
                </c:pt>
                <c:pt idx="11164">
                  <c:v>14.040001</c:v>
                </c:pt>
                <c:pt idx="11165">
                  <c:v>12.809998999999999</c:v>
                </c:pt>
                <c:pt idx="11166">
                  <c:v>8.2799999999999994</c:v>
                </c:pt>
                <c:pt idx="11167">
                  <c:v>5.24</c:v>
                </c:pt>
                <c:pt idx="11168">
                  <c:v>5.87</c:v>
                </c:pt>
                <c:pt idx="11169">
                  <c:v>6.2</c:v>
                </c:pt>
                <c:pt idx="11170">
                  <c:v>5.0999999999999996</c:v>
                </c:pt>
                <c:pt idx="11171">
                  <c:v>4.76</c:v>
                </c:pt>
                <c:pt idx="11172">
                  <c:v>5.62</c:v>
                </c:pt>
                <c:pt idx="11173">
                  <c:v>5.1100000000000003</c:v>
                </c:pt>
                <c:pt idx="11174">
                  <c:v>4.9000000000000004</c:v>
                </c:pt>
                <c:pt idx="11175">
                  <c:v>4.99</c:v>
                </c:pt>
                <c:pt idx="11176">
                  <c:v>5.16</c:v>
                </c:pt>
                <c:pt idx="11177">
                  <c:v>4.5999999999999996</c:v>
                </c:pt>
                <c:pt idx="11178">
                  <c:v>4.9000000000000004</c:v>
                </c:pt>
                <c:pt idx="11179">
                  <c:v>4.17</c:v>
                </c:pt>
                <c:pt idx="11180">
                  <c:v>4.83</c:v>
                </c:pt>
                <c:pt idx="11181">
                  <c:v>4.2300000000000004</c:v>
                </c:pt>
                <c:pt idx="11182">
                  <c:v>4.67</c:v>
                </c:pt>
                <c:pt idx="11183">
                  <c:v>3.67</c:v>
                </c:pt>
                <c:pt idx="11184">
                  <c:v>3.83</c:v>
                </c:pt>
                <c:pt idx="11185">
                  <c:v>4.1900000000000004</c:v>
                </c:pt>
                <c:pt idx="11186">
                  <c:v>3.52</c:v>
                </c:pt>
                <c:pt idx="11187">
                  <c:v>4.79</c:v>
                </c:pt>
                <c:pt idx="11188">
                  <c:v>4.1399999999999997</c:v>
                </c:pt>
                <c:pt idx="11189">
                  <c:v>4.1900000000000004</c:v>
                </c:pt>
                <c:pt idx="11190">
                  <c:v>3.75</c:v>
                </c:pt>
                <c:pt idx="11191">
                  <c:v>3.99</c:v>
                </c:pt>
                <c:pt idx="11192">
                  <c:v>3.36</c:v>
                </c:pt>
                <c:pt idx="11193">
                  <c:v>3.57</c:v>
                </c:pt>
                <c:pt idx="11194">
                  <c:v>3.65</c:v>
                </c:pt>
                <c:pt idx="11195">
                  <c:v>3.32</c:v>
                </c:pt>
                <c:pt idx="11196">
                  <c:v>3.34</c:v>
                </c:pt>
                <c:pt idx="11197">
                  <c:v>3.56</c:v>
                </c:pt>
                <c:pt idx="11198">
                  <c:v>3.99</c:v>
                </c:pt>
                <c:pt idx="11199">
                  <c:v>2.67</c:v>
                </c:pt>
                <c:pt idx="11200">
                  <c:v>3.2</c:v>
                </c:pt>
                <c:pt idx="11201">
                  <c:v>4.97</c:v>
                </c:pt>
                <c:pt idx="11202">
                  <c:v>3.86</c:v>
                </c:pt>
                <c:pt idx="11203">
                  <c:v>4.13</c:v>
                </c:pt>
                <c:pt idx="11204">
                  <c:v>3.97</c:v>
                </c:pt>
                <c:pt idx="11205">
                  <c:v>3.92</c:v>
                </c:pt>
                <c:pt idx="11206">
                  <c:v>3.95</c:v>
                </c:pt>
                <c:pt idx="11207">
                  <c:v>3.57</c:v>
                </c:pt>
                <c:pt idx="11208">
                  <c:v>3.24</c:v>
                </c:pt>
                <c:pt idx="11209">
                  <c:v>3.05</c:v>
                </c:pt>
                <c:pt idx="11210">
                  <c:v>3.29</c:v>
                </c:pt>
                <c:pt idx="11211">
                  <c:v>3.61</c:v>
                </c:pt>
                <c:pt idx="11212">
                  <c:v>3.47</c:v>
                </c:pt>
                <c:pt idx="11213">
                  <c:v>2.66</c:v>
                </c:pt>
                <c:pt idx="11214">
                  <c:v>2.99</c:v>
                </c:pt>
                <c:pt idx="11215">
                  <c:v>2.7</c:v>
                </c:pt>
                <c:pt idx="11216">
                  <c:v>3.01</c:v>
                </c:pt>
                <c:pt idx="11217">
                  <c:v>3.02</c:v>
                </c:pt>
                <c:pt idx="11218">
                  <c:v>2.4500000000000002</c:v>
                </c:pt>
                <c:pt idx="11219">
                  <c:v>2.2799999999999998</c:v>
                </c:pt>
                <c:pt idx="11220">
                  <c:v>1.67</c:v>
                </c:pt>
                <c:pt idx="11221">
                  <c:v>1.72</c:v>
                </c:pt>
                <c:pt idx="11222">
                  <c:v>2.23</c:v>
                </c:pt>
                <c:pt idx="11223">
                  <c:v>1.7</c:v>
                </c:pt>
                <c:pt idx="11224">
                  <c:v>1.87</c:v>
                </c:pt>
                <c:pt idx="11225">
                  <c:v>1.69</c:v>
                </c:pt>
                <c:pt idx="11226">
                  <c:v>1.42</c:v>
                </c:pt>
                <c:pt idx="11227">
                  <c:v>1.4</c:v>
                </c:pt>
                <c:pt idx="11228">
                  <c:v>1.34</c:v>
                </c:pt>
                <c:pt idx="11229">
                  <c:v>1.55</c:v>
                </c:pt>
                <c:pt idx="11230">
                  <c:v>1.61</c:v>
                </c:pt>
                <c:pt idx="11231">
                  <c:v>1.27</c:v>
                </c:pt>
                <c:pt idx="11232">
                  <c:v>0.98</c:v>
                </c:pt>
                <c:pt idx="11233">
                  <c:v>1.17</c:v>
                </c:pt>
                <c:pt idx="11234">
                  <c:v>1.44</c:v>
                </c:pt>
                <c:pt idx="11235">
                  <c:v>0.65</c:v>
                </c:pt>
                <c:pt idx="11236">
                  <c:v>1.1100000000000001</c:v>
                </c:pt>
                <c:pt idx="11237">
                  <c:v>0.95</c:v>
                </c:pt>
                <c:pt idx="11238">
                  <c:v>0.52</c:v>
                </c:pt>
                <c:pt idx="11239">
                  <c:v>0.92</c:v>
                </c:pt>
                <c:pt idx="11240">
                  <c:v>0.93</c:v>
                </c:pt>
                <c:pt idx="11241">
                  <c:v>0.67</c:v>
                </c:pt>
                <c:pt idx="11242">
                  <c:v>0.57999999999999996</c:v>
                </c:pt>
                <c:pt idx="11243">
                  <c:v>0.61</c:v>
                </c:pt>
                <c:pt idx="11244">
                  <c:v>0.79</c:v>
                </c:pt>
                <c:pt idx="11245">
                  <c:v>0.48</c:v>
                </c:pt>
                <c:pt idx="11246">
                  <c:v>0.6</c:v>
                </c:pt>
                <c:pt idx="11247">
                  <c:v>0.51</c:v>
                </c:pt>
                <c:pt idx="11248">
                  <c:v>0.6</c:v>
                </c:pt>
                <c:pt idx="11249">
                  <c:v>0.73</c:v>
                </c:pt>
                <c:pt idx="11250">
                  <c:v>0.6</c:v>
                </c:pt>
                <c:pt idx="11251">
                  <c:v>0.8</c:v>
                </c:pt>
                <c:pt idx="11252">
                  <c:v>0.4</c:v>
                </c:pt>
                <c:pt idx="11253">
                  <c:v>0.71</c:v>
                </c:pt>
                <c:pt idx="11254">
                  <c:v>0.68</c:v>
                </c:pt>
                <c:pt idx="11255">
                  <c:v>0.47</c:v>
                </c:pt>
                <c:pt idx="11256">
                  <c:v>0.33</c:v>
                </c:pt>
                <c:pt idx="11257">
                  <c:v>0.39</c:v>
                </c:pt>
                <c:pt idx="11258">
                  <c:v>0.51</c:v>
                </c:pt>
                <c:pt idx="11259">
                  <c:v>0.81</c:v>
                </c:pt>
                <c:pt idx="11260">
                  <c:v>0.65</c:v>
                </c:pt>
                <c:pt idx="11261">
                  <c:v>0.79</c:v>
                </c:pt>
                <c:pt idx="11262">
                  <c:v>0.97</c:v>
                </c:pt>
                <c:pt idx="11263">
                  <c:v>0.88</c:v>
                </c:pt>
                <c:pt idx="11264">
                  <c:v>0.61</c:v>
                </c:pt>
                <c:pt idx="11265">
                  <c:v>0.61</c:v>
                </c:pt>
                <c:pt idx="11266">
                  <c:v>0.66</c:v>
                </c:pt>
                <c:pt idx="11267">
                  <c:v>0.59</c:v>
                </c:pt>
                <c:pt idx="11268">
                  <c:v>0.64</c:v>
                </c:pt>
                <c:pt idx="11269">
                  <c:v>4.6875E-2</c:v>
                </c:pt>
                <c:pt idx="11270">
                  <c:v>0</c:v>
                </c:pt>
                <c:pt idx="11271">
                  <c:v>0</c:v>
                </c:pt>
                <c:pt idx="11272">
                  <c:v>0</c:v>
                </c:pt>
                <c:pt idx="11273">
                  <c:v>0</c:v>
                </c:pt>
                <c:pt idx="11274">
                  <c:v>0</c:v>
                </c:pt>
                <c:pt idx="11275">
                  <c:v>0</c:v>
                </c:pt>
                <c:pt idx="11276">
                  <c:v>0.6</c:v>
                </c:pt>
                <c:pt idx="11277">
                  <c:v>1.21</c:v>
                </c:pt>
                <c:pt idx="11278">
                  <c:v>0.99</c:v>
                </c:pt>
                <c:pt idx="11279">
                  <c:v>1.33</c:v>
                </c:pt>
                <c:pt idx="11280">
                  <c:v>1.2</c:v>
                </c:pt>
                <c:pt idx="11281">
                  <c:v>1.36</c:v>
                </c:pt>
                <c:pt idx="11282">
                  <c:v>1.77</c:v>
                </c:pt>
                <c:pt idx="11283">
                  <c:v>1.59</c:v>
                </c:pt>
                <c:pt idx="11284">
                  <c:v>1.71</c:v>
                </c:pt>
                <c:pt idx="11285">
                  <c:v>1.49</c:v>
                </c:pt>
                <c:pt idx="11286">
                  <c:v>1.88</c:v>
                </c:pt>
                <c:pt idx="11287">
                  <c:v>1.93</c:v>
                </c:pt>
                <c:pt idx="11288">
                  <c:v>2.4500000000000002</c:v>
                </c:pt>
                <c:pt idx="11289">
                  <c:v>2.0099999999999998</c:v>
                </c:pt>
                <c:pt idx="11290">
                  <c:v>1.97</c:v>
                </c:pt>
                <c:pt idx="11291">
                  <c:v>2.36</c:v>
                </c:pt>
                <c:pt idx="11292">
                  <c:v>2.9</c:v>
                </c:pt>
                <c:pt idx="11293">
                  <c:v>2.81</c:v>
                </c:pt>
                <c:pt idx="11294">
                  <c:v>3.24</c:v>
                </c:pt>
                <c:pt idx="11295">
                  <c:v>3.15</c:v>
                </c:pt>
                <c:pt idx="11296">
                  <c:v>4.0599999999999996</c:v>
                </c:pt>
                <c:pt idx="11297">
                  <c:v>4.1399999999999997</c:v>
                </c:pt>
                <c:pt idx="11298">
                  <c:v>3.81</c:v>
                </c:pt>
                <c:pt idx="11299">
                  <c:v>5.28</c:v>
                </c:pt>
                <c:pt idx="11300">
                  <c:v>5.45</c:v>
                </c:pt>
                <c:pt idx="11301">
                  <c:v>6.14</c:v>
                </c:pt>
                <c:pt idx="11302">
                  <c:v>5.01</c:v>
                </c:pt>
                <c:pt idx="11303">
                  <c:v>6.35</c:v>
                </c:pt>
                <c:pt idx="11304">
                  <c:v>6.03</c:v>
                </c:pt>
                <c:pt idx="11305">
                  <c:v>7.23</c:v>
                </c:pt>
                <c:pt idx="11306">
                  <c:v>7.24</c:v>
                </c:pt>
                <c:pt idx="11307">
                  <c:v>7.31</c:v>
                </c:pt>
                <c:pt idx="11308">
                  <c:v>7.85</c:v>
                </c:pt>
                <c:pt idx="11309">
                  <c:v>8.44</c:v>
                </c:pt>
                <c:pt idx="11310">
                  <c:v>8.33</c:v>
                </c:pt>
                <c:pt idx="11311">
                  <c:v>8.51</c:v>
                </c:pt>
                <c:pt idx="11312">
                  <c:v>9.0899990000000006</c:v>
                </c:pt>
                <c:pt idx="11313">
                  <c:v>8.9499999999999993</c:v>
                </c:pt>
                <c:pt idx="11314">
                  <c:v>12.2</c:v>
                </c:pt>
                <c:pt idx="11315">
                  <c:v>11.990000999999999</c:v>
                </c:pt>
                <c:pt idx="11316">
                  <c:v>11.1</c:v>
                </c:pt>
                <c:pt idx="11317">
                  <c:v>10.55</c:v>
                </c:pt>
                <c:pt idx="11318">
                  <c:v>11.599999</c:v>
                </c:pt>
                <c:pt idx="11319">
                  <c:v>9.25</c:v>
                </c:pt>
                <c:pt idx="11320">
                  <c:v>9.8499990000000004</c:v>
                </c:pt>
                <c:pt idx="11321">
                  <c:v>11.09</c:v>
                </c:pt>
                <c:pt idx="11322">
                  <c:v>11.97</c:v>
                </c:pt>
                <c:pt idx="11323">
                  <c:v>11.02</c:v>
                </c:pt>
                <c:pt idx="11324">
                  <c:v>11.65</c:v>
                </c:pt>
                <c:pt idx="11325">
                  <c:v>12.530001</c:v>
                </c:pt>
                <c:pt idx="11326">
                  <c:v>12.29</c:v>
                </c:pt>
                <c:pt idx="11327">
                  <c:v>13.11</c:v>
                </c:pt>
                <c:pt idx="11328">
                  <c:v>11.240000999999999</c:v>
                </c:pt>
                <c:pt idx="11329">
                  <c:v>10.43</c:v>
                </c:pt>
                <c:pt idx="11330">
                  <c:v>10.29</c:v>
                </c:pt>
                <c:pt idx="11331">
                  <c:v>9.84</c:v>
                </c:pt>
                <c:pt idx="11332">
                  <c:v>9.99</c:v>
                </c:pt>
                <c:pt idx="11333">
                  <c:v>9.92</c:v>
                </c:pt>
                <c:pt idx="11334">
                  <c:v>9.76</c:v>
                </c:pt>
                <c:pt idx="11335">
                  <c:v>10.41</c:v>
                </c:pt>
                <c:pt idx="11336">
                  <c:v>10.54</c:v>
                </c:pt>
                <c:pt idx="11337">
                  <c:v>10.53</c:v>
                </c:pt>
                <c:pt idx="11338">
                  <c:v>12.27</c:v>
                </c:pt>
                <c:pt idx="11339">
                  <c:v>10.27</c:v>
                </c:pt>
                <c:pt idx="11340">
                  <c:v>9.19</c:v>
                </c:pt>
                <c:pt idx="11341">
                  <c:v>8.99</c:v>
                </c:pt>
                <c:pt idx="11342">
                  <c:v>7.53</c:v>
                </c:pt>
                <c:pt idx="11343">
                  <c:v>7.97</c:v>
                </c:pt>
                <c:pt idx="11344">
                  <c:v>8.08</c:v>
                </c:pt>
                <c:pt idx="11345">
                  <c:v>10.29</c:v>
                </c:pt>
                <c:pt idx="11346">
                  <c:v>9.48</c:v>
                </c:pt>
                <c:pt idx="11347">
                  <c:v>10.46</c:v>
                </c:pt>
                <c:pt idx="11348">
                  <c:v>12.36</c:v>
                </c:pt>
                <c:pt idx="11349">
                  <c:v>12.65</c:v>
                </c:pt>
                <c:pt idx="11350">
                  <c:v>9.39</c:v>
                </c:pt>
                <c:pt idx="11351">
                  <c:v>11.97</c:v>
                </c:pt>
                <c:pt idx="11352">
                  <c:v>12.83</c:v>
                </c:pt>
                <c:pt idx="11353">
                  <c:v>11.79</c:v>
                </c:pt>
                <c:pt idx="11354">
                  <c:v>8.85</c:v>
                </c:pt>
                <c:pt idx="11355">
                  <c:v>8.4700000000000006</c:v>
                </c:pt>
                <c:pt idx="11356">
                  <c:v>7.17</c:v>
                </c:pt>
                <c:pt idx="11357">
                  <c:v>8.09</c:v>
                </c:pt>
                <c:pt idx="11358">
                  <c:v>8.76</c:v>
                </c:pt>
                <c:pt idx="11359">
                  <c:v>9.0499989999999997</c:v>
                </c:pt>
                <c:pt idx="11360">
                  <c:v>8.08</c:v>
                </c:pt>
                <c:pt idx="11361">
                  <c:v>7.4</c:v>
                </c:pt>
                <c:pt idx="11362">
                  <c:v>6.39</c:v>
                </c:pt>
                <c:pt idx="11363">
                  <c:v>8.1900010000000005</c:v>
                </c:pt>
                <c:pt idx="11364">
                  <c:v>9.84</c:v>
                </c:pt>
                <c:pt idx="11365">
                  <c:v>10.79</c:v>
                </c:pt>
                <c:pt idx="11366">
                  <c:v>13.179999</c:v>
                </c:pt>
                <c:pt idx="11367">
                  <c:v>18.43</c:v>
                </c:pt>
                <c:pt idx="11368">
                  <c:v>21.99</c:v>
                </c:pt>
                <c:pt idx="11369">
                  <c:v>23.810001</c:v>
                </c:pt>
                <c:pt idx="11370">
                  <c:v>26.559999000000001</c:v>
                </c:pt>
                <c:pt idx="11371">
                  <c:v>28.790001</c:v>
                </c:pt>
                <c:pt idx="11372">
                  <c:v>27.41</c:v>
                </c:pt>
                <c:pt idx="11373">
                  <c:v>26.370000999999998</c:v>
                </c:pt>
                <c:pt idx="11374">
                  <c:v>28.099997999999999</c:v>
                </c:pt>
                <c:pt idx="11375">
                  <c:v>30.289999000000002</c:v>
                </c:pt>
                <c:pt idx="11376">
                  <c:v>27.889999</c:v>
                </c:pt>
                <c:pt idx="11377">
                  <c:v>27.059999000000001</c:v>
                </c:pt>
                <c:pt idx="11378">
                  <c:v>28.740002</c:v>
                </c:pt>
                <c:pt idx="11379">
                  <c:v>26.1</c:v>
                </c:pt>
                <c:pt idx="11380">
                  <c:v>27.93</c:v>
                </c:pt>
                <c:pt idx="11381">
                  <c:v>30.440000999999999</c:v>
                </c:pt>
                <c:pt idx="11382">
                  <c:v>23.9</c:v>
                </c:pt>
                <c:pt idx="11383">
                  <c:v>25.290001</c:v>
                </c:pt>
                <c:pt idx="11384">
                  <c:v>21.17</c:v>
                </c:pt>
                <c:pt idx="11385">
                  <c:v>22.23</c:v>
                </c:pt>
                <c:pt idx="11386">
                  <c:v>25.02</c:v>
                </c:pt>
                <c:pt idx="11387">
                  <c:v>19.400002000000001</c:v>
                </c:pt>
                <c:pt idx="11388">
                  <c:v>22.719999000000001</c:v>
                </c:pt>
                <c:pt idx="11389">
                  <c:v>18.91</c:v>
                </c:pt>
                <c:pt idx="11390">
                  <c:v>20.239999999999998</c:v>
                </c:pt>
                <c:pt idx="11391">
                  <c:v>20.370000999999998</c:v>
                </c:pt>
                <c:pt idx="11392">
                  <c:v>25.360001</c:v>
                </c:pt>
                <c:pt idx="11393">
                  <c:v>22.809999000000001</c:v>
                </c:pt>
                <c:pt idx="11394">
                  <c:v>23.199998999999998</c:v>
                </c:pt>
                <c:pt idx="11395">
                  <c:v>23.59</c:v>
                </c:pt>
                <c:pt idx="11396">
                  <c:v>24.24</c:v>
                </c:pt>
                <c:pt idx="11397">
                  <c:v>24.629999000000002</c:v>
                </c:pt>
                <c:pt idx="11398">
                  <c:v>18.77</c:v>
                </c:pt>
                <c:pt idx="11399">
                  <c:v>19.320001999999999</c:v>
                </c:pt>
                <c:pt idx="11400">
                  <c:v>20.610001</c:v>
                </c:pt>
                <c:pt idx="11401">
                  <c:v>20.76</c:v>
                </c:pt>
                <c:pt idx="11402">
                  <c:v>18.940000999999999</c:v>
                </c:pt>
                <c:pt idx="11403">
                  <c:v>18.68</c:v>
                </c:pt>
                <c:pt idx="11404">
                  <c:v>20.700001</c:v>
                </c:pt>
                <c:pt idx="11405">
                  <c:v>19.530000999999999</c:v>
                </c:pt>
                <c:pt idx="11406">
                  <c:v>20.800001000000002</c:v>
                </c:pt>
                <c:pt idx="11407">
                  <c:v>17.09</c:v>
                </c:pt>
                <c:pt idx="11408">
                  <c:v>21.870000999999998</c:v>
                </c:pt>
                <c:pt idx="11409">
                  <c:v>19.57</c:v>
                </c:pt>
                <c:pt idx="11410">
                  <c:v>24.389999</c:v>
                </c:pt>
                <c:pt idx="11411">
                  <c:v>22.08</c:v>
                </c:pt>
                <c:pt idx="11412">
                  <c:v>21.209999</c:v>
                </c:pt>
                <c:pt idx="11413">
                  <c:v>21.9</c:v>
                </c:pt>
                <c:pt idx="11414">
                  <c:v>20.039999000000002</c:v>
                </c:pt>
                <c:pt idx="11415">
                  <c:v>22.300001000000002</c:v>
                </c:pt>
                <c:pt idx="11416">
                  <c:v>18.59</c:v>
                </c:pt>
                <c:pt idx="11417">
                  <c:v>17.370000999999998</c:v>
                </c:pt>
                <c:pt idx="11418">
                  <c:v>21.73</c:v>
                </c:pt>
                <c:pt idx="11419">
                  <c:v>18.889999</c:v>
                </c:pt>
                <c:pt idx="11420">
                  <c:v>18.5</c:v>
                </c:pt>
                <c:pt idx="11421">
                  <c:v>24.289999000000002</c:v>
                </c:pt>
                <c:pt idx="11422">
                  <c:v>20.170000000000002</c:v>
                </c:pt>
                <c:pt idx="11423">
                  <c:v>19.130001</c:v>
                </c:pt>
                <c:pt idx="11424">
                  <c:v>21.41</c:v>
                </c:pt>
                <c:pt idx="11425">
                  <c:v>21.879999000000002</c:v>
                </c:pt>
                <c:pt idx="11426">
                  <c:v>23.870000999999998</c:v>
                </c:pt>
                <c:pt idx="11427">
                  <c:v>20.32</c:v>
                </c:pt>
                <c:pt idx="11428">
                  <c:v>20.790001</c:v>
                </c:pt>
                <c:pt idx="11429">
                  <c:v>22.700001</c:v>
                </c:pt>
                <c:pt idx="11430">
                  <c:v>20.440000999999999</c:v>
                </c:pt>
                <c:pt idx="11431">
                  <c:v>19.16</c:v>
                </c:pt>
                <c:pt idx="11432">
                  <c:v>15.629999</c:v>
                </c:pt>
                <c:pt idx="11433">
                  <c:v>18.700001</c:v>
                </c:pt>
                <c:pt idx="11434">
                  <c:v>20.960000999999998</c:v>
                </c:pt>
                <c:pt idx="11435">
                  <c:v>22.030000999999999</c:v>
                </c:pt>
                <c:pt idx="11436">
                  <c:v>17.200001</c:v>
                </c:pt>
                <c:pt idx="11437">
                  <c:v>19.600000000000001</c:v>
                </c:pt>
                <c:pt idx="11438">
                  <c:v>19.84</c:v>
                </c:pt>
                <c:pt idx="11439">
                  <c:v>23.139999</c:v>
                </c:pt>
                <c:pt idx="11440">
                  <c:v>18.75</c:v>
                </c:pt>
                <c:pt idx="11441">
                  <c:v>16.829999999999998</c:v>
                </c:pt>
                <c:pt idx="11442">
                  <c:v>16.769998999999999</c:v>
                </c:pt>
                <c:pt idx="11443">
                  <c:v>18.77</c:v>
                </c:pt>
                <c:pt idx="11444">
                  <c:v>16.170000000000002</c:v>
                </c:pt>
                <c:pt idx="11445">
                  <c:v>17.329999999999998</c:v>
                </c:pt>
                <c:pt idx="11446">
                  <c:v>20.209999</c:v>
                </c:pt>
                <c:pt idx="11447">
                  <c:v>18.510000000000002</c:v>
                </c:pt>
                <c:pt idx="11448">
                  <c:v>17.149999999999999</c:v>
                </c:pt>
                <c:pt idx="11449">
                  <c:v>16.290001</c:v>
                </c:pt>
                <c:pt idx="11450">
                  <c:v>19.829999999999998</c:v>
                </c:pt>
                <c:pt idx="11451">
                  <c:v>19.040001</c:v>
                </c:pt>
                <c:pt idx="11452">
                  <c:v>20.27</c:v>
                </c:pt>
                <c:pt idx="11453">
                  <c:v>18.109998999999998</c:v>
                </c:pt>
                <c:pt idx="11454">
                  <c:v>18.43</c:v>
                </c:pt>
                <c:pt idx="11455">
                  <c:v>17.120000999999998</c:v>
                </c:pt>
                <c:pt idx="11456">
                  <c:v>18.649999999999999</c:v>
                </c:pt>
                <c:pt idx="11457">
                  <c:v>13.75</c:v>
                </c:pt>
                <c:pt idx="11458">
                  <c:v>15.11</c:v>
                </c:pt>
                <c:pt idx="11459">
                  <c:v>13.869999</c:v>
                </c:pt>
                <c:pt idx="11460">
                  <c:v>9.27</c:v>
                </c:pt>
                <c:pt idx="11461">
                  <c:v>6.48</c:v>
                </c:pt>
                <c:pt idx="11462">
                  <c:v>5.79</c:v>
                </c:pt>
                <c:pt idx="11463">
                  <c:v>6.04</c:v>
                </c:pt>
                <c:pt idx="11464">
                  <c:v>5.92</c:v>
                </c:pt>
                <c:pt idx="11465">
                  <c:v>7.25</c:v>
                </c:pt>
                <c:pt idx="11466">
                  <c:v>6.16</c:v>
                </c:pt>
                <c:pt idx="11467">
                  <c:v>5.39</c:v>
                </c:pt>
                <c:pt idx="11468">
                  <c:v>5.61</c:v>
                </c:pt>
                <c:pt idx="11469">
                  <c:v>5.77</c:v>
                </c:pt>
                <c:pt idx="11470">
                  <c:v>4.92</c:v>
                </c:pt>
                <c:pt idx="11471">
                  <c:v>4.8</c:v>
                </c:pt>
                <c:pt idx="11472">
                  <c:v>5.43</c:v>
                </c:pt>
                <c:pt idx="11473">
                  <c:v>5.68</c:v>
                </c:pt>
                <c:pt idx="11474">
                  <c:v>5.19</c:v>
                </c:pt>
                <c:pt idx="11475">
                  <c:v>4.97</c:v>
                </c:pt>
                <c:pt idx="11476">
                  <c:v>4.4800000000000004</c:v>
                </c:pt>
                <c:pt idx="11477">
                  <c:v>4.2</c:v>
                </c:pt>
                <c:pt idx="11478">
                  <c:v>4.79</c:v>
                </c:pt>
                <c:pt idx="11479">
                  <c:v>4.8</c:v>
                </c:pt>
                <c:pt idx="11480">
                  <c:v>4.43</c:v>
                </c:pt>
                <c:pt idx="11481">
                  <c:v>5</c:v>
                </c:pt>
                <c:pt idx="11482">
                  <c:v>4.51</c:v>
                </c:pt>
                <c:pt idx="11483">
                  <c:v>4.4800000000000004</c:v>
                </c:pt>
                <c:pt idx="11484">
                  <c:v>4.45</c:v>
                </c:pt>
                <c:pt idx="11485">
                  <c:v>5.27</c:v>
                </c:pt>
                <c:pt idx="11486">
                  <c:v>4.84</c:v>
                </c:pt>
                <c:pt idx="11487">
                  <c:v>4.9000000000000004</c:v>
                </c:pt>
                <c:pt idx="11488">
                  <c:v>4.55</c:v>
                </c:pt>
                <c:pt idx="11489">
                  <c:v>4.3499999999999996</c:v>
                </c:pt>
                <c:pt idx="11490">
                  <c:v>4.5999999999999996</c:v>
                </c:pt>
                <c:pt idx="11491">
                  <c:v>4.53</c:v>
                </c:pt>
                <c:pt idx="11492">
                  <c:v>4.91</c:v>
                </c:pt>
                <c:pt idx="11493">
                  <c:v>4.2</c:v>
                </c:pt>
                <c:pt idx="11494">
                  <c:v>4.96</c:v>
                </c:pt>
                <c:pt idx="11495">
                  <c:v>4.53</c:v>
                </c:pt>
                <c:pt idx="11496">
                  <c:v>4.03</c:v>
                </c:pt>
                <c:pt idx="11497">
                  <c:v>4.49</c:v>
                </c:pt>
                <c:pt idx="11498">
                  <c:v>3.89</c:v>
                </c:pt>
                <c:pt idx="11499">
                  <c:v>4.09</c:v>
                </c:pt>
                <c:pt idx="11500">
                  <c:v>3.59</c:v>
                </c:pt>
                <c:pt idx="11501">
                  <c:v>4.16</c:v>
                </c:pt>
                <c:pt idx="11502">
                  <c:v>3.89</c:v>
                </c:pt>
                <c:pt idx="11503">
                  <c:v>4.1900000000000004</c:v>
                </c:pt>
                <c:pt idx="11504">
                  <c:v>4.1900000000000004</c:v>
                </c:pt>
                <c:pt idx="11505">
                  <c:v>3.76</c:v>
                </c:pt>
                <c:pt idx="11506">
                  <c:v>3.47</c:v>
                </c:pt>
                <c:pt idx="11507">
                  <c:v>3.41</c:v>
                </c:pt>
                <c:pt idx="11508">
                  <c:v>2.84</c:v>
                </c:pt>
                <c:pt idx="11509">
                  <c:v>2.88</c:v>
                </c:pt>
                <c:pt idx="11510">
                  <c:v>2.76</c:v>
                </c:pt>
                <c:pt idx="11511">
                  <c:v>2.4</c:v>
                </c:pt>
                <c:pt idx="11512">
                  <c:v>2.5299999999999998</c:v>
                </c:pt>
                <c:pt idx="11513">
                  <c:v>2.35</c:v>
                </c:pt>
                <c:pt idx="11514">
                  <c:v>1.99</c:v>
                </c:pt>
                <c:pt idx="11515">
                  <c:v>2.2799999999999998</c:v>
                </c:pt>
                <c:pt idx="11516">
                  <c:v>2.2000000000000002</c:v>
                </c:pt>
                <c:pt idx="11517">
                  <c:v>1.92</c:v>
                </c:pt>
                <c:pt idx="11518">
                  <c:v>2.33</c:v>
                </c:pt>
                <c:pt idx="11519">
                  <c:v>1.61</c:v>
                </c:pt>
                <c:pt idx="11520">
                  <c:v>1.1599999999999999</c:v>
                </c:pt>
                <c:pt idx="11521">
                  <c:v>0.88</c:v>
                </c:pt>
                <c:pt idx="11522">
                  <c:v>0.71</c:v>
                </c:pt>
                <c:pt idx="11523">
                  <c:v>0.87</c:v>
                </c:pt>
                <c:pt idx="11524">
                  <c:v>0.73</c:v>
                </c:pt>
                <c:pt idx="11525">
                  <c:v>0.59</c:v>
                </c:pt>
                <c:pt idx="11526">
                  <c:v>0.56999999999999995</c:v>
                </c:pt>
                <c:pt idx="11527">
                  <c:v>0.63</c:v>
                </c:pt>
                <c:pt idx="11528">
                  <c:v>0.6</c:v>
                </c:pt>
                <c:pt idx="11529">
                  <c:v>0.43</c:v>
                </c:pt>
                <c:pt idx="11530">
                  <c:v>0.4</c:v>
                </c:pt>
                <c:pt idx="11531">
                  <c:v>0.14000000000000001</c:v>
                </c:pt>
                <c:pt idx="11532">
                  <c:v>0.47</c:v>
                </c:pt>
                <c:pt idx="11533">
                  <c:v>0.5</c:v>
                </c:pt>
                <c:pt idx="11534">
                  <c:v>0.35</c:v>
                </c:pt>
                <c:pt idx="11535">
                  <c:v>0.4</c:v>
                </c:pt>
                <c:pt idx="11536">
                  <c:v>0.45</c:v>
                </c:pt>
                <c:pt idx="11537">
                  <c:v>0.71</c:v>
                </c:pt>
                <c:pt idx="11538">
                  <c:v>0.47</c:v>
                </c:pt>
                <c:pt idx="11539">
                  <c:v>0.45</c:v>
                </c:pt>
                <c:pt idx="11540">
                  <c:v>0.27</c:v>
                </c:pt>
                <c:pt idx="11541">
                  <c:v>0.10359699999999999</c:v>
                </c:pt>
                <c:pt idx="11542">
                  <c:v>0.45</c:v>
                </c:pt>
                <c:pt idx="11543">
                  <c:v>0.32</c:v>
                </c:pt>
                <c:pt idx="11544">
                  <c:v>0.23</c:v>
                </c:pt>
                <c:pt idx="11545">
                  <c:v>0.22</c:v>
                </c:pt>
                <c:pt idx="11546">
                  <c:v>0.28000000000000003</c:v>
                </c:pt>
                <c:pt idx="11547">
                  <c:v>0.44</c:v>
                </c:pt>
                <c:pt idx="11548">
                  <c:v>0.42</c:v>
                </c:pt>
                <c:pt idx="11549">
                  <c:v>0.33</c:v>
                </c:pt>
                <c:pt idx="11550">
                  <c:v>0.22</c:v>
                </c:pt>
                <c:pt idx="11551">
                  <c:v>0.15</c:v>
                </c:pt>
                <c:pt idx="11552">
                  <c:v>0.1</c:v>
                </c:pt>
                <c:pt idx="11553">
                  <c:v>0.48</c:v>
                </c:pt>
                <c:pt idx="11554">
                  <c:v>0.44</c:v>
                </c:pt>
                <c:pt idx="11555">
                  <c:v>0.53</c:v>
                </c:pt>
                <c:pt idx="11556">
                  <c:v>0.37</c:v>
                </c:pt>
                <c:pt idx="11557">
                  <c:v>0.35</c:v>
                </c:pt>
                <c:pt idx="11558">
                  <c:v>0.62</c:v>
                </c:pt>
                <c:pt idx="11559">
                  <c:v>0.56000000000000005</c:v>
                </c:pt>
                <c:pt idx="11560">
                  <c:v>0.45</c:v>
                </c:pt>
                <c:pt idx="11561">
                  <c:v>0.42</c:v>
                </c:pt>
                <c:pt idx="11562">
                  <c:v>0.26</c:v>
                </c:pt>
                <c:pt idx="11563">
                  <c:v>0</c:v>
                </c:pt>
                <c:pt idx="11564">
                  <c:v>0</c:v>
                </c:pt>
                <c:pt idx="11565">
                  <c:v>0</c:v>
                </c:pt>
                <c:pt idx="11566">
                  <c:v>0</c:v>
                </c:pt>
                <c:pt idx="11567">
                  <c:v>0</c:v>
                </c:pt>
                <c:pt idx="11568">
                  <c:v>0</c:v>
                </c:pt>
                <c:pt idx="11569">
                  <c:v>0</c:v>
                </c:pt>
                <c:pt idx="11570">
                  <c:v>0</c:v>
                </c:pt>
                <c:pt idx="11571">
                  <c:v>0.24</c:v>
                </c:pt>
                <c:pt idx="11572">
                  <c:v>1.1000000000000001</c:v>
                </c:pt>
                <c:pt idx="11573">
                  <c:v>1.48</c:v>
                </c:pt>
                <c:pt idx="11574">
                  <c:v>1.58</c:v>
                </c:pt>
                <c:pt idx="11575">
                  <c:v>0.51</c:v>
                </c:pt>
                <c:pt idx="11576">
                  <c:v>1.78</c:v>
                </c:pt>
                <c:pt idx="11577">
                  <c:v>1.69</c:v>
                </c:pt>
                <c:pt idx="11578">
                  <c:v>2.4500000000000002</c:v>
                </c:pt>
                <c:pt idx="11579">
                  <c:v>1.94</c:v>
                </c:pt>
                <c:pt idx="11580">
                  <c:v>2.13</c:v>
                </c:pt>
                <c:pt idx="11581">
                  <c:v>2.11</c:v>
                </c:pt>
                <c:pt idx="11582">
                  <c:v>1.93</c:v>
                </c:pt>
                <c:pt idx="11583">
                  <c:v>2.12</c:v>
                </c:pt>
                <c:pt idx="11584">
                  <c:v>3.41</c:v>
                </c:pt>
                <c:pt idx="11585">
                  <c:v>3.61</c:v>
                </c:pt>
                <c:pt idx="11586">
                  <c:v>3.93</c:v>
                </c:pt>
                <c:pt idx="11587">
                  <c:v>4.3499999999999996</c:v>
                </c:pt>
                <c:pt idx="11588">
                  <c:v>5.25</c:v>
                </c:pt>
                <c:pt idx="11589">
                  <c:v>4.5999999999999996</c:v>
                </c:pt>
                <c:pt idx="11590">
                  <c:v>5.24</c:v>
                </c:pt>
                <c:pt idx="11591">
                  <c:v>5.83</c:v>
                </c:pt>
                <c:pt idx="11592">
                  <c:v>7.2</c:v>
                </c:pt>
                <c:pt idx="11593">
                  <c:v>6.23</c:v>
                </c:pt>
                <c:pt idx="11594">
                  <c:v>6.34</c:v>
                </c:pt>
                <c:pt idx="11595">
                  <c:v>7.18</c:v>
                </c:pt>
                <c:pt idx="11596">
                  <c:v>7.57</c:v>
                </c:pt>
                <c:pt idx="11597">
                  <c:v>8.9600000000000009</c:v>
                </c:pt>
                <c:pt idx="11598">
                  <c:v>9.6500009999999996</c:v>
                </c:pt>
                <c:pt idx="11599">
                  <c:v>12.33</c:v>
                </c:pt>
                <c:pt idx="11600">
                  <c:v>10.88</c:v>
                </c:pt>
                <c:pt idx="11601">
                  <c:v>9.64</c:v>
                </c:pt>
                <c:pt idx="11602">
                  <c:v>8.3699999999999992</c:v>
                </c:pt>
                <c:pt idx="11603">
                  <c:v>8.58</c:v>
                </c:pt>
                <c:pt idx="11604">
                  <c:v>8.0700009999999995</c:v>
                </c:pt>
                <c:pt idx="11605">
                  <c:v>7.79</c:v>
                </c:pt>
                <c:pt idx="11606">
                  <c:v>9.3800000000000008</c:v>
                </c:pt>
                <c:pt idx="11607">
                  <c:v>10.360001</c:v>
                </c:pt>
                <c:pt idx="11608">
                  <c:v>10.360001</c:v>
                </c:pt>
                <c:pt idx="11609">
                  <c:v>11.110001</c:v>
                </c:pt>
                <c:pt idx="11610">
                  <c:v>8.36</c:v>
                </c:pt>
                <c:pt idx="11611">
                  <c:v>9.5299999999999994</c:v>
                </c:pt>
                <c:pt idx="11612">
                  <c:v>10.01</c:v>
                </c:pt>
                <c:pt idx="11613">
                  <c:v>9.6500009999999996</c:v>
                </c:pt>
                <c:pt idx="11614">
                  <c:v>8.06</c:v>
                </c:pt>
                <c:pt idx="11615">
                  <c:v>8.17</c:v>
                </c:pt>
                <c:pt idx="11616">
                  <c:v>8.49</c:v>
                </c:pt>
                <c:pt idx="11617">
                  <c:v>8.01</c:v>
                </c:pt>
                <c:pt idx="11618">
                  <c:v>7.76</c:v>
                </c:pt>
                <c:pt idx="11619">
                  <c:v>7.49</c:v>
                </c:pt>
                <c:pt idx="11620">
                  <c:v>7.88</c:v>
                </c:pt>
                <c:pt idx="11621">
                  <c:v>8.84</c:v>
                </c:pt>
                <c:pt idx="11622">
                  <c:v>8.4700000000000006</c:v>
                </c:pt>
                <c:pt idx="11623">
                  <c:v>8.8000000000000007</c:v>
                </c:pt>
                <c:pt idx="11624">
                  <c:v>9.11</c:v>
                </c:pt>
                <c:pt idx="11625">
                  <c:v>7.74</c:v>
                </c:pt>
                <c:pt idx="11626">
                  <c:v>8.24</c:v>
                </c:pt>
                <c:pt idx="11627">
                  <c:v>7.84</c:v>
                </c:pt>
                <c:pt idx="11628">
                  <c:v>9.4400010000000005</c:v>
                </c:pt>
                <c:pt idx="11629">
                  <c:v>6.8</c:v>
                </c:pt>
                <c:pt idx="11630">
                  <c:v>7.71</c:v>
                </c:pt>
                <c:pt idx="11631">
                  <c:v>8.0300010000000004</c:v>
                </c:pt>
                <c:pt idx="11632">
                  <c:v>8.73</c:v>
                </c:pt>
                <c:pt idx="11633">
                  <c:v>7.98</c:v>
                </c:pt>
                <c:pt idx="11634">
                  <c:v>7.06</c:v>
                </c:pt>
                <c:pt idx="11635">
                  <c:v>9.58</c:v>
                </c:pt>
                <c:pt idx="11636">
                  <c:v>11.66</c:v>
                </c:pt>
                <c:pt idx="11637">
                  <c:v>9.25</c:v>
                </c:pt>
                <c:pt idx="11638">
                  <c:v>7.1500009999999996</c:v>
                </c:pt>
                <c:pt idx="11639">
                  <c:v>6.76</c:v>
                </c:pt>
                <c:pt idx="11640">
                  <c:v>6.33</c:v>
                </c:pt>
                <c:pt idx="11641">
                  <c:v>5.81</c:v>
                </c:pt>
                <c:pt idx="11642">
                  <c:v>5.21</c:v>
                </c:pt>
                <c:pt idx="11643">
                  <c:v>5.31</c:v>
                </c:pt>
                <c:pt idx="11644">
                  <c:v>5.63</c:v>
                </c:pt>
                <c:pt idx="11645">
                  <c:v>6.53</c:v>
                </c:pt>
                <c:pt idx="11646">
                  <c:v>6.01</c:v>
                </c:pt>
                <c:pt idx="11647">
                  <c:v>6.3600009999999996</c:v>
                </c:pt>
                <c:pt idx="11648">
                  <c:v>5.59</c:v>
                </c:pt>
                <c:pt idx="11649">
                  <c:v>5.72</c:v>
                </c:pt>
                <c:pt idx="11650">
                  <c:v>5.8</c:v>
                </c:pt>
                <c:pt idx="11651">
                  <c:v>5.39</c:v>
                </c:pt>
                <c:pt idx="11652">
                  <c:v>5.27</c:v>
                </c:pt>
                <c:pt idx="11653">
                  <c:v>4.2</c:v>
                </c:pt>
                <c:pt idx="11654">
                  <c:v>4.8899999999999997</c:v>
                </c:pt>
                <c:pt idx="11655">
                  <c:v>5.47</c:v>
                </c:pt>
                <c:pt idx="11656">
                  <c:v>5.26</c:v>
                </c:pt>
                <c:pt idx="11657">
                  <c:v>5.68</c:v>
                </c:pt>
                <c:pt idx="11658">
                  <c:v>5.2</c:v>
                </c:pt>
                <c:pt idx="11659">
                  <c:v>5.71</c:v>
                </c:pt>
                <c:pt idx="11660">
                  <c:v>5.38</c:v>
                </c:pt>
                <c:pt idx="11661">
                  <c:v>6.48</c:v>
                </c:pt>
                <c:pt idx="11662">
                  <c:v>6.03</c:v>
                </c:pt>
                <c:pt idx="11663">
                  <c:v>4.88</c:v>
                </c:pt>
                <c:pt idx="11664">
                  <c:v>5.49</c:v>
                </c:pt>
                <c:pt idx="11665">
                  <c:v>4.8099999999999996</c:v>
                </c:pt>
                <c:pt idx="11666">
                  <c:v>5.51</c:v>
                </c:pt>
                <c:pt idx="11667">
                  <c:v>5.55</c:v>
                </c:pt>
                <c:pt idx="11668">
                  <c:v>5.77</c:v>
                </c:pt>
                <c:pt idx="11669">
                  <c:v>5.12</c:v>
                </c:pt>
                <c:pt idx="11670">
                  <c:v>6.29</c:v>
                </c:pt>
                <c:pt idx="11671">
                  <c:v>4.8</c:v>
                </c:pt>
                <c:pt idx="11672">
                  <c:v>5.61</c:v>
                </c:pt>
                <c:pt idx="11673">
                  <c:v>5.34</c:v>
                </c:pt>
                <c:pt idx="11674">
                  <c:v>5.73</c:v>
                </c:pt>
                <c:pt idx="11675">
                  <c:v>5.24</c:v>
                </c:pt>
                <c:pt idx="11676">
                  <c:v>4.96</c:v>
                </c:pt>
                <c:pt idx="11677">
                  <c:v>5.63</c:v>
                </c:pt>
                <c:pt idx="11678">
                  <c:v>5.3</c:v>
                </c:pt>
                <c:pt idx="11679">
                  <c:v>5.53</c:v>
                </c:pt>
                <c:pt idx="11680">
                  <c:v>5.85</c:v>
                </c:pt>
                <c:pt idx="11681">
                  <c:v>5.67</c:v>
                </c:pt>
                <c:pt idx="11682">
                  <c:v>6.89</c:v>
                </c:pt>
                <c:pt idx="11683">
                  <c:v>6.28</c:v>
                </c:pt>
                <c:pt idx="11684">
                  <c:v>6.17</c:v>
                </c:pt>
                <c:pt idx="11685">
                  <c:v>6.09</c:v>
                </c:pt>
                <c:pt idx="11686">
                  <c:v>4.91</c:v>
                </c:pt>
                <c:pt idx="11687">
                  <c:v>5.43</c:v>
                </c:pt>
                <c:pt idx="11688">
                  <c:v>5.24</c:v>
                </c:pt>
                <c:pt idx="11689">
                  <c:v>5.28</c:v>
                </c:pt>
                <c:pt idx="11690">
                  <c:v>6.2</c:v>
                </c:pt>
                <c:pt idx="11691">
                  <c:v>5.27</c:v>
                </c:pt>
                <c:pt idx="11692">
                  <c:v>5.78</c:v>
                </c:pt>
                <c:pt idx="11693">
                  <c:v>5.64</c:v>
                </c:pt>
                <c:pt idx="11694">
                  <c:v>5.44</c:v>
                </c:pt>
                <c:pt idx="11695">
                  <c:v>6.51</c:v>
                </c:pt>
                <c:pt idx="11696">
                  <c:v>5.54</c:v>
                </c:pt>
                <c:pt idx="11697">
                  <c:v>5.41</c:v>
                </c:pt>
                <c:pt idx="11698">
                  <c:v>5.7</c:v>
                </c:pt>
                <c:pt idx="11699">
                  <c:v>5.07</c:v>
                </c:pt>
                <c:pt idx="11700">
                  <c:v>4.8899999999999997</c:v>
                </c:pt>
                <c:pt idx="11701">
                  <c:v>5.04</c:v>
                </c:pt>
                <c:pt idx="11702">
                  <c:v>5.62</c:v>
                </c:pt>
                <c:pt idx="11703">
                  <c:v>5.59</c:v>
                </c:pt>
                <c:pt idx="11704">
                  <c:v>5.53</c:v>
                </c:pt>
                <c:pt idx="11705">
                  <c:v>4.9400000000000004</c:v>
                </c:pt>
                <c:pt idx="11706">
                  <c:v>6.13</c:v>
                </c:pt>
                <c:pt idx="11707">
                  <c:v>6.31</c:v>
                </c:pt>
                <c:pt idx="11708">
                  <c:v>7.43</c:v>
                </c:pt>
                <c:pt idx="11709">
                  <c:v>11.509999000000001</c:v>
                </c:pt>
                <c:pt idx="11710">
                  <c:v>9.23</c:v>
                </c:pt>
                <c:pt idx="11711">
                  <c:v>5.76</c:v>
                </c:pt>
                <c:pt idx="11712">
                  <c:v>5.17</c:v>
                </c:pt>
                <c:pt idx="11713">
                  <c:v>5.48</c:v>
                </c:pt>
                <c:pt idx="11714">
                  <c:v>6.17</c:v>
                </c:pt>
                <c:pt idx="11715">
                  <c:v>6.11</c:v>
                </c:pt>
                <c:pt idx="11716">
                  <c:v>6.07</c:v>
                </c:pt>
                <c:pt idx="11717">
                  <c:v>7.04</c:v>
                </c:pt>
                <c:pt idx="11718">
                  <c:v>5.2</c:v>
                </c:pt>
                <c:pt idx="11719">
                  <c:v>5.45</c:v>
                </c:pt>
                <c:pt idx="11720">
                  <c:v>5.87</c:v>
                </c:pt>
                <c:pt idx="11721">
                  <c:v>6.2</c:v>
                </c:pt>
                <c:pt idx="11722">
                  <c:v>6.95</c:v>
                </c:pt>
                <c:pt idx="11723">
                  <c:v>6.39</c:v>
                </c:pt>
                <c:pt idx="11724">
                  <c:v>4.33</c:v>
                </c:pt>
                <c:pt idx="11725">
                  <c:v>4.6100000000000003</c:v>
                </c:pt>
                <c:pt idx="11726">
                  <c:v>4.97</c:v>
                </c:pt>
                <c:pt idx="11727">
                  <c:v>5.27</c:v>
                </c:pt>
                <c:pt idx="11728">
                  <c:v>5.47</c:v>
                </c:pt>
                <c:pt idx="11729">
                  <c:v>5.41</c:v>
                </c:pt>
                <c:pt idx="11730">
                  <c:v>5.4</c:v>
                </c:pt>
                <c:pt idx="11731">
                  <c:v>4.74</c:v>
                </c:pt>
                <c:pt idx="11732">
                  <c:v>5.77</c:v>
                </c:pt>
                <c:pt idx="11733">
                  <c:v>5.22</c:v>
                </c:pt>
                <c:pt idx="11734">
                  <c:v>3.74</c:v>
                </c:pt>
                <c:pt idx="11735">
                  <c:v>4.4400000000000004</c:v>
                </c:pt>
                <c:pt idx="11736">
                  <c:v>4.58</c:v>
                </c:pt>
                <c:pt idx="11737">
                  <c:v>4.4000000000000004</c:v>
                </c:pt>
                <c:pt idx="11738">
                  <c:v>4.72</c:v>
                </c:pt>
                <c:pt idx="11739">
                  <c:v>4.3099999999999996</c:v>
                </c:pt>
                <c:pt idx="11740">
                  <c:v>3.84</c:v>
                </c:pt>
                <c:pt idx="11741">
                  <c:v>4.2699999999999996</c:v>
                </c:pt>
                <c:pt idx="11742">
                  <c:v>3.83</c:v>
                </c:pt>
                <c:pt idx="11743">
                  <c:v>4.1900000000000004</c:v>
                </c:pt>
                <c:pt idx="11744">
                  <c:v>4.03</c:v>
                </c:pt>
                <c:pt idx="11745">
                  <c:v>1.97</c:v>
                </c:pt>
                <c:pt idx="11746">
                  <c:v>4.08</c:v>
                </c:pt>
                <c:pt idx="11747">
                  <c:v>3.84</c:v>
                </c:pt>
                <c:pt idx="11748">
                  <c:v>4.04</c:v>
                </c:pt>
                <c:pt idx="11749">
                  <c:v>4.29</c:v>
                </c:pt>
                <c:pt idx="11750">
                  <c:v>3.84</c:v>
                </c:pt>
                <c:pt idx="11751">
                  <c:v>3.28</c:v>
                </c:pt>
                <c:pt idx="11752">
                  <c:v>2.3199999999999998</c:v>
                </c:pt>
                <c:pt idx="11753">
                  <c:v>3.36</c:v>
                </c:pt>
                <c:pt idx="11754">
                  <c:v>3.23</c:v>
                </c:pt>
                <c:pt idx="11755">
                  <c:v>3.57</c:v>
                </c:pt>
                <c:pt idx="11756">
                  <c:v>2.76</c:v>
                </c:pt>
                <c:pt idx="11757">
                  <c:v>3.23</c:v>
                </c:pt>
                <c:pt idx="11758">
                  <c:v>0.49</c:v>
                </c:pt>
                <c:pt idx="11759">
                  <c:v>2.73</c:v>
                </c:pt>
                <c:pt idx="11760">
                  <c:v>2.68</c:v>
                </c:pt>
                <c:pt idx="11761">
                  <c:v>2.67</c:v>
                </c:pt>
                <c:pt idx="11762">
                  <c:v>2.64</c:v>
                </c:pt>
                <c:pt idx="11763">
                  <c:v>2.77</c:v>
                </c:pt>
                <c:pt idx="11764">
                  <c:v>2.65</c:v>
                </c:pt>
                <c:pt idx="11765">
                  <c:v>2.73</c:v>
                </c:pt>
                <c:pt idx="11766">
                  <c:v>2.62</c:v>
                </c:pt>
                <c:pt idx="11767">
                  <c:v>2.33</c:v>
                </c:pt>
                <c:pt idx="11768">
                  <c:v>2.0099999999999998</c:v>
                </c:pt>
                <c:pt idx="11769">
                  <c:v>2.61</c:v>
                </c:pt>
                <c:pt idx="11770">
                  <c:v>2.35</c:v>
                </c:pt>
                <c:pt idx="11771">
                  <c:v>2.25</c:v>
                </c:pt>
                <c:pt idx="11772">
                  <c:v>2.5499999999999998</c:v>
                </c:pt>
                <c:pt idx="11773">
                  <c:v>2.79</c:v>
                </c:pt>
                <c:pt idx="11774">
                  <c:v>3.09</c:v>
                </c:pt>
                <c:pt idx="11775">
                  <c:v>2.54</c:v>
                </c:pt>
                <c:pt idx="11776">
                  <c:v>2.61</c:v>
                </c:pt>
                <c:pt idx="11777">
                  <c:v>2.39</c:v>
                </c:pt>
                <c:pt idx="11778">
                  <c:v>2.39</c:v>
                </c:pt>
                <c:pt idx="11779">
                  <c:v>1.31</c:v>
                </c:pt>
                <c:pt idx="11780">
                  <c:v>2.35</c:v>
                </c:pt>
                <c:pt idx="11781">
                  <c:v>2.12</c:v>
                </c:pt>
                <c:pt idx="11782">
                  <c:v>2.39</c:v>
                </c:pt>
                <c:pt idx="11783">
                  <c:v>2.23</c:v>
                </c:pt>
                <c:pt idx="11784">
                  <c:v>2.54</c:v>
                </c:pt>
                <c:pt idx="11785">
                  <c:v>2.4700000000000002</c:v>
                </c:pt>
                <c:pt idx="11786">
                  <c:v>2.11</c:v>
                </c:pt>
                <c:pt idx="11787">
                  <c:v>1.88</c:v>
                </c:pt>
                <c:pt idx="11788">
                  <c:v>2.13</c:v>
                </c:pt>
                <c:pt idx="11789">
                  <c:v>2.16</c:v>
                </c:pt>
                <c:pt idx="11790">
                  <c:v>1.84</c:v>
                </c:pt>
                <c:pt idx="11791">
                  <c:v>1.97</c:v>
                </c:pt>
                <c:pt idx="11792">
                  <c:v>2.04</c:v>
                </c:pt>
                <c:pt idx="11793">
                  <c:v>1.68</c:v>
                </c:pt>
                <c:pt idx="11794">
                  <c:v>1.41</c:v>
                </c:pt>
                <c:pt idx="11795">
                  <c:v>1.4</c:v>
                </c:pt>
                <c:pt idx="11796">
                  <c:v>0.93</c:v>
                </c:pt>
                <c:pt idx="11797">
                  <c:v>1.0900000000000001</c:v>
                </c:pt>
                <c:pt idx="11798">
                  <c:v>1.05</c:v>
                </c:pt>
                <c:pt idx="11799">
                  <c:v>1.46</c:v>
                </c:pt>
                <c:pt idx="11800">
                  <c:v>1.01</c:v>
                </c:pt>
                <c:pt idx="11801">
                  <c:v>1.18</c:v>
                </c:pt>
                <c:pt idx="11802">
                  <c:v>0.71</c:v>
                </c:pt>
                <c:pt idx="11803">
                  <c:v>1</c:v>
                </c:pt>
                <c:pt idx="11804">
                  <c:v>0.81</c:v>
                </c:pt>
                <c:pt idx="11805">
                  <c:v>0.88</c:v>
                </c:pt>
                <c:pt idx="11806">
                  <c:v>0.66</c:v>
                </c:pt>
                <c:pt idx="11807">
                  <c:v>0.8</c:v>
                </c:pt>
                <c:pt idx="11808">
                  <c:v>0.99</c:v>
                </c:pt>
                <c:pt idx="11809">
                  <c:v>0.84</c:v>
                </c:pt>
                <c:pt idx="11810">
                  <c:v>0.69</c:v>
                </c:pt>
                <c:pt idx="11811">
                  <c:v>0.49</c:v>
                </c:pt>
                <c:pt idx="11812">
                  <c:v>0.54</c:v>
                </c:pt>
                <c:pt idx="11813">
                  <c:v>0.56000000000000005</c:v>
                </c:pt>
                <c:pt idx="11814">
                  <c:v>0.67</c:v>
                </c:pt>
                <c:pt idx="11815">
                  <c:v>0.51</c:v>
                </c:pt>
                <c:pt idx="11816">
                  <c:v>0.55000000000000004</c:v>
                </c:pt>
                <c:pt idx="11817">
                  <c:v>0.56999999999999995</c:v>
                </c:pt>
                <c:pt idx="11818">
                  <c:v>0.48</c:v>
                </c:pt>
                <c:pt idx="11819">
                  <c:v>0.63</c:v>
                </c:pt>
                <c:pt idx="11820">
                  <c:v>0.26</c:v>
                </c:pt>
                <c:pt idx="11821">
                  <c:v>0.52</c:v>
                </c:pt>
                <c:pt idx="11822">
                  <c:v>0.42</c:v>
                </c:pt>
                <c:pt idx="11823">
                  <c:v>0.4</c:v>
                </c:pt>
                <c:pt idx="11824">
                  <c:v>0.39</c:v>
                </c:pt>
                <c:pt idx="11825">
                  <c:v>0.32</c:v>
                </c:pt>
                <c:pt idx="11826">
                  <c:v>0.41</c:v>
                </c:pt>
                <c:pt idx="11827">
                  <c:v>0.35</c:v>
                </c:pt>
                <c:pt idx="11828">
                  <c:v>0.7</c:v>
                </c:pt>
                <c:pt idx="11829">
                  <c:v>0.23</c:v>
                </c:pt>
                <c:pt idx="11830">
                  <c:v>0.24</c:v>
                </c:pt>
                <c:pt idx="11831">
                  <c:v>0.36</c:v>
                </c:pt>
                <c:pt idx="11832">
                  <c:v>0.39</c:v>
                </c:pt>
                <c:pt idx="11833">
                  <c:v>0.39</c:v>
                </c:pt>
                <c:pt idx="11834">
                  <c:v>0.5</c:v>
                </c:pt>
                <c:pt idx="11835">
                  <c:v>0.52</c:v>
                </c:pt>
                <c:pt idx="11836">
                  <c:v>0.32</c:v>
                </c:pt>
                <c:pt idx="11837">
                  <c:v>0.61</c:v>
                </c:pt>
                <c:pt idx="11838">
                  <c:v>0.57999999999999996</c:v>
                </c:pt>
                <c:pt idx="11839">
                  <c:v>0.68</c:v>
                </c:pt>
                <c:pt idx="11840">
                  <c:v>0.52</c:v>
                </c:pt>
                <c:pt idx="11841">
                  <c:v>0.59</c:v>
                </c:pt>
                <c:pt idx="11842">
                  <c:v>0.62</c:v>
                </c:pt>
                <c:pt idx="11843">
                  <c:v>0.56999999999999995</c:v>
                </c:pt>
                <c:pt idx="11844">
                  <c:v>0.41</c:v>
                </c:pt>
                <c:pt idx="11845">
                  <c:v>0.45</c:v>
                </c:pt>
                <c:pt idx="11846">
                  <c:v>0.97</c:v>
                </c:pt>
                <c:pt idx="11847">
                  <c:v>0.48</c:v>
                </c:pt>
                <c:pt idx="11848">
                  <c:v>0.4</c:v>
                </c:pt>
                <c:pt idx="11849">
                  <c:v>0.62</c:v>
                </c:pt>
                <c:pt idx="11850">
                  <c:v>0</c:v>
                </c:pt>
                <c:pt idx="11851">
                  <c:v>0</c:v>
                </c:pt>
                <c:pt idx="11852">
                  <c:v>0</c:v>
                </c:pt>
                <c:pt idx="11853">
                  <c:v>0</c:v>
                </c:pt>
                <c:pt idx="11854">
                  <c:v>0</c:v>
                </c:pt>
                <c:pt idx="11855">
                  <c:v>0</c:v>
                </c:pt>
                <c:pt idx="11856">
                  <c:v>0</c:v>
                </c:pt>
                <c:pt idx="11857">
                  <c:v>0</c:v>
                </c:pt>
                <c:pt idx="11858">
                  <c:v>0.64</c:v>
                </c:pt>
                <c:pt idx="11859">
                  <c:v>1.03</c:v>
                </c:pt>
                <c:pt idx="11860">
                  <c:v>0.94</c:v>
                </c:pt>
                <c:pt idx="11861">
                  <c:v>0.37</c:v>
                </c:pt>
                <c:pt idx="11862">
                  <c:v>1.1499999999999999</c:v>
                </c:pt>
                <c:pt idx="11863">
                  <c:v>1.51</c:v>
                </c:pt>
                <c:pt idx="11864">
                  <c:v>1.51</c:v>
                </c:pt>
                <c:pt idx="11865">
                  <c:v>1.86</c:v>
                </c:pt>
                <c:pt idx="11866">
                  <c:v>2.0299999999999998</c:v>
                </c:pt>
                <c:pt idx="11867">
                  <c:v>1.86</c:v>
                </c:pt>
                <c:pt idx="11868">
                  <c:v>2.2000000000000002</c:v>
                </c:pt>
                <c:pt idx="11869">
                  <c:v>1.76</c:v>
                </c:pt>
                <c:pt idx="11870">
                  <c:v>0.23</c:v>
                </c:pt>
                <c:pt idx="11871">
                  <c:v>3.47</c:v>
                </c:pt>
                <c:pt idx="11872">
                  <c:v>3.6</c:v>
                </c:pt>
                <c:pt idx="11873">
                  <c:v>1.59</c:v>
                </c:pt>
                <c:pt idx="11874">
                  <c:v>4.13</c:v>
                </c:pt>
                <c:pt idx="11875">
                  <c:v>4.91</c:v>
                </c:pt>
                <c:pt idx="11876">
                  <c:v>4.8499999999999996</c:v>
                </c:pt>
                <c:pt idx="11877">
                  <c:v>5.01</c:v>
                </c:pt>
                <c:pt idx="11878">
                  <c:v>5.57</c:v>
                </c:pt>
                <c:pt idx="11879">
                  <c:v>5.17</c:v>
                </c:pt>
                <c:pt idx="11880">
                  <c:v>6.77</c:v>
                </c:pt>
                <c:pt idx="11881">
                  <c:v>7.59</c:v>
                </c:pt>
                <c:pt idx="11882">
                  <c:v>7.2</c:v>
                </c:pt>
                <c:pt idx="11883">
                  <c:v>7.93</c:v>
                </c:pt>
                <c:pt idx="11884">
                  <c:v>8.75</c:v>
                </c:pt>
                <c:pt idx="11885">
                  <c:v>9.8699999999999992</c:v>
                </c:pt>
                <c:pt idx="11886">
                  <c:v>10.09</c:v>
                </c:pt>
                <c:pt idx="11887">
                  <c:v>10.31</c:v>
                </c:pt>
                <c:pt idx="11888">
                  <c:v>9.9699989999999996</c:v>
                </c:pt>
                <c:pt idx="11889">
                  <c:v>10.559998999999999</c:v>
                </c:pt>
                <c:pt idx="11890">
                  <c:v>10.029999999999999</c:v>
                </c:pt>
                <c:pt idx="11891">
                  <c:v>9.51</c:v>
                </c:pt>
                <c:pt idx="11892">
                  <c:v>8.2999989999999997</c:v>
                </c:pt>
                <c:pt idx="11893">
                  <c:v>4.99</c:v>
                </c:pt>
                <c:pt idx="11894">
                  <c:v>10.210000000000001</c:v>
                </c:pt>
                <c:pt idx="11895">
                  <c:v>10.050000000000001</c:v>
                </c:pt>
                <c:pt idx="11896">
                  <c:v>10.73</c:v>
                </c:pt>
                <c:pt idx="11897">
                  <c:v>9.33</c:v>
                </c:pt>
                <c:pt idx="11898">
                  <c:v>9.52</c:v>
                </c:pt>
                <c:pt idx="11899">
                  <c:v>9.84</c:v>
                </c:pt>
                <c:pt idx="11900">
                  <c:v>13.21</c:v>
                </c:pt>
                <c:pt idx="11901">
                  <c:v>14.15</c:v>
                </c:pt>
                <c:pt idx="11902">
                  <c:v>15.889999</c:v>
                </c:pt>
                <c:pt idx="11903">
                  <c:v>14.35</c:v>
                </c:pt>
                <c:pt idx="11904">
                  <c:v>12.84</c:v>
                </c:pt>
                <c:pt idx="11905">
                  <c:v>13.91</c:v>
                </c:pt>
                <c:pt idx="11906">
                  <c:v>12.630001</c:v>
                </c:pt>
                <c:pt idx="11907">
                  <c:v>12.809998999999999</c:v>
                </c:pt>
                <c:pt idx="11908">
                  <c:v>13.91</c:v>
                </c:pt>
                <c:pt idx="11909">
                  <c:v>11.900001</c:v>
                </c:pt>
                <c:pt idx="11910">
                  <c:v>13.11</c:v>
                </c:pt>
                <c:pt idx="11911">
                  <c:v>12.8</c:v>
                </c:pt>
                <c:pt idx="11912">
                  <c:v>13.31</c:v>
                </c:pt>
                <c:pt idx="11913">
                  <c:v>13.84</c:v>
                </c:pt>
                <c:pt idx="11914">
                  <c:v>10.69</c:v>
                </c:pt>
                <c:pt idx="11915">
                  <c:v>9.4499999999999993</c:v>
                </c:pt>
                <c:pt idx="11916">
                  <c:v>10.199999999999999</c:v>
                </c:pt>
                <c:pt idx="11917">
                  <c:v>13.089999000000001</c:v>
                </c:pt>
                <c:pt idx="11918">
                  <c:v>16.360001</c:v>
                </c:pt>
                <c:pt idx="11919">
                  <c:v>12.46</c:v>
                </c:pt>
                <c:pt idx="11920">
                  <c:v>10.599999</c:v>
                </c:pt>
                <c:pt idx="11921">
                  <c:v>13.21</c:v>
                </c:pt>
                <c:pt idx="11922">
                  <c:v>13.67</c:v>
                </c:pt>
                <c:pt idx="11923">
                  <c:v>20.07</c:v>
                </c:pt>
                <c:pt idx="11924">
                  <c:v>16.599997999999999</c:v>
                </c:pt>
                <c:pt idx="11925">
                  <c:v>14.440001000000001</c:v>
                </c:pt>
                <c:pt idx="11926">
                  <c:v>13.969999</c:v>
                </c:pt>
                <c:pt idx="11927">
                  <c:v>10.97</c:v>
                </c:pt>
                <c:pt idx="11928">
                  <c:v>13.29</c:v>
                </c:pt>
                <c:pt idx="11929">
                  <c:v>11.04</c:v>
                </c:pt>
                <c:pt idx="11930">
                  <c:v>17.969999000000001</c:v>
                </c:pt>
                <c:pt idx="11931">
                  <c:v>20.440000999999999</c:v>
                </c:pt>
                <c:pt idx="11932">
                  <c:v>20.450001</c:v>
                </c:pt>
                <c:pt idx="11933">
                  <c:v>14.190001000000001</c:v>
                </c:pt>
                <c:pt idx="11934">
                  <c:v>15.17</c:v>
                </c:pt>
                <c:pt idx="11935">
                  <c:v>14.16</c:v>
                </c:pt>
                <c:pt idx="11936">
                  <c:v>15.85</c:v>
                </c:pt>
                <c:pt idx="11937">
                  <c:v>15.860001</c:v>
                </c:pt>
                <c:pt idx="11938">
                  <c:v>15.97</c:v>
                </c:pt>
                <c:pt idx="11939">
                  <c:v>14.96</c:v>
                </c:pt>
                <c:pt idx="11940">
                  <c:v>11.85</c:v>
                </c:pt>
                <c:pt idx="11941">
                  <c:v>11.900001</c:v>
                </c:pt>
                <c:pt idx="11942">
                  <c:v>9.15</c:v>
                </c:pt>
                <c:pt idx="11943">
                  <c:v>5.85</c:v>
                </c:pt>
                <c:pt idx="11944">
                  <c:v>5.33</c:v>
                </c:pt>
                <c:pt idx="11945">
                  <c:v>5.68</c:v>
                </c:pt>
                <c:pt idx="11946">
                  <c:v>5.52</c:v>
                </c:pt>
                <c:pt idx="11947">
                  <c:v>5.9</c:v>
                </c:pt>
                <c:pt idx="11948">
                  <c:v>6.63</c:v>
                </c:pt>
                <c:pt idx="11949">
                  <c:v>4.8600000000000003</c:v>
                </c:pt>
                <c:pt idx="11950">
                  <c:v>4.92</c:v>
                </c:pt>
                <c:pt idx="11951">
                  <c:v>4.24</c:v>
                </c:pt>
                <c:pt idx="11952">
                  <c:v>4.1399999999999997</c:v>
                </c:pt>
                <c:pt idx="11953">
                  <c:v>5.73</c:v>
                </c:pt>
                <c:pt idx="11954">
                  <c:v>4.42</c:v>
                </c:pt>
                <c:pt idx="11955">
                  <c:v>5.1100000000000003</c:v>
                </c:pt>
                <c:pt idx="11956">
                  <c:v>5.27</c:v>
                </c:pt>
                <c:pt idx="11957">
                  <c:v>4.8</c:v>
                </c:pt>
                <c:pt idx="11958">
                  <c:v>5.99</c:v>
                </c:pt>
                <c:pt idx="11959">
                  <c:v>5.12</c:v>
                </c:pt>
                <c:pt idx="11960">
                  <c:v>5.82</c:v>
                </c:pt>
                <c:pt idx="11961">
                  <c:v>5.14</c:v>
                </c:pt>
                <c:pt idx="11962">
                  <c:v>5.23</c:v>
                </c:pt>
                <c:pt idx="11963">
                  <c:v>5.34</c:v>
                </c:pt>
                <c:pt idx="11964">
                  <c:v>5.08</c:v>
                </c:pt>
                <c:pt idx="11965">
                  <c:v>5.0599999999999996</c:v>
                </c:pt>
                <c:pt idx="11966">
                  <c:v>5.34</c:v>
                </c:pt>
                <c:pt idx="11967">
                  <c:v>6.29</c:v>
                </c:pt>
                <c:pt idx="11968">
                  <c:v>5.05</c:v>
                </c:pt>
                <c:pt idx="11969">
                  <c:v>5.6</c:v>
                </c:pt>
                <c:pt idx="11970">
                  <c:v>5.4</c:v>
                </c:pt>
                <c:pt idx="11971">
                  <c:v>6.25</c:v>
                </c:pt>
                <c:pt idx="11972">
                  <c:v>6.39</c:v>
                </c:pt>
                <c:pt idx="11973">
                  <c:v>6.4</c:v>
                </c:pt>
                <c:pt idx="11974">
                  <c:v>4.74</c:v>
                </c:pt>
                <c:pt idx="11975">
                  <c:v>5.05</c:v>
                </c:pt>
                <c:pt idx="11976">
                  <c:v>4.88</c:v>
                </c:pt>
                <c:pt idx="11977">
                  <c:v>5.45</c:v>
                </c:pt>
                <c:pt idx="11978">
                  <c:v>5.69</c:v>
                </c:pt>
                <c:pt idx="11979">
                  <c:v>5.87</c:v>
                </c:pt>
                <c:pt idx="11980">
                  <c:v>7.01</c:v>
                </c:pt>
                <c:pt idx="11981">
                  <c:v>5.42</c:v>
                </c:pt>
                <c:pt idx="11982">
                  <c:v>4.87</c:v>
                </c:pt>
                <c:pt idx="11983">
                  <c:v>6.24</c:v>
                </c:pt>
                <c:pt idx="11984">
                  <c:v>4.7699999999999996</c:v>
                </c:pt>
                <c:pt idx="11985">
                  <c:v>6.31</c:v>
                </c:pt>
                <c:pt idx="11986">
                  <c:v>5.42</c:v>
                </c:pt>
                <c:pt idx="11987">
                  <c:v>5.47</c:v>
                </c:pt>
                <c:pt idx="11988">
                  <c:v>5.61</c:v>
                </c:pt>
                <c:pt idx="11989">
                  <c:v>4.91</c:v>
                </c:pt>
                <c:pt idx="11990">
                  <c:v>5.42</c:v>
                </c:pt>
                <c:pt idx="11991">
                  <c:v>7.59</c:v>
                </c:pt>
                <c:pt idx="11992">
                  <c:v>5.21</c:v>
                </c:pt>
                <c:pt idx="11993">
                  <c:v>7.12</c:v>
                </c:pt>
                <c:pt idx="11994">
                  <c:v>5.91</c:v>
                </c:pt>
                <c:pt idx="11995">
                  <c:v>6.34</c:v>
                </c:pt>
                <c:pt idx="11996">
                  <c:v>6.84</c:v>
                </c:pt>
                <c:pt idx="11997">
                  <c:v>5.81</c:v>
                </c:pt>
                <c:pt idx="11998">
                  <c:v>8.6</c:v>
                </c:pt>
                <c:pt idx="11999">
                  <c:v>7.72</c:v>
                </c:pt>
                <c:pt idx="12000">
                  <c:v>6.43</c:v>
                </c:pt>
                <c:pt idx="12001">
                  <c:v>5.05</c:v>
                </c:pt>
                <c:pt idx="12002">
                  <c:v>6.52</c:v>
                </c:pt>
                <c:pt idx="12003">
                  <c:v>7.27</c:v>
                </c:pt>
                <c:pt idx="12004">
                  <c:v>6.97</c:v>
                </c:pt>
                <c:pt idx="12005">
                  <c:v>7.97</c:v>
                </c:pt>
                <c:pt idx="12006">
                  <c:v>4.32</c:v>
                </c:pt>
                <c:pt idx="12007">
                  <c:v>5.82</c:v>
                </c:pt>
                <c:pt idx="12008">
                  <c:v>5.73</c:v>
                </c:pt>
                <c:pt idx="12009">
                  <c:v>5.19</c:v>
                </c:pt>
                <c:pt idx="12010">
                  <c:v>8.4</c:v>
                </c:pt>
                <c:pt idx="12011">
                  <c:v>6.56</c:v>
                </c:pt>
                <c:pt idx="12012">
                  <c:v>4.55</c:v>
                </c:pt>
                <c:pt idx="12013">
                  <c:v>4.76</c:v>
                </c:pt>
                <c:pt idx="12014">
                  <c:v>5</c:v>
                </c:pt>
                <c:pt idx="12015">
                  <c:v>5.46</c:v>
                </c:pt>
                <c:pt idx="12016">
                  <c:v>4.9800000000000004</c:v>
                </c:pt>
                <c:pt idx="12017">
                  <c:v>4.66</c:v>
                </c:pt>
                <c:pt idx="12018">
                  <c:v>4.37</c:v>
                </c:pt>
                <c:pt idx="12019">
                  <c:v>4.5599999999999996</c:v>
                </c:pt>
                <c:pt idx="12020">
                  <c:v>4.18</c:v>
                </c:pt>
                <c:pt idx="12021">
                  <c:v>4.76</c:v>
                </c:pt>
                <c:pt idx="12022">
                  <c:v>4.13</c:v>
                </c:pt>
                <c:pt idx="12023">
                  <c:v>3.85</c:v>
                </c:pt>
                <c:pt idx="12024">
                  <c:v>3.71</c:v>
                </c:pt>
                <c:pt idx="12025">
                  <c:v>4.41</c:v>
                </c:pt>
                <c:pt idx="12026">
                  <c:v>4.57</c:v>
                </c:pt>
                <c:pt idx="12027">
                  <c:v>4.41</c:v>
                </c:pt>
                <c:pt idx="12028">
                  <c:v>4.5999999999999996</c:v>
                </c:pt>
                <c:pt idx="12029">
                  <c:v>4.6900000000000004</c:v>
                </c:pt>
                <c:pt idx="12030">
                  <c:v>4.8</c:v>
                </c:pt>
                <c:pt idx="12031">
                  <c:v>4.07</c:v>
                </c:pt>
                <c:pt idx="12032">
                  <c:v>4.71</c:v>
                </c:pt>
                <c:pt idx="12033">
                  <c:v>4.33</c:v>
                </c:pt>
                <c:pt idx="12034">
                  <c:v>4.5199999999999996</c:v>
                </c:pt>
                <c:pt idx="12035">
                  <c:v>4.1399999999999997</c:v>
                </c:pt>
                <c:pt idx="12036">
                  <c:v>3.79</c:v>
                </c:pt>
                <c:pt idx="12037">
                  <c:v>3.87</c:v>
                </c:pt>
                <c:pt idx="12038">
                  <c:v>3.97</c:v>
                </c:pt>
                <c:pt idx="12039">
                  <c:v>3.29</c:v>
                </c:pt>
                <c:pt idx="12040">
                  <c:v>4.2</c:v>
                </c:pt>
                <c:pt idx="12041">
                  <c:v>3.24</c:v>
                </c:pt>
                <c:pt idx="12042">
                  <c:v>3.66</c:v>
                </c:pt>
                <c:pt idx="12043">
                  <c:v>3.39</c:v>
                </c:pt>
                <c:pt idx="12044">
                  <c:v>3.24</c:v>
                </c:pt>
                <c:pt idx="12045">
                  <c:v>3.4</c:v>
                </c:pt>
                <c:pt idx="12046">
                  <c:v>2.65</c:v>
                </c:pt>
                <c:pt idx="12047">
                  <c:v>2.63</c:v>
                </c:pt>
                <c:pt idx="12048">
                  <c:v>2.79</c:v>
                </c:pt>
                <c:pt idx="12049">
                  <c:v>3.25</c:v>
                </c:pt>
                <c:pt idx="12050">
                  <c:v>2.86</c:v>
                </c:pt>
                <c:pt idx="12051">
                  <c:v>2.36</c:v>
                </c:pt>
                <c:pt idx="12052">
                  <c:v>1.87</c:v>
                </c:pt>
                <c:pt idx="12053">
                  <c:v>2.81</c:v>
                </c:pt>
                <c:pt idx="12054">
                  <c:v>2.74</c:v>
                </c:pt>
                <c:pt idx="12055">
                  <c:v>2.77</c:v>
                </c:pt>
                <c:pt idx="12056">
                  <c:v>2.83</c:v>
                </c:pt>
                <c:pt idx="12057">
                  <c:v>2.29</c:v>
                </c:pt>
                <c:pt idx="12058">
                  <c:v>2.37</c:v>
                </c:pt>
                <c:pt idx="12059">
                  <c:v>2.77</c:v>
                </c:pt>
                <c:pt idx="12060">
                  <c:v>2.84</c:v>
                </c:pt>
                <c:pt idx="12061">
                  <c:v>3.2</c:v>
                </c:pt>
                <c:pt idx="12062">
                  <c:v>2.36</c:v>
                </c:pt>
                <c:pt idx="12063">
                  <c:v>3.17</c:v>
                </c:pt>
                <c:pt idx="12064">
                  <c:v>2.59</c:v>
                </c:pt>
                <c:pt idx="12065">
                  <c:v>2.71</c:v>
                </c:pt>
                <c:pt idx="12066">
                  <c:v>3.02</c:v>
                </c:pt>
                <c:pt idx="12067">
                  <c:v>2.74</c:v>
                </c:pt>
                <c:pt idx="12068">
                  <c:v>2.5</c:v>
                </c:pt>
                <c:pt idx="12069">
                  <c:v>2.5</c:v>
                </c:pt>
                <c:pt idx="12070">
                  <c:v>2.61</c:v>
                </c:pt>
                <c:pt idx="12071">
                  <c:v>2.4700000000000002</c:v>
                </c:pt>
                <c:pt idx="12072">
                  <c:v>2.2000000000000002</c:v>
                </c:pt>
                <c:pt idx="12073">
                  <c:v>2.5299999999999998</c:v>
                </c:pt>
                <c:pt idx="12074">
                  <c:v>2.17</c:v>
                </c:pt>
                <c:pt idx="12075">
                  <c:v>2.08</c:v>
                </c:pt>
                <c:pt idx="12076">
                  <c:v>1.58</c:v>
                </c:pt>
                <c:pt idx="12077">
                  <c:v>2.2400000000000002</c:v>
                </c:pt>
                <c:pt idx="12078">
                  <c:v>2.11</c:v>
                </c:pt>
                <c:pt idx="12079">
                  <c:v>2.06</c:v>
                </c:pt>
                <c:pt idx="12080">
                  <c:v>1.87</c:v>
                </c:pt>
                <c:pt idx="12081">
                  <c:v>1.93</c:v>
                </c:pt>
                <c:pt idx="12082">
                  <c:v>1.83</c:v>
                </c:pt>
                <c:pt idx="12083">
                  <c:v>2.08</c:v>
                </c:pt>
                <c:pt idx="12084">
                  <c:v>1.38</c:v>
                </c:pt>
                <c:pt idx="12085">
                  <c:v>1.0900000000000001</c:v>
                </c:pt>
                <c:pt idx="12086">
                  <c:v>1.27</c:v>
                </c:pt>
                <c:pt idx="12087">
                  <c:v>1.31</c:v>
                </c:pt>
                <c:pt idx="12088">
                  <c:v>1.04</c:v>
                </c:pt>
                <c:pt idx="12089">
                  <c:v>1.03</c:v>
                </c:pt>
                <c:pt idx="12090">
                  <c:v>0.73</c:v>
                </c:pt>
                <c:pt idx="12091">
                  <c:v>0.97</c:v>
                </c:pt>
                <c:pt idx="12092">
                  <c:v>0.96</c:v>
                </c:pt>
                <c:pt idx="12093">
                  <c:v>0.88</c:v>
                </c:pt>
                <c:pt idx="12094">
                  <c:v>0.84</c:v>
                </c:pt>
                <c:pt idx="12095">
                  <c:v>0.46</c:v>
                </c:pt>
                <c:pt idx="12096">
                  <c:v>0.33</c:v>
                </c:pt>
                <c:pt idx="12097">
                  <c:v>0.7</c:v>
                </c:pt>
                <c:pt idx="12098">
                  <c:v>0.52</c:v>
                </c:pt>
                <c:pt idx="12099">
                  <c:v>0.68</c:v>
                </c:pt>
                <c:pt idx="12100">
                  <c:v>0.17</c:v>
                </c:pt>
                <c:pt idx="12101">
                  <c:v>0.83</c:v>
                </c:pt>
                <c:pt idx="12102">
                  <c:v>0.61</c:v>
                </c:pt>
                <c:pt idx="12103">
                  <c:v>0.36</c:v>
                </c:pt>
                <c:pt idx="12104">
                  <c:v>0.66</c:v>
                </c:pt>
                <c:pt idx="12105">
                  <c:v>0.53</c:v>
                </c:pt>
                <c:pt idx="12106">
                  <c:v>0.39</c:v>
                </c:pt>
                <c:pt idx="12107">
                  <c:v>0.57999999999999996</c:v>
                </c:pt>
                <c:pt idx="12108">
                  <c:v>0.56999999999999995</c:v>
                </c:pt>
                <c:pt idx="12109">
                  <c:v>0.39</c:v>
                </c:pt>
                <c:pt idx="12110">
                  <c:v>0.57999999999999996</c:v>
                </c:pt>
                <c:pt idx="12111">
                  <c:v>0.63</c:v>
                </c:pt>
                <c:pt idx="12112">
                  <c:v>0.48</c:v>
                </c:pt>
                <c:pt idx="12113">
                  <c:v>0.32</c:v>
                </c:pt>
                <c:pt idx="12114">
                  <c:v>0.4</c:v>
                </c:pt>
                <c:pt idx="12115">
                  <c:v>0.42</c:v>
                </c:pt>
                <c:pt idx="12116">
                  <c:v>0.23</c:v>
                </c:pt>
                <c:pt idx="12117">
                  <c:v>0.16</c:v>
                </c:pt>
                <c:pt idx="12118">
                  <c:v>0.34</c:v>
                </c:pt>
                <c:pt idx="12119">
                  <c:v>0.6</c:v>
                </c:pt>
                <c:pt idx="12120">
                  <c:v>0.31</c:v>
                </c:pt>
                <c:pt idx="12121">
                  <c:v>0.4</c:v>
                </c:pt>
                <c:pt idx="12122">
                  <c:v>0.14000000000000001</c:v>
                </c:pt>
                <c:pt idx="12123">
                  <c:v>0.4</c:v>
                </c:pt>
                <c:pt idx="12124">
                  <c:v>0.18</c:v>
                </c:pt>
                <c:pt idx="12125">
                  <c:v>0.31</c:v>
                </c:pt>
                <c:pt idx="12126">
                  <c:v>0.45</c:v>
                </c:pt>
                <c:pt idx="12127">
                  <c:v>0.18</c:v>
                </c:pt>
                <c:pt idx="12128">
                  <c:v>0.54</c:v>
                </c:pt>
                <c:pt idx="12129">
                  <c:v>0.14000000000000001</c:v>
                </c:pt>
                <c:pt idx="12130">
                  <c:v>0.41</c:v>
                </c:pt>
                <c:pt idx="12131">
                  <c:v>0.35</c:v>
                </c:pt>
                <c:pt idx="12132">
                  <c:v>0.49</c:v>
                </c:pt>
                <c:pt idx="12133">
                  <c:v>0.47</c:v>
                </c:pt>
                <c:pt idx="12134">
                  <c:v>0.57999999999999996</c:v>
                </c:pt>
                <c:pt idx="12135">
                  <c:v>0.54</c:v>
                </c:pt>
                <c:pt idx="12136">
                  <c:v>0.15</c:v>
                </c:pt>
                <c:pt idx="12137">
                  <c:v>0</c:v>
                </c:pt>
                <c:pt idx="12138">
                  <c:v>0</c:v>
                </c:pt>
                <c:pt idx="12139">
                  <c:v>0</c:v>
                </c:pt>
                <c:pt idx="12140">
                  <c:v>0</c:v>
                </c:pt>
                <c:pt idx="12141">
                  <c:v>0</c:v>
                </c:pt>
                <c:pt idx="12142">
                  <c:v>0</c:v>
                </c:pt>
                <c:pt idx="12143">
                  <c:v>0</c:v>
                </c:pt>
                <c:pt idx="12144">
                  <c:v>0.119601</c:v>
                </c:pt>
                <c:pt idx="12145">
                  <c:v>0.96</c:v>
                </c:pt>
                <c:pt idx="12146">
                  <c:v>1.27</c:v>
                </c:pt>
                <c:pt idx="12147">
                  <c:v>0.82</c:v>
                </c:pt>
                <c:pt idx="12148">
                  <c:v>1.56</c:v>
                </c:pt>
                <c:pt idx="12149">
                  <c:v>1.47</c:v>
                </c:pt>
                <c:pt idx="12150">
                  <c:v>1.07</c:v>
                </c:pt>
                <c:pt idx="12151">
                  <c:v>0.76</c:v>
                </c:pt>
                <c:pt idx="12152">
                  <c:v>1.83</c:v>
                </c:pt>
                <c:pt idx="12153">
                  <c:v>2.56</c:v>
                </c:pt>
                <c:pt idx="12154">
                  <c:v>1.79</c:v>
                </c:pt>
                <c:pt idx="12155">
                  <c:v>2.21</c:v>
                </c:pt>
                <c:pt idx="12156">
                  <c:v>3.34</c:v>
                </c:pt>
                <c:pt idx="12157">
                  <c:v>1.61</c:v>
                </c:pt>
                <c:pt idx="12158">
                  <c:v>5.81</c:v>
                </c:pt>
                <c:pt idx="12159">
                  <c:v>4.08</c:v>
                </c:pt>
                <c:pt idx="12160">
                  <c:v>4.09</c:v>
                </c:pt>
                <c:pt idx="12161">
                  <c:v>4.7300000000000004</c:v>
                </c:pt>
                <c:pt idx="12162">
                  <c:v>3.94</c:v>
                </c:pt>
                <c:pt idx="12163">
                  <c:v>4.5999999999999996</c:v>
                </c:pt>
                <c:pt idx="12164">
                  <c:v>4.83</c:v>
                </c:pt>
                <c:pt idx="12165">
                  <c:v>6.17</c:v>
                </c:pt>
                <c:pt idx="12166">
                  <c:v>6.51</c:v>
                </c:pt>
                <c:pt idx="12167">
                  <c:v>6.29</c:v>
                </c:pt>
                <c:pt idx="12168">
                  <c:v>8.2799999999999994</c:v>
                </c:pt>
                <c:pt idx="12169">
                  <c:v>9.76</c:v>
                </c:pt>
                <c:pt idx="12170">
                  <c:v>9.6199999999999992</c:v>
                </c:pt>
                <c:pt idx="12171">
                  <c:v>7.4</c:v>
                </c:pt>
                <c:pt idx="12172">
                  <c:v>10.199999999999999</c:v>
                </c:pt>
                <c:pt idx="12173">
                  <c:v>10.320001</c:v>
                </c:pt>
                <c:pt idx="12174">
                  <c:v>8.4700000000000006</c:v>
                </c:pt>
                <c:pt idx="12175">
                  <c:v>9.8899989999999995</c:v>
                </c:pt>
                <c:pt idx="12176">
                  <c:v>9.4499999999999993</c:v>
                </c:pt>
                <c:pt idx="12177">
                  <c:v>10.3</c:v>
                </c:pt>
                <c:pt idx="12178">
                  <c:v>9.39</c:v>
                </c:pt>
                <c:pt idx="12179">
                  <c:v>9.84</c:v>
                </c:pt>
                <c:pt idx="12180">
                  <c:v>9.2799999999999994</c:v>
                </c:pt>
                <c:pt idx="12181">
                  <c:v>8.6</c:v>
                </c:pt>
                <c:pt idx="12182">
                  <c:v>9.4700000000000006</c:v>
                </c:pt>
                <c:pt idx="12183">
                  <c:v>9.59</c:v>
                </c:pt>
                <c:pt idx="12184">
                  <c:v>9.6100010000000005</c:v>
                </c:pt>
                <c:pt idx="12185">
                  <c:v>8.4299990000000005</c:v>
                </c:pt>
                <c:pt idx="12186">
                  <c:v>10.210000000000001</c:v>
                </c:pt>
                <c:pt idx="12187">
                  <c:v>9.59</c:v>
                </c:pt>
                <c:pt idx="12188">
                  <c:v>9.6600009999999994</c:v>
                </c:pt>
                <c:pt idx="12189">
                  <c:v>12.33</c:v>
                </c:pt>
                <c:pt idx="12190">
                  <c:v>12.1</c:v>
                </c:pt>
                <c:pt idx="12191">
                  <c:v>14.25</c:v>
                </c:pt>
                <c:pt idx="12192">
                  <c:v>11.44</c:v>
                </c:pt>
                <c:pt idx="12193">
                  <c:v>14.26</c:v>
                </c:pt>
                <c:pt idx="12194">
                  <c:v>12</c:v>
                </c:pt>
                <c:pt idx="12195">
                  <c:v>10.93</c:v>
                </c:pt>
                <c:pt idx="12196">
                  <c:v>9.52</c:v>
                </c:pt>
                <c:pt idx="12197">
                  <c:v>1.96</c:v>
                </c:pt>
                <c:pt idx="12198">
                  <c:v>3.15</c:v>
                </c:pt>
                <c:pt idx="12199">
                  <c:v>10.400001</c:v>
                </c:pt>
                <c:pt idx="12200">
                  <c:v>10.59</c:v>
                </c:pt>
                <c:pt idx="12201">
                  <c:v>9.5299999999999994</c:v>
                </c:pt>
                <c:pt idx="12202">
                  <c:v>9.27</c:v>
                </c:pt>
                <c:pt idx="12203">
                  <c:v>11.31</c:v>
                </c:pt>
                <c:pt idx="12204">
                  <c:v>5.33</c:v>
                </c:pt>
                <c:pt idx="12205">
                  <c:v>7.9000009999999996</c:v>
                </c:pt>
                <c:pt idx="12206">
                  <c:v>9.84</c:v>
                </c:pt>
                <c:pt idx="12207">
                  <c:v>2.8</c:v>
                </c:pt>
                <c:pt idx="12208">
                  <c:v>8.56</c:v>
                </c:pt>
                <c:pt idx="12209">
                  <c:v>8.58</c:v>
                </c:pt>
                <c:pt idx="12210">
                  <c:v>8.3499990000000004</c:v>
                </c:pt>
                <c:pt idx="12211">
                  <c:v>8.56</c:v>
                </c:pt>
                <c:pt idx="12212">
                  <c:v>7.71</c:v>
                </c:pt>
                <c:pt idx="12213">
                  <c:v>7.68</c:v>
                </c:pt>
                <c:pt idx="12214">
                  <c:v>6.87</c:v>
                </c:pt>
                <c:pt idx="12215">
                  <c:v>6.13</c:v>
                </c:pt>
                <c:pt idx="12216">
                  <c:v>5.63</c:v>
                </c:pt>
                <c:pt idx="12217">
                  <c:v>5.8</c:v>
                </c:pt>
                <c:pt idx="12218">
                  <c:v>5.72</c:v>
                </c:pt>
                <c:pt idx="12219">
                  <c:v>5.28</c:v>
                </c:pt>
                <c:pt idx="12220">
                  <c:v>6.21</c:v>
                </c:pt>
                <c:pt idx="12221">
                  <c:v>6.88</c:v>
                </c:pt>
                <c:pt idx="12222">
                  <c:v>5.59</c:v>
                </c:pt>
                <c:pt idx="12223">
                  <c:v>7.47</c:v>
                </c:pt>
                <c:pt idx="12224">
                  <c:v>8.34</c:v>
                </c:pt>
                <c:pt idx="12225">
                  <c:v>6.46</c:v>
                </c:pt>
                <c:pt idx="12226">
                  <c:v>5.92</c:v>
                </c:pt>
                <c:pt idx="12227">
                  <c:v>5.52</c:v>
                </c:pt>
                <c:pt idx="12228">
                  <c:v>5.07</c:v>
                </c:pt>
                <c:pt idx="12229">
                  <c:v>5.28</c:v>
                </c:pt>
                <c:pt idx="12230">
                  <c:v>6.04</c:v>
                </c:pt>
                <c:pt idx="12231">
                  <c:v>5.45</c:v>
                </c:pt>
                <c:pt idx="12232">
                  <c:v>5.8</c:v>
                </c:pt>
                <c:pt idx="12233">
                  <c:v>5.79</c:v>
                </c:pt>
                <c:pt idx="12234">
                  <c:v>5.87</c:v>
                </c:pt>
                <c:pt idx="12235">
                  <c:v>5.56</c:v>
                </c:pt>
                <c:pt idx="12236">
                  <c:v>6.3</c:v>
                </c:pt>
                <c:pt idx="12237">
                  <c:v>5.78</c:v>
                </c:pt>
                <c:pt idx="12238">
                  <c:v>5.27</c:v>
                </c:pt>
                <c:pt idx="12239">
                  <c:v>5.92</c:v>
                </c:pt>
                <c:pt idx="12240">
                  <c:v>5.84</c:v>
                </c:pt>
                <c:pt idx="12241">
                  <c:v>5.3</c:v>
                </c:pt>
                <c:pt idx="12242">
                  <c:v>5.68</c:v>
                </c:pt>
                <c:pt idx="12243">
                  <c:v>5.49</c:v>
                </c:pt>
                <c:pt idx="12244">
                  <c:v>5.49</c:v>
                </c:pt>
                <c:pt idx="12245">
                  <c:v>2.99</c:v>
                </c:pt>
                <c:pt idx="12246">
                  <c:v>5.01</c:v>
                </c:pt>
                <c:pt idx="12247">
                  <c:v>7.41</c:v>
                </c:pt>
                <c:pt idx="12248">
                  <c:v>8.64</c:v>
                </c:pt>
                <c:pt idx="12249">
                  <c:v>11.71</c:v>
                </c:pt>
                <c:pt idx="12250">
                  <c:v>16.41</c:v>
                </c:pt>
                <c:pt idx="12251">
                  <c:v>15.73</c:v>
                </c:pt>
                <c:pt idx="12252">
                  <c:v>11.27</c:v>
                </c:pt>
                <c:pt idx="12253">
                  <c:v>9.8800000000000008</c:v>
                </c:pt>
                <c:pt idx="12254">
                  <c:v>6.13</c:v>
                </c:pt>
                <c:pt idx="12255">
                  <c:v>5.29</c:v>
                </c:pt>
                <c:pt idx="12256">
                  <c:v>5.48</c:v>
                </c:pt>
                <c:pt idx="12257">
                  <c:v>5.93</c:v>
                </c:pt>
                <c:pt idx="12258">
                  <c:v>6.32</c:v>
                </c:pt>
                <c:pt idx="12259">
                  <c:v>6.82</c:v>
                </c:pt>
                <c:pt idx="12260">
                  <c:v>6.83</c:v>
                </c:pt>
                <c:pt idx="12261">
                  <c:v>6.14</c:v>
                </c:pt>
                <c:pt idx="12262">
                  <c:v>6.19</c:v>
                </c:pt>
                <c:pt idx="12263">
                  <c:v>6.33</c:v>
                </c:pt>
                <c:pt idx="12264">
                  <c:v>6.44</c:v>
                </c:pt>
                <c:pt idx="12265">
                  <c:v>5.39</c:v>
                </c:pt>
                <c:pt idx="12266">
                  <c:v>6.38</c:v>
                </c:pt>
                <c:pt idx="12267">
                  <c:v>8.2799999999999994</c:v>
                </c:pt>
                <c:pt idx="12268">
                  <c:v>11.78</c:v>
                </c:pt>
                <c:pt idx="12269">
                  <c:v>11.53</c:v>
                </c:pt>
                <c:pt idx="12270">
                  <c:v>13.789999</c:v>
                </c:pt>
                <c:pt idx="12271">
                  <c:v>17.649999999999999</c:v>
                </c:pt>
                <c:pt idx="12272">
                  <c:v>16.350000000000001</c:v>
                </c:pt>
                <c:pt idx="12273">
                  <c:v>15.97</c:v>
                </c:pt>
                <c:pt idx="12274">
                  <c:v>16.050001000000002</c:v>
                </c:pt>
                <c:pt idx="12275">
                  <c:v>19.649999999999999</c:v>
                </c:pt>
                <c:pt idx="12276">
                  <c:v>16.240002</c:v>
                </c:pt>
                <c:pt idx="12277">
                  <c:v>12.57</c:v>
                </c:pt>
                <c:pt idx="12278">
                  <c:v>12.309998999999999</c:v>
                </c:pt>
                <c:pt idx="12279">
                  <c:v>11.82</c:v>
                </c:pt>
                <c:pt idx="12280">
                  <c:v>12.66</c:v>
                </c:pt>
                <c:pt idx="12281">
                  <c:v>11.79</c:v>
                </c:pt>
                <c:pt idx="12282">
                  <c:v>12.51</c:v>
                </c:pt>
                <c:pt idx="12283">
                  <c:v>13.719999</c:v>
                </c:pt>
                <c:pt idx="12284">
                  <c:v>14.69</c:v>
                </c:pt>
                <c:pt idx="12285">
                  <c:v>20.309999000000001</c:v>
                </c:pt>
                <c:pt idx="12286">
                  <c:v>19.380001</c:v>
                </c:pt>
                <c:pt idx="12287">
                  <c:v>17.530000999999999</c:v>
                </c:pt>
                <c:pt idx="12288">
                  <c:v>16.98</c:v>
                </c:pt>
                <c:pt idx="12289">
                  <c:v>9.0299999999999994</c:v>
                </c:pt>
                <c:pt idx="12290">
                  <c:v>9.5299999999999994</c:v>
                </c:pt>
                <c:pt idx="12291">
                  <c:v>12.720001</c:v>
                </c:pt>
                <c:pt idx="12292">
                  <c:v>20.239999999999998</c:v>
                </c:pt>
                <c:pt idx="12293">
                  <c:v>12.38</c:v>
                </c:pt>
                <c:pt idx="12294">
                  <c:v>13.330000999999999</c:v>
                </c:pt>
                <c:pt idx="12295">
                  <c:v>13.99</c:v>
                </c:pt>
                <c:pt idx="12296">
                  <c:v>11.87</c:v>
                </c:pt>
                <c:pt idx="12297">
                  <c:v>15.67</c:v>
                </c:pt>
                <c:pt idx="12298">
                  <c:v>12.8</c:v>
                </c:pt>
                <c:pt idx="12299">
                  <c:v>12.43</c:v>
                </c:pt>
                <c:pt idx="12300">
                  <c:v>11.01</c:v>
                </c:pt>
                <c:pt idx="12301">
                  <c:v>10.79</c:v>
                </c:pt>
                <c:pt idx="12302">
                  <c:v>14.52</c:v>
                </c:pt>
                <c:pt idx="12303">
                  <c:v>20.610001</c:v>
                </c:pt>
                <c:pt idx="12304">
                  <c:v>16.220001</c:v>
                </c:pt>
                <c:pt idx="12305">
                  <c:v>9.23</c:v>
                </c:pt>
                <c:pt idx="12306">
                  <c:v>15.449999</c:v>
                </c:pt>
                <c:pt idx="12307">
                  <c:v>18.619999</c:v>
                </c:pt>
                <c:pt idx="12308">
                  <c:v>21.030000999999999</c:v>
                </c:pt>
                <c:pt idx="12309">
                  <c:v>22.52</c:v>
                </c:pt>
                <c:pt idx="12310">
                  <c:v>20.059999000000001</c:v>
                </c:pt>
                <c:pt idx="12311">
                  <c:v>17.850000000000001</c:v>
                </c:pt>
                <c:pt idx="12312">
                  <c:v>16.300001000000002</c:v>
                </c:pt>
                <c:pt idx="12313">
                  <c:v>17.690000999999999</c:v>
                </c:pt>
                <c:pt idx="12314">
                  <c:v>17.690000999999999</c:v>
                </c:pt>
                <c:pt idx="12315">
                  <c:v>5.1100000000000003</c:v>
                </c:pt>
                <c:pt idx="12316">
                  <c:v>18.16</c:v>
                </c:pt>
                <c:pt idx="12317">
                  <c:v>19.280000999999999</c:v>
                </c:pt>
                <c:pt idx="12318">
                  <c:v>14.71</c:v>
                </c:pt>
                <c:pt idx="12319">
                  <c:v>18.350000000000001</c:v>
                </c:pt>
                <c:pt idx="12320">
                  <c:v>15.539999</c:v>
                </c:pt>
                <c:pt idx="12321">
                  <c:v>15.369999</c:v>
                </c:pt>
                <c:pt idx="12322">
                  <c:v>13.69</c:v>
                </c:pt>
                <c:pt idx="12323">
                  <c:v>13.889999</c:v>
                </c:pt>
                <c:pt idx="12324">
                  <c:v>13.65</c:v>
                </c:pt>
                <c:pt idx="12325">
                  <c:v>14.64</c:v>
                </c:pt>
                <c:pt idx="12326">
                  <c:v>10.23</c:v>
                </c:pt>
                <c:pt idx="12327">
                  <c:v>5.96</c:v>
                </c:pt>
                <c:pt idx="12328">
                  <c:v>3.77</c:v>
                </c:pt>
                <c:pt idx="12329">
                  <c:v>3.89</c:v>
                </c:pt>
                <c:pt idx="12330">
                  <c:v>3.11</c:v>
                </c:pt>
                <c:pt idx="12331">
                  <c:v>3.44</c:v>
                </c:pt>
                <c:pt idx="12332">
                  <c:v>0.94</c:v>
                </c:pt>
                <c:pt idx="12333">
                  <c:v>2.93</c:v>
                </c:pt>
                <c:pt idx="12334">
                  <c:v>2.96</c:v>
                </c:pt>
                <c:pt idx="12335">
                  <c:v>3.47</c:v>
                </c:pt>
                <c:pt idx="12336">
                  <c:v>2.8</c:v>
                </c:pt>
                <c:pt idx="12337">
                  <c:v>2.76</c:v>
                </c:pt>
                <c:pt idx="12338">
                  <c:v>2.91</c:v>
                </c:pt>
                <c:pt idx="12339">
                  <c:v>2.97</c:v>
                </c:pt>
                <c:pt idx="12340">
                  <c:v>2.84</c:v>
                </c:pt>
                <c:pt idx="12341">
                  <c:v>2.44</c:v>
                </c:pt>
                <c:pt idx="12342">
                  <c:v>2.89</c:v>
                </c:pt>
                <c:pt idx="12343">
                  <c:v>2.87</c:v>
                </c:pt>
                <c:pt idx="12344">
                  <c:v>2.57</c:v>
                </c:pt>
                <c:pt idx="12345">
                  <c:v>0.81</c:v>
                </c:pt>
                <c:pt idx="12346">
                  <c:v>2.79</c:v>
                </c:pt>
                <c:pt idx="12347">
                  <c:v>2.77</c:v>
                </c:pt>
                <c:pt idx="12348">
                  <c:v>2.46</c:v>
                </c:pt>
                <c:pt idx="12349">
                  <c:v>2.68</c:v>
                </c:pt>
                <c:pt idx="12350">
                  <c:v>2.96</c:v>
                </c:pt>
                <c:pt idx="12351">
                  <c:v>2.76</c:v>
                </c:pt>
                <c:pt idx="12352">
                  <c:v>2.88</c:v>
                </c:pt>
                <c:pt idx="12353">
                  <c:v>3.01</c:v>
                </c:pt>
                <c:pt idx="12354">
                  <c:v>2.86</c:v>
                </c:pt>
                <c:pt idx="12355">
                  <c:v>3.16</c:v>
                </c:pt>
                <c:pt idx="12356">
                  <c:v>2.56</c:v>
                </c:pt>
                <c:pt idx="12357">
                  <c:v>2.78</c:v>
                </c:pt>
                <c:pt idx="12358">
                  <c:v>2.59</c:v>
                </c:pt>
                <c:pt idx="12359">
                  <c:v>2.4700000000000002</c:v>
                </c:pt>
                <c:pt idx="12360">
                  <c:v>2.21</c:v>
                </c:pt>
                <c:pt idx="12361">
                  <c:v>2.13</c:v>
                </c:pt>
                <c:pt idx="12362">
                  <c:v>2.23</c:v>
                </c:pt>
                <c:pt idx="12363">
                  <c:v>2.33</c:v>
                </c:pt>
                <c:pt idx="12364">
                  <c:v>1.0900000000000001</c:v>
                </c:pt>
                <c:pt idx="12365">
                  <c:v>1.25</c:v>
                </c:pt>
                <c:pt idx="12366">
                  <c:v>2.21</c:v>
                </c:pt>
                <c:pt idx="12367">
                  <c:v>1.78</c:v>
                </c:pt>
                <c:pt idx="12368">
                  <c:v>1.81</c:v>
                </c:pt>
                <c:pt idx="12369">
                  <c:v>1.53</c:v>
                </c:pt>
                <c:pt idx="12370">
                  <c:v>1.67</c:v>
                </c:pt>
                <c:pt idx="12371">
                  <c:v>0.72</c:v>
                </c:pt>
                <c:pt idx="12372">
                  <c:v>1.48</c:v>
                </c:pt>
                <c:pt idx="12373">
                  <c:v>1.23</c:v>
                </c:pt>
                <c:pt idx="12374">
                  <c:v>1.25</c:v>
                </c:pt>
                <c:pt idx="12375">
                  <c:v>1.41</c:v>
                </c:pt>
                <c:pt idx="12376">
                  <c:v>1.18</c:v>
                </c:pt>
                <c:pt idx="12377">
                  <c:v>1.47</c:v>
                </c:pt>
                <c:pt idx="12378">
                  <c:v>1.26</c:v>
                </c:pt>
                <c:pt idx="12379">
                  <c:v>1.08</c:v>
                </c:pt>
                <c:pt idx="12380">
                  <c:v>1.08</c:v>
                </c:pt>
                <c:pt idx="12381">
                  <c:v>0.85</c:v>
                </c:pt>
                <c:pt idx="12382">
                  <c:v>0.61</c:v>
                </c:pt>
                <c:pt idx="12383">
                  <c:v>0.71</c:v>
                </c:pt>
                <c:pt idx="12384">
                  <c:v>0.13</c:v>
                </c:pt>
                <c:pt idx="12385">
                  <c:v>0.65</c:v>
                </c:pt>
                <c:pt idx="12386">
                  <c:v>0.67</c:v>
                </c:pt>
                <c:pt idx="12387">
                  <c:v>0.47</c:v>
                </c:pt>
                <c:pt idx="12388">
                  <c:v>0.79</c:v>
                </c:pt>
                <c:pt idx="12389">
                  <c:v>0.87</c:v>
                </c:pt>
                <c:pt idx="12390">
                  <c:v>0.46</c:v>
                </c:pt>
                <c:pt idx="12391">
                  <c:v>0.42</c:v>
                </c:pt>
                <c:pt idx="12392">
                  <c:v>0.49</c:v>
                </c:pt>
                <c:pt idx="12393">
                  <c:v>0.4</c:v>
                </c:pt>
                <c:pt idx="12394">
                  <c:v>0.32</c:v>
                </c:pt>
                <c:pt idx="12395">
                  <c:v>0.49</c:v>
                </c:pt>
                <c:pt idx="12396">
                  <c:v>0.31</c:v>
                </c:pt>
                <c:pt idx="12397">
                  <c:v>0.139738</c:v>
                </c:pt>
                <c:pt idx="12398">
                  <c:v>0.25</c:v>
                </c:pt>
                <c:pt idx="12399">
                  <c:v>0.3</c:v>
                </c:pt>
                <c:pt idx="12400">
                  <c:v>0.34</c:v>
                </c:pt>
                <c:pt idx="12401">
                  <c:v>0.36</c:v>
                </c:pt>
                <c:pt idx="12402">
                  <c:v>0.63</c:v>
                </c:pt>
                <c:pt idx="12403">
                  <c:v>0.55000000000000004</c:v>
                </c:pt>
                <c:pt idx="12404">
                  <c:v>0.17</c:v>
                </c:pt>
                <c:pt idx="12405">
                  <c:v>0.51</c:v>
                </c:pt>
                <c:pt idx="12406">
                  <c:v>0.25</c:v>
                </c:pt>
                <c:pt idx="12407">
                  <c:v>0.39</c:v>
                </c:pt>
                <c:pt idx="12408">
                  <c:v>0.41</c:v>
                </c:pt>
                <c:pt idx="12409">
                  <c:v>0.3</c:v>
                </c:pt>
                <c:pt idx="12410">
                  <c:v>0.45</c:v>
                </c:pt>
                <c:pt idx="12411">
                  <c:v>0.39</c:v>
                </c:pt>
                <c:pt idx="12412">
                  <c:v>0.28999999999999998</c:v>
                </c:pt>
                <c:pt idx="12413">
                  <c:v>0.74</c:v>
                </c:pt>
                <c:pt idx="12414">
                  <c:v>0.76</c:v>
                </c:pt>
                <c:pt idx="12415">
                  <c:v>0.28000000000000003</c:v>
                </c:pt>
                <c:pt idx="12416">
                  <c:v>0.71</c:v>
                </c:pt>
                <c:pt idx="12417">
                  <c:v>0.9</c:v>
                </c:pt>
                <c:pt idx="12418">
                  <c:v>0.51</c:v>
                </c:pt>
                <c:pt idx="12419">
                  <c:v>0.51</c:v>
                </c:pt>
                <c:pt idx="12420">
                  <c:v>0.34</c:v>
                </c:pt>
                <c:pt idx="12421">
                  <c:v>0.33</c:v>
                </c:pt>
                <c:pt idx="12422">
                  <c:v>0.18</c:v>
                </c:pt>
                <c:pt idx="12423">
                  <c:v>0.33</c:v>
                </c:pt>
                <c:pt idx="12424">
                  <c:v>0</c:v>
                </c:pt>
                <c:pt idx="12425">
                  <c:v>0</c:v>
                </c:pt>
                <c:pt idx="12426">
                  <c:v>0</c:v>
                </c:pt>
                <c:pt idx="12427">
                  <c:v>0</c:v>
                </c:pt>
                <c:pt idx="12428">
                  <c:v>0</c:v>
                </c:pt>
                <c:pt idx="12429">
                  <c:v>0</c:v>
                </c:pt>
                <c:pt idx="12430">
                  <c:v>0</c:v>
                </c:pt>
                <c:pt idx="12431">
                  <c:v>0</c:v>
                </c:pt>
                <c:pt idx="12432">
                  <c:v>0.89</c:v>
                </c:pt>
                <c:pt idx="12433">
                  <c:v>0.99</c:v>
                </c:pt>
                <c:pt idx="12434">
                  <c:v>0.89</c:v>
                </c:pt>
                <c:pt idx="12435">
                  <c:v>0.87</c:v>
                </c:pt>
                <c:pt idx="12436">
                  <c:v>1.19</c:v>
                </c:pt>
                <c:pt idx="12437">
                  <c:v>1.39</c:v>
                </c:pt>
                <c:pt idx="12438">
                  <c:v>1.37</c:v>
                </c:pt>
                <c:pt idx="12439">
                  <c:v>1.78</c:v>
                </c:pt>
                <c:pt idx="12440">
                  <c:v>1.5</c:v>
                </c:pt>
                <c:pt idx="12441">
                  <c:v>1.89</c:v>
                </c:pt>
                <c:pt idx="12442">
                  <c:v>1.82</c:v>
                </c:pt>
                <c:pt idx="12443">
                  <c:v>1.97</c:v>
                </c:pt>
                <c:pt idx="12444">
                  <c:v>2.39</c:v>
                </c:pt>
                <c:pt idx="12445">
                  <c:v>2.13</c:v>
                </c:pt>
                <c:pt idx="12446">
                  <c:v>2.81</c:v>
                </c:pt>
                <c:pt idx="12447">
                  <c:v>2.72</c:v>
                </c:pt>
                <c:pt idx="12448">
                  <c:v>3.4</c:v>
                </c:pt>
                <c:pt idx="12449">
                  <c:v>3.74</c:v>
                </c:pt>
                <c:pt idx="12450">
                  <c:v>0.99</c:v>
                </c:pt>
                <c:pt idx="12451">
                  <c:v>0</c:v>
                </c:pt>
                <c:pt idx="12452">
                  <c:v>4.12</c:v>
                </c:pt>
                <c:pt idx="12453">
                  <c:v>4.5599999999999996</c:v>
                </c:pt>
                <c:pt idx="12454">
                  <c:v>4.83</c:v>
                </c:pt>
                <c:pt idx="12455">
                  <c:v>5.12</c:v>
                </c:pt>
                <c:pt idx="12456">
                  <c:v>5.93</c:v>
                </c:pt>
                <c:pt idx="12457">
                  <c:v>6</c:v>
                </c:pt>
                <c:pt idx="12458">
                  <c:v>6.85</c:v>
                </c:pt>
                <c:pt idx="12459">
                  <c:v>8.27</c:v>
                </c:pt>
                <c:pt idx="12460">
                  <c:v>7.67</c:v>
                </c:pt>
                <c:pt idx="12461">
                  <c:v>8</c:v>
                </c:pt>
                <c:pt idx="12462">
                  <c:v>8.67</c:v>
                </c:pt>
                <c:pt idx="12463">
                  <c:v>9.5299999999999994</c:v>
                </c:pt>
                <c:pt idx="12464">
                  <c:v>9.0399999999999991</c:v>
                </c:pt>
                <c:pt idx="12465">
                  <c:v>10.48</c:v>
                </c:pt>
                <c:pt idx="12466">
                  <c:v>10.210000000000001</c:v>
                </c:pt>
                <c:pt idx="12467">
                  <c:v>4.1399999999999997</c:v>
                </c:pt>
                <c:pt idx="12468">
                  <c:v>9.01</c:v>
                </c:pt>
                <c:pt idx="12469">
                  <c:v>7.69</c:v>
                </c:pt>
                <c:pt idx="12470">
                  <c:v>6.69</c:v>
                </c:pt>
                <c:pt idx="12471">
                  <c:v>8.1100010000000005</c:v>
                </c:pt>
                <c:pt idx="12472">
                  <c:v>9.77</c:v>
                </c:pt>
                <c:pt idx="12473">
                  <c:v>10.559998999999999</c:v>
                </c:pt>
                <c:pt idx="12474">
                  <c:v>8.2999989999999997</c:v>
                </c:pt>
                <c:pt idx="12475">
                  <c:v>8.1500009999999996</c:v>
                </c:pt>
                <c:pt idx="12476">
                  <c:v>10.66</c:v>
                </c:pt>
                <c:pt idx="12477">
                  <c:v>10.96</c:v>
                </c:pt>
                <c:pt idx="12478">
                  <c:v>12.41</c:v>
                </c:pt>
                <c:pt idx="12479">
                  <c:v>12.45</c:v>
                </c:pt>
                <c:pt idx="12480">
                  <c:v>11.509999000000001</c:v>
                </c:pt>
                <c:pt idx="12481">
                  <c:v>11.78</c:v>
                </c:pt>
                <c:pt idx="12482">
                  <c:v>9.6</c:v>
                </c:pt>
                <c:pt idx="12483">
                  <c:v>11.57</c:v>
                </c:pt>
                <c:pt idx="12484">
                  <c:v>11.21</c:v>
                </c:pt>
                <c:pt idx="12485">
                  <c:v>10.95</c:v>
                </c:pt>
                <c:pt idx="12486">
                  <c:v>10.28</c:v>
                </c:pt>
                <c:pt idx="12487">
                  <c:v>8.6199999999999992</c:v>
                </c:pt>
                <c:pt idx="12488">
                  <c:v>9.8499990000000004</c:v>
                </c:pt>
                <c:pt idx="12489">
                  <c:v>10.47</c:v>
                </c:pt>
                <c:pt idx="12490">
                  <c:v>9.27</c:v>
                </c:pt>
                <c:pt idx="12491">
                  <c:v>9.2100000000000009</c:v>
                </c:pt>
                <c:pt idx="12492">
                  <c:v>9.0399999999999991</c:v>
                </c:pt>
                <c:pt idx="12493">
                  <c:v>8.75</c:v>
                </c:pt>
                <c:pt idx="12494">
                  <c:v>10.09</c:v>
                </c:pt>
                <c:pt idx="12495">
                  <c:v>7.39</c:v>
                </c:pt>
                <c:pt idx="12496">
                  <c:v>8.52</c:v>
                </c:pt>
                <c:pt idx="12497">
                  <c:v>7.4</c:v>
                </c:pt>
                <c:pt idx="12498">
                  <c:v>7.76</c:v>
                </c:pt>
                <c:pt idx="12499">
                  <c:v>8.33</c:v>
                </c:pt>
                <c:pt idx="12500">
                  <c:v>8.0700009999999995</c:v>
                </c:pt>
                <c:pt idx="12501">
                  <c:v>8.4700000000000006</c:v>
                </c:pt>
                <c:pt idx="12502">
                  <c:v>9.0399999999999991</c:v>
                </c:pt>
                <c:pt idx="12503">
                  <c:v>8.61</c:v>
                </c:pt>
                <c:pt idx="12504">
                  <c:v>8.1200010000000002</c:v>
                </c:pt>
                <c:pt idx="12505">
                  <c:v>7.59</c:v>
                </c:pt>
                <c:pt idx="12506">
                  <c:v>7.97</c:v>
                </c:pt>
                <c:pt idx="12507">
                  <c:v>6.77</c:v>
                </c:pt>
                <c:pt idx="12508">
                  <c:v>6.03</c:v>
                </c:pt>
                <c:pt idx="12509">
                  <c:v>5.86</c:v>
                </c:pt>
                <c:pt idx="12510">
                  <c:v>6.59</c:v>
                </c:pt>
                <c:pt idx="12511">
                  <c:v>5.69</c:v>
                </c:pt>
                <c:pt idx="12512">
                  <c:v>6.41</c:v>
                </c:pt>
                <c:pt idx="12513">
                  <c:v>5.87</c:v>
                </c:pt>
                <c:pt idx="12514">
                  <c:v>5.29</c:v>
                </c:pt>
                <c:pt idx="12515">
                  <c:v>6.26</c:v>
                </c:pt>
                <c:pt idx="12516">
                  <c:v>5.35</c:v>
                </c:pt>
                <c:pt idx="12517">
                  <c:v>6.57</c:v>
                </c:pt>
                <c:pt idx="12518">
                  <c:v>5.96</c:v>
                </c:pt>
                <c:pt idx="12519">
                  <c:v>5.71</c:v>
                </c:pt>
                <c:pt idx="12520">
                  <c:v>5.26</c:v>
                </c:pt>
                <c:pt idx="12521">
                  <c:v>5.68</c:v>
                </c:pt>
                <c:pt idx="12522">
                  <c:v>5.39</c:v>
                </c:pt>
                <c:pt idx="12523">
                  <c:v>5.16</c:v>
                </c:pt>
                <c:pt idx="12524">
                  <c:v>5.81</c:v>
                </c:pt>
                <c:pt idx="12525">
                  <c:v>5.23</c:v>
                </c:pt>
                <c:pt idx="12526">
                  <c:v>6.93</c:v>
                </c:pt>
                <c:pt idx="12527">
                  <c:v>5.33</c:v>
                </c:pt>
                <c:pt idx="12528">
                  <c:v>5.56</c:v>
                </c:pt>
                <c:pt idx="12529">
                  <c:v>5.24</c:v>
                </c:pt>
                <c:pt idx="12530">
                  <c:v>5.59</c:v>
                </c:pt>
                <c:pt idx="12531">
                  <c:v>7.31</c:v>
                </c:pt>
                <c:pt idx="12532">
                  <c:v>11.63</c:v>
                </c:pt>
                <c:pt idx="12533">
                  <c:v>4.1399999999999997</c:v>
                </c:pt>
                <c:pt idx="12534">
                  <c:v>4.16</c:v>
                </c:pt>
                <c:pt idx="12535">
                  <c:v>4.84</c:v>
                </c:pt>
                <c:pt idx="12536">
                  <c:v>5.37</c:v>
                </c:pt>
                <c:pt idx="12537">
                  <c:v>7.19</c:v>
                </c:pt>
                <c:pt idx="12538">
                  <c:v>9.74</c:v>
                </c:pt>
                <c:pt idx="12539">
                  <c:v>8.2899999999999991</c:v>
                </c:pt>
                <c:pt idx="12540">
                  <c:v>10.38</c:v>
                </c:pt>
                <c:pt idx="12541">
                  <c:v>7.69</c:v>
                </c:pt>
                <c:pt idx="12542">
                  <c:v>4.4400000000000004</c:v>
                </c:pt>
                <c:pt idx="12543">
                  <c:v>5.07</c:v>
                </c:pt>
                <c:pt idx="12544">
                  <c:v>5.0599999999999996</c:v>
                </c:pt>
                <c:pt idx="12545">
                  <c:v>7.66</c:v>
                </c:pt>
                <c:pt idx="12546">
                  <c:v>7.76</c:v>
                </c:pt>
                <c:pt idx="12547">
                  <c:v>10.440001000000001</c:v>
                </c:pt>
                <c:pt idx="12548">
                  <c:v>14.55</c:v>
                </c:pt>
                <c:pt idx="12549">
                  <c:v>11.68</c:v>
                </c:pt>
                <c:pt idx="12550">
                  <c:v>13.869999</c:v>
                </c:pt>
                <c:pt idx="12551">
                  <c:v>14.190001000000001</c:v>
                </c:pt>
                <c:pt idx="12552">
                  <c:v>15.28</c:v>
                </c:pt>
                <c:pt idx="12553">
                  <c:v>14.94</c:v>
                </c:pt>
                <c:pt idx="12554">
                  <c:v>12.02</c:v>
                </c:pt>
                <c:pt idx="12555">
                  <c:v>10.039999999999999</c:v>
                </c:pt>
                <c:pt idx="12556">
                  <c:v>13.2</c:v>
                </c:pt>
                <c:pt idx="12557">
                  <c:v>14.35</c:v>
                </c:pt>
                <c:pt idx="12558">
                  <c:v>12.16</c:v>
                </c:pt>
                <c:pt idx="12559">
                  <c:v>12.97</c:v>
                </c:pt>
                <c:pt idx="12560">
                  <c:v>14.759999000000001</c:v>
                </c:pt>
                <c:pt idx="12561">
                  <c:v>14.749999000000001</c:v>
                </c:pt>
                <c:pt idx="12562">
                  <c:v>16.489999999999998</c:v>
                </c:pt>
                <c:pt idx="12563">
                  <c:v>14.62</c:v>
                </c:pt>
                <c:pt idx="12564">
                  <c:v>14.53</c:v>
                </c:pt>
                <c:pt idx="12565">
                  <c:v>12.47</c:v>
                </c:pt>
                <c:pt idx="12566">
                  <c:v>13.7</c:v>
                </c:pt>
                <c:pt idx="12567">
                  <c:v>13.84</c:v>
                </c:pt>
                <c:pt idx="12568">
                  <c:v>13.009999000000001</c:v>
                </c:pt>
                <c:pt idx="12569">
                  <c:v>13.429999</c:v>
                </c:pt>
                <c:pt idx="12570">
                  <c:v>4.18</c:v>
                </c:pt>
                <c:pt idx="12571">
                  <c:v>11.92</c:v>
                </c:pt>
                <c:pt idx="12572">
                  <c:v>11.77</c:v>
                </c:pt>
                <c:pt idx="12573">
                  <c:v>14.43</c:v>
                </c:pt>
                <c:pt idx="12574">
                  <c:v>14.920000999999999</c:v>
                </c:pt>
                <c:pt idx="12575">
                  <c:v>13.12</c:v>
                </c:pt>
                <c:pt idx="12576">
                  <c:v>7.95</c:v>
                </c:pt>
                <c:pt idx="12577">
                  <c:v>10.86</c:v>
                </c:pt>
                <c:pt idx="12578">
                  <c:v>15.52</c:v>
                </c:pt>
                <c:pt idx="12579">
                  <c:v>18.829999999999998</c:v>
                </c:pt>
                <c:pt idx="12580">
                  <c:v>15.369999</c:v>
                </c:pt>
                <c:pt idx="12581">
                  <c:v>18.5</c:v>
                </c:pt>
                <c:pt idx="12582">
                  <c:v>15.49</c:v>
                </c:pt>
                <c:pt idx="12583">
                  <c:v>18.010000000000002</c:v>
                </c:pt>
                <c:pt idx="12584">
                  <c:v>18.34</c:v>
                </c:pt>
                <c:pt idx="12585">
                  <c:v>17.989999999999998</c:v>
                </c:pt>
                <c:pt idx="12586">
                  <c:v>13.940001000000001</c:v>
                </c:pt>
                <c:pt idx="12587">
                  <c:v>16.68</c:v>
                </c:pt>
                <c:pt idx="12588">
                  <c:v>16.959999</c:v>
                </c:pt>
                <c:pt idx="12589">
                  <c:v>14.95</c:v>
                </c:pt>
                <c:pt idx="12590">
                  <c:v>17.470001</c:v>
                </c:pt>
                <c:pt idx="12591">
                  <c:v>14.81</c:v>
                </c:pt>
                <c:pt idx="12592">
                  <c:v>17.010000000000002</c:v>
                </c:pt>
                <c:pt idx="12593">
                  <c:v>16.16</c:v>
                </c:pt>
                <c:pt idx="12594">
                  <c:v>17.370000999999998</c:v>
                </c:pt>
                <c:pt idx="12595">
                  <c:v>16.539999000000002</c:v>
                </c:pt>
                <c:pt idx="12596">
                  <c:v>16.549999</c:v>
                </c:pt>
                <c:pt idx="12597">
                  <c:v>20.610001</c:v>
                </c:pt>
                <c:pt idx="12598">
                  <c:v>19.100000000000001</c:v>
                </c:pt>
                <c:pt idx="12599">
                  <c:v>19.829999999999998</c:v>
                </c:pt>
                <c:pt idx="12600">
                  <c:v>20.170000000000002</c:v>
                </c:pt>
                <c:pt idx="12601">
                  <c:v>16.609998999999998</c:v>
                </c:pt>
                <c:pt idx="12602">
                  <c:v>15.96</c:v>
                </c:pt>
                <c:pt idx="12603">
                  <c:v>14.16</c:v>
                </c:pt>
                <c:pt idx="12604">
                  <c:v>14.27</c:v>
                </c:pt>
                <c:pt idx="12605">
                  <c:v>13.079999000000001</c:v>
                </c:pt>
                <c:pt idx="12606">
                  <c:v>12.17</c:v>
                </c:pt>
                <c:pt idx="12607">
                  <c:v>12.259999000000001</c:v>
                </c:pt>
                <c:pt idx="12608">
                  <c:v>10.360001</c:v>
                </c:pt>
                <c:pt idx="12609">
                  <c:v>10.059998999999999</c:v>
                </c:pt>
                <c:pt idx="12610">
                  <c:v>9.6900010000000005</c:v>
                </c:pt>
                <c:pt idx="12611">
                  <c:v>5.38</c:v>
                </c:pt>
                <c:pt idx="12612">
                  <c:v>3.95</c:v>
                </c:pt>
                <c:pt idx="12613">
                  <c:v>3.86</c:v>
                </c:pt>
                <c:pt idx="12614">
                  <c:v>4.07</c:v>
                </c:pt>
                <c:pt idx="12615">
                  <c:v>3.83</c:v>
                </c:pt>
                <c:pt idx="12616">
                  <c:v>4.21</c:v>
                </c:pt>
                <c:pt idx="12617">
                  <c:v>3.95</c:v>
                </c:pt>
                <c:pt idx="12618">
                  <c:v>4.29</c:v>
                </c:pt>
                <c:pt idx="12619">
                  <c:v>3.48</c:v>
                </c:pt>
                <c:pt idx="12620">
                  <c:v>4.0999999999999996</c:v>
                </c:pt>
                <c:pt idx="12621">
                  <c:v>3.77</c:v>
                </c:pt>
                <c:pt idx="12622">
                  <c:v>3.25</c:v>
                </c:pt>
                <c:pt idx="12623">
                  <c:v>3.23</c:v>
                </c:pt>
                <c:pt idx="12624">
                  <c:v>3.17</c:v>
                </c:pt>
                <c:pt idx="12625">
                  <c:v>3.31</c:v>
                </c:pt>
                <c:pt idx="12626">
                  <c:v>3.24</c:v>
                </c:pt>
                <c:pt idx="12627">
                  <c:v>2.96</c:v>
                </c:pt>
                <c:pt idx="12628">
                  <c:v>3.34</c:v>
                </c:pt>
                <c:pt idx="12629">
                  <c:v>3.47</c:v>
                </c:pt>
                <c:pt idx="12630">
                  <c:v>3.17</c:v>
                </c:pt>
                <c:pt idx="12631">
                  <c:v>3.04</c:v>
                </c:pt>
                <c:pt idx="12632">
                  <c:v>3</c:v>
                </c:pt>
                <c:pt idx="12633">
                  <c:v>3.21</c:v>
                </c:pt>
                <c:pt idx="12634">
                  <c:v>2.84</c:v>
                </c:pt>
                <c:pt idx="12635">
                  <c:v>2.95</c:v>
                </c:pt>
                <c:pt idx="12636">
                  <c:v>3.05</c:v>
                </c:pt>
                <c:pt idx="12637">
                  <c:v>3.15</c:v>
                </c:pt>
                <c:pt idx="12638">
                  <c:v>3.16</c:v>
                </c:pt>
                <c:pt idx="12639">
                  <c:v>3.14</c:v>
                </c:pt>
                <c:pt idx="12640">
                  <c:v>3.16</c:v>
                </c:pt>
                <c:pt idx="12641">
                  <c:v>3.2</c:v>
                </c:pt>
                <c:pt idx="12642">
                  <c:v>3.07</c:v>
                </c:pt>
                <c:pt idx="12643">
                  <c:v>2.99</c:v>
                </c:pt>
                <c:pt idx="12644">
                  <c:v>2.8</c:v>
                </c:pt>
                <c:pt idx="12645">
                  <c:v>3.1</c:v>
                </c:pt>
                <c:pt idx="12646">
                  <c:v>2.52</c:v>
                </c:pt>
                <c:pt idx="12647">
                  <c:v>2.71</c:v>
                </c:pt>
                <c:pt idx="12648">
                  <c:v>2.23</c:v>
                </c:pt>
                <c:pt idx="12649">
                  <c:v>2.5299999999999998</c:v>
                </c:pt>
                <c:pt idx="12650">
                  <c:v>2.67</c:v>
                </c:pt>
                <c:pt idx="12651">
                  <c:v>2.19</c:v>
                </c:pt>
                <c:pt idx="12652">
                  <c:v>2.75</c:v>
                </c:pt>
                <c:pt idx="12653">
                  <c:v>2.4500000000000002</c:v>
                </c:pt>
                <c:pt idx="12654">
                  <c:v>1.73</c:v>
                </c:pt>
                <c:pt idx="12655">
                  <c:v>1.72</c:v>
                </c:pt>
                <c:pt idx="12656">
                  <c:v>2.11</c:v>
                </c:pt>
                <c:pt idx="12657">
                  <c:v>2.0099999999999998</c:v>
                </c:pt>
                <c:pt idx="12658">
                  <c:v>1.77</c:v>
                </c:pt>
                <c:pt idx="12659">
                  <c:v>1.53</c:v>
                </c:pt>
                <c:pt idx="12660">
                  <c:v>1.73</c:v>
                </c:pt>
                <c:pt idx="12661">
                  <c:v>1.49</c:v>
                </c:pt>
                <c:pt idx="12662">
                  <c:v>1.7</c:v>
                </c:pt>
                <c:pt idx="12663">
                  <c:v>1.37</c:v>
                </c:pt>
                <c:pt idx="12664">
                  <c:v>1.1000000000000001</c:v>
                </c:pt>
                <c:pt idx="12665">
                  <c:v>0.17</c:v>
                </c:pt>
                <c:pt idx="12666">
                  <c:v>1.21</c:v>
                </c:pt>
                <c:pt idx="12667">
                  <c:v>1.19</c:v>
                </c:pt>
                <c:pt idx="12668">
                  <c:v>1.26</c:v>
                </c:pt>
                <c:pt idx="12669">
                  <c:v>1.05</c:v>
                </c:pt>
                <c:pt idx="12670">
                  <c:v>0.9</c:v>
                </c:pt>
                <c:pt idx="12671">
                  <c:v>1.04</c:v>
                </c:pt>
                <c:pt idx="12672">
                  <c:v>0.61</c:v>
                </c:pt>
                <c:pt idx="12673">
                  <c:v>1.1399999999999999</c:v>
                </c:pt>
                <c:pt idx="12674">
                  <c:v>0.71</c:v>
                </c:pt>
                <c:pt idx="12675">
                  <c:v>0.74</c:v>
                </c:pt>
                <c:pt idx="12676">
                  <c:v>0.86</c:v>
                </c:pt>
                <c:pt idx="12677">
                  <c:v>0.69</c:v>
                </c:pt>
                <c:pt idx="12678">
                  <c:v>0.78</c:v>
                </c:pt>
                <c:pt idx="12679">
                  <c:v>0.64</c:v>
                </c:pt>
                <c:pt idx="12680">
                  <c:v>0.5</c:v>
                </c:pt>
                <c:pt idx="12681">
                  <c:v>0.6</c:v>
                </c:pt>
                <c:pt idx="12682">
                  <c:v>0.19</c:v>
                </c:pt>
                <c:pt idx="12683">
                  <c:v>0.55000000000000004</c:v>
                </c:pt>
                <c:pt idx="12684">
                  <c:v>0.44</c:v>
                </c:pt>
                <c:pt idx="12685">
                  <c:v>0.39</c:v>
                </c:pt>
                <c:pt idx="12686">
                  <c:v>0.43</c:v>
                </c:pt>
                <c:pt idx="12687">
                  <c:v>0.37</c:v>
                </c:pt>
                <c:pt idx="12688">
                  <c:v>0.51</c:v>
                </c:pt>
                <c:pt idx="12689">
                  <c:v>0.24</c:v>
                </c:pt>
                <c:pt idx="12690">
                  <c:v>0.44</c:v>
                </c:pt>
                <c:pt idx="12691">
                  <c:v>0.49</c:v>
                </c:pt>
                <c:pt idx="12692">
                  <c:v>0.86</c:v>
                </c:pt>
                <c:pt idx="12693">
                  <c:v>0.14000000000000001</c:v>
                </c:pt>
                <c:pt idx="12694">
                  <c:v>0.5</c:v>
                </c:pt>
                <c:pt idx="12695">
                  <c:v>0.34</c:v>
                </c:pt>
                <c:pt idx="12696">
                  <c:v>0.35</c:v>
                </c:pt>
                <c:pt idx="12697">
                  <c:v>0.4</c:v>
                </c:pt>
                <c:pt idx="12698">
                  <c:v>0.3</c:v>
                </c:pt>
                <c:pt idx="12699">
                  <c:v>0.5</c:v>
                </c:pt>
                <c:pt idx="12700">
                  <c:v>0.32</c:v>
                </c:pt>
                <c:pt idx="12701">
                  <c:v>0.62</c:v>
                </c:pt>
                <c:pt idx="12702">
                  <c:v>0.62</c:v>
                </c:pt>
                <c:pt idx="12703">
                  <c:v>0.57999999999999996</c:v>
                </c:pt>
                <c:pt idx="12704">
                  <c:v>0.56999999999999995</c:v>
                </c:pt>
                <c:pt idx="12705">
                  <c:v>0.34</c:v>
                </c:pt>
                <c:pt idx="12706">
                  <c:v>0.7</c:v>
                </c:pt>
                <c:pt idx="12707">
                  <c:v>0.44</c:v>
                </c:pt>
                <c:pt idx="12708">
                  <c:v>0.61</c:v>
                </c:pt>
                <c:pt idx="12709">
                  <c:v>0.56000000000000005</c:v>
                </c:pt>
                <c:pt idx="12710">
                  <c:v>0.15</c:v>
                </c:pt>
                <c:pt idx="12711">
                  <c:v>0</c:v>
                </c:pt>
                <c:pt idx="12712">
                  <c:v>3.3195000000000002E-2</c:v>
                </c:pt>
                <c:pt idx="12713">
                  <c:v>0</c:v>
                </c:pt>
                <c:pt idx="12714">
                  <c:v>0</c:v>
                </c:pt>
                <c:pt idx="12715">
                  <c:v>0</c:v>
                </c:pt>
                <c:pt idx="12716">
                  <c:v>0</c:v>
                </c:pt>
                <c:pt idx="12717">
                  <c:v>0</c:v>
                </c:pt>
                <c:pt idx="12718">
                  <c:v>0</c:v>
                </c:pt>
                <c:pt idx="12719">
                  <c:v>0</c:v>
                </c:pt>
                <c:pt idx="12720">
                  <c:v>0.31</c:v>
                </c:pt>
                <c:pt idx="12721">
                  <c:v>0.3</c:v>
                </c:pt>
                <c:pt idx="12722">
                  <c:v>1.1200000000000001</c:v>
                </c:pt>
                <c:pt idx="12723">
                  <c:v>1.36</c:v>
                </c:pt>
                <c:pt idx="12724">
                  <c:v>1.34</c:v>
                </c:pt>
                <c:pt idx="12725">
                  <c:v>1.41</c:v>
                </c:pt>
                <c:pt idx="12726">
                  <c:v>1.2</c:v>
                </c:pt>
                <c:pt idx="12727">
                  <c:v>1.7</c:v>
                </c:pt>
                <c:pt idx="12728">
                  <c:v>1.82</c:v>
                </c:pt>
                <c:pt idx="12729">
                  <c:v>1.67</c:v>
                </c:pt>
                <c:pt idx="12730">
                  <c:v>1.79</c:v>
                </c:pt>
                <c:pt idx="12731">
                  <c:v>1.92</c:v>
                </c:pt>
                <c:pt idx="12732">
                  <c:v>0.79</c:v>
                </c:pt>
                <c:pt idx="12733">
                  <c:v>1.74</c:v>
                </c:pt>
                <c:pt idx="12734">
                  <c:v>2.94</c:v>
                </c:pt>
                <c:pt idx="12735">
                  <c:v>2.79</c:v>
                </c:pt>
                <c:pt idx="12736">
                  <c:v>3.06</c:v>
                </c:pt>
                <c:pt idx="12737">
                  <c:v>3.69</c:v>
                </c:pt>
                <c:pt idx="12738">
                  <c:v>3.19</c:v>
                </c:pt>
                <c:pt idx="12739">
                  <c:v>3.67</c:v>
                </c:pt>
                <c:pt idx="12740">
                  <c:v>4.5999999999999996</c:v>
                </c:pt>
                <c:pt idx="12741">
                  <c:v>4.03</c:v>
                </c:pt>
                <c:pt idx="12742">
                  <c:v>4.58</c:v>
                </c:pt>
                <c:pt idx="12743">
                  <c:v>4.95</c:v>
                </c:pt>
                <c:pt idx="12744">
                  <c:v>5.4</c:v>
                </c:pt>
                <c:pt idx="12745">
                  <c:v>1.93</c:v>
                </c:pt>
                <c:pt idx="12746">
                  <c:v>5.87</c:v>
                </c:pt>
                <c:pt idx="12747">
                  <c:v>5.15</c:v>
                </c:pt>
                <c:pt idx="12748">
                  <c:v>7.63</c:v>
                </c:pt>
                <c:pt idx="12749">
                  <c:v>7.81</c:v>
                </c:pt>
                <c:pt idx="12750">
                  <c:v>7.16</c:v>
                </c:pt>
                <c:pt idx="12751">
                  <c:v>9.39</c:v>
                </c:pt>
                <c:pt idx="12752">
                  <c:v>8.57</c:v>
                </c:pt>
                <c:pt idx="12753">
                  <c:v>8.64</c:v>
                </c:pt>
                <c:pt idx="12754">
                  <c:v>7.37</c:v>
                </c:pt>
                <c:pt idx="12755">
                  <c:v>7.49</c:v>
                </c:pt>
                <c:pt idx="12756">
                  <c:v>7.32</c:v>
                </c:pt>
                <c:pt idx="12757">
                  <c:v>8.3699999999999992</c:v>
                </c:pt>
                <c:pt idx="12758">
                  <c:v>8.6300000000000008</c:v>
                </c:pt>
                <c:pt idx="12759">
                  <c:v>8.7200000000000006</c:v>
                </c:pt>
                <c:pt idx="12760">
                  <c:v>8.23</c:v>
                </c:pt>
                <c:pt idx="12761">
                  <c:v>9.25</c:v>
                </c:pt>
                <c:pt idx="12762">
                  <c:v>8.44</c:v>
                </c:pt>
                <c:pt idx="12763">
                  <c:v>9.1199999999999992</c:v>
                </c:pt>
                <c:pt idx="12764">
                  <c:v>8.83</c:v>
                </c:pt>
                <c:pt idx="12765">
                  <c:v>8.4</c:v>
                </c:pt>
                <c:pt idx="12766">
                  <c:v>8.51</c:v>
                </c:pt>
                <c:pt idx="12767">
                  <c:v>8.27</c:v>
                </c:pt>
                <c:pt idx="12768">
                  <c:v>7.63</c:v>
                </c:pt>
                <c:pt idx="12769">
                  <c:v>8.75</c:v>
                </c:pt>
                <c:pt idx="12770">
                  <c:v>8.1300000000000008</c:v>
                </c:pt>
                <c:pt idx="12771">
                  <c:v>4.07</c:v>
                </c:pt>
                <c:pt idx="12772">
                  <c:v>7.24</c:v>
                </c:pt>
                <c:pt idx="12773">
                  <c:v>9.6300000000000008</c:v>
                </c:pt>
                <c:pt idx="12774">
                  <c:v>10.809998999999999</c:v>
                </c:pt>
                <c:pt idx="12775">
                  <c:v>9.83</c:v>
                </c:pt>
                <c:pt idx="12776">
                  <c:v>7.14</c:v>
                </c:pt>
                <c:pt idx="12777">
                  <c:v>7.2</c:v>
                </c:pt>
                <c:pt idx="12778">
                  <c:v>7.74</c:v>
                </c:pt>
                <c:pt idx="12779">
                  <c:v>7.08</c:v>
                </c:pt>
                <c:pt idx="12780">
                  <c:v>7.39</c:v>
                </c:pt>
                <c:pt idx="12781">
                  <c:v>5.72</c:v>
                </c:pt>
                <c:pt idx="12782">
                  <c:v>5.66</c:v>
                </c:pt>
                <c:pt idx="12783">
                  <c:v>6.14</c:v>
                </c:pt>
                <c:pt idx="12784">
                  <c:v>6.33</c:v>
                </c:pt>
                <c:pt idx="12785">
                  <c:v>6.45</c:v>
                </c:pt>
                <c:pt idx="12786">
                  <c:v>6.98</c:v>
                </c:pt>
                <c:pt idx="12787">
                  <c:v>6.4</c:v>
                </c:pt>
                <c:pt idx="12788">
                  <c:v>6.6</c:v>
                </c:pt>
                <c:pt idx="12789">
                  <c:v>7.65</c:v>
                </c:pt>
                <c:pt idx="12790">
                  <c:v>8.56</c:v>
                </c:pt>
                <c:pt idx="12791">
                  <c:v>6.39</c:v>
                </c:pt>
                <c:pt idx="12792">
                  <c:v>7.52</c:v>
                </c:pt>
                <c:pt idx="12793">
                  <c:v>5.43</c:v>
                </c:pt>
                <c:pt idx="12794">
                  <c:v>7.86</c:v>
                </c:pt>
                <c:pt idx="12795">
                  <c:v>5.99</c:v>
                </c:pt>
                <c:pt idx="12796">
                  <c:v>6.05</c:v>
                </c:pt>
                <c:pt idx="12797">
                  <c:v>4.91</c:v>
                </c:pt>
                <c:pt idx="12798">
                  <c:v>6.44</c:v>
                </c:pt>
                <c:pt idx="12799">
                  <c:v>5.89</c:v>
                </c:pt>
                <c:pt idx="12800">
                  <c:v>6.31</c:v>
                </c:pt>
                <c:pt idx="12801">
                  <c:v>4.0599999999999996</c:v>
                </c:pt>
                <c:pt idx="12802">
                  <c:v>4.7</c:v>
                </c:pt>
                <c:pt idx="12803">
                  <c:v>9.6</c:v>
                </c:pt>
                <c:pt idx="12804">
                  <c:v>18.870000999999998</c:v>
                </c:pt>
                <c:pt idx="12805">
                  <c:v>16.290001</c:v>
                </c:pt>
                <c:pt idx="12806">
                  <c:v>11.97</c:v>
                </c:pt>
                <c:pt idx="12807">
                  <c:v>8.64</c:v>
                </c:pt>
                <c:pt idx="12808">
                  <c:v>9.5299999999999994</c:v>
                </c:pt>
                <c:pt idx="12809">
                  <c:v>8.84</c:v>
                </c:pt>
                <c:pt idx="12810">
                  <c:v>9.52</c:v>
                </c:pt>
                <c:pt idx="12811">
                  <c:v>6.84</c:v>
                </c:pt>
                <c:pt idx="12812">
                  <c:v>8.2200000000000006</c:v>
                </c:pt>
                <c:pt idx="12813">
                  <c:v>12.6</c:v>
                </c:pt>
                <c:pt idx="12814">
                  <c:v>9.74</c:v>
                </c:pt>
                <c:pt idx="12815">
                  <c:v>8.23</c:v>
                </c:pt>
                <c:pt idx="12816">
                  <c:v>8.1</c:v>
                </c:pt>
                <c:pt idx="12817">
                  <c:v>8.32</c:v>
                </c:pt>
                <c:pt idx="12818">
                  <c:v>9.1399989999999995</c:v>
                </c:pt>
                <c:pt idx="12819">
                  <c:v>9.91</c:v>
                </c:pt>
                <c:pt idx="12820">
                  <c:v>7.02</c:v>
                </c:pt>
                <c:pt idx="12821">
                  <c:v>7.45</c:v>
                </c:pt>
                <c:pt idx="12822">
                  <c:v>8</c:v>
                </c:pt>
                <c:pt idx="12823">
                  <c:v>8.5299999999999994</c:v>
                </c:pt>
                <c:pt idx="12824">
                  <c:v>10.61</c:v>
                </c:pt>
                <c:pt idx="12825">
                  <c:v>9.19</c:v>
                </c:pt>
                <c:pt idx="12826">
                  <c:v>12.89</c:v>
                </c:pt>
                <c:pt idx="12827">
                  <c:v>14.01</c:v>
                </c:pt>
                <c:pt idx="12828">
                  <c:v>12.85</c:v>
                </c:pt>
                <c:pt idx="12829">
                  <c:v>13.28</c:v>
                </c:pt>
                <c:pt idx="12830">
                  <c:v>12.07</c:v>
                </c:pt>
                <c:pt idx="12831">
                  <c:v>11.25</c:v>
                </c:pt>
                <c:pt idx="12832">
                  <c:v>11.69</c:v>
                </c:pt>
                <c:pt idx="12833">
                  <c:v>12.52</c:v>
                </c:pt>
                <c:pt idx="12834">
                  <c:v>13.320001</c:v>
                </c:pt>
                <c:pt idx="12835">
                  <c:v>10.050000000000001</c:v>
                </c:pt>
                <c:pt idx="12836">
                  <c:v>11.08</c:v>
                </c:pt>
                <c:pt idx="12837">
                  <c:v>12.27</c:v>
                </c:pt>
                <c:pt idx="12838">
                  <c:v>12.91</c:v>
                </c:pt>
                <c:pt idx="12839">
                  <c:v>12.559998999999999</c:v>
                </c:pt>
                <c:pt idx="12840">
                  <c:v>14.07</c:v>
                </c:pt>
                <c:pt idx="12841">
                  <c:v>12.92</c:v>
                </c:pt>
                <c:pt idx="12842">
                  <c:v>10.9</c:v>
                </c:pt>
                <c:pt idx="12843">
                  <c:v>13.65</c:v>
                </c:pt>
                <c:pt idx="12844">
                  <c:v>11.91</c:v>
                </c:pt>
                <c:pt idx="12845">
                  <c:v>13.65</c:v>
                </c:pt>
                <c:pt idx="12846">
                  <c:v>16.769998999999999</c:v>
                </c:pt>
                <c:pt idx="12847">
                  <c:v>15.389999</c:v>
                </c:pt>
                <c:pt idx="12848">
                  <c:v>20.51</c:v>
                </c:pt>
                <c:pt idx="12849">
                  <c:v>22.9</c:v>
                </c:pt>
                <c:pt idx="12850">
                  <c:v>23.029999</c:v>
                </c:pt>
                <c:pt idx="12851">
                  <c:v>15.41</c:v>
                </c:pt>
                <c:pt idx="12852">
                  <c:v>16.240002</c:v>
                </c:pt>
                <c:pt idx="12853">
                  <c:v>16.09</c:v>
                </c:pt>
                <c:pt idx="12854">
                  <c:v>17.200001</c:v>
                </c:pt>
                <c:pt idx="12855">
                  <c:v>16.079999999999998</c:v>
                </c:pt>
                <c:pt idx="12856">
                  <c:v>16.57</c:v>
                </c:pt>
                <c:pt idx="12857">
                  <c:v>14.51</c:v>
                </c:pt>
                <c:pt idx="12858">
                  <c:v>14.47</c:v>
                </c:pt>
                <c:pt idx="12859">
                  <c:v>15.21</c:v>
                </c:pt>
                <c:pt idx="12860">
                  <c:v>16.850000000000001</c:v>
                </c:pt>
                <c:pt idx="12861">
                  <c:v>16.68</c:v>
                </c:pt>
                <c:pt idx="12862">
                  <c:v>15.940001000000001</c:v>
                </c:pt>
                <c:pt idx="12863">
                  <c:v>16.040001</c:v>
                </c:pt>
                <c:pt idx="12864">
                  <c:v>12.01</c:v>
                </c:pt>
                <c:pt idx="12865">
                  <c:v>10.84</c:v>
                </c:pt>
                <c:pt idx="12866">
                  <c:v>18.639999</c:v>
                </c:pt>
                <c:pt idx="12867">
                  <c:v>19.629999000000002</c:v>
                </c:pt>
                <c:pt idx="12868">
                  <c:v>18.68</c:v>
                </c:pt>
                <c:pt idx="12869">
                  <c:v>15.719999</c:v>
                </c:pt>
                <c:pt idx="12870">
                  <c:v>14.98</c:v>
                </c:pt>
                <c:pt idx="12871">
                  <c:v>17.200001</c:v>
                </c:pt>
                <c:pt idx="12872">
                  <c:v>16.09</c:v>
                </c:pt>
                <c:pt idx="12873">
                  <c:v>19.899999999999999</c:v>
                </c:pt>
                <c:pt idx="12874">
                  <c:v>19.600000000000001</c:v>
                </c:pt>
                <c:pt idx="12875">
                  <c:v>19.390001000000002</c:v>
                </c:pt>
                <c:pt idx="12876">
                  <c:v>18.600000000000001</c:v>
                </c:pt>
                <c:pt idx="12877">
                  <c:v>19.760000000000002</c:v>
                </c:pt>
                <c:pt idx="12878">
                  <c:v>17.57</c:v>
                </c:pt>
                <c:pt idx="12879">
                  <c:v>18.950001</c:v>
                </c:pt>
                <c:pt idx="12880">
                  <c:v>19.639999</c:v>
                </c:pt>
                <c:pt idx="12881">
                  <c:v>11.18</c:v>
                </c:pt>
                <c:pt idx="12882">
                  <c:v>13.429999</c:v>
                </c:pt>
                <c:pt idx="12883">
                  <c:v>17.730001000000001</c:v>
                </c:pt>
                <c:pt idx="12884">
                  <c:v>19.040001</c:v>
                </c:pt>
                <c:pt idx="12885">
                  <c:v>17.790001</c:v>
                </c:pt>
                <c:pt idx="12886">
                  <c:v>20.52</c:v>
                </c:pt>
                <c:pt idx="12887">
                  <c:v>16.030000999999999</c:v>
                </c:pt>
                <c:pt idx="12888">
                  <c:v>16.150002000000001</c:v>
                </c:pt>
                <c:pt idx="12889">
                  <c:v>12.66</c:v>
                </c:pt>
                <c:pt idx="12890">
                  <c:v>15.11</c:v>
                </c:pt>
                <c:pt idx="12891">
                  <c:v>17.16</c:v>
                </c:pt>
                <c:pt idx="12892">
                  <c:v>14.290001</c:v>
                </c:pt>
                <c:pt idx="12893">
                  <c:v>15.14</c:v>
                </c:pt>
                <c:pt idx="12894">
                  <c:v>16.869999</c:v>
                </c:pt>
                <c:pt idx="12895">
                  <c:v>13.940001000000001</c:v>
                </c:pt>
                <c:pt idx="12896">
                  <c:v>12.610001</c:v>
                </c:pt>
                <c:pt idx="12897">
                  <c:v>15.11</c:v>
                </c:pt>
                <c:pt idx="12898">
                  <c:v>13.169999000000001</c:v>
                </c:pt>
                <c:pt idx="12899">
                  <c:v>13.249999000000001</c:v>
                </c:pt>
                <c:pt idx="12900">
                  <c:v>15.639999</c:v>
                </c:pt>
                <c:pt idx="12901">
                  <c:v>14.25</c:v>
                </c:pt>
                <c:pt idx="12902">
                  <c:v>13</c:v>
                </c:pt>
                <c:pt idx="12903">
                  <c:v>11.33</c:v>
                </c:pt>
                <c:pt idx="12904">
                  <c:v>11.17</c:v>
                </c:pt>
                <c:pt idx="12905">
                  <c:v>8.3499990000000004</c:v>
                </c:pt>
                <c:pt idx="12906">
                  <c:v>7.95</c:v>
                </c:pt>
                <c:pt idx="12907">
                  <c:v>4.2300000000000004</c:v>
                </c:pt>
                <c:pt idx="12908">
                  <c:v>4.32</c:v>
                </c:pt>
                <c:pt idx="12909">
                  <c:v>4.1500000000000004</c:v>
                </c:pt>
                <c:pt idx="12910">
                  <c:v>4</c:v>
                </c:pt>
                <c:pt idx="12911">
                  <c:v>4.12</c:v>
                </c:pt>
                <c:pt idx="12912">
                  <c:v>3.87</c:v>
                </c:pt>
                <c:pt idx="12913">
                  <c:v>3.92</c:v>
                </c:pt>
                <c:pt idx="12914">
                  <c:v>3.72</c:v>
                </c:pt>
                <c:pt idx="12915">
                  <c:v>3.92</c:v>
                </c:pt>
                <c:pt idx="12916">
                  <c:v>3.5</c:v>
                </c:pt>
                <c:pt idx="12917">
                  <c:v>3.68</c:v>
                </c:pt>
                <c:pt idx="12918">
                  <c:v>3.81</c:v>
                </c:pt>
                <c:pt idx="12919">
                  <c:v>3.7</c:v>
                </c:pt>
                <c:pt idx="12920">
                  <c:v>3.85</c:v>
                </c:pt>
                <c:pt idx="12921">
                  <c:v>3.79</c:v>
                </c:pt>
                <c:pt idx="12922">
                  <c:v>3.08</c:v>
                </c:pt>
                <c:pt idx="12923">
                  <c:v>3.23</c:v>
                </c:pt>
                <c:pt idx="12924">
                  <c:v>3.31</c:v>
                </c:pt>
                <c:pt idx="12925">
                  <c:v>1.27</c:v>
                </c:pt>
                <c:pt idx="12926">
                  <c:v>3.58</c:v>
                </c:pt>
                <c:pt idx="12927">
                  <c:v>3.16</c:v>
                </c:pt>
                <c:pt idx="12928">
                  <c:v>3.56</c:v>
                </c:pt>
                <c:pt idx="12929">
                  <c:v>3.88</c:v>
                </c:pt>
                <c:pt idx="12930">
                  <c:v>4.07</c:v>
                </c:pt>
                <c:pt idx="12931">
                  <c:v>3.49</c:v>
                </c:pt>
                <c:pt idx="12932">
                  <c:v>3.57</c:v>
                </c:pt>
                <c:pt idx="12933">
                  <c:v>3.68</c:v>
                </c:pt>
                <c:pt idx="12934">
                  <c:v>3.85</c:v>
                </c:pt>
                <c:pt idx="12935">
                  <c:v>2.79</c:v>
                </c:pt>
                <c:pt idx="12936">
                  <c:v>3.36</c:v>
                </c:pt>
                <c:pt idx="12937">
                  <c:v>3.12</c:v>
                </c:pt>
                <c:pt idx="12938">
                  <c:v>3.36</c:v>
                </c:pt>
                <c:pt idx="12939">
                  <c:v>2.79</c:v>
                </c:pt>
                <c:pt idx="12940">
                  <c:v>2.97</c:v>
                </c:pt>
                <c:pt idx="12941">
                  <c:v>3.2</c:v>
                </c:pt>
                <c:pt idx="12942">
                  <c:v>3.24</c:v>
                </c:pt>
                <c:pt idx="12943">
                  <c:v>2.85</c:v>
                </c:pt>
                <c:pt idx="12944">
                  <c:v>2.61</c:v>
                </c:pt>
                <c:pt idx="12945">
                  <c:v>2.85</c:v>
                </c:pt>
                <c:pt idx="12946">
                  <c:v>2.56</c:v>
                </c:pt>
                <c:pt idx="12947">
                  <c:v>2.68</c:v>
                </c:pt>
                <c:pt idx="12948">
                  <c:v>2.29</c:v>
                </c:pt>
                <c:pt idx="12949">
                  <c:v>2.4900000000000002</c:v>
                </c:pt>
                <c:pt idx="12950">
                  <c:v>2.15</c:v>
                </c:pt>
                <c:pt idx="12951">
                  <c:v>2.11</c:v>
                </c:pt>
                <c:pt idx="12952">
                  <c:v>2.02</c:v>
                </c:pt>
                <c:pt idx="12953">
                  <c:v>1.73</c:v>
                </c:pt>
                <c:pt idx="12954">
                  <c:v>1.64</c:v>
                </c:pt>
                <c:pt idx="12955">
                  <c:v>1.59</c:v>
                </c:pt>
                <c:pt idx="12956">
                  <c:v>1.66</c:v>
                </c:pt>
                <c:pt idx="12957">
                  <c:v>1.51</c:v>
                </c:pt>
                <c:pt idx="12958">
                  <c:v>1.37</c:v>
                </c:pt>
                <c:pt idx="12959">
                  <c:v>1.2</c:v>
                </c:pt>
                <c:pt idx="12960">
                  <c:v>1.03</c:v>
                </c:pt>
                <c:pt idx="12961">
                  <c:v>0.96</c:v>
                </c:pt>
                <c:pt idx="12962">
                  <c:v>0.89</c:v>
                </c:pt>
                <c:pt idx="12963">
                  <c:v>0.77</c:v>
                </c:pt>
                <c:pt idx="12964">
                  <c:v>0.74</c:v>
                </c:pt>
                <c:pt idx="12965">
                  <c:v>0.94</c:v>
                </c:pt>
                <c:pt idx="12966">
                  <c:v>0.6</c:v>
                </c:pt>
                <c:pt idx="12967">
                  <c:v>0.69</c:v>
                </c:pt>
                <c:pt idx="12968">
                  <c:v>0.62</c:v>
                </c:pt>
                <c:pt idx="12969">
                  <c:v>0.51</c:v>
                </c:pt>
                <c:pt idx="12970">
                  <c:v>0.52</c:v>
                </c:pt>
                <c:pt idx="12971">
                  <c:v>0.55000000000000004</c:v>
                </c:pt>
                <c:pt idx="12972">
                  <c:v>0.51</c:v>
                </c:pt>
                <c:pt idx="12973">
                  <c:v>0.53</c:v>
                </c:pt>
                <c:pt idx="12974">
                  <c:v>0.39</c:v>
                </c:pt>
                <c:pt idx="12975">
                  <c:v>0.53</c:v>
                </c:pt>
                <c:pt idx="12976">
                  <c:v>0.44</c:v>
                </c:pt>
                <c:pt idx="12977">
                  <c:v>0.53</c:v>
                </c:pt>
                <c:pt idx="12978">
                  <c:v>0.48</c:v>
                </c:pt>
                <c:pt idx="12979">
                  <c:v>0.47</c:v>
                </c:pt>
                <c:pt idx="12980">
                  <c:v>0.41</c:v>
                </c:pt>
                <c:pt idx="12981">
                  <c:v>0.24</c:v>
                </c:pt>
                <c:pt idx="12982">
                  <c:v>0.39</c:v>
                </c:pt>
                <c:pt idx="12983">
                  <c:v>0.32</c:v>
                </c:pt>
                <c:pt idx="12984">
                  <c:v>0.26</c:v>
                </c:pt>
                <c:pt idx="12985">
                  <c:v>0.32</c:v>
                </c:pt>
                <c:pt idx="12986">
                  <c:v>0.37</c:v>
                </c:pt>
                <c:pt idx="12987">
                  <c:v>0.46</c:v>
                </c:pt>
                <c:pt idx="12988">
                  <c:v>0.4</c:v>
                </c:pt>
                <c:pt idx="12989">
                  <c:v>0.4</c:v>
                </c:pt>
                <c:pt idx="12990">
                  <c:v>0.39</c:v>
                </c:pt>
                <c:pt idx="12991">
                  <c:v>0.32</c:v>
                </c:pt>
                <c:pt idx="12992">
                  <c:v>0.31</c:v>
                </c:pt>
                <c:pt idx="12993">
                  <c:v>0.44</c:v>
                </c:pt>
                <c:pt idx="12994">
                  <c:v>0.54</c:v>
                </c:pt>
                <c:pt idx="12995">
                  <c:v>0.39</c:v>
                </c:pt>
                <c:pt idx="12996">
                  <c:v>0.39</c:v>
                </c:pt>
                <c:pt idx="12997">
                  <c:v>0.33</c:v>
                </c:pt>
                <c:pt idx="12998">
                  <c:v>0.13</c:v>
                </c:pt>
                <c:pt idx="12999">
                  <c:v>0.23</c:v>
                </c:pt>
                <c:pt idx="13000">
                  <c:v>0.18</c:v>
                </c:pt>
                <c:pt idx="13001">
                  <c:v>0.22</c:v>
                </c:pt>
                <c:pt idx="13002">
                  <c:v>0.12</c:v>
                </c:pt>
                <c:pt idx="13003">
                  <c:v>0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7.9733999999999999E-2</c:v>
                </c:pt>
                <c:pt idx="13009">
                  <c:v>0.3</c:v>
                </c:pt>
                <c:pt idx="13010">
                  <c:v>0.4</c:v>
                </c:pt>
                <c:pt idx="13011">
                  <c:v>0.53</c:v>
                </c:pt>
                <c:pt idx="13012">
                  <c:v>1.05</c:v>
                </c:pt>
                <c:pt idx="13013">
                  <c:v>1.41</c:v>
                </c:pt>
                <c:pt idx="13014">
                  <c:v>1.26</c:v>
                </c:pt>
                <c:pt idx="13015">
                  <c:v>1.18</c:v>
                </c:pt>
                <c:pt idx="13016">
                  <c:v>1.68</c:v>
                </c:pt>
                <c:pt idx="13017">
                  <c:v>1.72</c:v>
                </c:pt>
                <c:pt idx="13018">
                  <c:v>1.97</c:v>
                </c:pt>
                <c:pt idx="13019">
                  <c:v>1.94</c:v>
                </c:pt>
                <c:pt idx="13020">
                  <c:v>1.78</c:v>
                </c:pt>
                <c:pt idx="13021">
                  <c:v>2.2799999999999998</c:v>
                </c:pt>
                <c:pt idx="13022">
                  <c:v>1.84</c:v>
                </c:pt>
                <c:pt idx="13023">
                  <c:v>2.64</c:v>
                </c:pt>
                <c:pt idx="13024">
                  <c:v>3.33</c:v>
                </c:pt>
                <c:pt idx="13025">
                  <c:v>3.52</c:v>
                </c:pt>
                <c:pt idx="13026">
                  <c:v>3.74</c:v>
                </c:pt>
                <c:pt idx="13027">
                  <c:v>3.89</c:v>
                </c:pt>
                <c:pt idx="13028">
                  <c:v>4.47</c:v>
                </c:pt>
                <c:pt idx="13029">
                  <c:v>4.63</c:v>
                </c:pt>
                <c:pt idx="13030">
                  <c:v>5.13</c:v>
                </c:pt>
                <c:pt idx="13031">
                  <c:v>5.94</c:v>
                </c:pt>
                <c:pt idx="13032">
                  <c:v>5.91</c:v>
                </c:pt>
                <c:pt idx="13033">
                  <c:v>5.13</c:v>
                </c:pt>
                <c:pt idx="13034">
                  <c:v>6.08</c:v>
                </c:pt>
                <c:pt idx="13035">
                  <c:v>7.49</c:v>
                </c:pt>
                <c:pt idx="13036">
                  <c:v>7.92</c:v>
                </c:pt>
                <c:pt idx="13037">
                  <c:v>8.0300010000000004</c:v>
                </c:pt>
                <c:pt idx="13038">
                  <c:v>8.36</c:v>
                </c:pt>
                <c:pt idx="13039">
                  <c:v>8.52</c:v>
                </c:pt>
                <c:pt idx="13040">
                  <c:v>9.86</c:v>
                </c:pt>
                <c:pt idx="13041">
                  <c:v>8.1100010000000005</c:v>
                </c:pt>
                <c:pt idx="13042">
                  <c:v>7.95</c:v>
                </c:pt>
                <c:pt idx="13043">
                  <c:v>8.51</c:v>
                </c:pt>
                <c:pt idx="13044">
                  <c:v>8.42</c:v>
                </c:pt>
                <c:pt idx="13045">
                  <c:v>5.57</c:v>
                </c:pt>
                <c:pt idx="13046">
                  <c:v>7.84</c:v>
                </c:pt>
                <c:pt idx="13047">
                  <c:v>8.3499990000000004</c:v>
                </c:pt>
                <c:pt idx="13048">
                  <c:v>6.38</c:v>
                </c:pt>
                <c:pt idx="13049">
                  <c:v>9.76</c:v>
                </c:pt>
                <c:pt idx="13050">
                  <c:v>9.1300000000000008</c:v>
                </c:pt>
                <c:pt idx="13051">
                  <c:v>10.33</c:v>
                </c:pt>
                <c:pt idx="13052">
                  <c:v>9.9499999999999993</c:v>
                </c:pt>
                <c:pt idx="13053">
                  <c:v>6.7100010000000001</c:v>
                </c:pt>
                <c:pt idx="13054">
                  <c:v>9.35</c:v>
                </c:pt>
                <c:pt idx="13055">
                  <c:v>8.9400010000000005</c:v>
                </c:pt>
                <c:pt idx="13056">
                  <c:v>9.6100010000000005</c:v>
                </c:pt>
                <c:pt idx="13057">
                  <c:v>10.050000000000001</c:v>
                </c:pt>
                <c:pt idx="13058">
                  <c:v>7.82</c:v>
                </c:pt>
                <c:pt idx="13059">
                  <c:v>8.8699999999999992</c:v>
                </c:pt>
                <c:pt idx="13060">
                  <c:v>8.9700000000000006</c:v>
                </c:pt>
                <c:pt idx="13061">
                  <c:v>8.7899999999999991</c:v>
                </c:pt>
                <c:pt idx="13062">
                  <c:v>9.56</c:v>
                </c:pt>
                <c:pt idx="13063">
                  <c:v>10.210000000000001</c:v>
                </c:pt>
                <c:pt idx="13064">
                  <c:v>9.4499999999999993</c:v>
                </c:pt>
                <c:pt idx="13065">
                  <c:v>8.52</c:v>
                </c:pt>
                <c:pt idx="13066">
                  <c:v>9.39</c:v>
                </c:pt>
                <c:pt idx="13067">
                  <c:v>9.5700009999999995</c:v>
                </c:pt>
                <c:pt idx="13068">
                  <c:v>9.1300000000000008</c:v>
                </c:pt>
                <c:pt idx="13069">
                  <c:v>7.25</c:v>
                </c:pt>
                <c:pt idx="13070">
                  <c:v>5.8</c:v>
                </c:pt>
                <c:pt idx="13071">
                  <c:v>6.07</c:v>
                </c:pt>
                <c:pt idx="13072">
                  <c:v>6.67</c:v>
                </c:pt>
                <c:pt idx="13073">
                  <c:v>6.63</c:v>
                </c:pt>
                <c:pt idx="13074">
                  <c:v>6.94</c:v>
                </c:pt>
                <c:pt idx="13075">
                  <c:v>8.1999999999999993</c:v>
                </c:pt>
                <c:pt idx="13076">
                  <c:v>7.92</c:v>
                </c:pt>
                <c:pt idx="13077">
                  <c:v>6.68</c:v>
                </c:pt>
                <c:pt idx="13078">
                  <c:v>6.66</c:v>
                </c:pt>
                <c:pt idx="13079">
                  <c:v>6.78</c:v>
                </c:pt>
                <c:pt idx="13080">
                  <c:v>5.64</c:v>
                </c:pt>
                <c:pt idx="13081">
                  <c:v>5.34</c:v>
                </c:pt>
                <c:pt idx="13082">
                  <c:v>5.35</c:v>
                </c:pt>
                <c:pt idx="13083">
                  <c:v>5.5</c:v>
                </c:pt>
                <c:pt idx="13084">
                  <c:v>5.81</c:v>
                </c:pt>
                <c:pt idx="13085">
                  <c:v>5.81</c:v>
                </c:pt>
                <c:pt idx="13086">
                  <c:v>5.87</c:v>
                </c:pt>
                <c:pt idx="13087">
                  <c:v>6.14</c:v>
                </c:pt>
                <c:pt idx="13088">
                  <c:v>5.75</c:v>
                </c:pt>
                <c:pt idx="13089">
                  <c:v>5.76</c:v>
                </c:pt>
                <c:pt idx="13090">
                  <c:v>5.56</c:v>
                </c:pt>
                <c:pt idx="13091">
                  <c:v>5.94</c:v>
                </c:pt>
                <c:pt idx="13092">
                  <c:v>5.6</c:v>
                </c:pt>
                <c:pt idx="13093">
                  <c:v>5.12</c:v>
                </c:pt>
                <c:pt idx="13094">
                  <c:v>5.22</c:v>
                </c:pt>
                <c:pt idx="13095">
                  <c:v>5.54</c:v>
                </c:pt>
                <c:pt idx="13096">
                  <c:v>5.91</c:v>
                </c:pt>
                <c:pt idx="13097">
                  <c:v>5.98</c:v>
                </c:pt>
                <c:pt idx="13098">
                  <c:v>5.85</c:v>
                </c:pt>
                <c:pt idx="13099">
                  <c:v>6</c:v>
                </c:pt>
                <c:pt idx="13100">
                  <c:v>5.52</c:v>
                </c:pt>
                <c:pt idx="13101">
                  <c:v>6.2</c:v>
                </c:pt>
                <c:pt idx="13102">
                  <c:v>6.12</c:v>
                </c:pt>
                <c:pt idx="13103">
                  <c:v>5.62</c:v>
                </c:pt>
                <c:pt idx="13104">
                  <c:v>6.41</c:v>
                </c:pt>
                <c:pt idx="13105">
                  <c:v>5.21</c:v>
                </c:pt>
                <c:pt idx="13106">
                  <c:v>5.56</c:v>
                </c:pt>
                <c:pt idx="13107">
                  <c:v>5.9</c:v>
                </c:pt>
                <c:pt idx="13108">
                  <c:v>5.8</c:v>
                </c:pt>
                <c:pt idx="13109">
                  <c:v>5.67</c:v>
                </c:pt>
                <c:pt idx="13110">
                  <c:v>5.99</c:v>
                </c:pt>
                <c:pt idx="13111">
                  <c:v>5.69</c:v>
                </c:pt>
                <c:pt idx="13112">
                  <c:v>6.12</c:v>
                </c:pt>
                <c:pt idx="13113">
                  <c:v>5.65</c:v>
                </c:pt>
                <c:pt idx="13114">
                  <c:v>6.42</c:v>
                </c:pt>
                <c:pt idx="13115">
                  <c:v>5.54</c:v>
                </c:pt>
                <c:pt idx="13116">
                  <c:v>5.55</c:v>
                </c:pt>
                <c:pt idx="13117">
                  <c:v>5.96</c:v>
                </c:pt>
                <c:pt idx="13118">
                  <c:v>5.99</c:v>
                </c:pt>
                <c:pt idx="13119">
                  <c:v>6.16</c:v>
                </c:pt>
                <c:pt idx="13120">
                  <c:v>5.86</c:v>
                </c:pt>
                <c:pt idx="13121">
                  <c:v>7.34</c:v>
                </c:pt>
                <c:pt idx="13122">
                  <c:v>6.94</c:v>
                </c:pt>
                <c:pt idx="13123">
                  <c:v>6.17</c:v>
                </c:pt>
                <c:pt idx="13124">
                  <c:v>7.12</c:v>
                </c:pt>
                <c:pt idx="13125">
                  <c:v>8.9000009999999996</c:v>
                </c:pt>
                <c:pt idx="13126">
                  <c:v>9.86</c:v>
                </c:pt>
                <c:pt idx="13127">
                  <c:v>10.52</c:v>
                </c:pt>
                <c:pt idx="13128">
                  <c:v>10.94</c:v>
                </c:pt>
                <c:pt idx="13129">
                  <c:v>11.64</c:v>
                </c:pt>
                <c:pt idx="13130">
                  <c:v>10.27</c:v>
                </c:pt>
                <c:pt idx="13131">
                  <c:v>8.81</c:v>
                </c:pt>
                <c:pt idx="13132">
                  <c:v>10.89</c:v>
                </c:pt>
                <c:pt idx="13133">
                  <c:v>9.8899989999999995</c:v>
                </c:pt>
                <c:pt idx="13134">
                  <c:v>6.93</c:v>
                </c:pt>
                <c:pt idx="13135">
                  <c:v>9.4</c:v>
                </c:pt>
                <c:pt idx="13136">
                  <c:v>10.199999999999999</c:v>
                </c:pt>
                <c:pt idx="13137">
                  <c:v>10.91</c:v>
                </c:pt>
                <c:pt idx="13138">
                  <c:v>13.12</c:v>
                </c:pt>
                <c:pt idx="13139">
                  <c:v>13.3</c:v>
                </c:pt>
                <c:pt idx="13140">
                  <c:v>11.49</c:v>
                </c:pt>
                <c:pt idx="13141">
                  <c:v>10.97</c:v>
                </c:pt>
                <c:pt idx="13142">
                  <c:v>10.599999</c:v>
                </c:pt>
                <c:pt idx="13143">
                  <c:v>9.2799999999999994</c:v>
                </c:pt>
                <c:pt idx="13144">
                  <c:v>8.4700000000000006</c:v>
                </c:pt>
                <c:pt idx="13145">
                  <c:v>8.93</c:v>
                </c:pt>
                <c:pt idx="13146">
                  <c:v>7.79</c:v>
                </c:pt>
                <c:pt idx="13147">
                  <c:v>8.1999999999999993</c:v>
                </c:pt>
                <c:pt idx="13148">
                  <c:v>9.58</c:v>
                </c:pt>
                <c:pt idx="13149">
                  <c:v>11.1</c:v>
                </c:pt>
                <c:pt idx="13150">
                  <c:v>10.029999999999999</c:v>
                </c:pt>
                <c:pt idx="13151">
                  <c:v>10.61</c:v>
                </c:pt>
                <c:pt idx="13152">
                  <c:v>10.58</c:v>
                </c:pt>
                <c:pt idx="13153">
                  <c:v>9.8099989999999995</c:v>
                </c:pt>
                <c:pt idx="13154">
                  <c:v>10.65</c:v>
                </c:pt>
                <c:pt idx="13155">
                  <c:v>11.53</c:v>
                </c:pt>
                <c:pt idx="13156">
                  <c:v>12.19</c:v>
                </c:pt>
                <c:pt idx="13157">
                  <c:v>10.86</c:v>
                </c:pt>
                <c:pt idx="13158">
                  <c:v>10.320001</c:v>
                </c:pt>
                <c:pt idx="13159">
                  <c:v>7.43</c:v>
                </c:pt>
                <c:pt idx="13160">
                  <c:v>7.85</c:v>
                </c:pt>
                <c:pt idx="13161">
                  <c:v>11.93</c:v>
                </c:pt>
                <c:pt idx="13162">
                  <c:v>14.47</c:v>
                </c:pt>
                <c:pt idx="13163">
                  <c:v>12.549999</c:v>
                </c:pt>
                <c:pt idx="13164">
                  <c:v>12.65</c:v>
                </c:pt>
                <c:pt idx="13165">
                  <c:v>13.23</c:v>
                </c:pt>
                <c:pt idx="13166">
                  <c:v>11.52</c:v>
                </c:pt>
                <c:pt idx="13167">
                  <c:v>12.85</c:v>
                </c:pt>
                <c:pt idx="13168">
                  <c:v>8.6999999999999993</c:v>
                </c:pt>
                <c:pt idx="13169">
                  <c:v>10.95</c:v>
                </c:pt>
                <c:pt idx="13170">
                  <c:v>12.809998999999999</c:v>
                </c:pt>
                <c:pt idx="13171">
                  <c:v>12.73</c:v>
                </c:pt>
                <c:pt idx="13172">
                  <c:v>13.46</c:v>
                </c:pt>
                <c:pt idx="13173">
                  <c:v>9.16</c:v>
                </c:pt>
                <c:pt idx="13174">
                  <c:v>8.52</c:v>
                </c:pt>
                <c:pt idx="13175">
                  <c:v>9.01</c:v>
                </c:pt>
                <c:pt idx="13176">
                  <c:v>7.61</c:v>
                </c:pt>
                <c:pt idx="13177">
                  <c:v>5.44</c:v>
                </c:pt>
                <c:pt idx="13178">
                  <c:v>7.19</c:v>
                </c:pt>
                <c:pt idx="13179">
                  <c:v>11.05</c:v>
                </c:pt>
                <c:pt idx="13180">
                  <c:v>9.0999990000000004</c:v>
                </c:pt>
                <c:pt idx="13181">
                  <c:v>8.75</c:v>
                </c:pt>
                <c:pt idx="13182">
                  <c:v>7.58</c:v>
                </c:pt>
                <c:pt idx="13183">
                  <c:v>7.48</c:v>
                </c:pt>
                <c:pt idx="13184">
                  <c:v>6.74</c:v>
                </c:pt>
                <c:pt idx="13185">
                  <c:v>7.1500009999999996</c:v>
                </c:pt>
                <c:pt idx="13186">
                  <c:v>6.82</c:v>
                </c:pt>
                <c:pt idx="13187">
                  <c:v>3.91</c:v>
                </c:pt>
                <c:pt idx="13188">
                  <c:v>4.0199999999999996</c:v>
                </c:pt>
                <c:pt idx="13189">
                  <c:v>4.2</c:v>
                </c:pt>
                <c:pt idx="13190">
                  <c:v>4.0199999999999996</c:v>
                </c:pt>
                <c:pt idx="13191">
                  <c:v>3.71</c:v>
                </c:pt>
                <c:pt idx="13192">
                  <c:v>3.59</c:v>
                </c:pt>
                <c:pt idx="13193">
                  <c:v>3.7</c:v>
                </c:pt>
                <c:pt idx="13194">
                  <c:v>3.39</c:v>
                </c:pt>
                <c:pt idx="13195">
                  <c:v>3.59</c:v>
                </c:pt>
                <c:pt idx="13196">
                  <c:v>3.46</c:v>
                </c:pt>
                <c:pt idx="13197">
                  <c:v>3.11</c:v>
                </c:pt>
                <c:pt idx="13198">
                  <c:v>2.79</c:v>
                </c:pt>
                <c:pt idx="13199">
                  <c:v>2.87</c:v>
                </c:pt>
                <c:pt idx="13200">
                  <c:v>2.9</c:v>
                </c:pt>
                <c:pt idx="13201">
                  <c:v>2.86</c:v>
                </c:pt>
                <c:pt idx="13202">
                  <c:v>3.17</c:v>
                </c:pt>
                <c:pt idx="13203">
                  <c:v>2.92</c:v>
                </c:pt>
                <c:pt idx="13204">
                  <c:v>2.88</c:v>
                </c:pt>
                <c:pt idx="13205">
                  <c:v>3.01</c:v>
                </c:pt>
                <c:pt idx="13206">
                  <c:v>2.62</c:v>
                </c:pt>
                <c:pt idx="13207">
                  <c:v>2.8</c:v>
                </c:pt>
                <c:pt idx="13208">
                  <c:v>2.64</c:v>
                </c:pt>
                <c:pt idx="13209">
                  <c:v>2.63</c:v>
                </c:pt>
                <c:pt idx="13210">
                  <c:v>2.61</c:v>
                </c:pt>
                <c:pt idx="13211">
                  <c:v>2.6</c:v>
                </c:pt>
                <c:pt idx="13212">
                  <c:v>2.61</c:v>
                </c:pt>
                <c:pt idx="13213">
                  <c:v>2.91</c:v>
                </c:pt>
                <c:pt idx="13214">
                  <c:v>3.02</c:v>
                </c:pt>
                <c:pt idx="13215">
                  <c:v>2.62</c:v>
                </c:pt>
                <c:pt idx="13216">
                  <c:v>2.64</c:v>
                </c:pt>
                <c:pt idx="13217">
                  <c:v>2.5499999999999998</c:v>
                </c:pt>
                <c:pt idx="13218">
                  <c:v>2.59</c:v>
                </c:pt>
                <c:pt idx="13219">
                  <c:v>1.9</c:v>
                </c:pt>
                <c:pt idx="13220">
                  <c:v>2.52</c:v>
                </c:pt>
                <c:pt idx="13221">
                  <c:v>2.59</c:v>
                </c:pt>
                <c:pt idx="13222">
                  <c:v>2.59</c:v>
                </c:pt>
                <c:pt idx="13223">
                  <c:v>2.37</c:v>
                </c:pt>
                <c:pt idx="13224">
                  <c:v>2.54</c:v>
                </c:pt>
                <c:pt idx="13225">
                  <c:v>2.54</c:v>
                </c:pt>
                <c:pt idx="13226">
                  <c:v>2.2000000000000002</c:v>
                </c:pt>
                <c:pt idx="13227">
                  <c:v>2.35</c:v>
                </c:pt>
                <c:pt idx="13228">
                  <c:v>2.1800000000000002</c:v>
                </c:pt>
                <c:pt idx="13229">
                  <c:v>2.17</c:v>
                </c:pt>
                <c:pt idx="13230">
                  <c:v>1.93</c:v>
                </c:pt>
                <c:pt idx="13231">
                  <c:v>1.75</c:v>
                </c:pt>
                <c:pt idx="13232">
                  <c:v>1.95</c:v>
                </c:pt>
                <c:pt idx="13233">
                  <c:v>1.81</c:v>
                </c:pt>
                <c:pt idx="13234">
                  <c:v>1.52</c:v>
                </c:pt>
                <c:pt idx="13235">
                  <c:v>1.44</c:v>
                </c:pt>
                <c:pt idx="13236">
                  <c:v>1.29</c:v>
                </c:pt>
                <c:pt idx="13237">
                  <c:v>1.48</c:v>
                </c:pt>
                <c:pt idx="13238">
                  <c:v>1.1299999999999999</c:v>
                </c:pt>
                <c:pt idx="13239">
                  <c:v>1.22</c:v>
                </c:pt>
                <c:pt idx="13240">
                  <c:v>1.1000000000000001</c:v>
                </c:pt>
                <c:pt idx="13241">
                  <c:v>0.95</c:v>
                </c:pt>
                <c:pt idx="13242">
                  <c:v>0.84</c:v>
                </c:pt>
                <c:pt idx="13243">
                  <c:v>1.02</c:v>
                </c:pt>
                <c:pt idx="13244">
                  <c:v>0.95</c:v>
                </c:pt>
                <c:pt idx="13245">
                  <c:v>0.8</c:v>
                </c:pt>
                <c:pt idx="13246">
                  <c:v>0.71</c:v>
                </c:pt>
                <c:pt idx="13247">
                  <c:v>0.71</c:v>
                </c:pt>
                <c:pt idx="13248">
                  <c:v>0.75</c:v>
                </c:pt>
                <c:pt idx="13249">
                  <c:v>0.59</c:v>
                </c:pt>
                <c:pt idx="13250">
                  <c:v>0.78</c:v>
                </c:pt>
                <c:pt idx="13251">
                  <c:v>0.48</c:v>
                </c:pt>
                <c:pt idx="13252">
                  <c:v>0.72</c:v>
                </c:pt>
                <c:pt idx="13253">
                  <c:v>0.68</c:v>
                </c:pt>
                <c:pt idx="13254">
                  <c:v>0.69</c:v>
                </c:pt>
                <c:pt idx="13255">
                  <c:v>0.42</c:v>
                </c:pt>
                <c:pt idx="13256">
                  <c:v>0.45</c:v>
                </c:pt>
                <c:pt idx="13257">
                  <c:v>0.47</c:v>
                </c:pt>
                <c:pt idx="13258">
                  <c:v>0.33</c:v>
                </c:pt>
                <c:pt idx="13259">
                  <c:v>0.79</c:v>
                </c:pt>
                <c:pt idx="13260">
                  <c:v>0.36</c:v>
                </c:pt>
                <c:pt idx="13261">
                  <c:v>0.22</c:v>
                </c:pt>
                <c:pt idx="13262">
                  <c:v>0.43</c:v>
                </c:pt>
                <c:pt idx="13263">
                  <c:v>0.4</c:v>
                </c:pt>
                <c:pt idx="13264">
                  <c:v>0.39</c:v>
                </c:pt>
                <c:pt idx="13265">
                  <c:v>0.42</c:v>
                </c:pt>
                <c:pt idx="13266">
                  <c:v>0.28000000000000003</c:v>
                </c:pt>
                <c:pt idx="13267">
                  <c:v>0.54</c:v>
                </c:pt>
                <c:pt idx="13268">
                  <c:v>0.37</c:v>
                </c:pt>
                <c:pt idx="13269">
                  <c:v>0.49</c:v>
                </c:pt>
                <c:pt idx="13270">
                  <c:v>0.53</c:v>
                </c:pt>
                <c:pt idx="13271">
                  <c:v>0.37</c:v>
                </c:pt>
                <c:pt idx="13272">
                  <c:v>0.3</c:v>
                </c:pt>
                <c:pt idx="13273">
                  <c:v>0.47</c:v>
                </c:pt>
                <c:pt idx="13274">
                  <c:v>0.5</c:v>
                </c:pt>
                <c:pt idx="13275">
                  <c:v>0.54</c:v>
                </c:pt>
                <c:pt idx="13276">
                  <c:v>0.39</c:v>
                </c:pt>
                <c:pt idx="13277">
                  <c:v>0.62</c:v>
                </c:pt>
                <c:pt idx="13278">
                  <c:v>0.65</c:v>
                </c:pt>
                <c:pt idx="13279">
                  <c:v>0.46</c:v>
                </c:pt>
                <c:pt idx="13280">
                  <c:v>0.56999999999999995</c:v>
                </c:pt>
                <c:pt idx="13281">
                  <c:v>0.47</c:v>
                </c:pt>
                <c:pt idx="13282">
                  <c:v>0.52</c:v>
                </c:pt>
                <c:pt idx="13283">
                  <c:v>0.48</c:v>
                </c:pt>
                <c:pt idx="13284">
                  <c:v>0.46</c:v>
                </c:pt>
                <c:pt idx="13285">
                  <c:v>0.2</c:v>
                </c:pt>
                <c:pt idx="13286">
                  <c:v>0</c:v>
                </c:pt>
                <c:pt idx="13287">
                  <c:v>0</c:v>
                </c:pt>
                <c:pt idx="13288">
                  <c:v>0</c:v>
                </c:pt>
                <c:pt idx="13289">
                  <c:v>0</c:v>
                </c:pt>
                <c:pt idx="13290">
                  <c:v>0</c:v>
                </c:pt>
                <c:pt idx="13291">
                  <c:v>0</c:v>
                </c:pt>
                <c:pt idx="13292">
                  <c:v>0</c:v>
                </c:pt>
                <c:pt idx="13293">
                  <c:v>0.46</c:v>
                </c:pt>
                <c:pt idx="13294">
                  <c:v>0.67</c:v>
                </c:pt>
                <c:pt idx="13295">
                  <c:v>0.84</c:v>
                </c:pt>
                <c:pt idx="13296">
                  <c:v>0.66</c:v>
                </c:pt>
                <c:pt idx="13297">
                  <c:v>1.01</c:v>
                </c:pt>
                <c:pt idx="13298">
                  <c:v>1.06</c:v>
                </c:pt>
                <c:pt idx="13299">
                  <c:v>0.98</c:v>
                </c:pt>
                <c:pt idx="13300">
                  <c:v>1.33</c:v>
                </c:pt>
                <c:pt idx="13301">
                  <c:v>1.07</c:v>
                </c:pt>
                <c:pt idx="13302">
                  <c:v>1.44</c:v>
                </c:pt>
                <c:pt idx="13303">
                  <c:v>1.3</c:v>
                </c:pt>
                <c:pt idx="13304">
                  <c:v>1.88</c:v>
                </c:pt>
                <c:pt idx="13305">
                  <c:v>1.65</c:v>
                </c:pt>
                <c:pt idx="13306">
                  <c:v>1.69</c:v>
                </c:pt>
                <c:pt idx="13307">
                  <c:v>2.0099999999999998</c:v>
                </c:pt>
                <c:pt idx="13308">
                  <c:v>2.46</c:v>
                </c:pt>
                <c:pt idx="13309">
                  <c:v>2.72</c:v>
                </c:pt>
                <c:pt idx="13310">
                  <c:v>2.4300000000000002</c:v>
                </c:pt>
                <c:pt idx="13311">
                  <c:v>3.45</c:v>
                </c:pt>
                <c:pt idx="13312">
                  <c:v>3.25</c:v>
                </c:pt>
                <c:pt idx="13313">
                  <c:v>4.03</c:v>
                </c:pt>
                <c:pt idx="13314">
                  <c:v>3.6</c:v>
                </c:pt>
                <c:pt idx="13315">
                  <c:v>4.63</c:v>
                </c:pt>
                <c:pt idx="13316">
                  <c:v>4.6100000000000003</c:v>
                </c:pt>
                <c:pt idx="13317">
                  <c:v>3.76</c:v>
                </c:pt>
                <c:pt idx="13318">
                  <c:v>0.71</c:v>
                </c:pt>
                <c:pt idx="13319">
                  <c:v>5.91</c:v>
                </c:pt>
                <c:pt idx="13320">
                  <c:v>6.16</c:v>
                </c:pt>
                <c:pt idx="13321">
                  <c:v>5.85</c:v>
                </c:pt>
                <c:pt idx="13322">
                  <c:v>7</c:v>
                </c:pt>
                <c:pt idx="13323">
                  <c:v>7.52</c:v>
                </c:pt>
                <c:pt idx="13324">
                  <c:v>8.0300010000000004</c:v>
                </c:pt>
                <c:pt idx="13325">
                  <c:v>7.79</c:v>
                </c:pt>
                <c:pt idx="13326">
                  <c:v>8.48</c:v>
                </c:pt>
                <c:pt idx="13327">
                  <c:v>8.8800000000000008</c:v>
                </c:pt>
                <c:pt idx="13328">
                  <c:v>8.77</c:v>
                </c:pt>
                <c:pt idx="13329">
                  <c:v>8.3099989999999995</c:v>
                </c:pt>
                <c:pt idx="13330">
                  <c:v>8.48</c:v>
                </c:pt>
                <c:pt idx="13331">
                  <c:v>8.51</c:v>
                </c:pt>
                <c:pt idx="13332">
                  <c:v>7.88</c:v>
                </c:pt>
                <c:pt idx="13333">
                  <c:v>3.48</c:v>
                </c:pt>
                <c:pt idx="13334">
                  <c:v>8.1300000000000008</c:v>
                </c:pt>
                <c:pt idx="13335">
                  <c:v>8.0500000000000007</c:v>
                </c:pt>
                <c:pt idx="13336">
                  <c:v>8.68</c:v>
                </c:pt>
                <c:pt idx="13337">
                  <c:v>9.8699999999999992</c:v>
                </c:pt>
                <c:pt idx="13338">
                  <c:v>10.91</c:v>
                </c:pt>
                <c:pt idx="13339">
                  <c:v>9.94</c:v>
                </c:pt>
                <c:pt idx="13340">
                  <c:v>12.73</c:v>
                </c:pt>
                <c:pt idx="13341">
                  <c:v>11.190001000000001</c:v>
                </c:pt>
                <c:pt idx="13342">
                  <c:v>13.55</c:v>
                </c:pt>
                <c:pt idx="13343">
                  <c:v>14.139999</c:v>
                </c:pt>
                <c:pt idx="13344">
                  <c:v>12.49</c:v>
                </c:pt>
                <c:pt idx="13345">
                  <c:v>12.09</c:v>
                </c:pt>
                <c:pt idx="13346">
                  <c:v>12.83</c:v>
                </c:pt>
                <c:pt idx="13347">
                  <c:v>12.88</c:v>
                </c:pt>
                <c:pt idx="13348">
                  <c:v>12.07</c:v>
                </c:pt>
                <c:pt idx="13349">
                  <c:v>11.76</c:v>
                </c:pt>
                <c:pt idx="13350">
                  <c:v>12.690001000000001</c:v>
                </c:pt>
                <c:pt idx="13351">
                  <c:v>11.280001</c:v>
                </c:pt>
                <c:pt idx="13352">
                  <c:v>10.24</c:v>
                </c:pt>
                <c:pt idx="13353">
                  <c:v>9.39</c:v>
                </c:pt>
                <c:pt idx="13354">
                  <c:v>8.32</c:v>
                </c:pt>
                <c:pt idx="13355">
                  <c:v>9.39</c:v>
                </c:pt>
                <c:pt idx="13356">
                  <c:v>8.99</c:v>
                </c:pt>
                <c:pt idx="13357">
                  <c:v>9.36</c:v>
                </c:pt>
                <c:pt idx="13358">
                  <c:v>7.84</c:v>
                </c:pt>
                <c:pt idx="13359">
                  <c:v>8.27</c:v>
                </c:pt>
                <c:pt idx="13360">
                  <c:v>7.24</c:v>
                </c:pt>
                <c:pt idx="13361">
                  <c:v>7.32</c:v>
                </c:pt>
                <c:pt idx="13362">
                  <c:v>6.76</c:v>
                </c:pt>
                <c:pt idx="13363">
                  <c:v>7.54</c:v>
                </c:pt>
                <c:pt idx="13364">
                  <c:v>7.31</c:v>
                </c:pt>
                <c:pt idx="13365">
                  <c:v>7.63</c:v>
                </c:pt>
                <c:pt idx="13366">
                  <c:v>9.08</c:v>
                </c:pt>
                <c:pt idx="13367">
                  <c:v>7.65</c:v>
                </c:pt>
                <c:pt idx="13368">
                  <c:v>8.66</c:v>
                </c:pt>
                <c:pt idx="13369">
                  <c:v>9.3099989999999995</c:v>
                </c:pt>
                <c:pt idx="13370">
                  <c:v>7.4</c:v>
                </c:pt>
                <c:pt idx="13371">
                  <c:v>6.15</c:v>
                </c:pt>
                <c:pt idx="13372">
                  <c:v>6.24</c:v>
                </c:pt>
                <c:pt idx="13373">
                  <c:v>5.87</c:v>
                </c:pt>
                <c:pt idx="13374">
                  <c:v>6.65</c:v>
                </c:pt>
                <c:pt idx="13375">
                  <c:v>4.67</c:v>
                </c:pt>
                <c:pt idx="13376">
                  <c:v>6.31</c:v>
                </c:pt>
                <c:pt idx="13377">
                  <c:v>5.24</c:v>
                </c:pt>
                <c:pt idx="13378">
                  <c:v>6.81</c:v>
                </c:pt>
                <c:pt idx="13379">
                  <c:v>5.37</c:v>
                </c:pt>
                <c:pt idx="13380">
                  <c:v>5.73</c:v>
                </c:pt>
                <c:pt idx="13381">
                  <c:v>5.72</c:v>
                </c:pt>
                <c:pt idx="13382">
                  <c:v>6.04</c:v>
                </c:pt>
                <c:pt idx="13383">
                  <c:v>5.51</c:v>
                </c:pt>
                <c:pt idx="13384">
                  <c:v>5.32</c:v>
                </c:pt>
                <c:pt idx="13385">
                  <c:v>5.29</c:v>
                </c:pt>
                <c:pt idx="13386">
                  <c:v>5.64</c:v>
                </c:pt>
                <c:pt idx="13387">
                  <c:v>5.63</c:v>
                </c:pt>
                <c:pt idx="13388">
                  <c:v>5.22</c:v>
                </c:pt>
                <c:pt idx="13389">
                  <c:v>5.14</c:v>
                </c:pt>
                <c:pt idx="13390">
                  <c:v>5.52</c:v>
                </c:pt>
                <c:pt idx="13391">
                  <c:v>5.25</c:v>
                </c:pt>
                <c:pt idx="13392">
                  <c:v>5.48</c:v>
                </c:pt>
                <c:pt idx="13393">
                  <c:v>5.2</c:v>
                </c:pt>
                <c:pt idx="13394">
                  <c:v>5.75</c:v>
                </c:pt>
                <c:pt idx="13395">
                  <c:v>5.07</c:v>
                </c:pt>
                <c:pt idx="13396">
                  <c:v>5.71</c:v>
                </c:pt>
                <c:pt idx="13397">
                  <c:v>5.9</c:v>
                </c:pt>
                <c:pt idx="13398">
                  <c:v>5.57</c:v>
                </c:pt>
                <c:pt idx="13399">
                  <c:v>6.07</c:v>
                </c:pt>
                <c:pt idx="13400">
                  <c:v>5.29</c:v>
                </c:pt>
                <c:pt idx="13401">
                  <c:v>6.3600009999999996</c:v>
                </c:pt>
                <c:pt idx="13402">
                  <c:v>5.65</c:v>
                </c:pt>
                <c:pt idx="13403">
                  <c:v>5.18</c:v>
                </c:pt>
                <c:pt idx="13404">
                  <c:v>5.57</c:v>
                </c:pt>
                <c:pt idx="13405">
                  <c:v>5.33</c:v>
                </c:pt>
                <c:pt idx="13406">
                  <c:v>5.53</c:v>
                </c:pt>
                <c:pt idx="13407">
                  <c:v>5.8</c:v>
                </c:pt>
                <c:pt idx="13408">
                  <c:v>5.44</c:v>
                </c:pt>
                <c:pt idx="13409">
                  <c:v>5.75</c:v>
                </c:pt>
                <c:pt idx="13410">
                  <c:v>6.63</c:v>
                </c:pt>
                <c:pt idx="13411">
                  <c:v>5.39</c:v>
                </c:pt>
                <c:pt idx="13412">
                  <c:v>6.23</c:v>
                </c:pt>
                <c:pt idx="13413">
                  <c:v>5.37</c:v>
                </c:pt>
                <c:pt idx="13414">
                  <c:v>6.21</c:v>
                </c:pt>
                <c:pt idx="13415">
                  <c:v>5.53</c:v>
                </c:pt>
                <c:pt idx="13416">
                  <c:v>5.72</c:v>
                </c:pt>
                <c:pt idx="13417">
                  <c:v>5.55</c:v>
                </c:pt>
                <c:pt idx="13418">
                  <c:v>5.25</c:v>
                </c:pt>
                <c:pt idx="13419">
                  <c:v>5.21</c:v>
                </c:pt>
                <c:pt idx="13420">
                  <c:v>5.9</c:v>
                </c:pt>
                <c:pt idx="13421">
                  <c:v>5.52</c:v>
                </c:pt>
                <c:pt idx="13422">
                  <c:v>6.08</c:v>
                </c:pt>
                <c:pt idx="13423">
                  <c:v>6.06</c:v>
                </c:pt>
                <c:pt idx="13424">
                  <c:v>8.3899989999999995</c:v>
                </c:pt>
                <c:pt idx="13425">
                  <c:v>6.11</c:v>
                </c:pt>
                <c:pt idx="13426">
                  <c:v>10.55</c:v>
                </c:pt>
                <c:pt idx="13427">
                  <c:v>11.67</c:v>
                </c:pt>
                <c:pt idx="13428">
                  <c:v>8.3499990000000004</c:v>
                </c:pt>
                <c:pt idx="13429">
                  <c:v>8.65</c:v>
                </c:pt>
                <c:pt idx="13430">
                  <c:v>8.81</c:v>
                </c:pt>
                <c:pt idx="13431">
                  <c:v>8.08</c:v>
                </c:pt>
                <c:pt idx="13432">
                  <c:v>8.06</c:v>
                </c:pt>
                <c:pt idx="13433">
                  <c:v>7.49</c:v>
                </c:pt>
                <c:pt idx="13434">
                  <c:v>6.63</c:v>
                </c:pt>
                <c:pt idx="13435">
                  <c:v>6.96</c:v>
                </c:pt>
                <c:pt idx="13436">
                  <c:v>8.67</c:v>
                </c:pt>
                <c:pt idx="13437">
                  <c:v>8.6900010000000005</c:v>
                </c:pt>
                <c:pt idx="13438">
                  <c:v>7.42</c:v>
                </c:pt>
                <c:pt idx="13439">
                  <c:v>7.51</c:v>
                </c:pt>
                <c:pt idx="13440">
                  <c:v>5.53</c:v>
                </c:pt>
                <c:pt idx="13441">
                  <c:v>5.63</c:v>
                </c:pt>
                <c:pt idx="13442">
                  <c:v>6.3600009999999996</c:v>
                </c:pt>
                <c:pt idx="13443">
                  <c:v>9.76</c:v>
                </c:pt>
                <c:pt idx="13444">
                  <c:v>12.01</c:v>
                </c:pt>
                <c:pt idx="13445">
                  <c:v>15.73</c:v>
                </c:pt>
                <c:pt idx="13446">
                  <c:v>21.99</c:v>
                </c:pt>
                <c:pt idx="13447">
                  <c:v>20.550001000000002</c:v>
                </c:pt>
                <c:pt idx="13448">
                  <c:v>19.959999</c:v>
                </c:pt>
                <c:pt idx="13449">
                  <c:v>21.449998999999998</c:v>
                </c:pt>
                <c:pt idx="13450">
                  <c:v>20.41</c:v>
                </c:pt>
                <c:pt idx="13451">
                  <c:v>21.889999</c:v>
                </c:pt>
                <c:pt idx="13452">
                  <c:v>26.159998000000002</c:v>
                </c:pt>
                <c:pt idx="13453">
                  <c:v>20.02</c:v>
                </c:pt>
                <c:pt idx="13454">
                  <c:v>20.09</c:v>
                </c:pt>
                <c:pt idx="13455">
                  <c:v>20.540001</c:v>
                </c:pt>
                <c:pt idx="13456">
                  <c:v>17.399999999999999</c:v>
                </c:pt>
                <c:pt idx="13457">
                  <c:v>16.130001</c:v>
                </c:pt>
                <c:pt idx="13458">
                  <c:v>18.84</c:v>
                </c:pt>
                <c:pt idx="13459">
                  <c:v>21.119999</c:v>
                </c:pt>
                <c:pt idx="13460">
                  <c:v>16.440000999999999</c:v>
                </c:pt>
                <c:pt idx="13461">
                  <c:v>16.060001</c:v>
                </c:pt>
                <c:pt idx="13462">
                  <c:v>17.43</c:v>
                </c:pt>
                <c:pt idx="13463">
                  <c:v>16.760000000000002</c:v>
                </c:pt>
                <c:pt idx="13464">
                  <c:v>17.41</c:v>
                </c:pt>
                <c:pt idx="13465">
                  <c:v>15.21</c:v>
                </c:pt>
                <c:pt idx="13466">
                  <c:v>18.269998999999999</c:v>
                </c:pt>
                <c:pt idx="13467">
                  <c:v>17.100000000000001</c:v>
                </c:pt>
                <c:pt idx="13468">
                  <c:v>13.99</c:v>
                </c:pt>
                <c:pt idx="13469">
                  <c:v>15.009999000000001</c:v>
                </c:pt>
                <c:pt idx="13470">
                  <c:v>13.56</c:v>
                </c:pt>
                <c:pt idx="13471">
                  <c:v>13.079999000000001</c:v>
                </c:pt>
                <c:pt idx="13472">
                  <c:v>11.27</c:v>
                </c:pt>
                <c:pt idx="13473">
                  <c:v>11.44</c:v>
                </c:pt>
                <c:pt idx="13474">
                  <c:v>9.8499990000000004</c:v>
                </c:pt>
                <c:pt idx="13475">
                  <c:v>6.84</c:v>
                </c:pt>
                <c:pt idx="13476">
                  <c:v>4.5999999999999996</c:v>
                </c:pt>
                <c:pt idx="13477">
                  <c:v>3.04</c:v>
                </c:pt>
                <c:pt idx="13478">
                  <c:v>2.58</c:v>
                </c:pt>
                <c:pt idx="13479">
                  <c:v>4.26</c:v>
                </c:pt>
                <c:pt idx="13480">
                  <c:v>3.36</c:v>
                </c:pt>
                <c:pt idx="13481">
                  <c:v>3.45</c:v>
                </c:pt>
                <c:pt idx="13482">
                  <c:v>3.44</c:v>
                </c:pt>
                <c:pt idx="13483">
                  <c:v>3.37</c:v>
                </c:pt>
                <c:pt idx="13484">
                  <c:v>3.09</c:v>
                </c:pt>
                <c:pt idx="13485">
                  <c:v>2.89</c:v>
                </c:pt>
                <c:pt idx="13486">
                  <c:v>3.19</c:v>
                </c:pt>
                <c:pt idx="13487">
                  <c:v>2.96</c:v>
                </c:pt>
                <c:pt idx="13488">
                  <c:v>3.12</c:v>
                </c:pt>
                <c:pt idx="13489">
                  <c:v>3.09</c:v>
                </c:pt>
                <c:pt idx="13490">
                  <c:v>2.58</c:v>
                </c:pt>
                <c:pt idx="13491">
                  <c:v>2.76</c:v>
                </c:pt>
                <c:pt idx="13492">
                  <c:v>2.34</c:v>
                </c:pt>
                <c:pt idx="13493">
                  <c:v>1.51</c:v>
                </c:pt>
                <c:pt idx="13494">
                  <c:v>2.4900000000000002</c:v>
                </c:pt>
                <c:pt idx="13495">
                  <c:v>3.03</c:v>
                </c:pt>
                <c:pt idx="13496">
                  <c:v>2.67</c:v>
                </c:pt>
                <c:pt idx="13497">
                  <c:v>2.86</c:v>
                </c:pt>
                <c:pt idx="13498">
                  <c:v>2.37</c:v>
                </c:pt>
                <c:pt idx="13499">
                  <c:v>1.65</c:v>
                </c:pt>
                <c:pt idx="13500">
                  <c:v>3.98</c:v>
                </c:pt>
                <c:pt idx="13501">
                  <c:v>3.01</c:v>
                </c:pt>
                <c:pt idx="13502">
                  <c:v>3.17</c:v>
                </c:pt>
                <c:pt idx="13503">
                  <c:v>2.65</c:v>
                </c:pt>
                <c:pt idx="13504">
                  <c:v>3.24</c:v>
                </c:pt>
                <c:pt idx="13505">
                  <c:v>2.8</c:v>
                </c:pt>
                <c:pt idx="13506">
                  <c:v>2.97</c:v>
                </c:pt>
                <c:pt idx="13507">
                  <c:v>2.93</c:v>
                </c:pt>
                <c:pt idx="13508">
                  <c:v>2.76</c:v>
                </c:pt>
                <c:pt idx="13509">
                  <c:v>3.03</c:v>
                </c:pt>
                <c:pt idx="13510">
                  <c:v>2.86</c:v>
                </c:pt>
                <c:pt idx="13511">
                  <c:v>2.75</c:v>
                </c:pt>
                <c:pt idx="13512">
                  <c:v>2.48</c:v>
                </c:pt>
                <c:pt idx="13513">
                  <c:v>2.38</c:v>
                </c:pt>
                <c:pt idx="13514">
                  <c:v>2.5499999999999998</c:v>
                </c:pt>
                <c:pt idx="13515">
                  <c:v>1.89</c:v>
                </c:pt>
                <c:pt idx="13516">
                  <c:v>0.76</c:v>
                </c:pt>
                <c:pt idx="13517">
                  <c:v>1.96</c:v>
                </c:pt>
                <c:pt idx="13518">
                  <c:v>1.94</c:v>
                </c:pt>
                <c:pt idx="13519">
                  <c:v>1.8</c:v>
                </c:pt>
                <c:pt idx="13520">
                  <c:v>1.82</c:v>
                </c:pt>
                <c:pt idx="13521">
                  <c:v>1.72</c:v>
                </c:pt>
                <c:pt idx="13522">
                  <c:v>1.32</c:v>
                </c:pt>
                <c:pt idx="13523">
                  <c:v>1.22</c:v>
                </c:pt>
                <c:pt idx="13524">
                  <c:v>1.59</c:v>
                </c:pt>
                <c:pt idx="13525">
                  <c:v>1.43</c:v>
                </c:pt>
                <c:pt idx="13526">
                  <c:v>1.61</c:v>
                </c:pt>
                <c:pt idx="13527">
                  <c:v>1.08</c:v>
                </c:pt>
                <c:pt idx="13528">
                  <c:v>1.45</c:v>
                </c:pt>
                <c:pt idx="13529">
                  <c:v>1.1000000000000001</c:v>
                </c:pt>
                <c:pt idx="13530">
                  <c:v>1.1599999999999999</c:v>
                </c:pt>
                <c:pt idx="13531">
                  <c:v>0.31</c:v>
                </c:pt>
                <c:pt idx="13532">
                  <c:v>0.9</c:v>
                </c:pt>
                <c:pt idx="13533">
                  <c:v>0.71</c:v>
                </c:pt>
                <c:pt idx="13534">
                  <c:v>0.96</c:v>
                </c:pt>
                <c:pt idx="13535">
                  <c:v>0.93</c:v>
                </c:pt>
                <c:pt idx="13536">
                  <c:v>0.31</c:v>
                </c:pt>
                <c:pt idx="13537">
                  <c:v>0.92</c:v>
                </c:pt>
                <c:pt idx="13538">
                  <c:v>0.77</c:v>
                </c:pt>
                <c:pt idx="13539">
                  <c:v>0.7</c:v>
                </c:pt>
                <c:pt idx="13540">
                  <c:v>0.5</c:v>
                </c:pt>
                <c:pt idx="13541">
                  <c:v>0.91</c:v>
                </c:pt>
                <c:pt idx="13542">
                  <c:v>0.62</c:v>
                </c:pt>
                <c:pt idx="13543">
                  <c:v>0.69</c:v>
                </c:pt>
                <c:pt idx="13544">
                  <c:v>0.74</c:v>
                </c:pt>
                <c:pt idx="13545">
                  <c:v>0.43</c:v>
                </c:pt>
                <c:pt idx="13546">
                  <c:v>0.52</c:v>
                </c:pt>
                <c:pt idx="13547">
                  <c:v>0.61</c:v>
                </c:pt>
                <c:pt idx="13548">
                  <c:v>0.56999999999999995</c:v>
                </c:pt>
                <c:pt idx="13549">
                  <c:v>0.48</c:v>
                </c:pt>
                <c:pt idx="13550">
                  <c:v>0.1</c:v>
                </c:pt>
                <c:pt idx="13551">
                  <c:v>0.54</c:v>
                </c:pt>
                <c:pt idx="13552">
                  <c:v>0.5</c:v>
                </c:pt>
                <c:pt idx="13553">
                  <c:v>0.41</c:v>
                </c:pt>
                <c:pt idx="13554">
                  <c:v>0.54</c:v>
                </c:pt>
                <c:pt idx="13555">
                  <c:v>0.42</c:v>
                </c:pt>
                <c:pt idx="13556">
                  <c:v>0.38</c:v>
                </c:pt>
                <c:pt idx="13557">
                  <c:v>0.63</c:v>
                </c:pt>
                <c:pt idx="13558">
                  <c:v>0.3</c:v>
                </c:pt>
                <c:pt idx="13559">
                  <c:v>0.56999999999999995</c:v>
                </c:pt>
                <c:pt idx="13560">
                  <c:v>0.28999999999999998</c:v>
                </c:pt>
                <c:pt idx="13561">
                  <c:v>0.47</c:v>
                </c:pt>
                <c:pt idx="13562">
                  <c:v>0.33</c:v>
                </c:pt>
                <c:pt idx="13563">
                  <c:v>0.28999999999999998</c:v>
                </c:pt>
                <c:pt idx="13564">
                  <c:v>0.52</c:v>
                </c:pt>
                <c:pt idx="13565">
                  <c:v>0.56000000000000005</c:v>
                </c:pt>
                <c:pt idx="13566">
                  <c:v>0.53</c:v>
                </c:pt>
                <c:pt idx="13567">
                  <c:v>0.4</c:v>
                </c:pt>
                <c:pt idx="13568">
                  <c:v>0.33</c:v>
                </c:pt>
                <c:pt idx="13569">
                  <c:v>0.41</c:v>
                </c:pt>
                <c:pt idx="13570">
                  <c:v>0.39</c:v>
                </c:pt>
                <c:pt idx="13571">
                  <c:v>0.45</c:v>
                </c:pt>
                <c:pt idx="13572">
                  <c:v>0.66</c:v>
                </c:pt>
                <c:pt idx="13573">
                  <c:v>0.51</c:v>
                </c:pt>
                <c:pt idx="13574">
                  <c:v>0.19</c:v>
                </c:pt>
                <c:pt idx="13575">
                  <c:v>0.57999999999999996</c:v>
                </c:pt>
                <c:pt idx="13576">
                  <c:v>0.63</c:v>
                </c:pt>
                <c:pt idx="13577">
                  <c:v>0.8</c:v>
                </c:pt>
                <c:pt idx="13578">
                  <c:v>0.52</c:v>
                </c:pt>
                <c:pt idx="13579">
                  <c:v>0.98</c:v>
                </c:pt>
                <c:pt idx="13580">
                  <c:v>0.72</c:v>
                </c:pt>
                <c:pt idx="13581">
                  <c:v>0.73</c:v>
                </c:pt>
                <c:pt idx="13582">
                  <c:v>0.55000000000000004</c:v>
                </c:pt>
                <c:pt idx="13583">
                  <c:v>0.52</c:v>
                </c:pt>
                <c:pt idx="13584">
                  <c:v>3.1914999999999999E-2</c:v>
                </c:pt>
                <c:pt idx="13585">
                  <c:v>0</c:v>
                </c:pt>
                <c:pt idx="13586">
                  <c:v>0</c:v>
                </c:pt>
                <c:pt idx="13587">
                  <c:v>0</c:v>
                </c:pt>
                <c:pt idx="13588">
                  <c:v>0</c:v>
                </c:pt>
                <c:pt idx="13589">
                  <c:v>0</c:v>
                </c:pt>
                <c:pt idx="13590">
                  <c:v>0</c:v>
                </c:pt>
                <c:pt idx="13591">
                  <c:v>0</c:v>
                </c:pt>
                <c:pt idx="13592">
                  <c:v>0.55000000000000004</c:v>
                </c:pt>
                <c:pt idx="13593">
                  <c:v>1.83</c:v>
                </c:pt>
                <c:pt idx="13594">
                  <c:v>1.83</c:v>
                </c:pt>
                <c:pt idx="13595">
                  <c:v>2.0099999999999998</c:v>
                </c:pt>
                <c:pt idx="13596">
                  <c:v>1.39</c:v>
                </c:pt>
                <c:pt idx="13597">
                  <c:v>1.71</c:v>
                </c:pt>
                <c:pt idx="13598">
                  <c:v>2.91</c:v>
                </c:pt>
                <c:pt idx="13599">
                  <c:v>3.42</c:v>
                </c:pt>
                <c:pt idx="13600">
                  <c:v>3.07</c:v>
                </c:pt>
                <c:pt idx="13601">
                  <c:v>3.68</c:v>
                </c:pt>
                <c:pt idx="13602">
                  <c:v>3.76</c:v>
                </c:pt>
                <c:pt idx="13603">
                  <c:v>4.5599999999999996</c:v>
                </c:pt>
                <c:pt idx="13604">
                  <c:v>5.5</c:v>
                </c:pt>
                <c:pt idx="13605">
                  <c:v>3.83</c:v>
                </c:pt>
                <c:pt idx="13606">
                  <c:v>2.5</c:v>
                </c:pt>
                <c:pt idx="13607">
                  <c:v>6.68</c:v>
                </c:pt>
                <c:pt idx="13608">
                  <c:v>6.13</c:v>
                </c:pt>
                <c:pt idx="13609">
                  <c:v>6.84</c:v>
                </c:pt>
                <c:pt idx="13610">
                  <c:v>6.6</c:v>
                </c:pt>
                <c:pt idx="13611">
                  <c:v>7.39</c:v>
                </c:pt>
                <c:pt idx="13612">
                  <c:v>10.210000000000001</c:v>
                </c:pt>
                <c:pt idx="13613">
                  <c:v>8.98</c:v>
                </c:pt>
                <c:pt idx="13614">
                  <c:v>10.16</c:v>
                </c:pt>
                <c:pt idx="13615">
                  <c:v>9.2899999999999991</c:v>
                </c:pt>
                <c:pt idx="13616">
                  <c:v>9.1300000000000008</c:v>
                </c:pt>
                <c:pt idx="13617">
                  <c:v>10.039999999999999</c:v>
                </c:pt>
                <c:pt idx="13618">
                  <c:v>7.13</c:v>
                </c:pt>
                <c:pt idx="13619">
                  <c:v>4.18</c:v>
                </c:pt>
                <c:pt idx="13620">
                  <c:v>7.41</c:v>
                </c:pt>
                <c:pt idx="13621">
                  <c:v>8.57</c:v>
                </c:pt>
                <c:pt idx="13622">
                  <c:v>9.56</c:v>
                </c:pt>
                <c:pt idx="13623">
                  <c:v>8.3699999999999992</c:v>
                </c:pt>
                <c:pt idx="13624">
                  <c:v>9.0999990000000004</c:v>
                </c:pt>
                <c:pt idx="13625">
                  <c:v>8.3699999999999992</c:v>
                </c:pt>
                <c:pt idx="13626">
                  <c:v>9.01</c:v>
                </c:pt>
                <c:pt idx="13627">
                  <c:v>9.01</c:v>
                </c:pt>
                <c:pt idx="13628">
                  <c:v>10.25</c:v>
                </c:pt>
                <c:pt idx="13629">
                  <c:v>9.8699999999999992</c:v>
                </c:pt>
                <c:pt idx="13630">
                  <c:v>7.27</c:v>
                </c:pt>
                <c:pt idx="13631">
                  <c:v>7.53</c:v>
                </c:pt>
                <c:pt idx="13632">
                  <c:v>8.51</c:v>
                </c:pt>
                <c:pt idx="13633">
                  <c:v>7.56</c:v>
                </c:pt>
                <c:pt idx="13634">
                  <c:v>10.24</c:v>
                </c:pt>
                <c:pt idx="13635">
                  <c:v>10.3</c:v>
                </c:pt>
                <c:pt idx="13636">
                  <c:v>9.4499999999999993</c:v>
                </c:pt>
                <c:pt idx="13637">
                  <c:v>12.19</c:v>
                </c:pt>
                <c:pt idx="13638">
                  <c:v>12.08</c:v>
                </c:pt>
                <c:pt idx="13639">
                  <c:v>10.360001</c:v>
                </c:pt>
                <c:pt idx="13640">
                  <c:v>13.28</c:v>
                </c:pt>
                <c:pt idx="13641">
                  <c:v>6.91</c:v>
                </c:pt>
                <c:pt idx="13642">
                  <c:v>12.34</c:v>
                </c:pt>
                <c:pt idx="13643">
                  <c:v>13.259999000000001</c:v>
                </c:pt>
                <c:pt idx="13644">
                  <c:v>11.37</c:v>
                </c:pt>
                <c:pt idx="13645">
                  <c:v>5.96</c:v>
                </c:pt>
                <c:pt idx="13646">
                  <c:v>8.34</c:v>
                </c:pt>
                <c:pt idx="13647">
                  <c:v>9.9600000000000009</c:v>
                </c:pt>
                <c:pt idx="13648">
                  <c:v>7.61</c:v>
                </c:pt>
                <c:pt idx="13649">
                  <c:v>7.8</c:v>
                </c:pt>
                <c:pt idx="13650">
                  <c:v>7.83</c:v>
                </c:pt>
                <c:pt idx="13651">
                  <c:v>7.72</c:v>
                </c:pt>
                <c:pt idx="13652">
                  <c:v>7.35</c:v>
                </c:pt>
                <c:pt idx="13653">
                  <c:v>7.31</c:v>
                </c:pt>
                <c:pt idx="13654">
                  <c:v>8.51</c:v>
                </c:pt>
                <c:pt idx="13655">
                  <c:v>8.18</c:v>
                </c:pt>
                <c:pt idx="13656">
                  <c:v>10.57</c:v>
                </c:pt>
                <c:pt idx="13657">
                  <c:v>9.59</c:v>
                </c:pt>
                <c:pt idx="13658">
                  <c:v>5.32</c:v>
                </c:pt>
                <c:pt idx="13659">
                  <c:v>6.17</c:v>
                </c:pt>
                <c:pt idx="13660">
                  <c:v>5.09</c:v>
                </c:pt>
                <c:pt idx="13661">
                  <c:v>5.96</c:v>
                </c:pt>
                <c:pt idx="13662">
                  <c:v>6.16</c:v>
                </c:pt>
                <c:pt idx="13663">
                  <c:v>6.03</c:v>
                </c:pt>
                <c:pt idx="13664">
                  <c:v>6.44</c:v>
                </c:pt>
                <c:pt idx="13665">
                  <c:v>5.19</c:v>
                </c:pt>
                <c:pt idx="13666">
                  <c:v>6.28</c:v>
                </c:pt>
                <c:pt idx="13667">
                  <c:v>6.41</c:v>
                </c:pt>
                <c:pt idx="13668">
                  <c:v>6</c:v>
                </c:pt>
                <c:pt idx="13669">
                  <c:v>5.04</c:v>
                </c:pt>
                <c:pt idx="13670">
                  <c:v>5.88</c:v>
                </c:pt>
                <c:pt idx="13671">
                  <c:v>6</c:v>
                </c:pt>
                <c:pt idx="13672">
                  <c:v>5.73</c:v>
                </c:pt>
                <c:pt idx="13673">
                  <c:v>5.52</c:v>
                </c:pt>
                <c:pt idx="13674">
                  <c:v>5.23</c:v>
                </c:pt>
                <c:pt idx="13675">
                  <c:v>5.59</c:v>
                </c:pt>
                <c:pt idx="13676">
                  <c:v>5.71</c:v>
                </c:pt>
                <c:pt idx="13677">
                  <c:v>5.34</c:v>
                </c:pt>
                <c:pt idx="13678">
                  <c:v>5.41</c:v>
                </c:pt>
                <c:pt idx="13679">
                  <c:v>5.23</c:v>
                </c:pt>
                <c:pt idx="13680">
                  <c:v>5</c:v>
                </c:pt>
                <c:pt idx="13681">
                  <c:v>5.57</c:v>
                </c:pt>
                <c:pt idx="13682">
                  <c:v>6.21</c:v>
                </c:pt>
                <c:pt idx="13683">
                  <c:v>5.7</c:v>
                </c:pt>
                <c:pt idx="13684">
                  <c:v>6.32</c:v>
                </c:pt>
                <c:pt idx="13685">
                  <c:v>5.44</c:v>
                </c:pt>
                <c:pt idx="13686">
                  <c:v>6.15</c:v>
                </c:pt>
                <c:pt idx="13687">
                  <c:v>5.41</c:v>
                </c:pt>
                <c:pt idx="13688">
                  <c:v>5.94</c:v>
                </c:pt>
                <c:pt idx="13689">
                  <c:v>5.79</c:v>
                </c:pt>
                <c:pt idx="13690">
                  <c:v>5.67</c:v>
                </c:pt>
                <c:pt idx="13691">
                  <c:v>5.49</c:v>
                </c:pt>
                <c:pt idx="13692">
                  <c:v>5.13</c:v>
                </c:pt>
                <c:pt idx="13693">
                  <c:v>5.59</c:v>
                </c:pt>
                <c:pt idx="13694">
                  <c:v>6.38</c:v>
                </c:pt>
                <c:pt idx="13695">
                  <c:v>6.29</c:v>
                </c:pt>
                <c:pt idx="13696">
                  <c:v>5.89</c:v>
                </c:pt>
                <c:pt idx="13697">
                  <c:v>5.29</c:v>
                </c:pt>
                <c:pt idx="13698">
                  <c:v>5.43</c:v>
                </c:pt>
                <c:pt idx="13699">
                  <c:v>6.39</c:v>
                </c:pt>
                <c:pt idx="13700">
                  <c:v>5.92</c:v>
                </c:pt>
                <c:pt idx="13701">
                  <c:v>5.64</c:v>
                </c:pt>
                <c:pt idx="13702">
                  <c:v>5.64</c:v>
                </c:pt>
                <c:pt idx="13703">
                  <c:v>5.71</c:v>
                </c:pt>
                <c:pt idx="13704">
                  <c:v>5.73</c:v>
                </c:pt>
                <c:pt idx="13705">
                  <c:v>5.45</c:v>
                </c:pt>
                <c:pt idx="13706">
                  <c:v>5.13</c:v>
                </c:pt>
                <c:pt idx="13707">
                  <c:v>6.73</c:v>
                </c:pt>
                <c:pt idx="13708">
                  <c:v>6.14</c:v>
                </c:pt>
                <c:pt idx="13709">
                  <c:v>6.08</c:v>
                </c:pt>
                <c:pt idx="13710">
                  <c:v>6.2</c:v>
                </c:pt>
                <c:pt idx="13711">
                  <c:v>4.83</c:v>
                </c:pt>
                <c:pt idx="13712">
                  <c:v>3.95</c:v>
                </c:pt>
                <c:pt idx="13713">
                  <c:v>5.5</c:v>
                </c:pt>
                <c:pt idx="13714">
                  <c:v>8.0300010000000004</c:v>
                </c:pt>
                <c:pt idx="13715">
                  <c:v>8.36</c:v>
                </c:pt>
                <c:pt idx="13716">
                  <c:v>12.15</c:v>
                </c:pt>
                <c:pt idx="13717">
                  <c:v>11.23</c:v>
                </c:pt>
                <c:pt idx="13718">
                  <c:v>10.39</c:v>
                </c:pt>
                <c:pt idx="13719">
                  <c:v>9.6</c:v>
                </c:pt>
                <c:pt idx="13720">
                  <c:v>13.56</c:v>
                </c:pt>
                <c:pt idx="13721">
                  <c:v>11.76</c:v>
                </c:pt>
                <c:pt idx="13722">
                  <c:v>11.53</c:v>
                </c:pt>
                <c:pt idx="13723">
                  <c:v>12.610001</c:v>
                </c:pt>
                <c:pt idx="13724">
                  <c:v>14.210001</c:v>
                </c:pt>
                <c:pt idx="13725">
                  <c:v>16.440000999999999</c:v>
                </c:pt>
                <c:pt idx="13726">
                  <c:v>14.040001</c:v>
                </c:pt>
                <c:pt idx="13727">
                  <c:v>12.65</c:v>
                </c:pt>
                <c:pt idx="13728">
                  <c:v>11.599999</c:v>
                </c:pt>
                <c:pt idx="13729">
                  <c:v>15.97</c:v>
                </c:pt>
                <c:pt idx="13730">
                  <c:v>10.73</c:v>
                </c:pt>
                <c:pt idx="13731">
                  <c:v>12.349999</c:v>
                </c:pt>
                <c:pt idx="13732">
                  <c:v>13.99</c:v>
                </c:pt>
                <c:pt idx="13733">
                  <c:v>13.490000999999999</c:v>
                </c:pt>
                <c:pt idx="13734">
                  <c:v>14.61</c:v>
                </c:pt>
                <c:pt idx="13735">
                  <c:v>14.190001000000001</c:v>
                </c:pt>
                <c:pt idx="13736">
                  <c:v>13.56</c:v>
                </c:pt>
                <c:pt idx="13737">
                  <c:v>15.32</c:v>
                </c:pt>
                <c:pt idx="13738">
                  <c:v>20</c:v>
                </c:pt>
                <c:pt idx="13739">
                  <c:v>15.77</c:v>
                </c:pt>
                <c:pt idx="13740">
                  <c:v>12.87</c:v>
                </c:pt>
                <c:pt idx="13741">
                  <c:v>15.719999</c:v>
                </c:pt>
                <c:pt idx="13742">
                  <c:v>17.560001</c:v>
                </c:pt>
                <c:pt idx="13743">
                  <c:v>17.27</c:v>
                </c:pt>
                <c:pt idx="13744">
                  <c:v>16.459999</c:v>
                </c:pt>
                <c:pt idx="13745">
                  <c:v>17.32</c:v>
                </c:pt>
                <c:pt idx="13746">
                  <c:v>17.43</c:v>
                </c:pt>
                <c:pt idx="13747">
                  <c:v>13.969999</c:v>
                </c:pt>
                <c:pt idx="13748">
                  <c:v>14.599999</c:v>
                </c:pt>
                <c:pt idx="13749">
                  <c:v>10.59</c:v>
                </c:pt>
                <c:pt idx="13750">
                  <c:v>9.9299990000000005</c:v>
                </c:pt>
                <c:pt idx="13751">
                  <c:v>17.030000999999999</c:v>
                </c:pt>
                <c:pt idx="13752">
                  <c:v>13.38</c:v>
                </c:pt>
                <c:pt idx="13753">
                  <c:v>12.44</c:v>
                </c:pt>
                <c:pt idx="13754">
                  <c:v>8.06</c:v>
                </c:pt>
                <c:pt idx="13755">
                  <c:v>10.18</c:v>
                </c:pt>
                <c:pt idx="13756">
                  <c:v>12.01</c:v>
                </c:pt>
                <c:pt idx="13757">
                  <c:v>16.559999000000001</c:v>
                </c:pt>
                <c:pt idx="13758">
                  <c:v>9.64</c:v>
                </c:pt>
                <c:pt idx="13759">
                  <c:v>7.97</c:v>
                </c:pt>
                <c:pt idx="13760">
                  <c:v>10.17</c:v>
                </c:pt>
                <c:pt idx="13761">
                  <c:v>10.71</c:v>
                </c:pt>
                <c:pt idx="13762">
                  <c:v>8.9700000000000006</c:v>
                </c:pt>
                <c:pt idx="13763">
                  <c:v>6.64</c:v>
                </c:pt>
                <c:pt idx="13764">
                  <c:v>4.49</c:v>
                </c:pt>
                <c:pt idx="13765">
                  <c:v>3.82</c:v>
                </c:pt>
                <c:pt idx="13766">
                  <c:v>4.49</c:v>
                </c:pt>
                <c:pt idx="13767">
                  <c:v>4.05</c:v>
                </c:pt>
                <c:pt idx="13768">
                  <c:v>4.08</c:v>
                </c:pt>
                <c:pt idx="13769">
                  <c:v>3.54</c:v>
                </c:pt>
                <c:pt idx="13770">
                  <c:v>3.72</c:v>
                </c:pt>
                <c:pt idx="13771">
                  <c:v>3.62</c:v>
                </c:pt>
                <c:pt idx="13772">
                  <c:v>3.14</c:v>
                </c:pt>
                <c:pt idx="13773">
                  <c:v>3.44</c:v>
                </c:pt>
                <c:pt idx="13774">
                  <c:v>3.52</c:v>
                </c:pt>
                <c:pt idx="13775">
                  <c:v>3.36</c:v>
                </c:pt>
                <c:pt idx="13776">
                  <c:v>2.77</c:v>
                </c:pt>
                <c:pt idx="13777">
                  <c:v>3.13</c:v>
                </c:pt>
                <c:pt idx="13778">
                  <c:v>3.41</c:v>
                </c:pt>
                <c:pt idx="13779">
                  <c:v>2.96</c:v>
                </c:pt>
                <c:pt idx="13780">
                  <c:v>3.15</c:v>
                </c:pt>
                <c:pt idx="13781">
                  <c:v>2.75</c:v>
                </c:pt>
                <c:pt idx="13782">
                  <c:v>2.8</c:v>
                </c:pt>
                <c:pt idx="13783">
                  <c:v>3.21</c:v>
                </c:pt>
                <c:pt idx="13784">
                  <c:v>3.03</c:v>
                </c:pt>
                <c:pt idx="13785">
                  <c:v>3.09</c:v>
                </c:pt>
                <c:pt idx="13786">
                  <c:v>2.71</c:v>
                </c:pt>
                <c:pt idx="13787">
                  <c:v>2.7</c:v>
                </c:pt>
                <c:pt idx="13788">
                  <c:v>2.5499999999999998</c:v>
                </c:pt>
                <c:pt idx="13789">
                  <c:v>3.01</c:v>
                </c:pt>
                <c:pt idx="13790">
                  <c:v>1.99</c:v>
                </c:pt>
                <c:pt idx="13791">
                  <c:v>2.63</c:v>
                </c:pt>
                <c:pt idx="13792">
                  <c:v>3.75</c:v>
                </c:pt>
                <c:pt idx="13793">
                  <c:v>3.03</c:v>
                </c:pt>
                <c:pt idx="13794">
                  <c:v>3.49</c:v>
                </c:pt>
                <c:pt idx="13795">
                  <c:v>3.15</c:v>
                </c:pt>
                <c:pt idx="13796">
                  <c:v>2.67</c:v>
                </c:pt>
                <c:pt idx="13797">
                  <c:v>2.68</c:v>
                </c:pt>
                <c:pt idx="13798">
                  <c:v>2.2400000000000002</c:v>
                </c:pt>
                <c:pt idx="13799">
                  <c:v>2.39</c:v>
                </c:pt>
                <c:pt idx="13800">
                  <c:v>2.0699999999999998</c:v>
                </c:pt>
                <c:pt idx="13801">
                  <c:v>2.4300000000000002</c:v>
                </c:pt>
                <c:pt idx="13802">
                  <c:v>2.73</c:v>
                </c:pt>
                <c:pt idx="13803">
                  <c:v>2.41</c:v>
                </c:pt>
                <c:pt idx="13804">
                  <c:v>2.4500000000000002</c:v>
                </c:pt>
                <c:pt idx="13805">
                  <c:v>2.0499999999999998</c:v>
                </c:pt>
                <c:pt idx="13806">
                  <c:v>1.81</c:v>
                </c:pt>
                <c:pt idx="13807">
                  <c:v>2.35</c:v>
                </c:pt>
                <c:pt idx="13808">
                  <c:v>1.8</c:v>
                </c:pt>
                <c:pt idx="13809">
                  <c:v>1.92</c:v>
                </c:pt>
                <c:pt idx="13810">
                  <c:v>1.76</c:v>
                </c:pt>
                <c:pt idx="13811">
                  <c:v>1.52</c:v>
                </c:pt>
                <c:pt idx="13812">
                  <c:v>1.46</c:v>
                </c:pt>
                <c:pt idx="13813">
                  <c:v>1.45</c:v>
                </c:pt>
                <c:pt idx="13814">
                  <c:v>1.76</c:v>
                </c:pt>
                <c:pt idx="13815">
                  <c:v>1.1299999999999999</c:v>
                </c:pt>
                <c:pt idx="13816">
                  <c:v>1.1000000000000001</c:v>
                </c:pt>
                <c:pt idx="13817">
                  <c:v>1.1000000000000001</c:v>
                </c:pt>
                <c:pt idx="13818">
                  <c:v>1.1599999999999999</c:v>
                </c:pt>
                <c:pt idx="13819">
                  <c:v>1.1000000000000001</c:v>
                </c:pt>
                <c:pt idx="13820">
                  <c:v>1.06</c:v>
                </c:pt>
                <c:pt idx="13821">
                  <c:v>0.65</c:v>
                </c:pt>
                <c:pt idx="13822">
                  <c:v>0.88</c:v>
                </c:pt>
                <c:pt idx="13823">
                  <c:v>0.64</c:v>
                </c:pt>
                <c:pt idx="13824">
                  <c:v>0.69</c:v>
                </c:pt>
                <c:pt idx="13825">
                  <c:v>0.94</c:v>
                </c:pt>
                <c:pt idx="13826">
                  <c:v>0.71</c:v>
                </c:pt>
                <c:pt idx="13827">
                  <c:v>0.45</c:v>
                </c:pt>
                <c:pt idx="13828">
                  <c:v>0.57999999999999996</c:v>
                </c:pt>
                <c:pt idx="13829">
                  <c:v>0.53</c:v>
                </c:pt>
                <c:pt idx="13830">
                  <c:v>0.96</c:v>
                </c:pt>
                <c:pt idx="13831">
                  <c:v>0.52</c:v>
                </c:pt>
                <c:pt idx="13832">
                  <c:v>0.59</c:v>
                </c:pt>
                <c:pt idx="13833">
                  <c:v>0.56999999999999995</c:v>
                </c:pt>
                <c:pt idx="13834">
                  <c:v>0.49</c:v>
                </c:pt>
                <c:pt idx="13835">
                  <c:v>0.46</c:v>
                </c:pt>
                <c:pt idx="13836">
                  <c:v>0.36</c:v>
                </c:pt>
                <c:pt idx="13837">
                  <c:v>0.3</c:v>
                </c:pt>
                <c:pt idx="13838">
                  <c:v>0.51</c:v>
                </c:pt>
                <c:pt idx="13839">
                  <c:v>0.46</c:v>
                </c:pt>
                <c:pt idx="13840">
                  <c:v>0.38</c:v>
                </c:pt>
                <c:pt idx="13841">
                  <c:v>0.47</c:v>
                </c:pt>
                <c:pt idx="13842">
                  <c:v>0.57999999999999996</c:v>
                </c:pt>
                <c:pt idx="13843">
                  <c:v>0.57999999999999996</c:v>
                </c:pt>
                <c:pt idx="13844">
                  <c:v>0.5</c:v>
                </c:pt>
                <c:pt idx="13845">
                  <c:v>0.57999999999999996</c:v>
                </c:pt>
                <c:pt idx="13846">
                  <c:v>0.3</c:v>
                </c:pt>
                <c:pt idx="13847">
                  <c:v>0.77</c:v>
                </c:pt>
                <c:pt idx="13848">
                  <c:v>0.44</c:v>
                </c:pt>
                <c:pt idx="13849">
                  <c:v>0.41</c:v>
                </c:pt>
                <c:pt idx="13850">
                  <c:v>0.43</c:v>
                </c:pt>
                <c:pt idx="13851">
                  <c:v>0.75</c:v>
                </c:pt>
                <c:pt idx="13852">
                  <c:v>0.35</c:v>
                </c:pt>
                <c:pt idx="13853">
                  <c:v>0.64</c:v>
                </c:pt>
                <c:pt idx="13854">
                  <c:v>0.28000000000000003</c:v>
                </c:pt>
                <c:pt idx="13855">
                  <c:v>0.45</c:v>
                </c:pt>
                <c:pt idx="13856">
                  <c:v>0.34</c:v>
                </c:pt>
                <c:pt idx="13857">
                  <c:v>0.51</c:v>
                </c:pt>
                <c:pt idx="13858">
                  <c:v>0.53</c:v>
                </c:pt>
                <c:pt idx="13859">
                  <c:v>0.59</c:v>
                </c:pt>
                <c:pt idx="13860">
                  <c:v>0.61</c:v>
                </c:pt>
                <c:pt idx="13861">
                  <c:v>0.32</c:v>
                </c:pt>
                <c:pt idx="13862">
                  <c:v>0.55000000000000004</c:v>
                </c:pt>
                <c:pt idx="13863">
                  <c:v>0.73</c:v>
                </c:pt>
                <c:pt idx="13864">
                  <c:v>0.73</c:v>
                </c:pt>
                <c:pt idx="13865">
                  <c:v>0.52</c:v>
                </c:pt>
                <c:pt idx="13866">
                  <c:v>0.59</c:v>
                </c:pt>
                <c:pt idx="13867">
                  <c:v>0.62</c:v>
                </c:pt>
                <c:pt idx="13868">
                  <c:v>0.95</c:v>
                </c:pt>
                <c:pt idx="13869">
                  <c:v>0.66</c:v>
                </c:pt>
                <c:pt idx="13870">
                  <c:v>0.43</c:v>
                </c:pt>
                <c:pt idx="13871">
                  <c:v>0</c:v>
                </c:pt>
                <c:pt idx="13872">
                  <c:v>0</c:v>
                </c:pt>
                <c:pt idx="13873">
                  <c:v>0</c:v>
                </c:pt>
                <c:pt idx="13874">
                  <c:v>0</c:v>
                </c:pt>
                <c:pt idx="13875">
                  <c:v>0</c:v>
                </c:pt>
                <c:pt idx="13876">
                  <c:v>0</c:v>
                </c:pt>
                <c:pt idx="13877">
                  <c:v>0</c:v>
                </c:pt>
                <c:pt idx="13878">
                  <c:v>0</c:v>
                </c:pt>
                <c:pt idx="13879">
                  <c:v>1.27</c:v>
                </c:pt>
                <c:pt idx="13880">
                  <c:v>2.0299999999999998</c:v>
                </c:pt>
                <c:pt idx="13881">
                  <c:v>1.72</c:v>
                </c:pt>
                <c:pt idx="13882">
                  <c:v>1.24</c:v>
                </c:pt>
                <c:pt idx="13883">
                  <c:v>2.17</c:v>
                </c:pt>
                <c:pt idx="13884">
                  <c:v>1.97</c:v>
                </c:pt>
                <c:pt idx="13885">
                  <c:v>2.4700000000000002</c:v>
                </c:pt>
                <c:pt idx="13886">
                  <c:v>2.5499999999999998</c:v>
                </c:pt>
                <c:pt idx="13887">
                  <c:v>3.56</c:v>
                </c:pt>
                <c:pt idx="13888">
                  <c:v>3.32</c:v>
                </c:pt>
                <c:pt idx="13889">
                  <c:v>3.13</c:v>
                </c:pt>
                <c:pt idx="13890">
                  <c:v>4.4000000000000004</c:v>
                </c:pt>
                <c:pt idx="13891">
                  <c:v>4.4400000000000004</c:v>
                </c:pt>
                <c:pt idx="13892">
                  <c:v>5.03</c:v>
                </c:pt>
                <c:pt idx="13893">
                  <c:v>5.07</c:v>
                </c:pt>
                <c:pt idx="13894">
                  <c:v>4.7699999999999996</c:v>
                </c:pt>
                <c:pt idx="13895">
                  <c:v>6.32</c:v>
                </c:pt>
                <c:pt idx="13896">
                  <c:v>5.36</c:v>
                </c:pt>
                <c:pt idx="13897">
                  <c:v>7.61</c:v>
                </c:pt>
                <c:pt idx="13898">
                  <c:v>6.09</c:v>
                </c:pt>
                <c:pt idx="13899">
                  <c:v>7.36</c:v>
                </c:pt>
                <c:pt idx="13900">
                  <c:v>7.69</c:v>
                </c:pt>
                <c:pt idx="13901">
                  <c:v>8.8699999999999992</c:v>
                </c:pt>
                <c:pt idx="13902">
                  <c:v>8.8800000000000008</c:v>
                </c:pt>
                <c:pt idx="13903">
                  <c:v>8.2100000000000009</c:v>
                </c:pt>
                <c:pt idx="13904">
                  <c:v>8.73</c:v>
                </c:pt>
                <c:pt idx="13905">
                  <c:v>8.3699999999999992</c:v>
                </c:pt>
                <c:pt idx="13906">
                  <c:v>8.3099989999999995</c:v>
                </c:pt>
                <c:pt idx="13907">
                  <c:v>8.27</c:v>
                </c:pt>
                <c:pt idx="13908">
                  <c:v>8.75</c:v>
                </c:pt>
                <c:pt idx="13909">
                  <c:v>8.3699999999999992</c:v>
                </c:pt>
                <c:pt idx="13910">
                  <c:v>7.69</c:v>
                </c:pt>
                <c:pt idx="13911">
                  <c:v>8.0700009999999995</c:v>
                </c:pt>
                <c:pt idx="13912">
                  <c:v>2.5299999999999998</c:v>
                </c:pt>
                <c:pt idx="13913">
                  <c:v>8.34</c:v>
                </c:pt>
                <c:pt idx="13914">
                  <c:v>9.8000000000000007</c:v>
                </c:pt>
                <c:pt idx="13915">
                  <c:v>10.029999999999999</c:v>
                </c:pt>
                <c:pt idx="13916">
                  <c:v>10.53</c:v>
                </c:pt>
                <c:pt idx="13917">
                  <c:v>9.3699999999999992</c:v>
                </c:pt>
                <c:pt idx="13918">
                  <c:v>9.08</c:v>
                </c:pt>
                <c:pt idx="13919">
                  <c:v>8.7100000000000009</c:v>
                </c:pt>
                <c:pt idx="13920">
                  <c:v>11.36</c:v>
                </c:pt>
                <c:pt idx="13921">
                  <c:v>13.03</c:v>
                </c:pt>
                <c:pt idx="13922">
                  <c:v>8.93</c:v>
                </c:pt>
                <c:pt idx="13923">
                  <c:v>8.7899999999999991</c:v>
                </c:pt>
                <c:pt idx="13924">
                  <c:v>12</c:v>
                </c:pt>
                <c:pt idx="13925">
                  <c:v>11.06</c:v>
                </c:pt>
                <c:pt idx="13926">
                  <c:v>11.1</c:v>
                </c:pt>
                <c:pt idx="13927">
                  <c:v>10.24</c:v>
                </c:pt>
                <c:pt idx="13928">
                  <c:v>16.629999000000002</c:v>
                </c:pt>
                <c:pt idx="13929">
                  <c:v>13.51</c:v>
                </c:pt>
                <c:pt idx="13930">
                  <c:v>10.55</c:v>
                </c:pt>
                <c:pt idx="13931">
                  <c:v>9.8800000000000008</c:v>
                </c:pt>
                <c:pt idx="13932">
                  <c:v>10.400001</c:v>
                </c:pt>
                <c:pt idx="13933">
                  <c:v>10.41</c:v>
                </c:pt>
                <c:pt idx="13934">
                  <c:v>10.199999999999999</c:v>
                </c:pt>
                <c:pt idx="13935">
                  <c:v>8.8000000000000007</c:v>
                </c:pt>
                <c:pt idx="13936">
                  <c:v>9.68</c:v>
                </c:pt>
                <c:pt idx="13937">
                  <c:v>9.1300000000000008</c:v>
                </c:pt>
                <c:pt idx="13938">
                  <c:v>8.4499999999999993</c:v>
                </c:pt>
                <c:pt idx="13939">
                  <c:v>7.68</c:v>
                </c:pt>
                <c:pt idx="13940">
                  <c:v>7.51</c:v>
                </c:pt>
                <c:pt idx="13941">
                  <c:v>7.65</c:v>
                </c:pt>
                <c:pt idx="13942">
                  <c:v>9.4700000000000006</c:v>
                </c:pt>
                <c:pt idx="13943">
                  <c:v>7.81</c:v>
                </c:pt>
                <c:pt idx="13944">
                  <c:v>7.87</c:v>
                </c:pt>
                <c:pt idx="13945">
                  <c:v>8.1999999999999993</c:v>
                </c:pt>
                <c:pt idx="13946">
                  <c:v>8.3099989999999995</c:v>
                </c:pt>
                <c:pt idx="13947">
                  <c:v>6.3</c:v>
                </c:pt>
                <c:pt idx="13948">
                  <c:v>6.52</c:v>
                </c:pt>
                <c:pt idx="13949">
                  <c:v>5.9</c:v>
                </c:pt>
                <c:pt idx="13950">
                  <c:v>6.37</c:v>
                </c:pt>
                <c:pt idx="13951">
                  <c:v>5.56</c:v>
                </c:pt>
                <c:pt idx="13952">
                  <c:v>6.27</c:v>
                </c:pt>
                <c:pt idx="13953">
                  <c:v>6.17</c:v>
                </c:pt>
                <c:pt idx="13954">
                  <c:v>6.48</c:v>
                </c:pt>
                <c:pt idx="13955">
                  <c:v>5.57</c:v>
                </c:pt>
                <c:pt idx="13956">
                  <c:v>5.27</c:v>
                </c:pt>
                <c:pt idx="13957">
                  <c:v>6.23</c:v>
                </c:pt>
                <c:pt idx="13958">
                  <c:v>5.29</c:v>
                </c:pt>
                <c:pt idx="13959">
                  <c:v>5.73</c:v>
                </c:pt>
                <c:pt idx="13960">
                  <c:v>5.64</c:v>
                </c:pt>
                <c:pt idx="13961">
                  <c:v>5.8</c:v>
                </c:pt>
                <c:pt idx="13962">
                  <c:v>5.93</c:v>
                </c:pt>
                <c:pt idx="13963">
                  <c:v>6.52</c:v>
                </c:pt>
                <c:pt idx="13964">
                  <c:v>6.61</c:v>
                </c:pt>
                <c:pt idx="13965">
                  <c:v>5.44</c:v>
                </c:pt>
                <c:pt idx="13966">
                  <c:v>6.08</c:v>
                </c:pt>
                <c:pt idx="13967">
                  <c:v>5.73</c:v>
                </c:pt>
                <c:pt idx="13968">
                  <c:v>6.17</c:v>
                </c:pt>
                <c:pt idx="13969">
                  <c:v>5.49</c:v>
                </c:pt>
                <c:pt idx="13970">
                  <c:v>4.83</c:v>
                </c:pt>
                <c:pt idx="13971">
                  <c:v>6.24</c:v>
                </c:pt>
                <c:pt idx="13972">
                  <c:v>5.97</c:v>
                </c:pt>
                <c:pt idx="13973">
                  <c:v>5.65</c:v>
                </c:pt>
                <c:pt idx="13974">
                  <c:v>6.16</c:v>
                </c:pt>
                <c:pt idx="13975">
                  <c:v>5.73</c:v>
                </c:pt>
                <c:pt idx="13976">
                  <c:v>5.81</c:v>
                </c:pt>
                <c:pt idx="13977">
                  <c:v>5.51</c:v>
                </c:pt>
                <c:pt idx="13978">
                  <c:v>5.84</c:v>
                </c:pt>
                <c:pt idx="13979">
                  <c:v>5.68</c:v>
                </c:pt>
                <c:pt idx="13980">
                  <c:v>4.7699999999999996</c:v>
                </c:pt>
                <c:pt idx="13981">
                  <c:v>6.09</c:v>
                </c:pt>
                <c:pt idx="13982">
                  <c:v>8.0399999999999991</c:v>
                </c:pt>
                <c:pt idx="13983">
                  <c:v>8.9600000000000009</c:v>
                </c:pt>
                <c:pt idx="13984">
                  <c:v>7.36</c:v>
                </c:pt>
                <c:pt idx="13985">
                  <c:v>10.23</c:v>
                </c:pt>
                <c:pt idx="13986">
                  <c:v>6.53</c:v>
                </c:pt>
                <c:pt idx="13987">
                  <c:v>6.61</c:v>
                </c:pt>
                <c:pt idx="13988">
                  <c:v>8.6900010000000005</c:v>
                </c:pt>
                <c:pt idx="13989">
                  <c:v>10.73</c:v>
                </c:pt>
                <c:pt idx="13990">
                  <c:v>11.16</c:v>
                </c:pt>
                <c:pt idx="13991">
                  <c:v>10.29</c:v>
                </c:pt>
                <c:pt idx="13992">
                  <c:v>11.150001</c:v>
                </c:pt>
                <c:pt idx="13993">
                  <c:v>13.19</c:v>
                </c:pt>
                <c:pt idx="13994">
                  <c:v>13.169999000000001</c:v>
                </c:pt>
                <c:pt idx="13995">
                  <c:v>12.809998999999999</c:v>
                </c:pt>
                <c:pt idx="13996">
                  <c:v>10.98</c:v>
                </c:pt>
                <c:pt idx="13997">
                  <c:v>12.51</c:v>
                </c:pt>
                <c:pt idx="13998">
                  <c:v>13.92</c:v>
                </c:pt>
                <c:pt idx="13999">
                  <c:v>12.5</c:v>
                </c:pt>
                <c:pt idx="14000">
                  <c:v>14.39</c:v>
                </c:pt>
                <c:pt idx="14001">
                  <c:v>15.16</c:v>
                </c:pt>
                <c:pt idx="14002">
                  <c:v>15.360001</c:v>
                </c:pt>
                <c:pt idx="14003">
                  <c:v>15.82</c:v>
                </c:pt>
                <c:pt idx="14004">
                  <c:v>15.41</c:v>
                </c:pt>
                <c:pt idx="14005">
                  <c:v>11.04</c:v>
                </c:pt>
                <c:pt idx="14006">
                  <c:v>12.21</c:v>
                </c:pt>
                <c:pt idx="14007">
                  <c:v>12.45</c:v>
                </c:pt>
                <c:pt idx="14008">
                  <c:v>17.41</c:v>
                </c:pt>
                <c:pt idx="14009">
                  <c:v>13.51</c:v>
                </c:pt>
                <c:pt idx="14010">
                  <c:v>13.52</c:v>
                </c:pt>
                <c:pt idx="14011">
                  <c:v>11.13</c:v>
                </c:pt>
                <c:pt idx="14012">
                  <c:v>7.11</c:v>
                </c:pt>
                <c:pt idx="14013">
                  <c:v>19.400002000000001</c:v>
                </c:pt>
                <c:pt idx="14014">
                  <c:v>17.389999</c:v>
                </c:pt>
                <c:pt idx="14015">
                  <c:v>14.030001</c:v>
                </c:pt>
                <c:pt idx="14016">
                  <c:v>16.489999999999998</c:v>
                </c:pt>
                <c:pt idx="14017">
                  <c:v>17.18</c:v>
                </c:pt>
                <c:pt idx="14018">
                  <c:v>15.360001</c:v>
                </c:pt>
                <c:pt idx="14019">
                  <c:v>18.799999</c:v>
                </c:pt>
                <c:pt idx="14020">
                  <c:v>15.790001</c:v>
                </c:pt>
                <c:pt idx="14021">
                  <c:v>15.65</c:v>
                </c:pt>
                <c:pt idx="14022">
                  <c:v>14.300001</c:v>
                </c:pt>
                <c:pt idx="14023">
                  <c:v>18.350000000000001</c:v>
                </c:pt>
                <c:pt idx="14024">
                  <c:v>17.77</c:v>
                </c:pt>
                <c:pt idx="14025">
                  <c:v>21.23</c:v>
                </c:pt>
                <c:pt idx="14026">
                  <c:v>17.27</c:v>
                </c:pt>
                <c:pt idx="14027">
                  <c:v>15.360001</c:v>
                </c:pt>
                <c:pt idx="14028">
                  <c:v>16.43</c:v>
                </c:pt>
                <c:pt idx="14029">
                  <c:v>19.869999</c:v>
                </c:pt>
                <c:pt idx="14030">
                  <c:v>21.73</c:v>
                </c:pt>
                <c:pt idx="14031">
                  <c:v>18.880001</c:v>
                </c:pt>
                <c:pt idx="14032">
                  <c:v>19.899999999999999</c:v>
                </c:pt>
                <c:pt idx="14033">
                  <c:v>22.460000999999998</c:v>
                </c:pt>
                <c:pt idx="14034">
                  <c:v>18.690000999999999</c:v>
                </c:pt>
                <c:pt idx="14035">
                  <c:v>20.550001000000002</c:v>
                </c:pt>
                <c:pt idx="14036">
                  <c:v>22.9</c:v>
                </c:pt>
                <c:pt idx="14037">
                  <c:v>19.530000999999999</c:v>
                </c:pt>
                <c:pt idx="14038">
                  <c:v>20.350000000000001</c:v>
                </c:pt>
                <c:pt idx="14039">
                  <c:v>15.06</c:v>
                </c:pt>
                <c:pt idx="14040">
                  <c:v>18.559999000000001</c:v>
                </c:pt>
                <c:pt idx="14041">
                  <c:v>22.5</c:v>
                </c:pt>
                <c:pt idx="14042">
                  <c:v>21.07</c:v>
                </c:pt>
                <c:pt idx="14043">
                  <c:v>21.75</c:v>
                </c:pt>
                <c:pt idx="14044">
                  <c:v>20.67</c:v>
                </c:pt>
                <c:pt idx="14045">
                  <c:v>20.66</c:v>
                </c:pt>
                <c:pt idx="14046">
                  <c:v>23.49</c:v>
                </c:pt>
                <c:pt idx="14047">
                  <c:v>25.6</c:v>
                </c:pt>
                <c:pt idx="14048">
                  <c:v>18.07</c:v>
                </c:pt>
                <c:pt idx="14049">
                  <c:v>17.59</c:v>
                </c:pt>
                <c:pt idx="14050">
                  <c:v>15.549999</c:v>
                </c:pt>
                <c:pt idx="14051">
                  <c:v>15.43</c:v>
                </c:pt>
                <c:pt idx="14052">
                  <c:v>16.57</c:v>
                </c:pt>
                <c:pt idx="14053">
                  <c:v>16.240002</c:v>
                </c:pt>
                <c:pt idx="14054">
                  <c:v>16.879999000000002</c:v>
                </c:pt>
                <c:pt idx="14055">
                  <c:v>13.59</c:v>
                </c:pt>
                <c:pt idx="14056">
                  <c:v>12.48</c:v>
                </c:pt>
                <c:pt idx="14057">
                  <c:v>7.9400009999999996</c:v>
                </c:pt>
                <c:pt idx="14058">
                  <c:v>4.08</c:v>
                </c:pt>
                <c:pt idx="14059">
                  <c:v>3.63</c:v>
                </c:pt>
                <c:pt idx="14060">
                  <c:v>4.1399999999999997</c:v>
                </c:pt>
                <c:pt idx="14061">
                  <c:v>3.41</c:v>
                </c:pt>
                <c:pt idx="14062">
                  <c:v>3.36</c:v>
                </c:pt>
                <c:pt idx="14063">
                  <c:v>3.31</c:v>
                </c:pt>
                <c:pt idx="14064">
                  <c:v>3.56</c:v>
                </c:pt>
                <c:pt idx="14065">
                  <c:v>3.07</c:v>
                </c:pt>
                <c:pt idx="14066">
                  <c:v>3.4</c:v>
                </c:pt>
                <c:pt idx="14067">
                  <c:v>3.24</c:v>
                </c:pt>
                <c:pt idx="14068">
                  <c:v>2.98</c:v>
                </c:pt>
                <c:pt idx="14069">
                  <c:v>3.36</c:v>
                </c:pt>
                <c:pt idx="14070">
                  <c:v>3.29</c:v>
                </c:pt>
                <c:pt idx="14071">
                  <c:v>2.65</c:v>
                </c:pt>
                <c:pt idx="14072">
                  <c:v>3.43</c:v>
                </c:pt>
                <c:pt idx="14073">
                  <c:v>2.42</c:v>
                </c:pt>
                <c:pt idx="14074">
                  <c:v>2.84</c:v>
                </c:pt>
                <c:pt idx="14075">
                  <c:v>2.81</c:v>
                </c:pt>
                <c:pt idx="14076">
                  <c:v>2.97</c:v>
                </c:pt>
                <c:pt idx="14077">
                  <c:v>3.21</c:v>
                </c:pt>
                <c:pt idx="14078">
                  <c:v>3.13</c:v>
                </c:pt>
                <c:pt idx="14079">
                  <c:v>3.61</c:v>
                </c:pt>
                <c:pt idx="14080">
                  <c:v>3.81</c:v>
                </c:pt>
                <c:pt idx="14081">
                  <c:v>3.01</c:v>
                </c:pt>
                <c:pt idx="14082">
                  <c:v>3.1</c:v>
                </c:pt>
                <c:pt idx="14083">
                  <c:v>2.77</c:v>
                </c:pt>
                <c:pt idx="14084">
                  <c:v>3.34</c:v>
                </c:pt>
                <c:pt idx="14085">
                  <c:v>3.08</c:v>
                </c:pt>
                <c:pt idx="14086">
                  <c:v>2.88</c:v>
                </c:pt>
                <c:pt idx="14087">
                  <c:v>2.65</c:v>
                </c:pt>
                <c:pt idx="14088">
                  <c:v>3.2</c:v>
                </c:pt>
                <c:pt idx="14089">
                  <c:v>3.14</c:v>
                </c:pt>
                <c:pt idx="14090">
                  <c:v>2.79</c:v>
                </c:pt>
                <c:pt idx="14091">
                  <c:v>2.52</c:v>
                </c:pt>
                <c:pt idx="14092">
                  <c:v>2.69</c:v>
                </c:pt>
                <c:pt idx="14093">
                  <c:v>2.36</c:v>
                </c:pt>
                <c:pt idx="14094">
                  <c:v>1.95</c:v>
                </c:pt>
                <c:pt idx="14095">
                  <c:v>2.57</c:v>
                </c:pt>
                <c:pt idx="14096">
                  <c:v>2.96</c:v>
                </c:pt>
                <c:pt idx="14097">
                  <c:v>2.4</c:v>
                </c:pt>
                <c:pt idx="14098">
                  <c:v>2.16</c:v>
                </c:pt>
                <c:pt idx="14099">
                  <c:v>1.36</c:v>
                </c:pt>
                <c:pt idx="14100">
                  <c:v>1.65</c:v>
                </c:pt>
                <c:pt idx="14101">
                  <c:v>1.83</c:v>
                </c:pt>
                <c:pt idx="14102">
                  <c:v>1.65</c:v>
                </c:pt>
                <c:pt idx="14103">
                  <c:v>1.32</c:v>
                </c:pt>
                <c:pt idx="14104">
                  <c:v>1.48</c:v>
                </c:pt>
                <c:pt idx="14105">
                  <c:v>1.1200000000000001</c:v>
                </c:pt>
                <c:pt idx="14106">
                  <c:v>1.31</c:v>
                </c:pt>
                <c:pt idx="14107">
                  <c:v>1.05</c:v>
                </c:pt>
                <c:pt idx="14108">
                  <c:v>1.29</c:v>
                </c:pt>
                <c:pt idx="14109">
                  <c:v>0.95</c:v>
                </c:pt>
                <c:pt idx="14110">
                  <c:v>1.1399999999999999</c:v>
                </c:pt>
                <c:pt idx="14111">
                  <c:v>1.19</c:v>
                </c:pt>
                <c:pt idx="14112">
                  <c:v>1.06</c:v>
                </c:pt>
                <c:pt idx="14113">
                  <c:v>0.92</c:v>
                </c:pt>
                <c:pt idx="14114">
                  <c:v>0.69</c:v>
                </c:pt>
                <c:pt idx="14115">
                  <c:v>0.95</c:v>
                </c:pt>
                <c:pt idx="14116">
                  <c:v>0.53</c:v>
                </c:pt>
                <c:pt idx="14117">
                  <c:v>0.88</c:v>
                </c:pt>
                <c:pt idx="14118">
                  <c:v>0.62</c:v>
                </c:pt>
                <c:pt idx="14119">
                  <c:v>0.86</c:v>
                </c:pt>
                <c:pt idx="14120">
                  <c:v>0.51</c:v>
                </c:pt>
                <c:pt idx="14121">
                  <c:v>0.75</c:v>
                </c:pt>
                <c:pt idx="14122">
                  <c:v>0.56000000000000005</c:v>
                </c:pt>
                <c:pt idx="14123">
                  <c:v>0.56999999999999995</c:v>
                </c:pt>
                <c:pt idx="14124">
                  <c:v>0.66</c:v>
                </c:pt>
                <c:pt idx="14125">
                  <c:v>0.62</c:v>
                </c:pt>
                <c:pt idx="14126">
                  <c:v>0.44</c:v>
                </c:pt>
                <c:pt idx="14127">
                  <c:v>0.28000000000000003</c:v>
                </c:pt>
                <c:pt idx="14128">
                  <c:v>0.34</c:v>
                </c:pt>
                <c:pt idx="14129">
                  <c:v>0.41</c:v>
                </c:pt>
                <c:pt idx="14130">
                  <c:v>0.45</c:v>
                </c:pt>
                <c:pt idx="14131">
                  <c:v>0.66</c:v>
                </c:pt>
                <c:pt idx="14132">
                  <c:v>0.38</c:v>
                </c:pt>
                <c:pt idx="14133">
                  <c:v>0.56000000000000005</c:v>
                </c:pt>
                <c:pt idx="14134">
                  <c:v>0.4</c:v>
                </c:pt>
                <c:pt idx="14135">
                  <c:v>0.61</c:v>
                </c:pt>
                <c:pt idx="14136">
                  <c:v>0.41</c:v>
                </c:pt>
                <c:pt idx="14137">
                  <c:v>0.47</c:v>
                </c:pt>
                <c:pt idx="14138">
                  <c:v>0.45</c:v>
                </c:pt>
                <c:pt idx="14139">
                  <c:v>0.38</c:v>
                </c:pt>
                <c:pt idx="14140">
                  <c:v>0.27</c:v>
                </c:pt>
                <c:pt idx="14141">
                  <c:v>0.61</c:v>
                </c:pt>
                <c:pt idx="14142">
                  <c:v>0.9</c:v>
                </c:pt>
                <c:pt idx="14143">
                  <c:v>0.27</c:v>
                </c:pt>
                <c:pt idx="14144">
                  <c:v>0.74</c:v>
                </c:pt>
                <c:pt idx="14145">
                  <c:v>0.24</c:v>
                </c:pt>
                <c:pt idx="14146">
                  <c:v>0.69</c:v>
                </c:pt>
                <c:pt idx="14147">
                  <c:v>0.39</c:v>
                </c:pt>
                <c:pt idx="14148">
                  <c:v>0.64</c:v>
                </c:pt>
                <c:pt idx="14149">
                  <c:v>0.33</c:v>
                </c:pt>
                <c:pt idx="14150">
                  <c:v>0.44</c:v>
                </c:pt>
                <c:pt idx="14151">
                  <c:v>0.65</c:v>
                </c:pt>
                <c:pt idx="14152">
                  <c:v>0.49</c:v>
                </c:pt>
                <c:pt idx="14153">
                  <c:v>0.53</c:v>
                </c:pt>
                <c:pt idx="14154">
                  <c:v>0.76</c:v>
                </c:pt>
                <c:pt idx="14155">
                  <c:v>0.83</c:v>
                </c:pt>
                <c:pt idx="14156">
                  <c:v>0.86</c:v>
                </c:pt>
                <c:pt idx="14157">
                  <c:v>0.13</c:v>
                </c:pt>
                <c:pt idx="14158">
                  <c:v>0.25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0</c:v>
                </c:pt>
                <c:pt idx="14164">
                  <c:v>0</c:v>
                </c:pt>
                <c:pt idx="14165">
                  <c:v>0</c:v>
                </c:pt>
                <c:pt idx="14166">
                  <c:v>1.05</c:v>
                </c:pt>
                <c:pt idx="14167">
                  <c:v>1.39</c:v>
                </c:pt>
                <c:pt idx="14168">
                  <c:v>1.92</c:v>
                </c:pt>
                <c:pt idx="14169">
                  <c:v>1.44</c:v>
                </c:pt>
                <c:pt idx="14170">
                  <c:v>2.17</c:v>
                </c:pt>
                <c:pt idx="14171">
                  <c:v>2.65</c:v>
                </c:pt>
                <c:pt idx="14172">
                  <c:v>2.4300000000000002</c:v>
                </c:pt>
                <c:pt idx="14173">
                  <c:v>2.15</c:v>
                </c:pt>
                <c:pt idx="14174">
                  <c:v>2.73</c:v>
                </c:pt>
                <c:pt idx="14175">
                  <c:v>2.91</c:v>
                </c:pt>
                <c:pt idx="14176">
                  <c:v>3.52</c:v>
                </c:pt>
                <c:pt idx="14177">
                  <c:v>3.49</c:v>
                </c:pt>
                <c:pt idx="14178">
                  <c:v>3.69</c:v>
                </c:pt>
                <c:pt idx="14179">
                  <c:v>3.73</c:v>
                </c:pt>
                <c:pt idx="14180">
                  <c:v>4.18</c:v>
                </c:pt>
                <c:pt idx="14181">
                  <c:v>4.59</c:v>
                </c:pt>
                <c:pt idx="14182">
                  <c:v>4.6399999999999997</c:v>
                </c:pt>
                <c:pt idx="14183">
                  <c:v>5.83</c:v>
                </c:pt>
                <c:pt idx="14184">
                  <c:v>5.41</c:v>
                </c:pt>
                <c:pt idx="14185">
                  <c:v>5.32</c:v>
                </c:pt>
                <c:pt idx="14186">
                  <c:v>6.55</c:v>
                </c:pt>
                <c:pt idx="14187">
                  <c:v>6.69</c:v>
                </c:pt>
                <c:pt idx="14188">
                  <c:v>7.02</c:v>
                </c:pt>
                <c:pt idx="14189">
                  <c:v>7.2</c:v>
                </c:pt>
                <c:pt idx="14190">
                  <c:v>6.66</c:v>
                </c:pt>
                <c:pt idx="14191">
                  <c:v>6.49</c:v>
                </c:pt>
                <c:pt idx="14192">
                  <c:v>8.9400010000000005</c:v>
                </c:pt>
                <c:pt idx="14193">
                  <c:v>7.44</c:v>
                </c:pt>
                <c:pt idx="14194">
                  <c:v>8.3800000000000008</c:v>
                </c:pt>
                <c:pt idx="14195">
                  <c:v>7.89</c:v>
                </c:pt>
                <c:pt idx="14196">
                  <c:v>7.53</c:v>
                </c:pt>
                <c:pt idx="14197">
                  <c:v>1.41</c:v>
                </c:pt>
                <c:pt idx="14198">
                  <c:v>8.34</c:v>
                </c:pt>
                <c:pt idx="14199">
                  <c:v>9.34</c:v>
                </c:pt>
                <c:pt idx="14200">
                  <c:v>8.8000000000000007</c:v>
                </c:pt>
                <c:pt idx="14201">
                  <c:v>8.33</c:v>
                </c:pt>
                <c:pt idx="14202">
                  <c:v>9.0599989999999995</c:v>
                </c:pt>
                <c:pt idx="14203">
                  <c:v>10.400001</c:v>
                </c:pt>
                <c:pt idx="14204">
                  <c:v>10.16</c:v>
                </c:pt>
                <c:pt idx="14205">
                  <c:v>9.7899999999999991</c:v>
                </c:pt>
                <c:pt idx="14206">
                  <c:v>8.81</c:v>
                </c:pt>
                <c:pt idx="14207">
                  <c:v>8.27</c:v>
                </c:pt>
                <c:pt idx="14208">
                  <c:v>9.07</c:v>
                </c:pt>
                <c:pt idx="14209">
                  <c:v>7.68</c:v>
                </c:pt>
                <c:pt idx="14210">
                  <c:v>8.58</c:v>
                </c:pt>
                <c:pt idx="14211">
                  <c:v>8.09</c:v>
                </c:pt>
                <c:pt idx="14212">
                  <c:v>8.0700009999999995</c:v>
                </c:pt>
                <c:pt idx="14213">
                  <c:v>7.83</c:v>
                </c:pt>
                <c:pt idx="14214">
                  <c:v>8.2100000000000009</c:v>
                </c:pt>
                <c:pt idx="14215">
                  <c:v>3.34</c:v>
                </c:pt>
                <c:pt idx="14216">
                  <c:v>7.67</c:v>
                </c:pt>
                <c:pt idx="14217">
                  <c:v>7.59</c:v>
                </c:pt>
                <c:pt idx="14218">
                  <c:v>7.79</c:v>
                </c:pt>
                <c:pt idx="14219">
                  <c:v>8.0399999999999991</c:v>
                </c:pt>
                <c:pt idx="14220">
                  <c:v>7.81</c:v>
                </c:pt>
                <c:pt idx="14221">
                  <c:v>6.48</c:v>
                </c:pt>
                <c:pt idx="14222">
                  <c:v>6.58</c:v>
                </c:pt>
                <c:pt idx="14223">
                  <c:v>6.89</c:v>
                </c:pt>
                <c:pt idx="14224">
                  <c:v>6.61</c:v>
                </c:pt>
                <c:pt idx="14225">
                  <c:v>7.53</c:v>
                </c:pt>
                <c:pt idx="14226">
                  <c:v>7.03</c:v>
                </c:pt>
                <c:pt idx="14227">
                  <c:v>8.74</c:v>
                </c:pt>
                <c:pt idx="14228">
                  <c:v>8.1300000000000008</c:v>
                </c:pt>
                <c:pt idx="14229">
                  <c:v>10.17</c:v>
                </c:pt>
                <c:pt idx="14230">
                  <c:v>8.73</c:v>
                </c:pt>
                <c:pt idx="14231">
                  <c:v>7.96</c:v>
                </c:pt>
                <c:pt idx="14232">
                  <c:v>7.75</c:v>
                </c:pt>
                <c:pt idx="14233">
                  <c:v>7.97</c:v>
                </c:pt>
                <c:pt idx="14234">
                  <c:v>7.74</c:v>
                </c:pt>
                <c:pt idx="14235">
                  <c:v>6.95</c:v>
                </c:pt>
                <c:pt idx="14236">
                  <c:v>7.11</c:v>
                </c:pt>
                <c:pt idx="14237">
                  <c:v>7.8</c:v>
                </c:pt>
                <c:pt idx="14238">
                  <c:v>6.92</c:v>
                </c:pt>
                <c:pt idx="14239">
                  <c:v>8.1900010000000005</c:v>
                </c:pt>
                <c:pt idx="14240">
                  <c:v>7.61</c:v>
                </c:pt>
                <c:pt idx="14241">
                  <c:v>7.92</c:v>
                </c:pt>
                <c:pt idx="14242">
                  <c:v>7.49</c:v>
                </c:pt>
                <c:pt idx="14243">
                  <c:v>8.1500009999999996</c:v>
                </c:pt>
                <c:pt idx="14244">
                  <c:v>9.5500000000000007</c:v>
                </c:pt>
                <c:pt idx="14245">
                  <c:v>9.4600000000000009</c:v>
                </c:pt>
                <c:pt idx="14246">
                  <c:v>8</c:v>
                </c:pt>
                <c:pt idx="14247">
                  <c:v>7.87</c:v>
                </c:pt>
                <c:pt idx="14248">
                  <c:v>6.62</c:v>
                </c:pt>
                <c:pt idx="14249">
                  <c:v>8.06</c:v>
                </c:pt>
                <c:pt idx="14250">
                  <c:v>10.91</c:v>
                </c:pt>
                <c:pt idx="14251">
                  <c:v>10.210000000000001</c:v>
                </c:pt>
                <c:pt idx="14252">
                  <c:v>13.71</c:v>
                </c:pt>
                <c:pt idx="14253">
                  <c:v>13.809998999999999</c:v>
                </c:pt>
                <c:pt idx="14254">
                  <c:v>9.7899999999999991</c:v>
                </c:pt>
                <c:pt idx="14255">
                  <c:v>11.04</c:v>
                </c:pt>
                <c:pt idx="14256">
                  <c:v>9.68</c:v>
                </c:pt>
                <c:pt idx="14257">
                  <c:v>9.26</c:v>
                </c:pt>
                <c:pt idx="14258">
                  <c:v>4.92</c:v>
                </c:pt>
                <c:pt idx="14259">
                  <c:v>10.35</c:v>
                </c:pt>
                <c:pt idx="14260">
                  <c:v>9.99</c:v>
                </c:pt>
                <c:pt idx="14261">
                  <c:v>12.57</c:v>
                </c:pt>
                <c:pt idx="14262">
                  <c:v>13.65</c:v>
                </c:pt>
                <c:pt idx="14263">
                  <c:v>9.1399989999999995</c:v>
                </c:pt>
                <c:pt idx="14264">
                  <c:v>10.360001</c:v>
                </c:pt>
                <c:pt idx="14265">
                  <c:v>12.59</c:v>
                </c:pt>
                <c:pt idx="14266">
                  <c:v>14.599999</c:v>
                </c:pt>
                <c:pt idx="14267">
                  <c:v>13.169999000000001</c:v>
                </c:pt>
                <c:pt idx="14268">
                  <c:v>11.64</c:v>
                </c:pt>
                <c:pt idx="14269">
                  <c:v>11.599999</c:v>
                </c:pt>
                <c:pt idx="14270">
                  <c:v>11.429999</c:v>
                </c:pt>
                <c:pt idx="14271">
                  <c:v>10.27</c:v>
                </c:pt>
                <c:pt idx="14272">
                  <c:v>14.190001000000001</c:v>
                </c:pt>
                <c:pt idx="14273">
                  <c:v>12.87</c:v>
                </c:pt>
                <c:pt idx="14274">
                  <c:v>14.759999000000001</c:v>
                </c:pt>
                <c:pt idx="14275">
                  <c:v>10.07</c:v>
                </c:pt>
                <c:pt idx="14276">
                  <c:v>11.190001000000001</c:v>
                </c:pt>
                <c:pt idx="14277">
                  <c:v>13.809998999999999</c:v>
                </c:pt>
                <c:pt idx="14278">
                  <c:v>15.610001</c:v>
                </c:pt>
                <c:pt idx="14279">
                  <c:v>16.52</c:v>
                </c:pt>
                <c:pt idx="14280">
                  <c:v>18.179998000000001</c:v>
                </c:pt>
                <c:pt idx="14281">
                  <c:v>15.65</c:v>
                </c:pt>
                <c:pt idx="14282">
                  <c:v>15.93</c:v>
                </c:pt>
                <c:pt idx="14283">
                  <c:v>16.240002</c:v>
                </c:pt>
                <c:pt idx="14284">
                  <c:v>17.720001</c:v>
                </c:pt>
                <c:pt idx="14285">
                  <c:v>18.559999000000001</c:v>
                </c:pt>
                <c:pt idx="14286">
                  <c:v>9.5399999999999991</c:v>
                </c:pt>
                <c:pt idx="14287">
                  <c:v>15.940001000000001</c:v>
                </c:pt>
                <c:pt idx="14288">
                  <c:v>21.15</c:v>
                </c:pt>
                <c:pt idx="14289">
                  <c:v>19.360001</c:v>
                </c:pt>
                <c:pt idx="14290">
                  <c:v>18.049999</c:v>
                </c:pt>
                <c:pt idx="14291">
                  <c:v>18.629999000000002</c:v>
                </c:pt>
                <c:pt idx="14292">
                  <c:v>19.110001</c:v>
                </c:pt>
                <c:pt idx="14293">
                  <c:v>15.610001</c:v>
                </c:pt>
                <c:pt idx="14294">
                  <c:v>20.559999000000001</c:v>
                </c:pt>
                <c:pt idx="14295">
                  <c:v>20.51</c:v>
                </c:pt>
                <c:pt idx="14296">
                  <c:v>20.48</c:v>
                </c:pt>
                <c:pt idx="14297">
                  <c:v>17.850000000000001</c:v>
                </c:pt>
                <c:pt idx="14298">
                  <c:v>15.51</c:v>
                </c:pt>
                <c:pt idx="14299">
                  <c:v>19.25</c:v>
                </c:pt>
                <c:pt idx="14300">
                  <c:v>22.030000999999999</c:v>
                </c:pt>
                <c:pt idx="14301">
                  <c:v>22.34</c:v>
                </c:pt>
                <c:pt idx="14302">
                  <c:v>22.120000999999998</c:v>
                </c:pt>
                <c:pt idx="14303">
                  <c:v>17.640001000000002</c:v>
                </c:pt>
                <c:pt idx="14304">
                  <c:v>19.27</c:v>
                </c:pt>
                <c:pt idx="14305">
                  <c:v>7.18</c:v>
                </c:pt>
                <c:pt idx="14306">
                  <c:v>19.190000999999999</c:v>
                </c:pt>
                <c:pt idx="14307">
                  <c:v>21.040001</c:v>
                </c:pt>
                <c:pt idx="14308">
                  <c:v>21.07</c:v>
                </c:pt>
                <c:pt idx="14309">
                  <c:v>19.920000000000002</c:v>
                </c:pt>
                <c:pt idx="14310">
                  <c:v>16.769998999999999</c:v>
                </c:pt>
                <c:pt idx="14311">
                  <c:v>17.079999999999998</c:v>
                </c:pt>
                <c:pt idx="14312">
                  <c:v>20.890001000000002</c:v>
                </c:pt>
                <c:pt idx="14313">
                  <c:v>21.49</c:v>
                </c:pt>
                <c:pt idx="14314">
                  <c:v>19.25</c:v>
                </c:pt>
                <c:pt idx="14315">
                  <c:v>21.09</c:v>
                </c:pt>
                <c:pt idx="14316">
                  <c:v>20.280000999999999</c:v>
                </c:pt>
                <c:pt idx="14317">
                  <c:v>21.16</c:v>
                </c:pt>
                <c:pt idx="14318">
                  <c:v>19.110001</c:v>
                </c:pt>
                <c:pt idx="14319">
                  <c:v>19.789999000000002</c:v>
                </c:pt>
                <c:pt idx="14320">
                  <c:v>21.07</c:v>
                </c:pt>
                <c:pt idx="14321">
                  <c:v>19.610001</c:v>
                </c:pt>
                <c:pt idx="14322">
                  <c:v>16.130001</c:v>
                </c:pt>
                <c:pt idx="14323">
                  <c:v>18.269998999999999</c:v>
                </c:pt>
                <c:pt idx="14324">
                  <c:v>17.32</c:v>
                </c:pt>
                <c:pt idx="14325">
                  <c:v>9.51</c:v>
                </c:pt>
                <c:pt idx="14326">
                  <c:v>12.27</c:v>
                </c:pt>
                <c:pt idx="14327">
                  <c:v>13.799999</c:v>
                </c:pt>
                <c:pt idx="14328">
                  <c:v>10.77</c:v>
                </c:pt>
                <c:pt idx="14329">
                  <c:v>12.73</c:v>
                </c:pt>
                <c:pt idx="14330">
                  <c:v>12.44</c:v>
                </c:pt>
                <c:pt idx="14331">
                  <c:v>16.639999</c:v>
                </c:pt>
                <c:pt idx="14332">
                  <c:v>11.45</c:v>
                </c:pt>
                <c:pt idx="14333">
                  <c:v>7.9000009999999996</c:v>
                </c:pt>
                <c:pt idx="14334">
                  <c:v>4.91</c:v>
                </c:pt>
                <c:pt idx="14335">
                  <c:v>5.91</c:v>
                </c:pt>
                <c:pt idx="14336">
                  <c:v>5.0999999999999996</c:v>
                </c:pt>
                <c:pt idx="14337">
                  <c:v>4.97</c:v>
                </c:pt>
                <c:pt idx="14338">
                  <c:v>5.73</c:v>
                </c:pt>
                <c:pt idx="14339">
                  <c:v>4.63</c:v>
                </c:pt>
                <c:pt idx="14340">
                  <c:v>4.5199999999999996</c:v>
                </c:pt>
                <c:pt idx="14341">
                  <c:v>4.29</c:v>
                </c:pt>
                <c:pt idx="14342">
                  <c:v>4.8</c:v>
                </c:pt>
                <c:pt idx="14343">
                  <c:v>5.26</c:v>
                </c:pt>
                <c:pt idx="14344">
                  <c:v>3.88</c:v>
                </c:pt>
                <c:pt idx="14345">
                  <c:v>4.2699999999999996</c:v>
                </c:pt>
                <c:pt idx="14346">
                  <c:v>4.45</c:v>
                </c:pt>
                <c:pt idx="14347">
                  <c:v>4.12</c:v>
                </c:pt>
                <c:pt idx="14348">
                  <c:v>3.49</c:v>
                </c:pt>
                <c:pt idx="14349">
                  <c:v>3.75</c:v>
                </c:pt>
                <c:pt idx="14350">
                  <c:v>3.84</c:v>
                </c:pt>
                <c:pt idx="14351">
                  <c:v>4.07</c:v>
                </c:pt>
                <c:pt idx="14352">
                  <c:v>3.35</c:v>
                </c:pt>
                <c:pt idx="14353">
                  <c:v>3.57</c:v>
                </c:pt>
                <c:pt idx="14354">
                  <c:v>3.78</c:v>
                </c:pt>
                <c:pt idx="14355">
                  <c:v>3.34</c:v>
                </c:pt>
                <c:pt idx="14356">
                  <c:v>3.56</c:v>
                </c:pt>
                <c:pt idx="14357">
                  <c:v>3.09</c:v>
                </c:pt>
                <c:pt idx="14358">
                  <c:v>3.2</c:v>
                </c:pt>
                <c:pt idx="14359">
                  <c:v>3.56</c:v>
                </c:pt>
                <c:pt idx="14360">
                  <c:v>3.37</c:v>
                </c:pt>
                <c:pt idx="14361">
                  <c:v>3.19</c:v>
                </c:pt>
                <c:pt idx="14362">
                  <c:v>3.68</c:v>
                </c:pt>
                <c:pt idx="14363">
                  <c:v>3.67</c:v>
                </c:pt>
                <c:pt idx="14364">
                  <c:v>3.42</c:v>
                </c:pt>
                <c:pt idx="14365">
                  <c:v>3.31</c:v>
                </c:pt>
                <c:pt idx="14366">
                  <c:v>3.27</c:v>
                </c:pt>
                <c:pt idx="14367">
                  <c:v>3.21</c:v>
                </c:pt>
                <c:pt idx="14368">
                  <c:v>3.08</c:v>
                </c:pt>
                <c:pt idx="14369">
                  <c:v>3.29</c:v>
                </c:pt>
                <c:pt idx="14370">
                  <c:v>3.04</c:v>
                </c:pt>
                <c:pt idx="14371">
                  <c:v>3.52</c:v>
                </c:pt>
                <c:pt idx="14372">
                  <c:v>3.31</c:v>
                </c:pt>
                <c:pt idx="14373">
                  <c:v>2.81</c:v>
                </c:pt>
                <c:pt idx="14374">
                  <c:v>3.65</c:v>
                </c:pt>
                <c:pt idx="14375">
                  <c:v>3.31</c:v>
                </c:pt>
                <c:pt idx="14376">
                  <c:v>3.09</c:v>
                </c:pt>
                <c:pt idx="14377">
                  <c:v>3</c:v>
                </c:pt>
                <c:pt idx="14378">
                  <c:v>2.72</c:v>
                </c:pt>
                <c:pt idx="14379">
                  <c:v>3.32</c:v>
                </c:pt>
                <c:pt idx="14380">
                  <c:v>2.79</c:v>
                </c:pt>
                <c:pt idx="14381">
                  <c:v>2.67</c:v>
                </c:pt>
                <c:pt idx="14382">
                  <c:v>2.63</c:v>
                </c:pt>
                <c:pt idx="14383">
                  <c:v>2.64</c:v>
                </c:pt>
                <c:pt idx="14384">
                  <c:v>3.37</c:v>
                </c:pt>
                <c:pt idx="14385">
                  <c:v>2.29</c:v>
                </c:pt>
                <c:pt idx="14386">
                  <c:v>2.48</c:v>
                </c:pt>
                <c:pt idx="14387">
                  <c:v>2.73</c:v>
                </c:pt>
                <c:pt idx="14388">
                  <c:v>2.61</c:v>
                </c:pt>
                <c:pt idx="14389">
                  <c:v>2.13</c:v>
                </c:pt>
                <c:pt idx="14390">
                  <c:v>2.2200000000000002</c:v>
                </c:pt>
                <c:pt idx="14391">
                  <c:v>1.67</c:v>
                </c:pt>
                <c:pt idx="14392">
                  <c:v>1.77</c:v>
                </c:pt>
                <c:pt idx="14393">
                  <c:v>1.71</c:v>
                </c:pt>
                <c:pt idx="14394">
                  <c:v>2.04</c:v>
                </c:pt>
                <c:pt idx="14395">
                  <c:v>1.51</c:v>
                </c:pt>
                <c:pt idx="14396">
                  <c:v>1.57</c:v>
                </c:pt>
                <c:pt idx="14397">
                  <c:v>1.29</c:v>
                </c:pt>
                <c:pt idx="14398">
                  <c:v>1.1599999999999999</c:v>
                </c:pt>
                <c:pt idx="14399">
                  <c:v>1.38</c:v>
                </c:pt>
                <c:pt idx="14400">
                  <c:v>0.83</c:v>
                </c:pt>
                <c:pt idx="14401">
                  <c:v>0.52</c:v>
                </c:pt>
                <c:pt idx="14402">
                  <c:v>0.89</c:v>
                </c:pt>
                <c:pt idx="14403">
                  <c:v>0.34</c:v>
                </c:pt>
                <c:pt idx="14404">
                  <c:v>0.67</c:v>
                </c:pt>
                <c:pt idx="14405">
                  <c:v>0.72</c:v>
                </c:pt>
                <c:pt idx="14406">
                  <c:v>0.6</c:v>
                </c:pt>
                <c:pt idx="14407">
                  <c:v>0.53</c:v>
                </c:pt>
                <c:pt idx="14408">
                  <c:v>0.66</c:v>
                </c:pt>
                <c:pt idx="14409">
                  <c:v>0.73</c:v>
                </c:pt>
                <c:pt idx="14410">
                  <c:v>0.63</c:v>
                </c:pt>
                <c:pt idx="14411">
                  <c:v>0.41</c:v>
                </c:pt>
                <c:pt idx="14412">
                  <c:v>0.48</c:v>
                </c:pt>
                <c:pt idx="14413">
                  <c:v>0.27</c:v>
                </c:pt>
                <c:pt idx="14414">
                  <c:v>0.55000000000000004</c:v>
                </c:pt>
                <c:pt idx="14415">
                  <c:v>0.52</c:v>
                </c:pt>
                <c:pt idx="14416">
                  <c:v>0.55000000000000004</c:v>
                </c:pt>
                <c:pt idx="14417">
                  <c:v>0.41</c:v>
                </c:pt>
                <c:pt idx="14418">
                  <c:v>0.26</c:v>
                </c:pt>
                <c:pt idx="14419">
                  <c:v>0.55000000000000004</c:v>
                </c:pt>
                <c:pt idx="14420">
                  <c:v>0.11</c:v>
                </c:pt>
                <c:pt idx="14421">
                  <c:v>0.3</c:v>
                </c:pt>
                <c:pt idx="14422">
                  <c:v>0.41</c:v>
                </c:pt>
                <c:pt idx="14423">
                  <c:v>0.31</c:v>
                </c:pt>
                <c:pt idx="14424">
                  <c:v>0.31</c:v>
                </c:pt>
                <c:pt idx="14425">
                  <c:v>0.39</c:v>
                </c:pt>
                <c:pt idx="14426">
                  <c:v>0.46</c:v>
                </c:pt>
                <c:pt idx="14427">
                  <c:v>0.32</c:v>
                </c:pt>
                <c:pt idx="14428">
                  <c:v>0.53</c:v>
                </c:pt>
                <c:pt idx="14429">
                  <c:v>0.26</c:v>
                </c:pt>
                <c:pt idx="14430">
                  <c:v>0.56999999999999995</c:v>
                </c:pt>
                <c:pt idx="14431">
                  <c:v>0.41</c:v>
                </c:pt>
                <c:pt idx="14432">
                  <c:v>0.51</c:v>
                </c:pt>
                <c:pt idx="14433">
                  <c:v>0.41</c:v>
                </c:pt>
                <c:pt idx="14434">
                  <c:v>0.45</c:v>
                </c:pt>
                <c:pt idx="14435">
                  <c:v>0.44</c:v>
                </c:pt>
                <c:pt idx="14436">
                  <c:v>0.56999999999999995</c:v>
                </c:pt>
                <c:pt idx="14437">
                  <c:v>0.43</c:v>
                </c:pt>
                <c:pt idx="14438">
                  <c:v>0.38</c:v>
                </c:pt>
                <c:pt idx="14439">
                  <c:v>0.49</c:v>
                </c:pt>
                <c:pt idx="14440">
                  <c:v>0.44</c:v>
                </c:pt>
                <c:pt idx="14441">
                  <c:v>0.64</c:v>
                </c:pt>
                <c:pt idx="14442">
                  <c:v>0</c:v>
                </c:pt>
                <c:pt idx="14443">
                  <c:v>0</c:v>
                </c:pt>
                <c:pt idx="14444">
                  <c:v>0</c:v>
                </c:pt>
                <c:pt idx="14445">
                  <c:v>0</c:v>
                </c:pt>
                <c:pt idx="14446">
                  <c:v>0</c:v>
                </c:pt>
                <c:pt idx="14447">
                  <c:v>0</c:v>
                </c:pt>
                <c:pt idx="14448">
                  <c:v>0</c:v>
                </c:pt>
                <c:pt idx="14449">
                  <c:v>0.53</c:v>
                </c:pt>
                <c:pt idx="14450">
                  <c:v>0.84</c:v>
                </c:pt>
                <c:pt idx="14451">
                  <c:v>1.1299999999999999</c:v>
                </c:pt>
                <c:pt idx="14452">
                  <c:v>1.2</c:v>
                </c:pt>
                <c:pt idx="14453">
                  <c:v>1.27</c:v>
                </c:pt>
                <c:pt idx="14454">
                  <c:v>1.2</c:v>
                </c:pt>
                <c:pt idx="14455">
                  <c:v>1.61</c:v>
                </c:pt>
                <c:pt idx="14456">
                  <c:v>1.8</c:v>
                </c:pt>
                <c:pt idx="14457">
                  <c:v>1.25</c:v>
                </c:pt>
                <c:pt idx="14458">
                  <c:v>2.81</c:v>
                </c:pt>
                <c:pt idx="14459">
                  <c:v>2.0099999999999998</c:v>
                </c:pt>
                <c:pt idx="14460">
                  <c:v>2.64</c:v>
                </c:pt>
                <c:pt idx="14461">
                  <c:v>2.25</c:v>
                </c:pt>
                <c:pt idx="14462">
                  <c:v>3.12</c:v>
                </c:pt>
                <c:pt idx="14463">
                  <c:v>3.55</c:v>
                </c:pt>
                <c:pt idx="14464">
                  <c:v>3.45</c:v>
                </c:pt>
                <c:pt idx="14465">
                  <c:v>3.52</c:v>
                </c:pt>
                <c:pt idx="14466">
                  <c:v>4.37</c:v>
                </c:pt>
                <c:pt idx="14467">
                  <c:v>4.12</c:v>
                </c:pt>
                <c:pt idx="14468">
                  <c:v>4.25</c:v>
                </c:pt>
                <c:pt idx="14469">
                  <c:v>4.16</c:v>
                </c:pt>
                <c:pt idx="14470">
                  <c:v>4.66</c:v>
                </c:pt>
                <c:pt idx="14471">
                  <c:v>5.49</c:v>
                </c:pt>
                <c:pt idx="14472">
                  <c:v>4.99</c:v>
                </c:pt>
                <c:pt idx="14473">
                  <c:v>4.2699999999999996</c:v>
                </c:pt>
                <c:pt idx="14474">
                  <c:v>5.37</c:v>
                </c:pt>
                <c:pt idx="14475">
                  <c:v>5.96</c:v>
                </c:pt>
                <c:pt idx="14476">
                  <c:v>14.69</c:v>
                </c:pt>
                <c:pt idx="14477">
                  <c:v>18</c:v>
                </c:pt>
                <c:pt idx="14478">
                  <c:v>20.710000999999998</c:v>
                </c:pt>
                <c:pt idx="14479">
                  <c:v>13.320001</c:v>
                </c:pt>
                <c:pt idx="14480">
                  <c:v>11.08</c:v>
                </c:pt>
                <c:pt idx="14481">
                  <c:v>10.23</c:v>
                </c:pt>
                <c:pt idx="14482">
                  <c:v>9.68</c:v>
                </c:pt>
                <c:pt idx="14483">
                  <c:v>10.88</c:v>
                </c:pt>
                <c:pt idx="14484">
                  <c:v>9.5500000000000007</c:v>
                </c:pt>
                <c:pt idx="14485">
                  <c:v>8.67</c:v>
                </c:pt>
                <c:pt idx="14486">
                  <c:v>8.6300000000000008</c:v>
                </c:pt>
                <c:pt idx="14487">
                  <c:v>8.16</c:v>
                </c:pt>
                <c:pt idx="14488">
                  <c:v>8.7100000000000009</c:v>
                </c:pt>
                <c:pt idx="14489">
                  <c:v>9.8499990000000004</c:v>
                </c:pt>
                <c:pt idx="14490">
                  <c:v>10.220000000000001</c:v>
                </c:pt>
                <c:pt idx="14491">
                  <c:v>9.35</c:v>
                </c:pt>
                <c:pt idx="14492">
                  <c:v>8.32</c:v>
                </c:pt>
                <c:pt idx="14493">
                  <c:v>8.4</c:v>
                </c:pt>
                <c:pt idx="14494">
                  <c:v>8.8800000000000008</c:v>
                </c:pt>
                <c:pt idx="14495">
                  <c:v>8.5500000000000007</c:v>
                </c:pt>
                <c:pt idx="14496">
                  <c:v>9.1199999999999992</c:v>
                </c:pt>
                <c:pt idx="14497">
                  <c:v>8.7200000000000006</c:v>
                </c:pt>
                <c:pt idx="14498">
                  <c:v>8.75</c:v>
                </c:pt>
                <c:pt idx="14499">
                  <c:v>9.2899999999999991</c:v>
                </c:pt>
                <c:pt idx="14500">
                  <c:v>9.75</c:v>
                </c:pt>
                <c:pt idx="14501">
                  <c:v>8.93</c:v>
                </c:pt>
                <c:pt idx="14502">
                  <c:v>9.6900010000000005</c:v>
                </c:pt>
                <c:pt idx="14503">
                  <c:v>9.92</c:v>
                </c:pt>
                <c:pt idx="14504">
                  <c:v>9.42</c:v>
                </c:pt>
                <c:pt idx="14505">
                  <c:v>9.56</c:v>
                </c:pt>
                <c:pt idx="14506">
                  <c:v>9.4499999999999993</c:v>
                </c:pt>
                <c:pt idx="14507">
                  <c:v>9.42</c:v>
                </c:pt>
                <c:pt idx="14508">
                  <c:v>8.0700009999999995</c:v>
                </c:pt>
                <c:pt idx="14509">
                  <c:v>8.6</c:v>
                </c:pt>
                <c:pt idx="14510">
                  <c:v>4.59</c:v>
                </c:pt>
                <c:pt idx="14511">
                  <c:v>4.6500000000000004</c:v>
                </c:pt>
                <c:pt idx="14512">
                  <c:v>5.36</c:v>
                </c:pt>
                <c:pt idx="14513">
                  <c:v>4.79</c:v>
                </c:pt>
                <c:pt idx="14514">
                  <c:v>5.01</c:v>
                </c:pt>
                <c:pt idx="14515">
                  <c:v>5.96</c:v>
                </c:pt>
                <c:pt idx="14516">
                  <c:v>7.64</c:v>
                </c:pt>
                <c:pt idx="14517">
                  <c:v>6.85</c:v>
                </c:pt>
                <c:pt idx="14518">
                  <c:v>7.66</c:v>
                </c:pt>
                <c:pt idx="14519">
                  <c:v>7.24</c:v>
                </c:pt>
                <c:pt idx="14520">
                  <c:v>8.58</c:v>
                </c:pt>
                <c:pt idx="14521">
                  <c:v>9.1199999999999992</c:v>
                </c:pt>
                <c:pt idx="14522">
                  <c:v>12.549999</c:v>
                </c:pt>
                <c:pt idx="14523">
                  <c:v>10.599999</c:v>
                </c:pt>
                <c:pt idx="14524">
                  <c:v>8.99</c:v>
                </c:pt>
                <c:pt idx="14525">
                  <c:v>7.76</c:v>
                </c:pt>
                <c:pt idx="14526">
                  <c:v>5.71</c:v>
                </c:pt>
                <c:pt idx="14527">
                  <c:v>5.27</c:v>
                </c:pt>
                <c:pt idx="14528">
                  <c:v>5.84</c:v>
                </c:pt>
                <c:pt idx="14529">
                  <c:v>5.2</c:v>
                </c:pt>
                <c:pt idx="14530">
                  <c:v>6.32</c:v>
                </c:pt>
                <c:pt idx="14531">
                  <c:v>6.01</c:v>
                </c:pt>
                <c:pt idx="14532">
                  <c:v>4.5</c:v>
                </c:pt>
                <c:pt idx="14533">
                  <c:v>5.9</c:v>
                </c:pt>
                <c:pt idx="14534">
                  <c:v>5.77</c:v>
                </c:pt>
                <c:pt idx="14535">
                  <c:v>5.44</c:v>
                </c:pt>
                <c:pt idx="14536">
                  <c:v>5.69</c:v>
                </c:pt>
                <c:pt idx="14537">
                  <c:v>6.23</c:v>
                </c:pt>
                <c:pt idx="14538">
                  <c:v>5.97</c:v>
                </c:pt>
                <c:pt idx="14539">
                  <c:v>5.89</c:v>
                </c:pt>
                <c:pt idx="14540">
                  <c:v>5.75</c:v>
                </c:pt>
                <c:pt idx="14541">
                  <c:v>6.33</c:v>
                </c:pt>
                <c:pt idx="14542">
                  <c:v>5.04</c:v>
                </c:pt>
                <c:pt idx="14543">
                  <c:v>4.67</c:v>
                </c:pt>
                <c:pt idx="14544">
                  <c:v>5.61</c:v>
                </c:pt>
                <c:pt idx="14545">
                  <c:v>5.59</c:v>
                </c:pt>
                <c:pt idx="14546">
                  <c:v>5.69</c:v>
                </c:pt>
                <c:pt idx="14547">
                  <c:v>5.09</c:v>
                </c:pt>
                <c:pt idx="14548">
                  <c:v>5.25</c:v>
                </c:pt>
                <c:pt idx="14549">
                  <c:v>6.47</c:v>
                </c:pt>
                <c:pt idx="14550">
                  <c:v>6.13</c:v>
                </c:pt>
                <c:pt idx="14551">
                  <c:v>5.63</c:v>
                </c:pt>
                <c:pt idx="14552">
                  <c:v>5.84</c:v>
                </c:pt>
                <c:pt idx="14553">
                  <c:v>5.96</c:v>
                </c:pt>
                <c:pt idx="14554">
                  <c:v>5.71</c:v>
                </c:pt>
                <c:pt idx="14555">
                  <c:v>6.2</c:v>
                </c:pt>
                <c:pt idx="14556">
                  <c:v>5.46</c:v>
                </c:pt>
                <c:pt idx="14557">
                  <c:v>5.91</c:v>
                </c:pt>
                <c:pt idx="14558">
                  <c:v>5.63</c:v>
                </c:pt>
                <c:pt idx="14559">
                  <c:v>5.95</c:v>
                </c:pt>
                <c:pt idx="14560">
                  <c:v>6.44</c:v>
                </c:pt>
                <c:pt idx="14561">
                  <c:v>6.41</c:v>
                </c:pt>
                <c:pt idx="14562">
                  <c:v>6.32</c:v>
                </c:pt>
                <c:pt idx="14563">
                  <c:v>5.8</c:v>
                </c:pt>
                <c:pt idx="14564">
                  <c:v>15.369999</c:v>
                </c:pt>
                <c:pt idx="14565">
                  <c:v>17.470001</c:v>
                </c:pt>
                <c:pt idx="14566">
                  <c:v>19.120000999999998</c:v>
                </c:pt>
                <c:pt idx="14567">
                  <c:v>20.49</c:v>
                </c:pt>
                <c:pt idx="14568">
                  <c:v>18.010000000000002</c:v>
                </c:pt>
                <c:pt idx="14569">
                  <c:v>10.25</c:v>
                </c:pt>
                <c:pt idx="14570">
                  <c:v>13.420000999999999</c:v>
                </c:pt>
                <c:pt idx="14571">
                  <c:v>10.69</c:v>
                </c:pt>
                <c:pt idx="14572">
                  <c:v>11.64</c:v>
                </c:pt>
                <c:pt idx="14573">
                  <c:v>14.61</c:v>
                </c:pt>
                <c:pt idx="14574">
                  <c:v>14.120001</c:v>
                </c:pt>
                <c:pt idx="14575">
                  <c:v>13.83</c:v>
                </c:pt>
                <c:pt idx="14576">
                  <c:v>12.13</c:v>
                </c:pt>
                <c:pt idx="14577">
                  <c:v>12.25</c:v>
                </c:pt>
                <c:pt idx="14578">
                  <c:v>16.030000999999999</c:v>
                </c:pt>
                <c:pt idx="14579">
                  <c:v>13.879999</c:v>
                </c:pt>
                <c:pt idx="14580">
                  <c:v>15.9</c:v>
                </c:pt>
                <c:pt idx="14581">
                  <c:v>13.04</c:v>
                </c:pt>
                <c:pt idx="14582">
                  <c:v>13.719999</c:v>
                </c:pt>
                <c:pt idx="14583">
                  <c:v>12.389999</c:v>
                </c:pt>
                <c:pt idx="14584">
                  <c:v>9.9699989999999996</c:v>
                </c:pt>
                <c:pt idx="14585">
                  <c:v>10.43</c:v>
                </c:pt>
                <c:pt idx="14586">
                  <c:v>9.23</c:v>
                </c:pt>
                <c:pt idx="14587">
                  <c:v>11.76</c:v>
                </c:pt>
                <c:pt idx="14588">
                  <c:v>11.34</c:v>
                </c:pt>
                <c:pt idx="14589">
                  <c:v>10.19</c:v>
                </c:pt>
                <c:pt idx="14590">
                  <c:v>10.43</c:v>
                </c:pt>
                <c:pt idx="14591">
                  <c:v>11.36</c:v>
                </c:pt>
                <c:pt idx="14592">
                  <c:v>11.34</c:v>
                </c:pt>
                <c:pt idx="14593">
                  <c:v>13.28</c:v>
                </c:pt>
                <c:pt idx="14594">
                  <c:v>13.64</c:v>
                </c:pt>
                <c:pt idx="14595">
                  <c:v>14.81</c:v>
                </c:pt>
                <c:pt idx="14596">
                  <c:v>14.820001</c:v>
                </c:pt>
                <c:pt idx="14597">
                  <c:v>11.71</c:v>
                </c:pt>
                <c:pt idx="14598">
                  <c:v>10.39</c:v>
                </c:pt>
                <c:pt idx="14599">
                  <c:v>14.57</c:v>
                </c:pt>
                <c:pt idx="14600">
                  <c:v>14.599999</c:v>
                </c:pt>
                <c:pt idx="14601">
                  <c:v>13.259999000000001</c:v>
                </c:pt>
                <c:pt idx="14602">
                  <c:v>14.309998999999999</c:v>
                </c:pt>
                <c:pt idx="14603">
                  <c:v>15.84</c:v>
                </c:pt>
                <c:pt idx="14604">
                  <c:v>13.070001</c:v>
                </c:pt>
                <c:pt idx="14605">
                  <c:v>13.47</c:v>
                </c:pt>
                <c:pt idx="14606">
                  <c:v>12.9</c:v>
                </c:pt>
                <c:pt idx="14607">
                  <c:v>18</c:v>
                </c:pt>
                <c:pt idx="14608">
                  <c:v>15.32</c:v>
                </c:pt>
                <c:pt idx="14609">
                  <c:v>10.67</c:v>
                </c:pt>
                <c:pt idx="14610">
                  <c:v>12.620001</c:v>
                </c:pt>
                <c:pt idx="14611">
                  <c:v>16</c:v>
                </c:pt>
                <c:pt idx="14612">
                  <c:v>12.06</c:v>
                </c:pt>
                <c:pt idx="14613">
                  <c:v>13.59</c:v>
                </c:pt>
                <c:pt idx="14614">
                  <c:v>14.16</c:v>
                </c:pt>
                <c:pt idx="14615">
                  <c:v>11.66</c:v>
                </c:pt>
                <c:pt idx="14616">
                  <c:v>11.23</c:v>
                </c:pt>
                <c:pt idx="14617">
                  <c:v>9.41</c:v>
                </c:pt>
                <c:pt idx="14618">
                  <c:v>9.36</c:v>
                </c:pt>
                <c:pt idx="14619">
                  <c:v>9.24</c:v>
                </c:pt>
                <c:pt idx="14620">
                  <c:v>11.97</c:v>
                </c:pt>
                <c:pt idx="14621">
                  <c:v>10.87</c:v>
                </c:pt>
                <c:pt idx="14622">
                  <c:v>9.9600000000000009</c:v>
                </c:pt>
                <c:pt idx="14623">
                  <c:v>8.27</c:v>
                </c:pt>
                <c:pt idx="14624">
                  <c:v>6.09</c:v>
                </c:pt>
                <c:pt idx="14625">
                  <c:v>5.6</c:v>
                </c:pt>
                <c:pt idx="14626">
                  <c:v>2.36</c:v>
                </c:pt>
                <c:pt idx="14627">
                  <c:v>4.2699999999999996</c:v>
                </c:pt>
                <c:pt idx="14628">
                  <c:v>4.01</c:v>
                </c:pt>
                <c:pt idx="14629">
                  <c:v>3.88</c:v>
                </c:pt>
                <c:pt idx="14630">
                  <c:v>4.2699999999999996</c:v>
                </c:pt>
                <c:pt idx="14631">
                  <c:v>3.69</c:v>
                </c:pt>
                <c:pt idx="14632">
                  <c:v>3.91</c:v>
                </c:pt>
                <c:pt idx="14633">
                  <c:v>4.3600000000000003</c:v>
                </c:pt>
                <c:pt idx="14634">
                  <c:v>3.37</c:v>
                </c:pt>
                <c:pt idx="14635">
                  <c:v>3.56</c:v>
                </c:pt>
                <c:pt idx="14636">
                  <c:v>3.96</c:v>
                </c:pt>
                <c:pt idx="14637">
                  <c:v>3.33</c:v>
                </c:pt>
                <c:pt idx="14638">
                  <c:v>3.09</c:v>
                </c:pt>
                <c:pt idx="14639">
                  <c:v>2.95</c:v>
                </c:pt>
                <c:pt idx="14640">
                  <c:v>3.29</c:v>
                </c:pt>
                <c:pt idx="14641">
                  <c:v>3</c:v>
                </c:pt>
                <c:pt idx="14642">
                  <c:v>2.9</c:v>
                </c:pt>
                <c:pt idx="14643">
                  <c:v>3.33</c:v>
                </c:pt>
                <c:pt idx="14644">
                  <c:v>1.43</c:v>
                </c:pt>
                <c:pt idx="14645">
                  <c:v>3.33</c:v>
                </c:pt>
                <c:pt idx="14646">
                  <c:v>3.17</c:v>
                </c:pt>
                <c:pt idx="14647">
                  <c:v>2.83</c:v>
                </c:pt>
                <c:pt idx="14648">
                  <c:v>2.96</c:v>
                </c:pt>
                <c:pt idx="14649">
                  <c:v>2.86</c:v>
                </c:pt>
                <c:pt idx="14650">
                  <c:v>2.8</c:v>
                </c:pt>
                <c:pt idx="14651">
                  <c:v>3</c:v>
                </c:pt>
                <c:pt idx="14652">
                  <c:v>2.87</c:v>
                </c:pt>
                <c:pt idx="14653">
                  <c:v>2.5099999999999998</c:v>
                </c:pt>
                <c:pt idx="14654">
                  <c:v>2.92</c:v>
                </c:pt>
                <c:pt idx="14655">
                  <c:v>3.07</c:v>
                </c:pt>
                <c:pt idx="14656">
                  <c:v>3.11</c:v>
                </c:pt>
                <c:pt idx="14657">
                  <c:v>3.13</c:v>
                </c:pt>
                <c:pt idx="14658">
                  <c:v>2.83</c:v>
                </c:pt>
                <c:pt idx="14659">
                  <c:v>3.08</c:v>
                </c:pt>
                <c:pt idx="14660">
                  <c:v>2.88</c:v>
                </c:pt>
                <c:pt idx="14661">
                  <c:v>2.63</c:v>
                </c:pt>
                <c:pt idx="14662">
                  <c:v>2.48</c:v>
                </c:pt>
                <c:pt idx="14663">
                  <c:v>1.23</c:v>
                </c:pt>
                <c:pt idx="14664">
                  <c:v>2.23</c:v>
                </c:pt>
                <c:pt idx="14665">
                  <c:v>2.2200000000000002</c:v>
                </c:pt>
                <c:pt idx="14666">
                  <c:v>2.29</c:v>
                </c:pt>
                <c:pt idx="14667">
                  <c:v>2.4</c:v>
                </c:pt>
                <c:pt idx="14668">
                  <c:v>1.8</c:v>
                </c:pt>
                <c:pt idx="14669">
                  <c:v>2.88</c:v>
                </c:pt>
                <c:pt idx="14670">
                  <c:v>2.44</c:v>
                </c:pt>
                <c:pt idx="14671">
                  <c:v>2.13</c:v>
                </c:pt>
                <c:pt idx="14672">
                  <c:v>1.74</c:v>
                </c:pt>
                <c:pt idx="14673">
                  <c:v>2.0099999999999998</c:v>
                </c:pt>
                <c:pt idx="14674">
                  <c:v>1.81</c:v>
                </c:pt>
                <c:pt idx="14675">
                  <c:v>1.56</c:v>
                </c:pt>
                <c:pt idx="14676">
                  <c:v>1.55</c:v>
                </c:pt>
                <c:pt idx="14677">
                  <c:v>1.53</c:v>
                </c:pt>
                <c:pt idx="14678">
                  <c:v>1.21</c:v>
                </c:pt>
                <c:pt idx="14679">
                  <c:v>0.82</c:v>
                </c:pt>
                <c:pt idx="14680">
                  <c:v>1.24</c:v>
                </c:pt>
                <c:pt idx="14681">
                  <c:v>0.96</c:v>
                </c:pt>
                <c:pt idx="14682">
                  <c:v>0.92</c:v>
                </c:pt>
                <c:pt idx="14683">
                  <c:v>1.17</c:v>
                </c:pt>
                <c:pt idx="14684">
                  <c:v>0.98</c:v>
                </c:pt>
                <c:pt idx="14685">
                  <c:v>1.05</c:v>
                </c:pt>
                <c:pt idx="14686">
                  <c:v>0.75</c:v>
                </c:pt>
                <c:pt idx="14687">
                  <c:v>0.75</c:v>
                </c:pt>
                <c:pt idx="14688">
                  <c:v>0.7</c:v>
                </c:pt>
                <c:pt idx="14689">
                  <c:v>0.86</c:v>
                </c:pt>
                <c:pt idx="14690">
                  <c:v>0.81</c:v>
                </c:pt>
                <c:pt idx="14691">
                  <c:v>0.85</c:v>
                </c:pt>
                <c:pt idx="14692">
                  <c:v>0.8</c:v>
                </c:pt>
                <c:pt idx="14693">
                  <c:v>0.56999999999999995</c:v>
                </c:pt>
                <c:pt idx="14694">
                  <c:v>0.67</c:v>
                </c:pt>
                <c:pt idx="14695">
                  <c:v>0.49</c:v>
                </c:pt>
                <c:pt idx="14696">
                  <c:v>0.2</c:v>
                </c:pt>
                <c:pt idx="14697">
                  <c:v>0.39</c:v>
                </c:pt>
                <c:pt idx="14698">
                  <c:v>0.43</c:v>
                </c:pt>
                <c:pt idx="14699">
                  <c:v>0.6</c:v>
                </c:pt>
                <c:pt idx="14700">
                  <c:v>0.27</c:v>
                </c:pt>
                <c:pt idx="14701">
                  <c:v>0.41</c:v>
                </c:pt>
                <c:pt idx="14702">
                  <c:v>0.36</c:v>
                </c:pt>
                <c:pt idx="14703">
                  <c:v>0.43</c:v>
                </c:pt>
                <c:pt idx="14704">
                  <c:v>0.3</c:v>
                </c:pt>
                <c:pt idx="14705">
                  <c:v>0.45</c:v>
                </c:pt>
                <c:pt idx="14706">
                  <c:v>0.42</c:v>
                </c:pt>
                <c:pt idx="14707">
                  <c:v>0.55000000000000004</c:v>
                </c:pt>
                <c:pt idx="14708">
                  <c:v>0.56000000000000005</c:v>
                </c:pt>
                <c:pt idx="14709">
                  <c:v>0.55000000000000004</c:v>
                </c:pt>
                <c:pt idx="14710">
                  <c:v>0.49</c:v>
                </c:pt>
                <c:pt idx="14711">
                  <c:v>0.42</c:v>
                </c:pt>
                <c:pt idx="14712">
                  <c:v>0.42</c:v>
                </c:pt>
                <c:pt idx="14713">
                  <c:v>0.34</c:v>
                </c:pt>
                <c:pt idx="14714">
                  <c:v>0.63</c:v>
                </c:pt>
                <c:pt idx="14715">
                  <c:v>0.24</c:v>
                </c:pt>
                <c:pt idx="14716">
                  <c:v>0.61</c:v>
                </c:pt>
                <c:pt idx="14717">
                  <c:v>0.59</c:v>
                </c:pt>
                <c:pt idx="14718">
                  <c:v>0.48</c:v>
                </c:pt>
                <c:pt idx="14719">
                  <c:v>0.6</c:v>
                </c:pt>
                <c:pt idx="14720">
                  <c:v>0.52</c:v>
                </c:pt>
                <c:pt idx="14721">
                  <c:v>0.57999999999999996</c:v>
                </c:pt>
                <c:pt idx="14722">
                  <c:v>0.32</c:v>
                </c:pt>
                <c:pt idx="14723">
                  <c:v>0.57999999999999996</c:v>
                </c:pt>
                <c:pt idx="14724">
                  <c:v>0.36</c:v>
                </c:pt>
                <c:pt idx="14725">
                  <c:v>0.47</c:v>
                </c:pt>
                <c:pt idx="14726">
                  <c:v>0.44</c:v>
                </c:pt>
                <c:pt idx="14727">
                  <c:v>0.13</c:v>
                </c:pt>
                <c:pt idx="14728">
                  <c:v>0</c:v>
                </c:pt>
                <c:pt idx="14729">
                  <c:v>0.32</c:v>
                </c:pt>
                <c:pt idx="14730">
                  <c:v>0</c:v>
                </c:pt>
                <c:pt idx="14731">
                  <c:v>0</c:v>
                </c:pt>
                <c:pt idx="14732">
                  <c:v>0</c:v>
                </c:pt>
                <c:pt idx="14733">
                  <c:v>0</c:v>
                </c:pt>
                <c:pt idx="14734">
                  <c:v>0</c:v>
                </c:pt>
                <c:pt idx="14735">
                  <c:v>0</c:v>
                </c:pt>
                <c:pt idx="14736">
                  <c:v>0</c:v>
                </c:pt>
                <c:pt idx="14737">
                  <c:v>0.86</c:v>
                </c:pt>
                <c:pt idx="14738">
                  <c:v>1.1599999999999999</c:v>
                </c:pt>
                <c:pt idx="14739">
                  <c:v>1.04</c:v>
                </c:pt>
                <c:pt idx="14740">
                  <c:v>1.08</c:v>
                </c:pt>
                <c:pt idx="14741">
                  <c:v>0.49</c:v>
                </c:pt>
                <c:pt idx="14742">
                  <c:v>1.53</c:v>
                </c:pt>
                <c:pt idx="14743">
                  <c:v>1.4</c:v>
                </c:pt>
                <c:pt idx="14744">
                  <c:v>1.33</c:v>
                </c:pt>
                <c:pt idx="14745">
                  <c:v>0.84</c:v>
                </c:pt>
                <c:pt idx="14746">
                  <c:v>2.0299999999999998</c:v>
                </c:pt>
                <c:pt idx="14747">
                  <c:v>1.94</c:v>
                </c:pt>
                <c:pt idx="14748">
                  <c:v>2.5</c:v>
                </c:pt>
                <c:pt idx="14749">
                  <c:v>2.68</c:v>
                </c:pt>
                <c:pt idx="14750">
                  <c:v>2.4700000000000002</c:v>
                </c:pt>
                <c:pt idx="14751">
                  <c:v>3.41</c:v>
                </c:pt>
                <c:pt idx="14752">
                  <c:v>1.6</c:v>
                </c:pt>
                <c:pt idx="14753">
                  <c:v>2.97</c:v>
                </c:pt>
                <c:pt idx="14754">
                  <c:v>4.1500000000000004</c:v>
                </c:pt>
                <c:pt idx="14755">
                  <c:v>3.77</c:v>
                </c:pt>
                <c:pt idx="14756">
                  <c:v>4.96</c:v>
                </c:pt>
                <c:pt idx="14757">
                  <c:v>4.97</c:v>
                </c:pt>
                <c:pt idx="14758">
                  <c:v>5.32</c:v>
                </c:pt>
                <c:pt idx="14759">
                  <c:v>4.9400000000000004</c:v>
                </c:pt>
                <c:pt idx="14760">
                  <c:v>6.49</c:v>
                </c:pt>
                <c:pt idx="14761">
                  <c:v>6.33</c:v>
                </c:pt>
                <c:pt idx="14762">
                  <c:v>6.7100010000000001</c:v>
                </c:pt>
                <c:pt idx="14763">
                  <c:v>7.08</c:v>
                </c:pt>
                <c:pt idx="14764">
                  <c:v>7.93</c:v>
                </c:pt>
                <c:pt idx="14765">
                  <c:v>7.13</c:v>
                </c:pt>
                <c:pt idx="14766">
                  <c:v>8.92</c:v>
                </c:pt>
                <c:pt idx="14767">
                  <c:v>8.4</c:v>
                </c:pt>
                <c:pt idx="14768">
                  <c:v>9.8499990000000004</c:v>
                </c:pt>
                <c:pt idx="14769">
                  <c:v>9.4499999999999993</c:v>
                </c:pt>
                <c:pt idx="14770">
                  <c:v>8.85</c:v>
                </c:pt>
                <c:pt idx="14771">
                  <c:v>9.35</c:v>
                </c:pt>
                <c:pt idx="14772">
                  <c:v>9.83</c:v>
                </c:pt>
                <c:pt idx="14773">
                  <c:v>8.65</c:v>
                </c:pt>
                <c:pt idx="14774">
                  <c:v>7.4600010000000001</c:v>
                </c:pt>
                <c:pt idx="14775">
                  <c:v>8.2999989999999997</c:v>
                </c:pt>
                <c:pt idx="14776">
                  <c:v>8.6900010000000005</c:v>
                </c:pt>
                <c:pt idx="14777">
                  <c:v>9.98</c:v>
                </c:pt>
                <c:pt idx="14778">
                  <c:v>10.33</c:v>
                </c:pt>
                <c:pt idx="14779">
                  <c:v>10.96</c:v>
                </c:pt>
                <c:pt idx="14780">
                  <c:v>11.71</c:v>
                </c:pt>
                <c:pt idx="14781">
                  <c:v>11.71</c:v>
                </c:pt>
                <c:pt idx="14782">
                  <c:v>12.09</c:v>
                </c:pt>
                <c:pt idx="14783">
                  <c:v>13.52</c:v>
                </c:pt>
                <c:pt idx="14784">
                  <c:v>13.320001</c:v>
                </c:pt>
                <c:pt idx="14785">
                  <c:v>14.300001</c:v>
                </c:pt>
                <c:pt idx="14786">
                  <c:v>14.219999</c:v>
                </c:pt>
                <c:pt idx="14787">
                  <c:v>11.61</c:v>
                </c:pt>
                <c:pt idx="14788">
                  <c:v>14.63</c:v>
                </c:pt>
                <c:pt idx="14789">
                  <c:v>12.47</c:v>
                </c:pt>
                <c:pt idx="14790">
                  <c:v>10.809998999999999</c:v>
                </c:pt>
                <c:pt idx="14791">
                  <c:v>11.16</c:v>
                </c:pt>
                <c:pt idx="14792">
                  <c:v>13.03</c:v>
                </c:pt>
                <c:pt idx="14793">
                  <c:v>12.13</c:v>
                </c:pt>
                <c:pt idx="14794">
                  <c:v>10.38</c:v>
                </c:pt>
                <c:pt idx="14795">
                  <c:v>10.17</c:v>
                </c:pt>
                <c:pt idx="14796">
                  <c:v>10.53</c:v>
                </c:pt>
                <c:pt idx="14797">
                  <c:v>9.9499999999999993</c:v>
                </c:pt>
                <c:pt idx="14798">
                  <c:v>9.4400010000000005</c:v>
                </c:pt>
                <c:pt idx="14799">
                  <c:v>7.21</c:v>
                </c:pt>
                <c:pt idx="14800">
                  <c:v>8.0700009999999995</c:v>
                </c:pt>
                <c:pt idx="14801">
                  <c:v>7.11</c:v>
                </c:pt>
                <c:pt idx="14802">
                  <c:v>8.32</c:v>
                </c:pt>
                <c:pt idx="14803">
                  <c:v>11.599999</c:v>
                </c:pt>
                <c:pt idx="14804">
                  <c:v>9.75</c:v>
                </c:pt>
                <c:pt idx="14805">
                  <c:v>9.4700000000000006</c:v>
                </c:pt>
                <c:pt idx="14806">
                  <c:v>8.81</c:v>
                </c:pt>
                <c:pt idx="14807">
                  <c:v>8.85</c:v>
                </c:pt>
                <c:pt idx="14808">
                  <c:v>8.51</c:v>
                </c:pt>
                <c:pt idx="14809">
                  <c:v>7</c:v>
                </c:pt>
                <c:pt idx="14810">
                  <c:v>5.16</c:v>
                </c:pt>
                <c:pt idx="14811">
                  <c:v>5.24</c:v>
                </c:pt>
                <c:pt idx="14812">
                  <c:v>5.17</c:v>
                </c:pt>
                <c:pt idx="14813">
                  <c:v>4.7300000000000004</c:v>
                </c:pt>
                <c:pt idx="14814">
                  <c:v>4.68</c:v>
                </c:pt>
                <c:pt idx="14815">
                  <c:v>5.48</c:v>
                </c:pt>
                <c:pt idx="14816">
                  <c:v>6.06</c:v>
                </c:pt>
                <c:pt idx="14817">
                  <c:v>10.059998999999999</c:v>
                </c:pt>
                <c:pt idx="14818">
                  <c:v>14.27</c:v>
                </c:pt>
                <c:pt idx="14819">
                  <c:v>9.8099989999999995</c:v>
                </c:pt>
                <c:pt idx="14820">
                  <c:v>11.1</c:v>
                </c:pt>
                <c:pt idx="14821">
                  <c:v>8.84</c:v>
                </c:pt>
                <c:pt idx="14822">
                  <c:v>6.34</c:v>
                </c:pt>
                <c:pt idx="14823">
                  <c:v>5.83</c:v>
                </c:pt>
                <c:pt idx="14824">
                  <c:v>5.55</c:v>
                </c:pt>
                <c:pt idx="14825">
                  <c:v>5.79</c:v>
                </c:pt>
                <c:pt idx="14826">
                  <c:v>5.75</c:v>
                </c:pt>
                <c:pt idx="14827">
                  <c:v>6.33</c:v>
                </c:pt>
                <c:pt idx="14828">
                  <c:v>5.66</c:v>
                </c:pt>
                <c:pt idx="14829">
                  <c:v>4.76</c:v>
                </c:pt>
                <c:pt idx="14830">
                  <c:v>2.33</c:v>
                </c:pt>
                <c:pt idx="14831">
                  <c:v>5.51</c:v>
                </c:pt>
                <c:pt idx="14832">
                  <c:v>6.13</c:v>
                </c:pt>
                <c:pt idx="14833">
                  <c:v>5.1100000000000003</c:v>
                </c:pt>
                <c:pt idx="14834">
                  <c:v>6.12</c:v>
                </c:pt>
                <c:pt idx="14835">
                  <c:v>6.21</c:v>
                </c:pt>
                <c:pt idx="14836">
                  <c:v>4.91</c:v>
                </c:pt>
                <c:pt idx="14837">
                  <c:v>6.19</c:v>
                </c:pt>
                <c:pt idx="14838">
                  <c:v>5.48</c:v>
                </c:pt>
                <c:pt idx="14839">
                  <c:v>5.1100000000000003</c:v>
                </c:pt>
                <c:pt idx="14840">
                  <c:v>5.92</c:v>
                </c:pt>
                <c:pt idx="14841">
                  <c:v>6.44</c:v>
                </c:pt>
                <c:pt idx="14842">
                  <c:v>5.8</c:v>
                </c:pt>
                <c:pt idx="14843">
                  <c:v>5.64</c:v>
                </c:pt>
                <c:pt idx="14844">
                  <c:v>6.49</c:v>
                </c:pt>
                <c:pt idx="14845">
                  <c:v>6.4</c:v>
                </c:pt>
                <c:pt idx="14846">
                  <c:v>5.26</c:v>
                </c:pt>
                <c:pt idx="14847">
                  <c:v>5.8</c:v>
                </c:pt>
                <c:pt idx="14848">
                  <c:v>5.69</c:v>
                </c:pt>
                <c:pt idx="14849">
                  <c:v>5.81</c:v>
                </c:pt>
                <c:pt idx="14850">
                  <c:v>6.07</c:v>
                </c:pt>
                <c:pt idx="14851">
                  <c:v>5.76</c:v>
                </c:pt>
                <c:pt idx="14852">
                  <c:v>6.63</c:v>
                </c:pt>
                <c:pt idx="14853">
                  <c:v>5.95</c:v>
                </c:pt>
                <c:pt idx="14854">
                  <c:v>5.95</c:v>
                </c:pt>
                <c:pt idx="14855">
                  <c:v>6.19</c:v>
                </c:pt>
                <c:pt idx="14856">
                  <c:v>5.88</c:v>
                </c:pt>
                <c:pt idx="14857">
                  <c:v>5.89</c:v>
                </c:pt>
                <c:pt idx="14858">
                  <c:v>7.08</c:v>
                </c:pt>
                <c:pt idx="14859">
                  <c:v>15.080000999999999</c:v>
                </c:pt>
                <c:pt idx="14860">
                  <c:v>23.970001</c:v>
                </c:pt>
                <c:pt idx="14861">
                  <c:v>21.940000999999999</c:v>
                </c:pt>
                <c:pt idx="14862">
                  <c:v>21.459999</c:v>
                </c:pt>
                <c:pt idx="14863">
                  <c:v>15.790001</c:v>
                </c:pt>
                <c:pt idx="14864">
                  <c:v>16.110001</c:v>
                </c:pt>
                <c:pt idx="14865">
                  <c:v>14.17</c:v>
                </c:pt>
                <c:pt idx="14866">
                  <c:v>17.670000000000002</c:v>
                </c:pt>
                <c:pt idx="14867">
                  <c:v>16.84</c:v>
                </c:pt>
                <c:pt idx="14868">
                  <c:v>16.549999</c:v>
                </c:pt>
                <c:pt idx="14869">
                  <c:v>15.889999</c:v>
                </c:pt>
                <c:pt idx="14870">
                  <c:v>14.43</c:v>
                </c:pt>
                <c:pt idx="14871">
                  <c:v>11.85</c:v>
                </c:pt>
                <c:pt idx="14872">
                  <c:v>17.239999999999998</c:v>
                </c:pt>
                <c:pt idx="14873">
                  <c:v>15.14</c:v>
                </c:pt>
                <c:pt idx="14874">
                  <c:v>5.23</c:v>
                </c:pt>
                <c:pt idx="14875">
                  <c:v>10.91</c:v>
                </c:pt>
                <c:pt idx="14876">
                  <c:v>14.23</c:v>
                </c:pt>
                <c:pt idx="14877">
                  <c:v>15.26</c:v>
                </c:pt>
                <c:pt idx="14878">
                  <c:v>14.95</c:v>
                </c:pt>
                <c:pt idx="14879">
                  <c:v>13.29</c:v>
                </c:pt>
                <c:pt idx="14880">
                  <c:v>11.990000999999999</c:v>
                </c:pt>
                <c:pt idx="14881">
                  <c:v>15.75</c:v>
                </c:pt>
                <c:pt idx="14882">
                  <c:v>15.870001</c:v>
                </c:pt>
                <c:pt idx="14883">
                  <c:v>14.370001</c:v>
                </c:pt>
                <c:pt idx="14884">
                  <c:v>14.01</c:v>
                </c:pt>
                <c:pt idx="14885">
                  <c:v>13.490000999999999</c:v>
                </c:pt>
                <c:pt idx="14886">
                  <c:v>15.4</c:v>
                </c:pt>
                <c:pt idx="14887">
                  <c:v>18.139999</c:v>
                </c:pt>
                <c:pt idx="14888">
                  <c:v>13.84</c:v>
                </c:pt>
                <c:pt idx="14889">
                  <c:v>13.64</c:v>
                </c:pt>
                <c:pt idx="14890">
                  <c:v>19.360001</c:v>
                </c:pt>
                <c:pt idx="14891">
                  <c:v>20.6</c:v>
                </c:pt>
                <c:pt idx="14892">
                  <c:v>16</c:v>
                </c:pt>
                <c:pt idx="14893">
                  <c:v>22.75</c:v>
                </c:pt>
                <c:pt idx="14894">
                  <c:v>21.549999</c:v>
                </c:pt>
                <c:pt idx="14895">
                  <c:v>19.470001</c:v>
                </c:pt>
                <c:pt idx="14896">
                  <c:v>19.610001</c:v>
                </c:pt>
                <c:pt idx="14897">
                  <c:v>20.91</c:v>
                </c:pt>
                <c:pt idx="14898">
                  <c:v>21.539999000000002</c:v>
                </c:pt>
                <c:pt idx="14899">
                  <c:v>19.41</c:v>
                </c:pt>
                <c:pt idx="14900">
                  <c:v>20.530000999999999</c:v>
                </c:pt>
                <c:pt idx="14901">
                  <c:v>20.52</c:v>
                </c:pt>
                <c:pt idx="14902">
                  <c:v>17.880001</c:v>
                </c:pt>
                <c:pt idx="14903">
                  <c:v>15.28</c:v>
                </c:pt>
                <c:pt idx="14904">
                  <c:v>18.079999999999998</c:v>
                </c:pt>
                <c:pt idx="14905">
                  <c:v>10.11</c:v>
                </c:pt>
                <c:pt idx="14906">
                  <c:v>11.429999</c:v>
                </c:pt>
                <c:pt idx="14907">
                  <c:v>17.200001</c:v>
                </c:pt>
                <c:pt idx="14908">
                  <c:v>16.100000000000001</c:v>
                </c:pt>
                <c:pt idx="14909">
                  <c:v>13.410000999999999</c:v>
                </c:pt>
                <c:pt idx="14910">
                  <c:v>13.19</c:v>
                </c:pt>
                <c:pt idx="14911">
                  <c:v>13.889999</c:v>
                </c:pt>
                <c:pt idx="14912">
                  <c:v>9.8899989999999995</c:v>
                </c:pt>
                <c:pt idx="14913">
                  <c:v>9.43</c:v>
                </c:pt>
                <c:pt idx="14914">
                  <c:v>9.3099989999999995</c:v>
                </c:pt>
                <c:pt idx="14915">
                  <c:v>7.37</c:v>
                </c:pt>
                <c:pt idx="14916">
                  <c:v>4.5999999999999996</c:v>
                </c:pt>
                <c:pt idx="14917">
                  <c:v>3.6</c:v>
                </c:pt>
                <c:pt idx="14918">
                  <c:v>3.91</c:v>
                </c:pt>
                <c:pt idx="14919">
                  <c:v>3.59</c:v>
                </c:pt>
                <c:pt idx="14920">
                  <c:v>3.92</c:v>
                </c:pt>
                <c:pt idx="14921">
                  <c:v>3.96</c:v>
                </c:pt>
                <c:pt idx="14922">
                  <c:v>3.24</c:v>
                </c:pt>
                <c:pt idx="14923">
                  <c:v>1.1200000000000001</c:v>
                </c:pt>
                <c:pt idx="14924">
                  <c:v>3.69</c:v>
                </c:pt>
                <c:pt idx="14925">
                  <c:v>2.27</c:v>
                </c:pt>
                <c:pt idx="14926">
                  <c:v>2.2599999999999998</c:v>
                </c:pt>
                <c:pt idx="14927">
                  <c:v>3.4</c:v>
                </c:pt>
                <c:pt idx="14928">
                  <c:v>2.95</c:v>
                </c:pt>
                <c:pt idx="14929">
                  <c:v>3.13</c:v>
                </c:pt>
                <c:pt idx="14930">
                  <c:v>3.13</c:v>
                </c:pt>
                <c:pt idx="14931">
                  <c:v>3.19</c:v>
                </c:pt>
                <c:pt idx="14932">
                  <c:v>3.44</c:v>
                </c:pt>
                <c:pt idx="14933">
                  <c:v>3.05</c:v>
                </c:pt>
                <c:pt idx="14934">
                  <c:v>3.28</c:v>
                </c:pt>
                <c:pt idx="14935">
                  <c:v>2.97</c:v>
                </c:pt>
                <c:pt idx="14936">
                  <c:v>3.15</c:v>
                </c:pt>
                <c:pt idx="14937">
                  <c:v>2.73</c:v>
                </c:pt>
                <c:pt idx="14938">
                  <c:v>3.25</c:v>
                </c:pt>
                <c:pt idx="14939">
                  <c:v>2.85</c:v>
                </c:pt>
                <c:pt idx="14940">
                  <c:v>2.68</c:v>
                </c:pt>
                <c:pt idx="14941">
                  <c:v>3.31</c:v>
                </c:pt>
                <c:pt idx="14942">
                  <c:v>2.86</c:v>
                </c:pt>
                <c:pt idx="14943">
                  <c:v>2.91</c:v>
                </c:pt>
                <c:pt idx="14944">
                  <c:v>3.29</c:v>
                </c:pt>
                <c:pt idx="14945">
                  <c:v>3.04</c:v>
                </c:pt>
                <c:pt idx="14946">
                  <c:v>2.61</c:v>
                </c:pt>
                <c:pt idx="14947">
                  <c:v>2.93</c:v>
                </c:pt>
                <c:pt idx="14948">
                  <c:v>3.12</c:v>
                </c:pt>
                <c:pt idx="14949">
                  <c:v>3.06</c:v>
                </c:pt>
                <c:pt idx="14950">
                  <c:v>2.71</c:v>
                </c:pt>
                <c:pt idx="14951">
                  <c:v>0.62</c:v>
                </c:pt>
                <c:pt idx="14952">
                  <c:v>2.99</c:v>
                </c:pt>
                <c:pt idx="14953">
                  <c:v>2.4500000000000002</c:v>
                </c:pt>
                <c:pt idx="14954">
                  <c:v>2.83</c:v>
                </c:pt>
                <c:pt idx="14955">
                  <c:v>2.67</c:v>
                </c:pt>
                <c:pt idx="14956">
                  <c:v>2.4700000000000002</c:v>
                </c:pt>
                <c:pt idx="14957">
                  <c:v>2.14</c:v>
                </c:pt>
                <c:pt idx="14958">
                  <c:v>2.54</c:v>
                </c:pt>
                <c:pt idx="14959">
                  <c:v>2.0099999999999998</c:v>
                </c:pt>
                <c:pt idx="14960">
                  <c:v>2.12</c:v>
                </c:pt>
                <c:pt idx="14961">
                  <c:v>2.25</c:v>
                </c:pt>
                <c:pt idx="14962">
                  <c:v>2.2000000000000002</c:v>
                </c:pt>
                <c:pt idx="14963">
                  <c:v>1.61</c:v>
                </c:pt>
                <c:pt idx="14964">
                  <c:v>1.47</c:v>
                </c:pt>
                <c:pt idx="14965">
                  <c:v>1.56</c:v>
                </c:pt>
                <c:pt idx="14966">
                  <c:v>1.91</c:v>
                </c:pt>
                <c:pt idx="14967">
                  <c:v>1.49</c:v>
                </c:pt>
                <c:pt idx="14968">
                  <c:v>1.39</c:v>
                </c:pt>
                <c:pt idx="14969">
                  <c:v>1.2</c:v>
                </c:pt>
                <c:pt idx="14970">
                  <c:v>1.33</c:v>
                </c:pt>
                <c:pt idx="14971">
                  <c:v>1.0900000000000001</c:v>
                </c:pt>
                <c:pt idx="14972">
                  <c:v>1</c:v>
                </c:pt>
                <c:pt idx="14973">
                  <c:v>0.72</c:v>
                </c:pt>
                <c:pt idx="14974">
                  <c:v>0.86</c:v>
                </c:pt>
                <c:pt idx="14975">
                  <c:v>0.7</c:v>
                </c:pt>
                <c:pt idx="14976">
                  <c:v>0.67</c:v>
                </c:pt>
                <c:pt idx="14977">
                  <c:v>0.85</c:v>
                </c:pt>
                <c:pt idx="14978">
                  <c:v>1.04</c:v>
                </c:pt>
                <c:pt idx="14979">
                  <c:v>0.99</c:v>
                </c:pt>
                <c:pt idx="14980">
                  <c:v>0.73</c:v>
                </c:pt>
                <c:pt idx="14981">
                  <c:v>0.83</c:v>
                </c:pt>
                <c:pt idx="14982">
                  <c:v>0.64</c:v>
                </c:pt>
                <c:pt idx="14983">
                  <c:v>0.92</c:v>
                </c:pt>
                <c:pt idx="14984">
                  <c:v>0.51</c:v>
                </c:pt>
                <c:pt idx="14985">
                  <c:v>0.56999999999999995</c:v>
                </c:pt>
                <c:pt idx="14986">
                  <c:v>0.5</c:v>
                </c:pt>
                <c:pt idx="14987">
                  <c:v>0.56999999999999995</c:v>
                </c:pt>
                <c:pt idx="14988">
                  <c:v>0.55000000000000004</c:v>
                </c:pt>
                <c:pt idx="14989">
                  <c:v>0.54</c:v>
                </c:pt>
                <c:pt idx="14990">
                  <c:v>0.74</c:v>
                </c:pt>
                <c:pt idx="14991">
                  <c:v>0.34</c:v>
                </c:pt>
                <c:pt idx="14992">
                  <c:v>0.26</c:v>
                </c:pt>
                <c:pt idx="14993">
                  <c:v>0.38</c:v>
                </c:pt>
                <c:pt idx="14994">
                  <c:v>0.54</c:v>
                </c:pt>
                <c:pt idx="14995">
                  <c:v>0.34</c:v>
                </c:pt>
                <c:pt idx="14996">
                  <c:v>0.56000000000000005</c:v>
                </c:pt>
                <c:pt idx="14997">
                  <c:v>0.41</c:v>
                </c:pt>
                <c:pt idx="14998">
                  <c:v>0.59</c:v>
                </c:pt>
                <c:pt idx="14999">
                  <c:v>0.27</c:v>
                </c:pt>
                <c:pt idx="15000">
                  <c:v>0.63</c:v>
                </c:pt>
                <c:pt idx="15001">
                  <c:v>0.41</c:v>
                </c:pt>
                <c:pt idx="15002">
                  <c:v>0.1</c:v>
                </c:pt>
                <c:pt idx="15003">
                  <c:v>0.26</c:v>
                </c:pt>
                <c:pt idx="15004">
                  <c:v>0.71</c:v>
                </c:pt>
                <c:pt idx="15005">
                  <c:v>0.63</c:v>
                </c:pt>
                <c:pt idx="15006">
                  <c:v>0.55000000000000004</c:v>
                </c:pt>
                <c:pt idx="15007">
                  <c:v>0.4</c:v>
                </c:pt>
                <c:pt idx="15008">
                  <c:v>0.34</c:v>
                </c:pt>
                <c:pt idx="15009">
                  <c:v>0.42</c:v>
                </c:pt>
                <c:pt idx="15010">
                  <c:v>0.35</c:v>
                </c:pt>
                <c:pt idx="15011">
                  <c:v>0.62</c:v>
                </c:pt>
                <c:pt idx="15012">
                  <c:v>0.43</c:v>
                </c:pt>
                <c:pt idx="15013">
                  <c:v>0.6</c:v>
                </c:pt>
                <c:pt idx="15014">
                  <c:v>0.61</c:v>
                </c:pt>
                <c:pt idx="15015">
                  <c:v>0</c:v>
                </c:pt>
                <c:pt idx="15016">
                  <c:v>0</c:v>
                </c:pt>
                <c:pt idx="15017">
                  <c:v>0</c:v>
                </c:pt>
                <c:pt idx="15018">
                  <c:v>0</c:v>
                </c:pt>
                <c:pt idx="15019">
                  <c:v>0</c:v>
                </c:pt>
                <c:pt idx="15020">
                  <c:v>0</c:v>
                </c:pt>
                <c:pt idx="15021">
                  <c:v>0</c:v>
                </c:pt>
                <c:pt idx="15022">
                  <c:v>0</c:v>
                </c:pt>
                <c:pt idx="15023">
                  <c:v>0</c:v>
                </c:pt>
                <c:pt idx="15024">
                  <c:v>0</c:v>
                </c:pt>
                <c:pt idx="15025">
                  <c:v>0.47</c:v>
                </c:pt>
                <c:pt idx="15026">
                  <c:v>0.5</c:v>
                </c:pt>
                <c:pt idx="15027">
                  <c:v>1.1299999999999999</c:v>
                </c:pt>
                <c:pt idx="15028">
                  <c:v>0.99</c:v>
                </c:pt>
                <c:pt idx="15029">
                  <c:v>1.41</c:v>
                </c:pt>
                <c:pt idx="15030">
                  <c:v>1.28</c:v>
                </c:pt>
                <c:pt idx="15031">
                  <c:v>1.31</c:v>
                </c:pt>
                <c:pt idx="15032">
                  <c:v>1.81</c:v>
                </c:pt>
                <c:pt idx="15033">
                  <c:v>1.77</c:v>
                </c:pt>
                <c:pt idx="15034">
                  <c:v>2.0099999999999998</c:v>
                </c:pt>
                <c:pt idx="15035">
                  <c:v>1.9</c:v>
                </c:pt>
                <c:pt idx="15036">
                  <c:v>2.15</c:v>
                </c:pt>
                <c:pt idx="15037">
                  <c:v>2.25</c:v>
                </c:pt>
                <c:pt idx="15038">
                  <c:v>2.85</c:v>
                </c:pt>
                <c:pt idx="15039">
                  <c:v>3.17</c:v>
                </c:pt>
                <c:pt idx="15040">
                  <c:v>0.55000000000000004</c:v>
                </c:pt>
                <c:pt idx="15041">
                  <c:v>2.96</c:v>
                </c:pt>
                <c:pt idx="15042">
                  <c:v>3.47</c:v>
                </c:pt>
                <c:pt idx="15043">
                  <c:v>3.8</c:v>
                </c:pt>
                <c:pt idx="15044">
                  <c:v>4.9400000000000004</c:v>
                </c:pt>
                <c:pt idx="15045">
                  <c:v>1.91</c:v>
                </c:pt>
                <c:pt idx="15046">
                  <c:v>5.15</c:v>
                </c:pt>
                <c:pt idx="15047">
                  <c:v>6.01</c:v>
                </c:pt>
                <c:pt idx="15048">
                  <c:v>5.23</c:v>
                </c:pt>
                <c:pt idx="15049">
                  <c:v>6.21</c:v>
                </c:pt>
                <c:pt idx="15050">
                  <c:v>6.8</c:v>
                </c:pt>
                <c:pt idx="15051">
                  <c:v>7.31</c:v>
                </c:pt>
                <c:pt idx="15052">
                  <c:v>7.3299989999999999</c:v>
                </c:pt>
                <c:pt idx="15053">
                  <c:v>8.4</c:v>
                </c:pt>
                <c:pt idx="15054">
                  <c:v>7.55</c:v>
                </c:pt>
                <c:pt idx="15055">
                  <c:v>7.27</c:v>
                </c:pt>
                <c:pt idx="15056">
                  <c:v>10.08</c:v>
                </c:pt>
                <c:pt idx="15057">
                  <c:v>9.4</c:v>
                </c:pt>
                <c:pt idx="15058">
                  <c:v>8.09</c:v>
                </c:pt>
                <c:pt idx="15059">
                  <c:v>8.73</c:v>
                </c:pt>
                <c:pt idx="15060">
                  <c:v>8.7200000000000006</c:v>
                </c:pt>
                <c:pt idx="15061">
                  <c:v>6.89</c:v>
                </c:pt>
                <c:pt idx="15062">
                  <c:v>6.15</c:v>
                </c:pt>
                <c:pt idx="15063">
                  <c:v>7.67</c:v>
                </c:pt>
                <c:pt idx="15064">
                  <c:v>6.7100010000000001</c:v>
                </c:pt>
                <c:pt idx="15065">
                  <c:v>7.27</c:v>
                </c:pt>
                <c:pt idx="15066">
                  <c:v>7.4</c:v>
                </c:pt>
                <c:pt idx="15067">
                  <c:v>7.99</c:v>
                </c:pt>
                <c:pt idx="15068">
                  <c:v>8.17</c:v>
                </c:pt>
                <c:pt idx="15069">
                  <c:v>9.19</c:v>
                </c:pt>
                <c:pt idx="15070">
                  <c:v>9.7200000000000006</c:v>
                </c:pt>
                <c:pt idx="15071">
                  <c:v>7.72</c:v>
                </c:pt>
                <c:pt idx="15072">
                  <c:v>8.67</c:v>
                </c:pt>
                <c:pt idx="15073">
                  <c:v>9.2899999999999991</c:v>
                </c:pt>
                <c:pt idx="15074">
                  <c:v>8.76</c:v>
                </c:pt>
                <c:pt idx="15075">
                  <c:v>9.2200000000000006</c:v>
                </c:pt>
                <c:pt idx="15076">
                  <c:v>10.86</c:v>
                </c:pt>
                <c:pt idx="15077">
                  <c:v>9</c:v>
                </c:pt>
                <c:pt idx="15078">
                  <c:v>7.96</c:v>
                </c:pt>
                <c:pt idx="15079">
                  <c:v>8.57</c:v>
                </c:pt>
                <c:pt idx="15080">
                  <c:v>8.3800000000000008</c:v>
                </c:pt>
                <c:pt idx="15081">
                  <c:v>10.24</c:v>
                </c:pt>
                <c:pt idx="15082">
                  <c:v>8.93</c:v>
                </c:pt>
                <c:pt idx="15083">
                  <c:v>8.32</c:v>
                </c:pt>
                <c:pt idx="15084">
                  <c:v>7.62</c:v>
                </c:pt>
                <c:pt idx="15085">
                  <c:v>9.07</c:v>
                </c:pt>
                <c:pt idx="15086">
                  <c:v>10.029999999999999</c:v>
                </c:pt>
                <c:pt idx="15087">
                  <c:v>10.11</c:v>
                </c:pt>
                <c:pt idx="15088">
                  <c:v>7.43</c:v>
                </c:pt>
                <c:pt idx="15089">
                  <c:v>7.69</c:v>
                </c:pt>
                <c:pt idx="15090">
                  <c:v>8.64</c:v>
                </c:pt>
                <c:pt idx="15091">
                  <c:v>8.1200010000000002</c:v>
                </c:pt>
                <c:pt idx="15092">
                  <c:v>7.74</c:v>
                </c:pt>
                <c:pt idx="15093">
                  <c:v>7.63</c:v>
                </c:pt>
                <c:pt idx="15094">
                  <c:v>7.55</c:v>
                </c:pt>
                <c:pt idx="15095">
                  <c:v>7.81</c:v>
                </c:pt>
                <c:pt idx="15096">
                  <c:v>7.4</c:v>
                </c:pt>
                <c:pt idx="15097">
                  <c:v>5.76</c:v>
                </c:pt>
                <c:pt idx="15098">
                  <c:v>6.14</c:v>
                </c:pt>
                <c:pt idx="15099">
                  <c:v>5.44</c:v>
                </c:pt>
                <c:pt idx="15100">
                  <c:v>6</c:v>
                </c:pt>
                <c:pt idx="15101">
                  <c:v>6.65</c:v>
                </c:pt>
                <c:pt idx="15102">
                  <c:v>6.64</c:v>
                </c:pt>
                <c:pt idx="15103">
                  <c:v>6.63</c:v>
                </c:pt>
                <c:pt idx="15104">
                  <c:v>6.63</c:v>
                </c:pt>
                <c:pt idx="15105">
                  <c:v>6.24</c:v>
                </c:pt>
                <c:pt idx="15106">
                  <c:v>5.86</c:v>
                </c:pt>
                <c:pt idx="15107">
                  <c:v>6.6</c:v>
                </c:pt>
                <c:pt idx="15108">
                  <c:v>5.1100000000000003</c:v>
                </c:pt>
                <c:pt idx="15109">
                  <c:v>5.35</c:v>
                </c:pt>
                <c:pt idx="15110">
                  <c:v>5.29</c:v>
                </c:pt>
                <c:pt idx="15111">
                  <c:v>6.45</c:v>
                </c:pt>
                <c:pt idx="15112">
                  <c:v>6.27</c:v>
                </c:pt>
                <c:pt idx="15113">
                  <c:v>6.16</c:v>
                </c:pt>
                <c:pt idx="15114">
                  <c:v>5.55</c:v>
                </c:pt>
                <c:pt idx="15115">
                  <c:v>5.79</c:v>
                </c:pt>
                <c:pt idx="15116">
                  <c:v>6.39</c:v>
                </c:pt>
                <c:pt idx="15117">
                  <c:v>7.35</c:v>
                </c:pt>
                <c:pt idx="15118">
                  <c:v>6.58</c:v>
                </c:pt>
                <c:pt idx="15119">
                  <c:v>5.4</c:v>
                </c:pt>
                <c:pt idx="15120">
                  <c:v>5.97</c:v>
                </c:pt>
                <c:pt idx="15121">
                  <c:v>4.75</c:v>
                </c:pt>
                <c:pt idx="15122">
                  <c:v>6.03</c:v>
                </c:pt>
                <c:pt idx="15123">
                  <c:v>5.3</c:v>
                </c:pt>
                <c:pt idx="15124">
                  <c:v>5.51</c:v>
                </c:pt>
                <c:pt idx="15125">
                  <c:v>5.8</c:v>
                </c:pt>
                <c:pt idx="15126">
                  <c:v>5.44</c:v>
                </c:pt>
                <c:pt idx="15127">
                  <c:v>6.19</c:v>
                </c:pt>
                <c:pt idx="15128">
                  <c:v>4.8899999999999997</c:v>
                </c:pt>
                <c:pt idx="15129">
                  <c:v>6.09</c:v>
                </c:pt>
                <c:pt idx="15130">
                  <c:v>6.8</c:v>
                </c:pt>
                <c:pt idx="15131">
                  <c:v>6.4</c:v>
                </c:pt>
                <c:pt idx="15132">
                  <c:v>11.05</c:v>
                </c:pt>
                <c:pt idx="15133">
                  <c:v>14.920000999999999</c:v>
                </c:pt>
                <c:pt idx="15134">
                  <c:v>15.59</c:v>
                </c:pt>
                <c:pt idx="15135">
                  <c:v>16.52</c:v>
                </c:pt>
                <c:pt idx="15136">
                  <c:v>17.760000000000002</c:v>
                </c:pt>
                <c:pt idx="15137">
                  <c:v>19.600000000000001</c:v>
                </c:pt>
                <c:pt idx="15138">
                  <c:v>19.709999</c:v>
                </c:pt>
                <c:pt idx="15139">
                  <c:v>16.639999</c:v>
                </c:pt>
                <c:pt idx="15140">
                  <c:v>22.43</c:v>
                </c:pt>
                <c:pt idx="15141">
                  <c:v>21</c:v>
                </c:pt>
                <c:pt idx="15142">
                  <c:v>12.12</c:v>
                </c:pt>
                <c:pt idx="15143">
                  <c:v>10.25</c:v>
                </c:pt>
                <c:pt idx="15144">
                  <c:v>23</c:v>
                </c:pt>
                <c:pt idx="15145">
                  <c:v>22.77</c:v>
                </c:pt>
                <c:pt idx="15146">
                  <c:v>27.68</c:v>
                </c:pt>
                <c:pt idx="15147">
                  <c:v>26.050001000000002</c:v>
                </c:pt>
                <c:pt idx="15148">
                  <c:v>22.280000999999999</c:v>
                </c:pt>
                <c:pt idx="15149">
                  <c:v>25.32</c:v>
                </c:pt>
                <c:pt idx="15150">
                  <c:v>24.639999</c:v>
                </c:pt>
                <c:pt idx="15151">
                  <c:v>26.460000999999998</c:v>
                </c:pt>
                <c:pt idx="15152">
                  <c:v>24.27</c:v>
                </c:pt>
                <c:pt idx="15153">
                  <c:v>19.25</c:v>
                </c:pt>
                <c:pt idx="15154">
                  <c:v>20.309999000000001</c:v>
                </c:pt>
                <c:pt idx="15155">
                  <c:v>21.43</c:v>
                </c:pt>
                <c:pt idx="15156">
                  <c:v>22.92</c:v>
                </c:pt>
                <c:pt idx="15157">
                  <c:v>18.399999999999999</c:v>
                </c:pt>
                <c:pt idx="15158">
                  <c:v>19.75</c:v>
                </c:pt>
                <c:pt idx="15159">
                  <c:v>16.489999999999998</c:v>
                </c:pt>
                <c:pt idx="15160">
                  <c:v>17.66</c:v>
                </c:pt>
                <c:pt idx="15161">
                  <c:v>16.079999999999998</c:v>
                </c:pt>
                <c:pt idx="15162">
                  <c:v>14.57</c:v>
                </c:pt>
                <c:pt idx="15163">
                  <c:v>15.99</c:v>
                </c:pt>
                <c:pt idx="15164">
                  <c:v>20.32</c:v>
                </c:pt>
                <c:pt idx="15165">
                  <c:v>18.809999000000001</c:v>
                </c:pt>
                <c:pt idx="15166">
                  <c:v>16.030000999999999</c:v>
                </c:pt>
                <c:pt idx="15167">
                  <c:v>18.23</c:v>
                </c:pt>
                <c:pt idx="15168">
                  <c:v>17.34</c:v>
                </c:pt>
                <c:pt idx="15169">
                  <c:v>16.670000000000002</c:v>
                </c:pt>
                <c:pt idx="15170">
                  <c:v>18.350000000000001</c:v>
                </c:pt>
                <c:pt idx="15171">
                  <c:v>17.93</c:v>
                </c:pt>
                <c:pt idx="15172">
                  <c:v>17.25</c:v>
                </c:pt>
                <c:pt idx="15173">
                  <c:v>16.760000000000002</c:v>
                </c:pt>
                <c:pt idx="15174">
                  <c:v>19.699998999999998</c:v>
                </c:pt>
                <c:pt idx="15175">
                  <c:v>17.780000999999999</c:v>
                </c:pt>
                <c:pt idx="15176">
                  <c:v>14.290001</c:v>
                </c:pt>
                <c:pt idx="15177">
                  <c:v>14.7</c:v>
                </c:pt>
                <c:pt idx="15178">
                  <c:v>19.75</c:v>
                </c:pt>
                <c:pt idx="15179">
                  <c:v>18.549999</c:v>
                </c:pt>
                <c:pt idx="15180">
                  <c:v>16.879999000000002</c:v>
                </c:pt>
                <c:pt idx="15181">
                  <c:v>20.85</c:v>
                </c:pt>
                <c:pt idx="15182">
                  <c:v>19.760000000000002</c:v>
                </c:pt>
                <c:pt idx="15183">
                  <c:v>22.610001</c:v>
                </c:pt>
                <c:pt idx="15184">
                  <c:v>21.07</c:v>
                </c:pt>
                <c:pt idx="15185">
                  <c:v>20.23</c:v>
                </c:pt>
                <c:pt idx="15186">
                  <c:v>21.799999</c:v>
                </c:pt>
                <c:pt idx="15187">
                  <c:v>21.110001</c:v>
                </c:pt>
                <c:pt idx="15188">
                  <c:v>23.33</c:v>
                </c:pt>
                <c:pt idx="15189">
                  <c:v>22.1</c:v>
                </c:pt>
                <c:pt idx="15190">
                  <c:v>20.450001</c:v>
                </c:pt>
                <c:pt idx="15191">
                  <c:v>16.399999999999999</c:v>
                </c:pt>
                <c:pt idx="15192">
                  <c:v>22.220001</c:v>
                </c:pt>
                <c:pt idx="15193">
                  <c:v>19.91</c:v>
                </c:pt>
                <c:pt idx="15194">
                  <c:v>22.700001</c:v>
                </c:pt>
                <c:pt idx="15195">
                  <c:v>19.93</c:v>
                </c:pt>
                <c:pt idx="15196">
                  <c:v>20.59</c:v>
                </c:pt>
                <c:pt idx="15197">
                  <c:v>17.649999999999999</c:v>
                </c:pt>
                <c:pt idx="15198">
                  <c:v>15.9</c:v>
                </c:pt>
                <c:pt idx="15199">
                  <c:v>17.560001</c:v>
                </c:pt>
                <c:pt idx="15200">
                  <c:v>15.32</c:v>
                </c:pt>
                <c:pt idx="15201">
                  <c:v>17.75</c:v>
                </c:pt>
                <c:pt idx="15202">
                  <c:v>15.91</c:v>
                </c:pt>
                <c:pt idx="15203">
                  <c:v>14.57</c:v>
                </c:pt>
                <c:pt idx="15204">
                  <c:v>13.74</c:v>
                </c:pt>
                <c:pt idx="15205">
                  <c:v>18.16</c:v>
                </c:pt>
                <c:pt idx="15206">
                  <c:v>13.490000999999999</c:v>
                </c:pt>
                <c:pt idx="15207">
                  <c:v>14.440001000000001</c:v>
                </c:pt>
                <c:pt idx="15208">
                  <c:v>14.27</c:v>
                </c:pt>
                <c:pt idx="15209">
                  <c:v>5.34</c:v>
                </c:pt>
                <c:pt idx="15210">
                  <c:v>3.87</c:v>
                </c:pt>
                <c:pt idx="15211">
                  <c:v>3.17</c:v>
                </c:pt>
                <c:pt idx="15212">
                  <c:v>3.94</c:v>
                </c:pt>
                <c:pt idx="15213">
                  <c:v>3.39</c:v>
                </c:pt>
                <c:pt idx="15214">
                  <c:v>3.4</c:v>
                </c:pt>
                <c:pt idx="15215">
                  <c:v>3.55</c:v>
                </c:pt>
                <c:pt idx="15216">
                  <c:v>3.06</c:v>
                </c:pt>
                <c:pt idx="15217">
                  <c:v>3</c:v>
                </c:pt>
                <c:pt idx="15218">
                  <c:v>3.64</c:v>
                </c:pt>
                <c:pt idx="15219">
                  <c:v>3.56</c:v>
                </c:pt>
                <c:pt idx="15220">
                  <c:v>3.04</c:v>
                </c:pt>
                <c:pt idx="15221">
                  <c:v>3.14</c:v>
                </c:pt>
                <c:pt idx="15222">
                  <c:v>3.49</c:v>
                </c:pt>
                <c:pt idx="15223">
                  <c:v>3.27</c:v>
                </c:pt>
                <c:pt idx="15224">
                  <c:v>3</c:v>
                </c:pt>
                <c:pt idx="15225">
                  <c:v>3.36</c:v>
                </c:pt>
                <c:pt idx="15226">
                  <c:v>3.47</c:v>
                </c:pt>
                <c:pt idx="15227">
                  <c:v>3.12</c:v>
                </c:pt>
                <c:pt idx="15228">
                  <c:v>3.45</c:v>
                </c:pt>
                <c:pt idx="15229">
                  <c:v>2.87</c:v>
                </c:pt>
                <c:pt idx="15230">
                  <c:v>3.3</c:v>
                </c:pt>
                <c:pt idx="15231">
                  <c:v>3.3</c:v>
                </c:pt>
                <c:pt idx="15232">
                  <c:v>3.67</c:v>
                </c:pt>
                <c:pt idx="15233">
                  <c:v>3</c:v>
                </c:pt>
                <c:pt idx="15234">
                  <c:v>3.2</c:v>
                </c:pt>
                <c:pt idx="15235">
                  <c:v>3.51</c:v>
                </c:pt>
                <c:pt idx="15236">
                  <c:v>2.5099999999999998</c:v>
                </c:pt>
                <c:pt idx="15237">
                  <c:v>2.83</c:v>
                </c:pt>
                <c:pt idx="15238">
                  <c:v>2.59</c:v>
                </c:pt>
                <c:pt idx="15239">
                  <c:v>1.1399999999999999</c:v>
                </c:pt>
                <c:pt idx="15240">
                  <c:v>2.2200000000000002</c:v>
                </c:pt>
                <c:pt idx="15241">
                  <c:v>2.5299999999999998</c:v>
                </c:pt>
                <c:pt idx="15242">
                  <c:v>3.01</c:v>
                </c:pt>
                <c:pt idx="15243">
                  <c:v>2.57</c:v>
                </c:pt>
                <c:pt idx="15244">
                  <c:v>2.12</c:v>
                </c:pt>
                <c:pt idx="15245">
                  <c:v>2.64</c:v>
                </c:pt>
                <c:pt idx="15246">
                  <c:v>2.83</c:v>
                </c:pt>
                <c:pt idx="15247">
                  <c:v>2.17</c:v>
                </c:pt>
                <c:pt idx="15248">
                  <c:v>1.17</c:v>
                </c:pt>
                <c:pt idx="15249">
                  <c:v>2.13</c:v>
                </c:pt>
                <c:pt idx="15250">
                  <c:v>2.04</c:v>
                </c:pt>
                <c:pt idx="15251">
                  <c:v>2.13</c:v>
                </c:pt>
                <c:pt idx="15252">
                  <c:v>1.39</c:v>
                </c:pt>
                <c:pt idx="15253">
                  <c:v>1.84</c:v>
                </c:pt>
                <c:pt idx="15254">
                  <c:v>1.65</c:v>
                </c:pt>
                <c:pt idx="15255">
                  <c:v>1.44</c:v>
                </c:pt>
                <c:pt idx="15256">
                  <c:v>1.5</c:v>
                </c:pt>
                <c:pt idx="15257">
                  <c:v>1.51</c:v>
                </c:pt>
                <c:pt idx="15258">
                  <c:v>1.0900000000000001</c:v>
                </c:pt>
                <c:pt idx="15259">
                  <c:v>1.61</c:v>
                </c:pt>
                <c:pt idx="15260">
                  <c:v>1.04</c:v>
                </c:pt>
                <c:pt idx="15261">
                  <c:v>1.17</c:v>
                </c:pt>
                <c:pt idx="15262">
                  <c:v>0.87</c:v>
                </c:pt>
                <c:pt idx="15263">
                  <c:v>1.02</c:v>
                </c:pt>
                <c:pt idx="15264">
                  <c:v>1.0900000000000001</c:v>
                </c:pt>
                <c:pt idx="15265">
                  <c:v>0.92</c:v>
                </c:pt>
                <c:pt idx="15266">
                  <c:v>0.99</c:v>
                </c:pt>
                <c:pt idx="15267">
                  <c:v>0.37</c:v>
                </c:pt>
                <c:pt idx="15268">
                  <c:v>0.52</c:v>
                </c:pt>
                <c:pt idx="15269">
                  <c:v>0.6</c:v>
                </c:pt>
                <c:pt idx="15270">
                  <c:v>0.56999999999999995</c:v>
                </c:pt>
                <c:pt idx="15271">
                  <c:v>0.74</c:v>
                </c:pt>
                <c:pt idx="15272">
                  <c:v>0.61</c:v>
                </c:pt>
                <c:pt idx="15273">
                  <c:v>0.8</c:v>
                </c:pt>
                <c:pt idx="15274">
                  <c:v>0.83</c:v>
                </c:pt>
                <c:pt idx="15275">
                  <c:v>0.23</c:v>
                </c:pt>
                <c:pt idx="15276">
                  <c:v>0.5</c:v>
                </c:pt>
                <c:pt idx="15277">
                  <c:v>0.43</c:v>
                </c:pt>
                <c:pt idx="15278">
                  <c:v>0.48</c:v>
                </c:pt>
                <c:pt idx="15279">
                  <c:v>0.49</c:v>
                </c:pt>
                <c:pt idx="15280">
                  <c:v>0.59</c:v>
                </c:pt>
                <c:pt idx="15281">
                  <c:v>0.6</c:v>
                </c:pt>
                <c:pt idx="15282">
                  <c:v>0.54</c:v>
                </c:pt>
                <c:pt idx="15283">
                  <c:v>0.6</c:v>
                </c:pt>
                <c:pt idx="15284">
                  <c:v>0.48</c:v>
                </c:pt>
                <c:pt idx="15285">
                  <c:v>0.44</c:v>
                </c:pt>
                <c:pt idx="15286">
                  <c:v>0.5</c:v>
                </c:pt>
                <c:pt idx="15287">
                  <c:v>0.33</c:v>
                </c:pt>
                <c:pt idx="15288">
                  <c:v>0.25</c:v>
                </c:pt>
                <c:pt idx="15289">
                  <c:v>0.53</c:v>
                </c:pt>
                <c:pt idx="15290">
                  <c:v>0.21</c:v>
                </c:pt>
                <c:pt idx="15291">
                  <c:v>0.19</c:v>
                </c:pt>
                <c:pt idx="15292">
                  <c:v>0.41</c:v>
                </c:pt>
                <c:pt idx="15293">
                  <c:v>0.64</c:v>
                </c:pt>
                <c:pt idx="15294">
                  <c:v>0.48</c:v>
                </c:pt>
                <c:pt idx="15295">
                  <c:v>0.42</c:v>
                </c:pt>
                <c:pt idx="15296">
                  <c:v>0.55000000000000004</c:v>
                </c:pt>
                <c:pt idx="15297">
                  <c:v>0</c:v>
                </c:pt>
                <c:pt idx="15298">
                  <c:v>0.37</c:v>
                </c:pt>
                <c:pt idx="15299">
                  <c:v>0.42</c:v>
                </c:pt>
                <c:pt idx="15300">
                  <c:v>0.38</c:v>
                </c:pt>
                <c:pt idx="15301">
                  <c:v>0.7</c:v>
                </c:pt>
                <c:pt idx="15302">
                  <c:v>0.51</c:v>
                </c:pt>
                <c:pt idx="15303">
                  <c:v>0.1</c:v>
                </c:pt>
                <c:pt idx="15304">
                  <c:v>0</c:v>
                </c:pt>
                <c:pt idx="15305">
                  <c:v>0</c:v>
                </c:pt>
                <c:pt idx="15306">
                  <c:v>0</c:v>
                </c:pt>
                <c:pt idx="15307">
                  <c:v>0</c:v>
                </c:pt>
                <c:pt idx="15308">
                  <c:v>0</c:v>
                </c:pt>
                <c:pt idx="15309">
                  <c:v>0</c:v>
                </c:pt>
                <c:pt idx="15310">
                  <c:v>0</c:v>
                </c:pt>
                <c:pt idx="15311">
                  <c:v>0</c:v>
                </c:pt>
                <c:pt idx="15312">
                  <c:v>0.39</c:v>
                </c:pt>
                <c:pt idx="15313">
                  <c:v>0.49</c:v>
                </c:pt>
                <c:pt idx="15314">
                  <c:v>1.06</c:v>
                </c:pt>
                <c:pt idx="15315">
                  <c:v>1.1299999999999999</c:v>
                </c:pt>
                <c:pt idx="15316">
                  <c:v>1.1499999999999999</c:v>
                </c:pt>
                <c:pt idx="15317">
                  <c:v>1.27</c:v>
                </c:pt>
                <c:pt idx="15318">
                  <c:v>1.44</c:v>
                </c:pt>
                <c:pt idx="15319">
                  <c:v>1.5</c:v>
                </c:pt>
                <c:pt idx="15320">
                  <c:v>1.66</c:v>
                </c:pt>
                <c:pt idx="15321">
                  <c:v>1.75</c:v>
                </c:pt>
                <c:pt idx="15322">
                  <c:v>2.2000000000000002</c:v>
                </c:pt>
                <c:pt idx="15323">
                  <c:v>2.29</c:v>
                </c:pt>
                <c:pt idx="15324">
                  <c:v>1.84</c:v>
                </c:pt>
                <c:pt idx="15325">
                  <c:v>1.93</c:v>
                </c:pt>
                <c:pt idx="15326">
                  <c:v>2.95</c:v>
                </c:pt>
                <c:pt idx="15327">
                  <c:v>3.29</c:v>
                </c:pt>
                <c:pt idx="15328">
                  <c:v>3.48</c:v>
                </c:pt>
                <c:pt idx="15329">
                  <c:v>3.67</c:v>
                </c:pt>
                <c:pt idx="15330">
                  <c:v>3.76</c:v>
                </c:pt>
                <c:pt idx="15331">
                  <c:v>4.5999999999999996</c:v>
                </c:pt>
                <c:pt idx="15332">
                  <c:v>3.33</c:v>
                </c:pt>
                <c:pt idx="15333">
                  <c:v>4.7300000000000004</c:v>
                </c:pt>
                <c:pt idx="15334">
                  <c:v>5.01</c:v>
                </c:pt>
                <c:pt idx="15335">
                  <c:v>6.31</c:v>
                </c:pt>
                <c:pt idx="15336">
                  <c:v>5.89</c:v>
                </c:pt>
                <c:pt idx="15337">
                  <c:v>5.57</c:v>
                </c:pt>
                <c:pt idx="15338">
                  <c:v>7.08</c:v>
                </c:pt>
                <c:pt idx="15339">
                  <c:v>6.88</c:v>
                </c:pt>
                <c:pt idx="15340">
                  <c:v>7.61</c:v>
                </c:pt>
                <c:pt idx="15341">
                  <c:v>8.48</c:v>
                </c:pt>
                <c:pt idx="15342">
                  <c:v>8.1300000000000008</c:v>
                </c:pt>
                <c:pt idx="15343">
                  <c:v>8.7100000000000009</c:v>
                </c:pt>
                <c:pt idx="15344">
                  <c:v>11.37</c:v>
                </c:pt>
                <c:pt idx="15345">
                  <c:v>11.09</c:v>
                </c:pt>
                <c:pt idx="15346">
                  <c:v>11.469999</c:v>
                </c:pt>
                <c:pt idx="15347">
                  <c:v>8.14</c:v>
                </c:pt>
                <c:pt idx="15348">
                  <c:v>9.07</c:v>
                </c:pt>
                <c:pt idx="15349">
                  <c:v>8.1999999999999993</c:v>
                </c:pt>
                <c:pt idx="15350">
                  <c:v>8.56</c:v>
                </c:pt>
                <c:pt idx="15351">
                  <c:v>7.78</c:v>
                </c:pt>
                <c:pt idx="15352">
                  <c:v>7.28</c:v>
                </c:pt>
                <c:pt idx="15353">
                  <c:v>13.13</c:v>
                </c:pt>
                <c:pt idx="15354">
                  <c:v>10.33</c:v>
                </c:pt>
                <c:pt idx="15355">
                  <c:v>13.349999</c:v>
                </c:pt>
                <c:pt idx="15356">
                  <c:v>13.52</c:v>
                </c:pt>
                <c:pt idx="15357">
                  <c:v>12.82</c:v>
                </c:pt>
                <c:pt idx="15358">
                  <c:v>12.790001</c:v>
                </c:pt>
                <c:pt idx="15359">
                  <c:v>13.3</c:v>
                </c:pt>
                <c:pt idx="15360">
                  <c:v>11.52</c:v>
                </c:pt>
                <c:pt idx="15361">
                  <c:v>11.68</c:v>
                </c:pt>
                <c:pt idx="15362">
                  <c:v>12.21</c:v>
                </c:pt>
                <c:pt idx="15363">
                  <c:v>10.639999</c:v>
                </c:pt>
                <c:pt idx="15364">
                  <c:v>13.3</c:v>
                </c:pt>
                <c:pt idx="15365">
                  <c:v>12.99</c:v>
                </c:pt>
                <c:pt idx="15366">
                  <c:v>12.51</c:v>
                </c:pt>
                <c:pt idx="15367">
                  <c:v>12.21</c:v>
                </c:pt>
                <c:pt idx="15368">
                  <c:v>12.48</c:v>
                </c:pt>
                <c:pt idx="15369">
                  <c:v>11.37</c:v>
                </c:pt>
                <c:pt idx="15370">
                  <c:v>11.860001</c:v>
                </c:pt>
                <c:pt idx="15371">
                  <c:v>9.43</c:v>
                </c:pt>
                <c:pt idx="15372">
                  <c:v>9.36</c:v>
                </c:pt>
                <c:pt idx="15373">
                  <c:v>8.9499999999999993</c:v>
                </c:pt>
                <c:pt idx="15374">
                  <c:v>8.0500000000000007</c:v>
                </c:pt>
                <c:pt idx="15375">
                  <c:v>6.91</c:v>
                </c:pt>
                <c:pt idx="15376">
                  <c:v>7.36</c:v>
                </c:pt>
                <c:pt idx="15377">
                  <c:v>7.71</c:v>
                </c:pt>
                <c:pt idx="15378">
                  <c:v>9.0299999999999994</c:v>
                </c:pt>
                <c:pt idx="15379">
                  <c:v>8.2100000000000009</c:v>
                </c:pt>
                <c:pt idx="15380">
                  <c:v>9.4400010000000005</c:v>
                </c:pt>
                <c:pt idx="15381">
                  <c:v>8.93</c:v>
                </c:pt>
                <c:pt idx="15382">
                  <c:v>8.33</c:v>
                </c:pt>
                <c:pt idx="15383">
                  <c:v>7.5</c:v>
                </c:pt>
                <c:pt idx="15384">
                  <c:v>3.37</c:v>
                </c:pt>
                <c:pt idx="15385">
                  <c:v>4.4400000000000004</c:v>
                </c:pt>
                <c:pt idx="15386">
                  <c:v>17.59</c:v>
                </c:pt>
                <c:pt idx="15387">
                  <c:v>13.83</c:v>
                </c:pt>
                <c:pt idx="15388">
                  <c:v>14.26</c:v>
                </c:pt>
                <c:pt idx="15389">
                  <c:v>16.84</c:v>
                </c:pt>
                <c:pt idx="15390">
                  <c:v>16.32</c:v>
                </c:pt>
                <c:pt idx="15391">
                  <c:v>12.610001</c:v>
                </c:pt>
                <c:pt idx="15392">
                  <c:v>14.07</c:v>
                </c:pt>
                <c:pt idx="15393">
                  <c:v>16.140001000000002</c:v>
                </c:pt>
                <c:pt idx="15394">
                  <c:v>6.5399989999999999</c:v>
                </c:pt>
                <c:pt idx="15395">
                  <c:v>17.280000999999999</c:v>
                </c:pt>
                <c:pt idx="15396">
                  <c:v>18.350000000000001</c:v>
                </c:pt>
                <c:pt idx="15397">
                  <c:v>15.77</c:v>
                </c:pt>
                <c:pt idx="15398">
                  <c:v>14.040001</c:v>
                </c:pt>
                <c:pt idx="15399">
                  <c:v>12.530001</c:v>
                </c:pt>
                <c:pt idx="15400">
                  <c:v>13.67</c:v>
                </c:pt>
                <c:pt idx="15401">
                  <c:v>14.08</c:v>
                </c:pt>
                <c:pt idx="15402">
                  <c:v>10.88</c:v>
                </c:pt>
                <c:pt idx="15403">
                  <c:v>6.41</c:v>
                </c:pt>
                <c:pt idx="15404">
                  <c:v>8.3499990000000004</c:v>
                </c:pt>
                <c:pt idx="15405">
                  <c:v>9.23</c:v>
                </c:pt>
                <c:pt idx="15406">
                  <c:v>11.76</c:v>
                </c:pt>
                <c:pt idx="15407">
                  <c:v>10.47</c:v>
                </c:pt>
                <c:pt idx="15408">
                  <c:v>7.9400009999999996</c:v>
                </c:pt>
                <c:pt idx="15409">
                  <c:v>7.13</c:v>
                </c:pt>
                <c:pt idx="15410">
                  <c:v>7.41</c:v>
                </c:pt>
                <c:pt idx="15411">
                  <c:v>7.14</c:v>
                </c:pt>
                <c:pt idx="15412">
                  <c:v>8.76</c:v>
                </c:pt>
                <c:pt idx="15413">
                  <c:v>10.639999</c:v>
                </c:pt>
                <c:pt idx="15414">
                  <c:v>9.8000000000000007</c:v>
                </c:pt>
                <c:pt idx="15415">
                  <c:v>11.16</c:v>
                </c:pt>
                <c:pt idx="15416">
                  <c:v>12.21</c:v>
                </c:pt>
                <c:pt idx="15417">
                  <c:v>11.44</c:v>
                </c:pt>
                <c:pt idx="15418">
                  <c:v>20.100000000000001</c:v>
                </c:pt>
                <c:pt idx="15419">
                  <c:v>15.099999</c:v>
                </c:pt>
                <c:pt idx="15420">
                  <c:v>11.13</c:v>
                </c:pt>
                <c:pt idx="15421">
                  <c:v>13.56</c:v>
                </c:pt>
                <c:pt idx="15422">
                  <c:v>16.310001</c:v>
                </c:pt>
                <c:pt idx="15423">
                  <c:v>11.68</c:v>
                </c:pt>
                <c:pt idx="15424">
                  <c:v>10.43</c:v>
                </c:pt>
                <c:pt idx="15425">
                  <c:v>12</c:v>
                </c:pt>
                <c:pt idx="15426">
                  <c:v>13.27</c:v>
                </c:pt>
                <c:pt idx="15427">
                  <c:v>12.389999</c:v>
                </c:pt>
                <c:pt idx="15428">
                  <c:v>12.08</c:v>
                </c:pt>
                <c:pt idx="15429">
                  <c:v>13.7</c:v>
                </c:pt>
                <c:pt idx="15430">
                  <c:v>12.67</c:v>
                </c:pt>
                <c:pt idx="15431">
                  <c:v>13.48</c:v>
                </c:pt>
                <c:pt idx="15432">
                  <c:v>15.04</c:v>
                </c:pt>
                <c:pt idx="15433">
                  <c:v>11.17</c:v>
                </c:pt>
                <c:pt idx="15434">
                  <c:v>12.5</c:v>
                </c:pt>
                <c:pt idx="15435">
                  <c:v>14.48</c:v>
                </c:pt>
                <c:pt idx="15436">
                  <c:v>13.240000999999999</c:v>
                </c:pt>
                <c:pt idx="15437">
                  <c:v>13.65</c:v>
                </c:pt>
                <c:pt idx="15438">
                  <c:v>11.53</c:v>
                </c:pt>
                <c:pt idx="15439">
                  <c:v>12.57</c:v>
                </c:pt>
                <c:pt idx="15440">
                  <c:v>16.09</c:v>
                </c:pt>
                <c:pt idx="15441">
                  <c:v>16.889999</c:v>
                </c:pt>
                <c:pt idx="15442">
                  <c:v>16.68</c:v>
                </c:pt>
                <c:pt idx="15443">
                  <c:v>15.34</c:v>
                </c:pt>
                <c:pt idx="15444">
                  <c:v>16.130001</c:v>
                </c:pt>
                <c:pt idx="15445">
                  <c:v>13.28</c:v>
                </c:pt>
                <c:pt idx="15446">
                  <c:v>14.200001</c:v>
                </c:pt>
                <c:pt idx="15447">
                  <c:v>13.099999</c:v>
                </c:pt>
                <c:pt idx="15448">
                  <c:v>10.559998999999999</c:v>
                </c:pt>
                <c:pt idx="15449">
                  <c:v>13.349999</c:v>
                </c:pt>
                <c:pt idx="15450">
                  <c:v>13.64</c:v>
                </c:pt>
                <c:pt idx="15451">
                  <c:v>14.599999</c:v>
                </c:pt>
                <c:pt idx="15452">
                  <c:v>12.49</c:v>
                </c:pt>
                <c:pt idx="15453">
                  <c:v>12.710001</c:v>
                </c:pt>
                <c:pt idx="15454">
                  <c:v>14.4</c:v>
                </c:pt>
                <c:pt idx="15455">
                  <c:v>16.639999</c:v>
                </c:pt>
                <c:pt idx="15456">
                  <c:v>14.200001</c:v>
                </c:pt>
                <c:pt idx="15457">
                  <c:v>19.310001</c:v>
                </c:pt>
                <c:pt idx="15458">
                  <c:v>19.300001000000002</c:v>
                </c:pt>
                <c:pt idx="15459">
                  <c:v>16.469999000000001</c:v>
                </c:pt>
                <c:pt idx="15460">
                  <c:v>15.870001</c:v>
                </c:pt>
                <c:pt idx="15461">
                  <c:v>13.330000999999999</c:v>
                </c:pt>
                <c:pt idx="15462">
                  <c:v>16.190000999999999</c:v>
                </c:pt>
                <c:pt idx="15463">
                  <c:v>14.17</c:v>
                </c:pt>
                <c:pt idx="15464">
                  <c:v>13.62</c:v>
                </c:pt>
                <c:pt idx="15465">
                  <c:v>13.48</c:v>
                </c:pt>
                <c:pt idx="15466">
                  <c:v>15.51</c:v>
                </c:pt>
                <c:pt idx="15467">
                  <c:v>17.470001</c:v>
                </c:pt>
                <c:pt idx="15468">
                  <c:v>18.07</c:v>
                </c:pt>
                <c:pt idx="15469">
                  <c:v>14.27</c:v>
                </c:pt>
                <c:pt idx="15470">
                  <c:v>15.65</c:v>
                </c:pt>
                <c:pt idx="15471">
                  <c:v>22</c:v>
                </c:pt>
                <c:pt idx="15472">
                  <c:v>21.709999</c:v>
                </c:pt>
                <c:pt idx="15473">
                  <c:v>17.940000999999999</c:v>
                </c:pt>
                <c:pt idx="15474">
                  <c:v>16.329999999999998</c:v>
                </c:pt>
                <c:pt idx="15475">
                  <c:v>15.009999000000001</c:v>
                </c:pt>
                <c:pt idx="15476">
                  <c:v>16</c:v>
                </c:pt>
                <c:pt idx="15477">
                  <c:v>14.120001</c:v>
                </c:pt>
                <c:pt idx="15478">
                  <c:v>11.53</c:v>
                </c:pt>
                <c:pt idx="15479">
                  <c:v>12.47</c:v>
                </c:pt>
                <c:pt idx="15480">
                  <c:v>11.61</c:v>
                </c:pt>
                <c:pt idx="15481">
                  <c:v>5.77</c:v>
                </c:pt>
                <c:pt idx="15482">
                  <c:v>4.16</c:v>
                </c:pt>
                <c:pt idx="15483">
                  <c:v>4.59</c:v>
                </c:pt>
                <c:pt idx="15484">
                  <c:v>5.46</c:v>
                </c:pt>
                <c:pt idx="15485">
                  <c:v>4.7300000000000004</c:v>
                </c:pt>
                <c:pt idx="15486">
                  <c:v>4.37</c:v>
                </c:pt>
                <c:pt idx="15487">
                  <c:v>4.16</c:v>
                </c:pt>
                <c:pt idx="15488">
                  <c:v>4.2699999999999996</c:v>
                </c:pt>
                <c:pt idx="15489">
                  <c:v>2.81</c:v>
                </c:pt>
                <c:pt idx="15490">
                  <c:v>3.42</c:v>
                </c:pt>
                <c:pt idx="15491">
                  <c:v>4.83</c:v>
                </c:pt>
                <c:pt idx="15492">
                  <c:v>4.53</c:v>
                </c:pt>
                <c:pt idx="15493">
                  <c:v>3.47</c:v>
                </c:pt>
                <c:pt idx="15494">
                  <c:v>4.04</c:v>
                </c:pt>
                <c:pt idx="15495">
                  <c:v>4.41</c:v>
                </c:pt>
                <c:pt idx="15496">
                  <c:v>3.77</c:v>
                </c:pt>
                <c:pt idx="15497">
                  <c:v>3.45</c:v>
                </c:pt>
                <c:pt idx="15498">
                  <c:v>4.21</c:v>
                </c:pt>
                <c:pt idx="15499">
                  <c:v>3.67</c:v>
                </c:pt>
                <c:pt idx="15500">
                  <c:v>3.79</c:v>
                </c:pt>
                <c:pt idx="15501">
                  <c:v>3.07</c:v>
                </c:pt>
                <c:pt idx="15502">
                  <c:v>2.13</c:v>
                </c:pt>
                <c:pt idx="15503">
                  <c:v>2.17</c:v>
                </c:pt>
                <c:pt idx="15504">
                  <c:v>3.15</c:v>
                </c:pt>
                <c:pt idx="15505">
                  <c:v>4.41</c:v>
                </c:pt>
                <c:pt idx="15506">
                  <c:v>4.0999999999999996</c:v>
                </c:pt>
                <c:pt idx="15507">
                  <c:v>4.08</c:v>
                </c:pt>
                <c:pt idx="15508">
                  <c:v>3.45</c:v>
                </c:pt>
                <c:pt idx="15509">
                  <c:v>3.8</c:v>
                </c:pt>
                <c:pt idx="15510">
                  <c:v>3.44</c:v>
                </c:pt>
                <c:pt idx="15511">
                  <c:v>3.68</c:v>
                </c:pt>
                <c:pt idx="15512">
                  <c:v>3.02</c:v>
                </c:pt>
                <c:pt idx="15513">
                  <c:v>3.55</c:v>
                </c:pt>
                <c:pt idx="15514">
                  <c:v>3.54</c:v>
                </c:pt>
                <c:pt idx="15515">
                  <c:v>3.11</c:v>
                </c:pt>
                <c:pt idx="15516">
                  <c:v>2.77</c:v>
                </c:pt>
                <c:pt idx="15517">
                  <c:v>3.4</c:v>
                </c:pt>
                <c:pt idx="15518">
                  <c:v>3.83</c:v>
                </c:pt>
                <c:pt idx="15519">
                  <c:v>3.15</c:v>
                </c:pt>
                <c:pt idx="15520">
                  <c:v>3.43</c:v>
                </c:pt>
                <c:pt idx="15521">
                  <c:v>3.44</c:v>
                </c:pt>
                <c:pt idx="15522">
                  <c:v>3.31</c:v>
                </c:pt>
                <c:pt idx="15523">
                  <c:v>3.31</c:v>
                </c:pt>
                <c:pt idx="15524">
                  <c:v>3.4</c:v>
                </c:pt>
                <c:pt idx="15525">
                  <c:v>3.08</c:v>
                </c:pt>
                <c:pt idx="15526">
                  <c:v>1.38</c:v>
                </c:pt>
                <c:pt idx="15527">
                  <c:v>2.95</c:v>
                </c:pt>
                <c:pt idx="15528">
                  <c:v>2.8</c:v>
                </c:pt>
                <c:pt idx="15529">
                  <c:v>2.79</c:v>
                </c:pt>
                <c:pt idx="15530">
                  <c:v>3.05</c:v>
                </c:pt>
                <c:pt idx="15531">
                  <c:v>2.64</c:v>
                </c:pt>
                <c:pt idx="15532">
                  <c:v>1.0900000000000001</c:v>
                </c:pt>
                <c:pt idx="15533">
                  <c:v>2.48</c:v>
                </c:pt>
                <c:pt idx="15534">
                  <c:v>2.17</c:v>
                </c:pt>
                <c:pt idx="15535">
                  <c:v>2.0499999999999998</c:v>
                </c:pt>
                <c:pt idx="15536">
                  <c:v>2.5</c:v>
                </c:pt>
                <c:pt idx="15537">
                  <c:v>2.5</c:v>
                </c:pt>
                <c:pt idx="15538">
                  <c:v>2.31</c:v>
                </c:pt>
                <c:pt idx="15539">
                  <c:v>1.51</c:v>
                </c:pt>
                <c:pt idx="15540">
                  <c:v>1.82</c:v>
                </c:pt>
                <c:pt idx="15541">
                  <c:v>1.93</c:v>
                </c:pt>
                <c:pt idx="15542">
                  <c:v>1.55</c:v>
                </c:pt>
                <c:pt idx="15543">
                  <c:v>1.77</c:v>
                </c:pt>
                <c:pt idx="15544">
                  <c:v>1.56</c:v>
                </c:pt>
                <c:pt idx="15545">
                  <c:v>0.98</c:v>
                </c:pt>
                <c:pt idx="15546">
                  <c:v>1.39</c:v>
                </c:pt>
                <c:pt idx="15547">
                  <c:v>0.87</c:v>
                </c:pt>
                <c:pt idx="15548">
                  <c:v>1.41</c:v>
                </c:pt>
                <c:pt idx="15549">
                  <c:v>1.1499999999999999</c:v>
                </c:pt>
                <c:pt idx="15550">
                  <c:v>0.96</c:v>
                </c:pt>
                <c:pt idx="15551">
                  <c:v>1.04</c:v>
                </c:pt>
                <c:pt idx="15552">
                  <c:v>0.95</c:v>
                </c:pt>
                <c:pt idx="15553">
                  <c:v>1.1399999999999999</c:v>
                </c:pt>
                <c:pt idx="15554">
                  <c:v>0.97</c:v>
                </c:pt>
                <c:pt idx="15555">
                  <c:v>0.92</c:v>
                </c:pt>
                <c:pt idx="15556">
                  <c:v>0.59</c:v>
                </c:pt>
                <c:pt idx="15557">
                  <c:v>0.81</c:v>
                </c:pt>
                <c:pt idx="15558">
                  <c:v>0.61</c:v>
                </c:pt>
                <c:pt idx="15559">
                  <c:v>0.83</c:v>
                </c:pt>
                <c:pt idx="15560">
                  <c:v>0.57999999999999996</c:v>
                </c:pt>
                <c:pt idx="15561">
                  <c:v>0.5</c:v>
                </c:pt>
                <c:pt idx="15562">
                  <c:v>0.63</c:v>
                </c:pt>
                <c:pt idx="15563">
                  <c:v>0.7</c:v>
                </c:pt>
                <c:pt idx="15564">
                  <c:v>0.6</c:v>
                </c:pt>
                <c:pt idx="15565">
                  <c:v>0.51</c:v>
                </c:pt>
                <c:pt idx="15566">
                  <c:v>0.73</c:v>
                </c:pt>
                <c:pt idx="15567">
                  <c:v>0.36</c:v>
                </c:pt>
                <c:pt idx="15568">
                  <c:v>0.63</c:v>
                </c:pt>
                <c:pt idx="15569">
                  <c:v>0.47</c:v>
                </c:pt>
                <c:pt idx="15570">
                  <c:v>0.52</c:v>
                </c:pt>
                <c:pt idx="15571">
                  <c:v>0.49</c:v>
                </c:pt>
                <c:pt idx="15572">
                  <c:v>0.4</c:v>
                </c:pt>
                <c:pt idx="15573">
                  <c:v>0.33</c:v>
                </c:pt>
                <c:pt idx="15574">
                  <c:v>0.59</c:v>
                </c:pt>
                <c:pt idx="15575">
                  <c:v>0.25</c:v>
                </c:pt>
                <c:pt idx="15576">
                  <c:v>0.47</c:v>
                </c:pt>
                <c:pt idx="15577">
                  <c:v>0.45</c:v>
                </c:pt>
                <c:pt idx="15578">
                  <c:v>0.54</c:v>
                </c:pt>
                <c:pt idx="15579">
                  <c:v>0.49</c:v>
                </c:pt>
                <c:pt idx="15580">
                  <c:v>0.56000000000000005</c:v>
                </c:pt>
                <c:pt idx="15581">
                  <c:v>0.53</c:v>
                </c:pt>
                <c:pt idx="15582">
                  <c:v>0.5</c:v>
                </c:pt>
                <c:pt idx="15583">
                  <c:v>0.62</c:v>
                </c:pt>
                <c:pt idx="15584">
                  <c:v>0.42</c:v>
                </c:pt>
                <c:pt idx="15585">
                  <c:v>0.77</c:v>
                </c:pt>
                <c:pt idx="15586">
                  <c:v>0.15384600000000001</c:v>
                </c:pt>
                <c:pt idx="15587">
                  <c:v>0.67</c:v>
                </c:pt>
                <c:pt idx="15588">
                  <c:v>0.2</c:v>
                </c:pt>
                <c:pt idx="15589">
                  <c:v>0.6</c:v>
                </c:pt>
                <c:pt idx="15590">
                  <c:v>0.6</c:v>
                </c:pt>
                <c:pt idx="15591">
                  <c:v>4.0815999999999998E-2</c:v>
                </c:pt>
                <c:pt idx="15592">
                  <c:v>0.11</c:v>
                </c:pt>
                <c:pt idx="15593">
                  <c:v>0</c:v>
                </c:pt>
                <c:pt idx="15594">
                  <c:v>0</c:v>
                </c:pt>
                <c:pt idx="15595">
                  <c:v>0</c:v>
                </c:pt>
                <c:pt idx="15596">
                  <c:v>0</c:v>
                </c:pt>
                <c:pt idx="15597">
                  <c:v>0</c:v>
                </c:pt>
                <c:pt idx="15598">
                  <c:v>0</c:v>
                </c:pt>
                <c:pt idx="15599">
                  <c:v>0.72</c:v>
                </c:pt>
                <c:pt idx="15600">
                  <c:v>0.64</c:v>
                </c:pt>
                <c:pt idx="15601">
                  <c:v>1.07</c:v>
                </c:pt>
                <c:pt idx="15602">
                  <c:v>0.86</c:v>
                </c:pt>
                <c:pt idx="15603">
                  <c:v>1.26</c:v>
                </c:pt>
                <c:pt idx="15604">
                  <c:v>1.32</c:v>
                </c:pt>
                <c:pt idx="15605">
                  <c:v>1.42</c:v>
                </c:pt>
                <c:pt idx="15606">
                  <c:v>0.75</c:v>
                </c:pt>
                <c:pt idx="15607">
                  <c:v>1.76</c:v>
                </c:pt>
                <c:pt idx="15608">
                  <c:v>1.68</c:v>
                </c:pt>
                <c:pt idx="15609">
                  <c:v>1.96</c:v>
                </c:pt>
                <c:pt idx="15610">
                  <c:v>2.02</c:v>
                </c:pt>
                <c:pt idx="15611">
                  <c:v>1.88</c:v>
                </c:pt>
                <c:pt idx="15612">
                  <c:v>2.06</c:v>
                </c:pt>
                <c:pt idx="15613">
                  <c:v>2.2799999999999998</c:v>
                </c:pt>
                <c:pt idx="15614">
                  <c:v>2.87</c:v>
                </c:pt>
                <c:pt idx="15615">
                  <c:v>2.82</c:v>
                </c:pt>
                <c:pt idx="15616">
                  <c:v>3.71</c:v>
                </c:pt>
                <c:pt idx="15617">
                  <c:v>2.75</c:v>
                </c:pt>
                <c:pt idx="15618">
                  <c:v>4.0599999999999996</c:v>
                </c:pt>
                <c:pt idx="15619">
                  <c:v>3.8</c:v>
                </c:pt>
                <c:pt idx="15620">
                  <c:v>4.3899999999999997</c:v>
                </c:pt>
                <c:pt idx="15621">
                  <c:v>4.5999999999999996</c:v>
                </c:pt>
                <c:pt idx="15622">
                  <c:v>1.36</c:v>
                </c:pt>
                <c:pt idx="15623">
                  <c:v>5.03</c:v>
                </c:pt>
                <c:pt idx="15624">
                  <c:v>5.19</c:v>
                </c:pt>
                <c:pt idx="15625">
                  <c:v>6.23</c:v>
                </c:pt>
                <c:pt idx="15626">
                  <c:v>6.15</c:v>
                </c:pt>
                <c:pt idx="15627">
                  <c:v>6.99</c:v>
                </c:pt>
                <c:pt idx="15628">
                  <c:v>6.67</c:v>
                </c:pt>
                <c:pt idx="15629">
                  <c:v>6.65</c:v>
                </c:pt>
                <c:pt idx="15630">
                  <c:v>8.9600000000000009</c:v>
                </c:pt>
                <c:pt idx="15631">
                  <c:v>8.2899999999999991</c:v>
                </c:pt>
                <c:pt idx="15632">
                  <c:v>8.1300000000000008</c:v>
                </c:pt>
                <c:pt idx="15633">
                  <c:v>9.08</c:v>
                </c:pt>
                <c:pt idx="15634">
                  <c:v>8.1100010000000005</c:v>
                </c:pt>
                <c:pt idx="15635">
                  <c:v>6.81</c:v>
                </c:pt>
                <c:pt idx="15636">
                  <c:v>7.43</c:v>
                </c:pt>
                <c:pt idx="15637">
                  <c:v>8.2799999999999994</c:v>
                </c:pt>
                <c:pt idx="15638">
                  <c:v>6.77</c:v>
                </c:pt>
                <c:pt idx="15639">
                  <c:v>8.2200000000000006</c:v>
                </c:pt>
                <c:pt idx="15640">
                  <c:v>7.55</c:v>
                </c:pt>
                <c:pt idx="15641">
                  <c:v>7.88</c:v>
                </c:pt>
                <c:pt idx="15642">
                  <c:v>7.72</c:v>
                </c:pt>
                <c:pt idx="15643">
                  <c:v>7.83</c:v>
                </c:pt>
                <c:pt idx="15644">
                  <c:v>4.33</c:v>
                </c:pt>
                <c:pt idx="15645">
                  <c:v>6.83</c:v>
                </c:pt>
                <c:pt idx="15646">
                  <c:v>8.85</c:v>
                </c:pt>
                <c:pt idx="15647">
                  <c:v>7.83</c:v>
                </c:pt>
                <c:pt idx="15648">
                  <c:v>7.99</c:v>
                </c:pt>
                <c:pt idx="15649">
                  <c:v>8.5500000000000007</c:v>
                </c:pt>
                <c:pt idx="15650">
                  <c:v>8.7200000000000006</c:v>
                </c:pt>
                <c:pt idx="15651">
                  <c:v>14.049999</c:v>
                </c:pt>
                <c:pt idx="15652">
                  <c:v>12.11</c:v>
                </c:pt>
                <c:pt idx="15653">
                  <c:v>13.070001</c:v>
                </c:pt>
                <c:pt idx="15654">
                  <c:v>10.7</c:v>
                </c:pt>
                <c:pt idx="15655">
                  <c:v>8.27</c:v>
                </c:pt>
                <c:pt idx="15656">
                  <c:v>10.57</c:v>
                </c:pt>
                <c:pt idx="15657">
                  <c:v>8.49</c:v>
                </c:pt>
                <c:pt idx="15658">
                  <c:v>10.039999999999999</c:v>
                </c:pt>
                <c:pt idx="15659">
                  <c:v>10.19</c:v>
                </c:pt>
                <c:pt idx="15660">
                  <c:v>9.17</c:v>
                </c:pt>
                <c:pt idx="15661">
                  <c:v>8.6199999999999992</c:v>
                </c:pt>
                <c:pt idx="15662">
                  <c:v>7.97</c:v>
                </c:pt>
                <c:pt idx="15663">
                  <c:v>7.09</c:v>
                </c:pt>
                <c:pt idx="15664">
                  <c:v>6.72</c:v>
                </c:pt>
                <c:pt idx="15665">
                  <c:v>6.92</c:v>
                </c:pt>
                <c:pt idx="15666">
                  <c:v>4.47</c:v>
                </c:pt>
                <c:pt idx="15667">
                  <c:v>3.45</c:v>
                </c:pt>
                <c:pt idx="15668">
                  <c:v>8.06</c:v>
                </c:pt>
                <c:pt idx="15669">
                  <c:v>7.78</c:v>
                </c:pt>
                <c:pt idx="15670">
                  <c:v>8.68</c:v>
                </c:pt>
                <c:pt idx="15671">
                  <c:v>7.5</c:v>
                </c:pt>
                <c:pt idx="15672">
                  <c:v>5.0599999999999996</c:v>
                </c:pt>
                <c:pt idx="15673">
                  <c:v>5.5</c:v>
                </c:pt>
                <c:pt idx="15674">
                  <c:v>7.3299989999999999</c:v>
                </c:pt>
                <c:pt idx="15675">
                  <c:v>5.93</c:v>
                </c:pt>
                <c:pt idx="15676">
                  <c:v>6.57</c:v>
                </c:pt>
                <c:pt idx="15677">
                  <c:v>5.88</c:v>
                </c:pt>
                <c:pt idx="15678">
                  <c:v>6.97</c:v>
                </c:pt>
                <c:pt idx="15679">
                  <c:v>6.56</c:v>
                </c:pt>
                <c:pt idx="15680">
                  <c:v>6.56</c:v>
                </c:pt>
                <c:pt idx="15681">
                  <c:v>6.67</c:v>
                </c:pt>
                <c:pt idx="15682">
                  <c:v>6.68</c:v>
                </c:pt>
                <c:pt idx="15683">
                  <c:v>6.56</c:v>
                </c:pt>
                <c:pt idx="15684">
                  <c:v>6.57</c:v>
                </c:pt>
                <c:pt idx="15685">
                  <c:v>6.04</c:v>
                </c:pt>
                <c:pt idx="15686">
                  <c:v>6.15</c:v>
                </c:pt>
                <c:pt idx="15687">
                  <c:v>7.04</c:v>
                </c:pt>
                <c:pt idx="15688">
                  <c:v>6.53</c:v>
                </c:pt>
                <c:pt idx="15689">
                  <c:v>6.21</c:v>
                </c:pt>
                <c:pt idx="15690">
                  <c:v>8.1300000000000008</c:v>
                </c:pt>
                <c:pt idx="15691">
                  <c:v>7.52</c:v>
                </c:pt>
                <c:pt idx="15692">
                  <c:v>7.04</c:v>
                </c:pt>
                <c:pt idx="15693">
                  <c:v>7.61</c:v>
                </c:pt>
                <c:pt idx="15694">
                  <c:v>7.83</c:v>
                </c:pt>
                <c:pt idx="15695">
                  <c:v>7.66</c:v>
                </c:pt>
                <c:pt idx="15696">
                  <c:v>9.1300000000000008</c:v>
                </c:pt>
                <c:pt idx="15697">
                  <c:v>9.8099989999999995</c:v>
                </c:pt>
                <c:pt idx="15698">
                  <c:v>10.92</c:v>
                </c:pt>
                <c:pt idx="15699">
                  <c:v>11.1</c:v>
                </c:pt>
                <c:pt idx="15700">
                  <c:v>12.15</c:v>
                </c:pt>
                <c:pt idx="15701">
                  <c:v>11.93</c:v>
                </c:pt>
                <c:pt idx="15702">
                  <c:v>11.57</c:v>
                </c:pt>
                <c:pt idx="15703">
                  <c:v>11.65</c:v>
                </c:pt>
                <c:pt idx="15704">
                  <c:v>9.4700000000000006</c:v>
                </c:pt>
                <c:pt idx="15705">
                  <c:v>13.22</c:v>
                </c:pt>
                <c:pt idx="15706">
                  <c:v>11.29</c:v>
                </c:pt>
                <c:pt idx="15707">
                  <c:v>12.38</c:v>
                </c:pt>
                <c:pt idx="15708">
                  <c:v>10.93</c:v>
                </c:pt>
                <c:pt idx="15709">
                  <c:v>13.19</c:v>
                </c:pt>
                <c:pt idx="15710">
                  <c:v>15.09</c:v>
                </c:pt>
                <c:pt idx="15711">
                  <c:v>11.92</c:v>
                </c:pt>
                <c:pt idx="15712">
                  <c:v>12.83</c:v>
                </c:pt>
                <c:pt idx="15713">
                  <c:v>14.86</c:v>
                </c:pt>
                <c:pt idx="15714">
                  <c:v>13.879999</c:v>
                </c:pt>
                <c:pt idx="15715">
                  <c:v>16.030000999999999</c:v>
                </c:pt>
                <c:pt idx="15716">
                  <c:v>12.559998999999999</c:v>
                </c:pt>
                <c:pt idx="15717">
                  <c:v>15.57</c:v>
                </c:pt>
                <c:pt idx="15718">
                  <c:v>12.030001</c:v>
                </c:pt>
                <c:pt idx="15719">
                  <c:v>13.68</c:v>
                </c:pt>
                <c:pt idx="15720">
                  <c:v>13.809998999999999</c:v>
                </c:pt>
                <c:pt idx="15721">
                  <c:v>12.77</c:v>
                </c:pt>
                <c:pt idx="15722">
                  <c:v>13.29</c:v>
                </c:pt>
                <c:pt idx="15723">
                  <c:v>15.610001</c:v>
                </c:pt>
                <c:pt idx="15724">
                  <c:v>12.88</c:v>
                </c:pt>
                <c:pt idx="15725">
                  <c:v>15.309998999999999</c:v>
                </c:pt>
                <c:pt idx="15726">
                  <c:v>15.99</c:v>
                </c:pt>
                <c:pt idx="15727">
                  <c:v>14.920000999999999</c:v>
                </c:pt>
                <c:pt idx="15728">
                  <c:v>17.969999000000001</c:v>
                </c:pt>
                <c:pt idx="15729">
                  <c:v>17.209999</c:v>
                </c:pt>
                <c:pt idx="15730">
                  <c:v>14.43</c:v>
                </c:pt>
                <c:pt idx="15731">
                  <c:v>15.67</c:v>
                </c:pt>
                <c:pt idx="15732">
                  <c:v>17.640001000000002</c:v>
                </c:pt>
                <c:pt idx="15733">
                  <c:v>19.110001</c:v>
                </c:pt>
                <c:pt idx="15734">
                  <c:v>14.97</c:v>
                </c:pt>
                <c:pt idx="15735">
                  <c:v>16.639999</c:v>
                </c:pt>
                <c:pt idx="15736">
                  <c:v>18.889999</c:v>
                </c:pt>
                <c:pt idx="15737">
                  <c:v>13.809998999999999</c:v>
                </c:pt>
                <c:pt idx="15738">
                  <c:v>13.11</c:v>
                </c:pt>
                <c:pt idx="15739">
                  <c:v>12.42</c:v>
                </c:pt>
                <c:pt idx="15740">
                  <c:v>13.04</c:v>
                </c:pt>
                <c:pt idx="15741">
                  <c:v>14.200001</c:v>
                </c:pt>
                <c:pt idx="15742">
                  <c:v>15.080000999999999</c:v>
                </c:pt>
                <c:pt idx="15743">
                  <c:v>17.860001</c:v>
                </c:pt>
                <c:pt idx="15744">
                  <c:v>10.48</c:v>
                </c:pt>
                <c:pt idx="15745">
                  <c:v>9.1300000000000008</c:v>
                </c:pt>
                <c:pt idx="15746">
                  <c:v>11.67</c:v>
                </c:pt>
                <c:pt idx="15747">
                  <c:v>13.02</c:v>
                </c:pt>
                <c:pt idx="15748">
                  <c:v>20.84</c:v>
                </c:pt>
                <c:pt idx="15749">
                  <c:v>20.559999000000001</c:v>
                </c:pt>
                <c:pt idx="15750">
                  <c:v>12.6</c:v>
                </c:pt>
                <c:pt idx="15751">
                  <c:v>12.68</c:v>
                </c:pt>
                <c:pt idx="15752">
                  <c:v>21.48</c:v>
                </c:pt>
                <c:pt idx="15753">
                  <c:v>20.18</c:v>
                </c:pt>
                <c:pt idx="15754">
                  <c:v>22.73</c:v>
                </c:pt>
                <c:pt idx="15755">
                  <c:v>22.99</c:v>
                </c:pt>
                <c:pt idx="15756">
                  <c:v>23.950001</c:v>
                </c:pt>
                <c:pt idx="15757">
                  <c:v>24.18</c:v>
                </c:pt>
                <c:pt idx="15758">
                  <c:v>24.23</c:v>
                </c:pt>
                <c:pt idx="15759">
                  <c:v>25.790001</c:v>
                </c:pt>
                <c:pt idx="15760">
                  <c:v>25.490002</c:v>
                </c:pt>
                <c:pt idx="15761">
                  <c:v>20.730001000000001</c:v>
                </c:pt>
                <c:pt idx="15762">
                  <c:v>20.59</c:v>
                </c:pt>
                <c:pt idx="15763">
                  <c:v>20.780000999999999</c:v>
                </c:pt>
                <c:pt idx="15764">
                  <c:v>24.040001</c:v>
                </c:pt>
                <c:pt idx="15765">
                  <c:v>18.469999000000001</c:v>
                </c:pt>
                <c:pt idx="15766">
                  <c:v>18.57</c:v>
                </c:pt>
                <c:pt idx="15767">
                  <c:v>19.170000000000002</c:v>
                </c:pt>
                <c:pt idx="15768">
                  <c:v>16.769998999999999</c:v>
                </c:pt>
                <c:pt idx="15769">
                  <c:v>17.370000999999998</c:v>
                </c:pt>
                <c:pt idx="15770">
                  <c:v>17.690000999999999</c:v>
                </c:pt>
                <c:pt idx="15771">
                  <c:v>18.129999000000002</c:v>
                </c:pt>
                <c:pt idx="15772">
                  <c:v>15.710001</c:v>
                </c:pt>
                <c:pt idx="15773">
                  <c:v>15.710001</c:v>
                </c:pt>
                <c:pt idx="15774">
                  <c:v>14.280001</c:v>
                </c:pt>
                <c:pt idx="15775">
                  <c:v>16.210000999999998</c:v>
                </c:pt>
                <c:pt idx="15776">
                  <c:v>14.990000999999999</c:v>
                </c:pt>
                <c:pt idx="15777">
                  <c:v>13.490000999999999</c:v>
                </c:pt>
                <c:pt idx="15778">
                  <c:v>8.24</c:v>
                </c:pt>
                <c:pt idx="15779">
                  <c:v>5.6</c:v>
                </c:pt>
                <c:pt idx="15780">
                  <c:v>7.53</c:v>
                </c:pt>
                <c:pt idx="15781">
                  <c:v>5</c:v>
                </c:pt>
                <c:pt idx="15782">
                  <c:v>4.87</c:v>
                </c:pt>
                <c:pt idx="15783">
                  <c:v>4.8</c:v>
                </c:pt>
                <c:pt idx="15784">
                  <c:v>5.15</c:v>
                </c:pt>
                <c:pt idx="15785">
                  <c:v>4.67</c:v>
                </c:pt>
                <c:pt idx="15786">
                  <c:v>4.8099999999999996</c:v>
                </c:pt>
                <c:pt idx="15787">
                  <c:v>4.41</c:v>
                </c:pt>
                <c:pt idx="15788">
                  <c:v>4.4800000000000004</c:v>
                </c:pt>
                <c:pt idx="15789">
                  <c:v>4.04</c:v>
                </c:pt>
                <c:pt idx="15790">
                  <c:v>4.87</c:v>
                </c:pt>
                <c:pt idx="15791">
                  <c:v>4.29</c:v>
                </c:pt>
                <c:pt idx="15792">
                  <c:v>4</c:v>
                </c:pt>
                <c:pt idx="15793">
                  <c:v>3.87</c:v>
                </c:pt>
                <c:pt idx="15794">
                  <c:v>4.63</c:v>
                </c:pt>
                <c:pt idx="15795">
                  <c:v>4.47</c:v>
                </c:pt>
                <c:pt idx="15796">
                  <c:v>4.16</c:v>
                </c:pt>
                <c:pt idx="15797">
                  <c:v>4.51</c:v>
                </c:pt>
                <c:pt idx="15798">
                  <c:v>4.32</c:v>
                </c:pt>
                <c:pt idx="15799">
                  <c:v>3.79</c:v>
                </c:pt>
                <c:pt idx="15800">
                  <c:v>4.04</c:v>
                </c:pt>
                <c:pt idx="15801">
                  <c:v>3.77</c:v>
                </c:pt>
                <c:pt idx="15802">
                  <c:v>3.75</c:v>
                </c:pt>
                <c:pt idx="15803">
                  <c:v>3.41</c:v>
                </c:pt>
                <c:pt idx="15804">
                  <c:v>3.81</c:v>
                </c:pt>
                <c:pt idx="15805">
                  <c:v>3.56</c:v>
                </c:pt>
                <c:pt idx="15806">
                  <c:v>3.67</c:v>
                </c:pt>
                <c:pt idx="15807">
                  <c:v>3.84</c:v>
                </c:pt>
                <c:pt idx="15808">
                  <c:v>4.01</c:v>
                </c:pt>
                <c:pt idx="15809">
                  <c:v>3.47</c:v>
                </c:pt>
                <c:pt idx="15810">
                  <c:v>4.66</c:v>
                </c:pt>
                <c:pt idx="15811">
                  <c:v>4.3600000000000003</c:v>
                </c:pt>
                <c:pt idx="15812">
                  <c:v>3.91</c:v>
                </c:pt>
                <c:pt idx="15813">
                  <c:v>3.82</c:v>
                </c:pt>
                <c:pt idx="15814">
                  <c:v>4.3899999999999997</c:v>
                </c:pt>
                <c:pt idx="15815">
                  <c:v>3.57</c:v>
                </c:pt>
                <c:pt idx="15816">
                  <c:v>4.3099999999999996</c:v>
                </c:pt>
                <c:pt idx="15817">
                  <c:v>4.03</c:v>
                </c:pt>
                <c:pt idx="15818">
                  <c:v>4.09</c:v>
                </c:pt>
                <c:pt idx="15819">
                  <c:v>3.59</c:v>
                </c:pt>
                <c:pt idx="15820">
                  <c:v>3.94</c:v>
                </c:pt>
                <c:pt idx="15821">
                  <c:v>3.76</c:v>
                </c:pt>
                <c:pt idx="15822">
                  <c:v>3.38</c:v>
                </c:pt>
                <c:pt idx="15823">
                  <c:v>3.17</c:v>
                </c:pt>
                <c:pt idx="15824">
                  <c:v>4</c:v>
                </c:pt>
                <c:pt idx="15825">
                  <c:v>3.37</c:v>
                </c:pt>
                <c:pt idx="15826">
                  <c:v>3.22</c:v>
                </c:pt>
                <c:pt idx="15827">
                  <c:v>3.31</c:v>
                </c:pt>
                <c:pt idx="15828">
                  <c:v>3.09</c:v>
                </c:pt>
                <c:pt idx="15829">
                  <c:v>2.34</c:v>
                </c:pt>
                <c:pt idx="15830">
                  <c:v>2.44</c:v>
                </c:pt>
                <c:pt idx="15831">
                  <c:v>1.99</c:v>
                </c:pt>
                <c:pt idx="15832">
                  <c:v>1.81</c:v>
                </c:pt>
                <c:pt idx="15833">
                  <c:v>2.44</c:v>
                </c:pt>
                <c:pt idx="15834">
                  <c:v>1.91</c:v>
                </c:pt>
                <c:pt idx="15835">
                  <c:v>2.4700000000000002</c:v>
                </c:pt>
                <c:pt idx="15836">
                  <c:v>1.92</c:v>
                </c:pt>
                <c:pt idx="15837">
                  <c:v>1.92</c:v>
                </c:pt>
                <c:pt idx="15838">
                  <c:v>1.23</c:v>
                </c:pt>
                <c:pt idx="15839">
                  <c:v>1.77</c:v>
                </c:pt>
                <c:pt idx="15840">
                  <c:v>1.03</c:v>
                </c:pt>
                <c:pt idx="15841">
                  <c:v>0.94</c:v>
                </c:pt>
                <c:pt idx="15842">
                  <c:v>0.69</c:v>
                </c:pt>
                <c:pt idx="15843">
                  <c:v>0.9</c:v>
                </c:pt>
                <c:pt idx="15844">
                  <c:v>0.64</c:v>
                </c:pt>
                <c:pt idx="15845">
                  <c:v>0.71</c:v>
                </c:pt>
                <c:pt idx="15846">
                  <c:v>0.65</c:v>
                </c:pt>
                <c:pt idx="15847">
                  <c:v>0.74</c:v>
                </c:pt>
                <c:pt idx="15848">
                  <c:v>0.74</c:v>
                </c:pt>
                <c:pt idx="15849">
                  <c:v>0.84</c:v>
                </c:pt>
                <c:pt idx="15850">
                  <c:v>0.83</c:v>
                </c:pt>
                <c:pt idx="15851">
                  <c:v>0.72</c:v>
                </c:pt>
                <c:pt idx="15852">
                  <c:v>0.68</c:v>
                </c:pt>
                <c:pt idx="15853">
                  <c:v>0.33</c:v>
                </c:pt>
                <c:pt idx="15854">
                  <c:v>0.44</c:v>
                </c:pt>
                <c:pt idx="15855">
                  <c:v>0.3</c:v>
                </c:pt>
                <c:pt idx="15856">
                  <c:v>0.18</c:v>
                </c:pt>
                <c:pt idx="15857">
                  <c:v>0.4</c:v>
                </c:pt>
                <c:pt idx="15858">
                  <c:v>0.57999999999999996</c:v>
                </c:pt>
                <c:pt idx="15859">
                  <c:v>0.39</c:v>
                </c:pt>
                <c:pt idx="15860">
                  <c:v>0.47</c:v>
                </c:pt>
                <c:pt idx="15861">
                  <c:v>0.39</c:v>
                </c:pt>
                <c:pt idx="15862">
                  <c:v>0.49</c:v>
                </c:pt>
                <c:pt idx="15863">
                  <c:v>0.32</c:v>
                </c:pt>
                <c:pt idx="15864">
                  <c:v>0.3</c:v>
                </c:pt>
                <c:pt idx="15865">
                  <c:v>0.44</c:v>
                </c:pt>
                <c:pt idx="15866">
                  <c:v>0.33</c:v>
                </c:pt>
                <c:pt idx="15867">
                  <c:v>0.69</c:v>
                </c:pt>
                <c:pt idx="15868">
                  <c:v>0.39</c:v>
                </c:pt>
                <c:pt idx="15869">
                  <c:v>0.5</c:v>
                </c:pt>
                <c:pt idx="15870">
                  <c:v>0.38</c:v>
                </c:pt>
                <c:pt idx="15871">
                  <c:v>0.77</c:v>
                </c:pt>
                <c:pt idx="15872">
                  <c:v>0.57999999999999996</c:v>
                </c:pt>
                <c:pt idx="15873">
                  <c:v>0.51</c:v>
                </c:pt>
                <c:pt idx="15874">
                  <c:v>0.14000000000000001</c:v>
                </c:pt>
                <c:pt idx="15875">
                  <c:v>0.31</c:v>
                </c:pt>
                <c:pt idx="15876">
                  <c:v>0.59</c:v>
                </c:pt>
                <c:pt idx="15877">
                  <c:v>0.62</c:v>
                </c:pt>
                <c:pt idx="15878">
                  <c:v>0.44</c:v>
                </c:pt>
                <c:pt idx="15879">
                  <c:v>0.76</c:v>
                </c:pt>
                <c:pt idx="15880">
                  <c:v>0.41</c:v>
                </c:pt>
                <c:pt idx="15881">
                  <c:v>0.63</c:v>
                </c:pt>
                <c:pt idx="15882">
                  <c:v>0.68</c:v>
                </c:pt>
                <c:pt idx="15883">
                  <c:v>0.72</c:v>
                </c:pt>
                <c:pt idx="15884">
                  <c:v>0.81</c:v>
                </c:pt>
                <c:pt idx="15885">
                  <c:v>0.89</c:v>
                </c:pt>
                <c:pt idx="15886">
                  <c:v>0.56999999999999995</c:v>
                </c:pt>
                <c:pt idx="15887">
                  <c:v>0</c:v>
                </c:pt>
                <c:pt idx="15888">
                  <c:v>0</c:v>
                </c:pt>
                <c:pt idx="15889">
                  <c:v>0</c:v>
                </c:pt>
                <c:pt idx="15890">
                  <c:v>0</c:v>
                </c:pt>
                <c:pt idx="15891">
                  <c:v>0</c:v>
                </c:pt>
                <c:pt idx="15892">
                  <c:v>0</c:v>
                </c:pt>
                <c:pt idx="15893">
                  <c:v>0</c:v>
                </c:pt>
                <c:pt idx="15894">
                  <c:v>1.39</c:v>
                </c:pt>
                <c:pt idx="15895">
                  <c:v>1.81</c:v>
                </c:pt>
                <c:pt idx="15896">
                  <c:v>1.65</c:v>
                </c:pt>
                <c:pt idx="15897">
                  <c:v>1.83</c:v>
                </c:pt>
                <c:pt idx="15898">
                  <c:v>2.0699999999999998</c:v>
                </c:pt>
                <c:pt idx="15899">
                  <c:v>2.2599999999999998</c:v>
                </c:pt>
                <c:pt idx="15900">
                  <c:v>2.76</c:v>
                </c:pt>
                <c:pt idx="15901">
                  <c:v>2.48</c:v>
                </c:pt>
                <c:pt idx="15902">
                  <c:v>2.72</c:v>
                </c:pt>
                <c:pt idx="15903">
                  <c:v>3.33</c:v>
                </c:pt>
                <c:pt idx="15904">
                  <c:v>3.76</c:v>
                </c:pt>
                <c:pt idx="15905">
                  <c:v>3.84</c:v>
                </c:pt>
                <c:pt idx="15906">
                  <c:v>4.01</c:v>
                </c:pt>
                <c:pt idx="15907">
                  <c:v>3.93</c:v>
                </c:pt>
                <c:pt idx="15908">
                  <c:v>5.16</c:v>
                </c:pt>
                <c:pt idx="15909">
                  <c:v>5.21</c:v>
                </c:pt>
                <c:pt idx="15910">
                  <c:v>5.28</c:v>
                </c:pt>
                <c:pt idx="15911">
                  <c:v>5.0599999999999996</c:v>
                </c:pt>
                <c:pt idx="15912">
                  <c:v>5.45</c:v>
                </c:pt>
                <c:pt idx="15913">
                  <c:v>7.03</c:v>
                </c:pt>
                <c:pt idx="15914">
                  <c:v>6.11</c:v>
                </c:pt>
                <c:pt idx="15915">
                  <c:v>6.75</c:v>
                </c:pt>
                <c:pt idx="15916">
                  <c:v>8.9700000000000006</c:v>
                </c:pt>
                <c:pt idx="15917">
                  <c:v>8.9600000000000009</c:v>
                </c:pt>
                <c:pt idx="15918">
                  <c:v>9.6500009999999996</c:v>
                </c:pt>
                <c:pt idx="15919">
                  <c:v>11.31</c:v>
                </c:pt>
                <c:pt idx="15920">
                  <c:v>9.91</c:v>
                </c:pt>
                <c:pt idx="15921">
                  <c:v>10.29</c:v>
                </c:pt>
                <c:pt idx="15922">
                  <c:v>8.7899999999999991</c:v>
                </c:pt>
                <c:pt idx="15923">
                  <c:v>9.9600000000000009</c:v>
                </c:pt>
                <c:pt idx="15924">
                  <c:v>8.27</c:v>
                </c:pt>
                <c:pt idx="15925">
                  <c:v>8.85</c:v>
                </c:pt>
                <c:pt idx="15926">
                  <c:v>8.9700000000000006</c:v>
                </c:pt>
                <c:pt idx="15927">
                  <c:v>7.9000009999999996</c:v>
                </c:pt>
                <c:pt idx="15928">
                  <c:v>8.1100010000000005</c:v>
                </c:pt>
                <c:pt idx="15929">
                  <c:v>7.66</c:v>
                </c:pt>
                <c:pt idx="15930">
                  <c:v>8.01</c:v>
                </c:pt>
                <c:pt idx="15931">
                  <c:v>8.44</c:v>
                </c:pt>
                <c:pt idx="15932">
                  <c:v>9.0599989999999995</c:v>
                </c:pt>
                <c:pt idx="15933">
                  <c:v>8.4299990000000005</c:v>
                </c:pt>
                <c:pt idx="15934">
                  <c:v>8.4299990000000005</c:v>
                </c:pt>
                <c:pt idx="15935">
                  <c:v>4.83</c:v>
                </c:pt>
                <c:pt idx="15936">
                  <c:v>7.06</c:v>
                </c:pt>
                <c:pt idx="15937">
                  <c:v>8.8000000000000007</c:v>
                </c:pt>
                <c:pt idx="15938">
                  <c:v>9.2100000000000009</c:v>
                </c:pt>
                <c:pt idx="15939">
                  <c:v>10.440001000000001</c:v>
                </c:pt>
                <c:pt idx="15940">
                  <c:v>10.09</c:v>
                </c:pt>
                <c:pt idx="15941">
                  <c:v>14.27</c:v>
                </c:pt>
                <c:pt idx="15942">
                  <c:v>10.11</c:v>
                </c:pt>
                <c:pt idx="15943">
                  <c:v>8.17</c:v>
                </c:pt>
                <c:pt idx="15944">
                  <c:v>10</c:v>
                </c:pt>
                <c:pt idx="15945">
                  <c:v>11.200001</c:v>
                </c:pt>
                <c:pt idx="15946">
                  <c:v>11.96</c:v>
                </c:pt>
                <c:pt idx="15947">
                  <c:v>9.68</c:v>
                </c:pt>
                <c:pt idx="15948">
                  <c:v>9.41</c:v>
                </c:pt>
                <c:pt idx="15949">
                  <c:v>9</c:v>
                </c:pt>
                <c:pt idx="15950">
                  <c:v>8.73</c:v>
                </c:pt>
                <c:pt idx="15951">
                  <c:v>9.27</c:v>
                </c:pt>
                <c:pt idx="15952">
                  <c:v>7.84</c:v>
                </c:pt>
                <c:pt idx="15953">
                  <c:v>7.6</c:v>
                </c:pt>
                <c:pt idx="15954">
                  <c:v>9.17</c:v>
                </c:pt>
                <c:pt idx="15955">
                  <c:v>10.01</c:v>
                </c:pt>
                <c:pt idx="15956">
                  <c:v>7.19</c:v>
                </c:pt>
                <c:pt idx="15957">
                  <c:v>7.4</c:v>
                </c:pt>
                <c:pt idx="15958">
                  <c:v>8.57</c:v>
                </c:pt>
                <c:pt idx="15959">
                  <c:v>7.56</c:v>
                </c:pt>
                <c:pt idx="15960">
                  <c:v>5.31</c:v>
                </c:pt>
                <c:pt idx="15961">
                  <c:v>5.88</c:v>
                </c:pt>
                <c:pt idx="15962">
                  <c:v>5.86</c:v>
                </c:pt>
                <c:pt idx="15963">
                  <c:v>5.13</c:v>
                </c:pt>
                <c:pt idx="15964">
                  <c:v>5.99</c:v>
                </c:pt>
                <c:pt idx="15965">
                  <c:v>6</c:v>
                </c:pt>
                <c:pt idx="15966">
                  <c:v>6.44</c:v>
                </c:pt>
                <c:pt idx="15967">
                  <c:v>5.67</c:v>
                </c:pt>
                <c:pt idx="15968">
                  <c:v>5.65</c:v>
                </c:pt>
                <c:pt idx="15969">
                  <c:v>5.83</c:v>
                </c:pt>
                <c:pt idx="15970">
                  <c:v>5.76</c:v>
                </c:pt>
                <c:pt idx="15971">
                  <c:v>5.85</c:v>
                </c:pt>
                <c:pt idx="15972">
                  <c:v>5.33</c:v>
                </c:pt>
                <c:pt idx="15973">
                  <c:v>5.13</c:v>
                </c:pt>
                <c:pt idx="15974">
                  <c:v>5.45</c:v>
                </c:pt>
                <c:pt idx="15975">
                  <c:v>5.83</c:v>
                </c:pt>
                <c:pt idx="15976">
                  <c:v>6.01</c:v>
                </c:pt>
                <c:pt idx="15977">
                  <c:v>5.55</c:v>
                </c:pt>
                <c:pt idx="15978">
                  <c:v>6.43</c:v>
                </c:pt>
                <c:pt idx="15979">
                  <c:v>2.78</c:v>
                </c:pt>
                <c:pt idx="15980">
                  <c:v>3.71</c:v>
                </c:pt>
                <c:pt idx="15981">
                  <c:v>6.21</c:v>
                </c:pt>
                <c:pt idx="15982">
                  <c:v>5.48</c:v>
                </c:pt>
                <c:pt idx="15983">
                  <c:v>6.39</c:v>
                </c:pt>
                <c:pt idx="15984">
                  <c:v>5.52</c:v>
                </c:pt>
                <c:pt idx="15985">
                  <c:v>6.17</c:v>
                </c:pt>
                <c:pt idx="15986">
                  <c:v>5.71</c:v>
                </c:pt>
                <c:pt idx="15987">
                  <c:v>5.66</c:v>
                </c:pt>
                <c:pt idx="15988">
                  <c:v>5.69</c:v>
                </c:pt>
                <c:pt idx="15989">
                  <c:v>5.39</c:v>
                </c:pt>
                <c:pt idx="15990">
                  <c:v>5.53</c:v>
                </c:pt>
                <c:pt idx="15991">
                  <c:v>5.89</c:v>
                </c:pt>
                <c:pt idx="15992">
                  <c:v>4.5199999999999996</c:v>
                </c:pt>
                <c:pt idx="15993">
                  <c:v>5.55</c:v>
                </c:pt>
                <c:pt idx="15994">
                  <c:v>5.25</c:v>
                </c:pt>
                <c:pt idx="15995">
                  <c:v>5.35</c:v>
                </c:pt>
                <c:pt idx="15996">
                  <c:v>5.88</c:v>
                </c:pt>
                <c:pt idx="15997">
                  <c:v>6.09</c:v>
                </c:pt>
                <c:pt idx="15998">
                  <c:v>6.2</c:v>
                </c:pt>
                <c:pt idx="15999">
                  <c:v>5.73</c:v>
                </c:pt>
                <c:pt idx="16000">
                  <c:v>9.26</c:v>
                </c:pt>
                <c:pt idx="16001">
                  <c:v>13.12</c:v>
                </c:pt>
                <c:pt idx="16002">
                  <c:v>12.4</c:v>
                </c:pt>
                <c:pt idx="16003">
                  <c:v>12.45</c:v>
                </c:pt>
                <c:pt idx="16004">
                  <c:v>14.24</c:v>
                </c:pt>
                <c:pt idx="16005">
                  <c:v>13.070001</c:v>
                </c:pt>
                <c:pt idx="16006">
                  <c:v>14.309998999999999</c:v>
                </c:pt>
                <c:pt idx="16007">
                  <c:v>17.959999</c:v>
                </c:pt>
                <c:pt idx="16008">
                  <c:v>16.150002000000001</c:v>
                </c:pt>
                <c:pt idx="16009">
                  <c:v>12.45</c:v>
                </c:pt>
                <c:pt idx="16010">
                  <c:v>11.16</c:v>
                </c:pt>
                <c:pt idx="16011">
                  <c:v>11.87</c:v>
                </c:pt>
                <c:pt idx="16012">
                  <c:v>13.74</c:v>
                </c:pt>
                <c:pt idx="16013">
                  <c:v>12.47</c:v>
                </c:pt>
                <c:pt idx="16014">
                  <c:v>14.129999</c:v>
                </c:pt>
                <c:pt idx="16015">
                  <c:v>15.9</c:v>
                </c:pt>
                <c:pt idx="16016">
                  <c:v>16.48</c:v>
                </c:pt>
                <c:pt idx="16017">
                  <c:v>17.760000000000002</c:v>
                </c:pt>
                <c:pt idx="16018">
                  <c:v>18.049999</c:v>
                </c:pt>
                <c:pt idx="16019">
                  <c:v>19.84</c:v>
                </c:pt>
                <c:pt idx="16020">
                  <c:v>20.6</c:v>
                </c:pt>
                <c:pt idx="16021">
                  <c:v>16.110001</c:v>
                </c:pt>
                <c:pt idx="16022">
                  <c:v>18</c:v>
                </c:pt>
                <c:pt idx="16023">
                  <c:v>15.58</c:v>
                </c:pt>
                <c:pt idx="16024">
                  <c:v>18.48</c:v>
                </c:pt>
                <c:pt idx="16025">
                  <c:v>15.21</c:v>
                </c:pt>
                <c:pt idx="16026">
                  <c:v>17.329999999999998</c:v>
                </c:pt>
                <c:pt idx="16027">
                  <c:v>16.629999000000002</c:v>
                </c:pt>
                <c:pt idx="16028">
                  <c:v>17.829999999999998</c:v>
                </c:pt>
                <c:pt idx="16029">
                  <c:v>20.010000000000002</c:v>
                </c:pt>
                <c:pt idx="16030">
                  <c:v>20.34</c:v>
                </c:pt>
                <c:pt idx="16031">
                  <c:v>14.16</c:v>
                </c:pt>
                <c:pt idx="16032">
                  <c:v>16.370000999999998</c:v>
                </c:pt>
                <c:pt idx="16033">
                  <c:v>12.309998999999999</c:v>
                </c:pt>
                <c:pt idx="16034">
                  <c:v>16.240002</c:v>
                </c:pt>
                <c:pt idx="16035">
                  <c:v>17.52</c:v>
                </c:pt>
                <c:pt idx="16036">
                  <c:v>15.530001</c:v>
                </c:pt>
                <c:pt idx="16037">
                  <c:v>14.300001</c:v>
                </c:pt>
                <c:pt idx="16038">
                  <c:v>16.220001</c:v>
                </c:pt>
                <c:pt idx="16039">
                  <c:v>13.52</c:v>
                </c:pt>
                <c:pt idx="16040">
                  <c:v>11.76</c:v>
                </c:pt>
                <c:pt idx="16041">
                  <c:v>14.34</c:v>
                </c:pt>
                <c:pt idx="16042">
                  <c:v>16.190000999999999</c:v>
                </c:pt>
                <c:pt idx="16043">
                  <c:v>16.27</c:v>
                </c:pt>
                <c:pt idx="16044">
                  <c:v>20.07</c:v>
                </c:pt>
                <c:pt idx="16045">
                  <c:v>20.41</c:v>
                </c:pt>
                <c:pt idx="16046">
                  <c:v>11.23</c:v>
                </c:pt>
                <c:pt idx="16047">
                  <c:v>4.46</c:v>
                </c:pt>
                <c:pt idx="16048">
                  <c:v>17.309999000000001</c:v>
                </c:pt>
                <c:pt idx="16049">
                  <c:v>14.23</c:v>
                </c:pt>
                <c:pt idx="16050">
                  <c:v>12.93</c:v>
                </c:pt>
                <c:pt idx="16051">
                  <c:v>7.81</c:v>
                </c:pt>
                <c:pt idx="16052">
                  <c:v>10.77</c:v>
                </c:pt>
                <c:pt idx="16053">
                  <c:v>13.28</c:v>
                </c:pt>
                <c:pt idx="16054">
                  <c:v>5.4</c:v>
                </c:pt>
                <c:pt idx="16055">
                  <c:v>15.070001</c:v>
                </c:pt>
                <c:pt idx="16056">
                  <c:v>16.420000000000002</c:v>
                </c:pt>
                <c:pt idx="16057">
                  <c:v>12.639999</c:v>
                </c:pt>
                <c:pt idx="16058">
                  <c:v>9.2799999999999994</c:v>
                </c:pt>
                <c:pt idx="16059">
                  <c:v>6.37</c:v>
                </c:pt>
                <c:pt idx="16060">
                  <c:v>5.25</c:v>
                </c:pt>
                <c:pt idx="16061">
                  <c:v>6.51</c:v>
                </c:pt>
                <c:pt idx="16062">
                  <c:v>5.13</c:v>
                </c:pt>
                <c:pt idx="16063">
                  <c:v>4.6900000000000004</c:v>
                </c:pt>
                <c:pt idx="16064">
                  <c:v>4.8</c:v>
                </c:pt>
                <c:pt idx="16065">
                  <c:v>4.4400000000000004</c:v>
                </c:pt>
                <c:pt idx="16066">
                  <c:v>4.3499999999999996</c:v>
                </c:pt>
                <c:pt idx="16067">
                  <c:v>4.1900000000000004</c:v>
                </c:pt>
                <c:pt idx="16068">
                  <c:v>3.85</c:v>
                </c:pt>
                <c:pt idx="16069">
                  <c:v>4.04</c:v>
                </c:pt>
                <c:pt idx="16070">
                  <c:v>3.67</c:v>
                </c:pt>
                <c:pt idx="16071">
                  <c:v>3.54</c:v>
                </c:pt>
                <c:pt idx="16072">
                  <c:v>3.82</c:v>
                </c:pt>
                <c:pt idx="16073">
                  <c:v>4.08</c:v>
                </c:pt>
                <c:pt idx="16074">
                  <c:v>3.24</c:v>
                </c:pt>
                <c:pt idx="16075">
                  <c:v>3.32</c:v>
                </c:pt>
                <c:pt idx="16076">
                  <c:v>3.92</c:v>
                </c:pt>
                <c:pt idx="16077">
                  <c:v>2.87</c:v>
                </c:pt>
                <c:pt idx="16078">
                  <c:v>3.22</c:v>
                </c:pt>
                <c:pt idx="16079">
                  <c:v>3.49</c:v>
                </c:pt>
                <c:pt idx="16080">
                  <c:v>3.04</c:v>
                </c:pt>
                <c:pt idx="16081">
                  <c:v>1.56</c:v>
                </c:pt>
                <c:pt idx="16082">
                  <c:v>2.4900000000000002</c:v>
                </c:pt>
                <c:pt idx="16083">
                  <c:v>2.8</c:v>
                </c:pt>
                <c:pt idx="16084">
                  <c:v>3.51</c:v>
                </c:pt>
                <c:pt idx="16085">
                  <c:v>2.87</c:v>
                </c:pt>
                <c:pt idx="16086">
                  <c:v>3.36</c:v>
                </c:pt>
                <c:pt idx="16087">
                  <c:v>2.89</c:v>
                </c:pt>
                <c:pt idx="16088">
                  <c:v>3.27</c:v>
                </c:pt>
                <c:pt idx="16089">
                  <c:v>2.71</c:v>
                </c:pt>
                <c:pt idx="16090">
                  <c:v>2.89</c:v>
                </c:pt>
                <c:pt idx="16091">
                  <c:v>3.09</c:v>
                </c:pt>
                <c:pt idx="16092">
                  <c:v>2.79</c:v>
                </c:pt>
                <c:pt idx="16093">
                  <c:v>2.81</c:v>
                </c:pt>
                <c:pt idx="16094">
                  <c:v>3.31</c:v>
                </c:pt>
                <c:pt idx="16095">
                  <c:v>3.04</c:v>
                </c:pt>
                <c:pt idx="16096">
                  <c:v>2.27</c:v>
                </c:pt>
                <c:pt idx="16097">
                  <c:v>3.21</c:v>
                </c:pt>
                <c:pt idx="16098">
                  <c:v>2.73</c:v>
                </c:pt>
                <c:pt idx="16099">
                  <c:v>3.06</c:v>
                </c:pt>
                <c:pt idx="16100">
                  <c:v>2.99</c:v>
                </c:pt>
                <c:pt idx="16101">
                  <c:v>2.52</c:v>
                </c:pt>
                <c:pt idx="16102">
                  <c:v>2.96</c:v>
                </c:pt>
                <c:pt idx="16103">
                  <c:v>2.5099999999999998</c:v>
                </c:pt>
                <c:pt idx="16104">
                  <c:v>2.2000000000000002</c:v>
                </c:pt>
                <c:pt idx="16105">
                  <c:v>2.27</c:v>
                </c:pt>
                <c:pt idx="16106">
                  <c:v>1.98</c:v>
                </c:pt>
                <c:pt idx="16107">
                  <c:v>1.58</c:v>
                </c:pt>
                <c:pt idx="16108">
                  <c:v>2.36</c:v>
                </c:pt>
                <c:pt idx="16109">
                  <c:v>2.37</c:v>
                </c:pt>
                <c:pt idx="16110">
                  <c:v>2.91</c:v>
                </c:pt>
                <c:pt idx="16111">
                  <c:v>1.21</c:v>
                </c:pt>
                <c:pt idx="16112">
                  <c:v>2.39</c:v>
                </c:pt>
                <c:pt idx="16113">
                  <c:v>2.13</c:v>
                </c:pt>
                <c:pt idx="16114">
                  <c:v>2.02</c:v>
                </c:pt>
                <c:pt idx="16115">
                  <c:v>1.99</c:v>
                </c:pt>
                <c:pt idx="16116">
                  <c:v>1.49</c:v>
                </c:pt>
                <c:pt idx="16117">
                  <c:v>1.53</c:v>
                </c:pt>
                <c:pt idx="16118">
                  <c:v>1.34</c:v>
                </c:pt>
                <c:pt idx="16119">
                  <c:v>1.32</c:v>
                </c:pt>
                <c:pt idx="16120">
                  <c:v>1.53</c:v>
                </c:pt>
                <c:pt idx="16121">
                  <c:v>1.23</c:v>
                </c:pt>
                <c:pt idx="16122">
                  <c:v>0.92</c:v>
                </c:pt>
                <c:pt idx="16123">
                  <c:v>0.52</c:v>
                </c:pt>
                <c:pt idx="16124">
                  <c:v>0.87</c:v>
                </c:pt>
                <c:pt idx="16125">
                  <c:v>0.53</c:v>
                </c:pt>
                <c:pt idx="16126">
                  <c:v>0.53</c:v>
                </c:pt>
                <c:pt idx="16127">
                  <c:v>1.0900000000000001</c:v>
                </c:pt>
                <c:pt idx="16128">
                  <c:v>0.8</c:v>
                </c:pt>
                <c:pt idx="16129">
                  <c:v>0.99</c:v>
                </c:pt>
                <c:pt idx="16130">
                  <c:v>1.1399999999999999</c:v>
                </c:pt>
                <c:pt idx="16131">
                  <c:v>0.65</c:v>
                </c:pt>
                <c:pt idx="16132">
                  <c:v>0.72</c:v>
                </c:pt>
                <c:pt idx="16133">
                  <c:v>0.67</c:v>
                </c:pt>
                <c:pt idx="16134">
                  <c:v>0.57999999999999996</c:v>
                </c:pt>
                <c:pt idx="16135">
                  <c:v>0.42</c:v>
                </c:pt>
                <c:pt idx="16136">
                  <c:v>1.1100000000000001</c:v>
                </c:pt>
                <c:pt idx="16137">
                  <c:v>0.79</c:v>
                </c:pt>
                <c:pt idx="16138">
                  <c:v>0.45</c:v>
                </c:pt>
                <c:pt idx="16139">
                  <c:v>0.47</c:v>
                </c:pt>
                <c:pt idx="16140">
                  <c:v>0.41</c:v>
                </c:pt>
                <c:pt idx="16141">
                  <c:v>0.49</c:v>
                </c:pt>
                <c:pt idx="16142">
                  <c:v>0.5</c:v>
                </c:pt>
                <c:pt idx="16143">
                  <c:v>0.27</c:v>
                </c:pt>
                <c:pt idx="16144">
                  <c:v>0.27</c:v>
                </c:pt>
                <c:pt idx="16145">
                  <c:v>0.44</c:v>
                </c:pt>
                <c:pt idx="16146">
                  <c:v>0.56999999999999995</c:v>
                </c:pt>
                <c:pt idx="16147">
                  <c:v>0.53</c:v>
                </c:pt>
                <c:pt idx="16148">
                  <c:v>0.43</c:v>
                </c:pt>
                <c:pt idx="16149">
                  <c:v>0.31</c:v>
                </c:pt>
                <c:pt idx="16150">
                  <c:v>0.32</c:v>
                </c:pt>
                <c:pt idx="16151">
                  <c:v>0.3</c:v>
                </c:pt>
                <c:pt idx="16152">
                  <c:v>0.31</c:v>
                </c:pt>
                <c:pt idx="16153">
                  <c:v>0.66</c:v>
                </c:pt>
                <c:pt idx="16154">
                  <c:v>0.51</c:v>
                </c:pt>
                <c:pt idx="16155">
                  <c:v>0.44</c:v>
                </c:pt>
                <c:pt idx="16156">
                  <c:v>0.47</c:v>
                </c:pt>
                <c:pt idx="16157">
                  <c:v>0.96</c:v>
                </c:pt>
                <c:pt idx="16158">
                  <c:v>0.82</c:v>
                </c:pt>
                <c:pt idx="16159">
                  <c:v>0.46</c:v>
                </c:pt>
                <c:pt idx="16160">
                  <c:v>0.59</c:v>
                </c:pt>
                <c:pt idx="16161">
                  <c:v>0.63</c:v>
                </c:pt>
                <c:pt idx="16162">
                  <c:v>0.63</c:v>
                </c:pt>
                <c:pt idx="16163">
                  <c:v>0.53</c:v>
                </c:pt>
                <c:pt idx="16164">
                  <c:v>0.65</c:v>
                </c:pt>
                <c:pt idx="16165">
                  <c:v>0.35</c:v>
                </c:pt>
                <c:pt idx="16166">
                  <c:v>0.68</c:v>
                </c:pt>
                <c:pt idx="16167">
                  <c:v>0.93</c:v>
                </c:pt>
                <c:pt idx="16168">
                  <c:v>0.47</c:v>
                </c:pt>
                <c:pt idx="16169">
                  <c:v>0.72</c:v>
                </c:pt>
                <c:pt idx="16170">
                  <c:v>0.66</c:v>
                </c:pt>
                <c:pt idx="16171">
                  <c:v>0.56999999999999995</c:v>
                </c:pt>
                <c:pt idx="16172">
                  <c:v>0.3</c:v>
                </c:pt>
                <c:pt idx="16173">
                  <c:v>0</c:v>
                </c:pt>
                <c:pt idx="16174">
                  <c:v>0</c:v>
                </c:pt>
                <c:pt idx="16175">
                  <c:v>0</c:v>
                </c:pt>
                <c:pt idx="16176">
                  <c:v>0</c:v>
                </c:pt>
                <c:pt idx="16177">
                  <c:v>0</c:v>
                </c:pt>
                <c:pt idx="16178">
                  <c:v>0.12</c:v>
                </c:pt>
                <c:pt idx="16179">
                  <c:v>1.1599999999999999</c:v>
                </c:pt>
                <c:pt idx="16180">
                  <c:v>1.07</c:v>
                </c:pt>
                <c:pt idx="16181">
                  <c:v>1.45</c:v>
                </c:pt>
                <c:pt idx="16182">
                  <c:v>1.24</c:v>
                </c:pt>
                <c:pt idx="16183">
                  <c:v>1.4</c:v>
                </c:pt>
                <c:pt idx="16184">
                  <c:v>1.53</c:v>
                </c:pt>
                <c:pt idx="16185">
                  <c:v>2.0299999999999998</c:v>
                </c:pt>
                <c:pt idx="16186">
                  <c:v>1.76</c:v>
                </c:pt>
                <c:pt idx="16187">
                  <c:v>2.23</c:v>
                </c:pt>
                <c:pt idx="16188">
                  <c:v>2.61</c:v>
                </c:pt>
                <c:pt idx="16189">
                  <c:v>2.2400000000000002</c:v>
                </c:pt>
                <c:pt idx="16190">
                  <c:v>3.16</c:v>
                </c:pt>
                <c:pt idx="16191">
                  <c:v>3.09</c:v>
                </c:pt>
                <c:pt idx="16192">
                  <c:v>3.65</c:v>
                </c:pt>
                <c:pt idx="16193">
                  <c:v>3.65</c:v>
                </c:pt>
                <c:pt idx="16194">
                  <c:v>1.33</c:v>
                </c:pt>
                <c:pt idx="16195">
                  <c:v>4.41</c:v>
                </c:pt>
                <c:pt idx="16196">
                  <c:v>4.09</c:v>
                </c:pt>
                <c:pt idx="16197">
                  <c:v>4.8099999999999996</c:v>
                </c:pt>
                <c:pt idx="16198">
                  <c:v>5.12</c:v>
                </c:pt>
                <c:pt idx="16199">
                  <c:v>5.71</c:v>
                </c:pt>
                <c:pt idx="16200">
                  <c:v>6.27</c:v>
                </c:pt>
                <c:pt idx="16201">
                  <c:v>6.93</c:v>
                </c:pt>
                <c:pt idx="16202">
                  <c:v>6.96</c:v>
                </c:pt>
                <c:pt idx="16203">
                  <c:v>7.6</c:v>
                </c:pt>
                <c:pt idx="16204">
                  <c:v>7.22</c:v>
                </c:pt>
                <c:pt idx="16205">
                  <c:v>9.23</c:v>
                </c:pt>
                <c:pt idx="16206">
                  <c:v>8.67</c:v>
                </c:pt>
                <c:pt idx="16207">
                  <c:v>8.8699999999999992</c:v>
                </c:pt>
                <c:pt idx="16208">
                  <c:v>11.29</c:v>
                </c:pt>
                <c:pt idx="16209">
                  <c:v>11.06</c:v>
                </c:pt>
                <c:pt idx="16210">
                  <c:v>10.01</c:v>
                </c:pt>
                <c:pt idx="16211">
                  <c:v>10.039999999999999</c:v>
                </c:pt>
                <c:pt idx="16212">
                  <c:v>8.3899989999999995</c:v>
                </c:pt>
                <c:pt idx="16213">
                  <c:v>8.77</c:v>
                </c:pt>
                <c:pt idx="16214">
                  <c:v>7.47</c:v>
                </c:pt>
                <c:pt idx="16215">
                  <c:v>8.84</c:v>
                </c:pt>
                <c:pt idx="16216">
                  <c:v>8.44</c:v>
                </c:pt>
                <c:pt idx="16217">
                  <c:v>8.84</c:v>
                </c:pt>
                <c:pt idx="16218">
                  <c:v>8.66</c:v>
                </c:pt>
                <c:pt idx="16219">
                  <c:v>10.17</c:v>
                </c:pt>
                <c:pt idx="16220">
                  <c:v>9.76</c:v>
                </c:pt>
                <c:pt idx="16221">
                  <c:v>8.3499990000000004</c:v>
                </c:pt>
                <c:pt idx="16222">
                  <c:v>9.01</c:v>
                </c:pt>
                <c:pt idx="16223">
                  <c:v>10.43</c:v>
                </c:pt>
                <c:pt idx="16224">
                  <c:v>10.679999</c:v>
                </c:pt>
                <c:pt idx="16225">
                  <c:v>9.8499990000000004</c:v>
                </c:pt>
                <c:pt idx="16226">
                  <c:v>11.509999000000001</c:v>
                </c:pt>
                <c:pt idx="16227">
                  <c:v>11.110001</c:v>
                </c:pt>
                <c:pt idx="16228">
                  <c:v>13.099999</c:v>
                </c:pt>
                <c:pt idx="16229">
                  <c:v>10.89</c:v>
                </c:pt>
                <c:pt idx="16230">
                  <c:v>8.66</c:v>
                </c:pt>
                <c:pt idx="16231">
                  <c:v>6.7100010000000001</c:v>
                </c:pt>
                <c:pt idx="16232">
                  <c:v>11.36</c:v>
                </c:pt>
                <c:pt idx="16233">
                  <c:v>10.54</c:v>
                </c:pt>
                <c:pt idx="16234">
                  <c:v>11.16</c:v>
                </c:pt>
                <c:pt idx="16235">
                  <c:v>10.26</c:v>
                </c:pt>
                <c:pt idx="16236">
                  <c:v>10.87</c:v>
                </c:pt>
                <c:pt idx="16237">
                  <c:v>9.56</c:v>
                </c:pt>
                <c:pt idx="16238">
                  <c:v>6.81</c:v>
                </c:pt>
                <c:pt idx="16239">
                  <c:v>7.55</c:v>
                </c:pt>
                <c:pt idx="16240">
                  <c:v>8.9700000000000006</c:v>
                </c:pt>
                <c:pt idx="16241">
                  <c:v>6.2</c:v>
                </c:pt>
                <c:pt idx="16242">
                  <c:v>7.47</c:v>
                </c:pt>
                <c:pt idx="16243">
                  <c:v>6.52</c:v>
                </c:pt>
                <c:pt idx="16244">
                  <c:v>7.35</c:v>
                </c:pt>
                <c:pt idx="16245">
                  <c:v>7.17</c:v>
                </c:pt>
                <c:pt idx="16246">
                  <c:v>7.76</c:v>
                </c:pt>
                <c:pt idx="16247">
                  <c:v>7.03</c:v>
                </c:pt>
                <c:pt idx="16248">
                  <c:v>5.67</c:v>
                </c:pt>
                <c:pt idx="16249">
                  <c:v>5.28</c:v>
                </c:pt>
                <c:pt idx="16250">
                  <c:v>5.79</c:v>
                </c:pt>
                <c:pt idx="16251">
                  <c:v>5.37</c:v>
                </c:pt>
                <c:pt idx="16252">
                  <c:v>6.41</c:v>
                </c:pt>
                <c:pt idx="16253">
                  <c:v>6.04</c:v>
                </c:pt>
                <c:pt idx="16254">
                  <c:v>6.81</c:v>
                </c:pt>
                <c:pt idx="16255">
                  <c:v>5.97</c:v>
                </c:pt>
                <c:pt idx="16256">
                  <c:v>6.15</c:v>
                </c:pt>
                <c:pt idx="16257">
                  <c:v>6.94</c:v>
                </c:pt>
                <c:pt idx="16258">
                  <c:v>5.61</c:v>
                </c:pt>
                <c:pt idx="16259">
                  <c:v>5.71</c:v>
                </c:pt>
                <c:pt idx="16260">
                  <c:v>2.56</c:v>
                </c:pt>
                <c:pt idx="16261">
                  <c:v>6.33</c:v>
                </c:pt>
                <c:pt idx="16262">
                  <c:v>0.37</c:v>
                </c:pt>
                <c:pt idx="16263">
                  <c:v>2.88</c:v>
                </c:pt>
                <c:pt idx="16264">
                  <c:v>6.12</c:v>
                </c:pt>
                <c:pt idx="16265">
                  <c:v>5.53</c:v>
                </c:pt>
                <c:pt idx="16266">
                  <c:v>5.35</c:v>
                </c:pt>
                <c:pt idx="16267">
                  <c:v>1.88</c:v>
                </c:pt>
                <c:pt idx="16268">
                  <c:v>6.33</c:v>
                </c:pt>
                <c:pt idx="16269">
                  <c:v>5.49</c:v>
                </c:pt>
                <c:pt idx="16270">
                  <c:v>5.95</c:v>
                </c:pt>
                <c:pt idx="16271">
                  <c:v>6.31</c:v>
                </c:pt>
                <c:pt idx="16272">
                  <c:v>6.32</c:v>
                </c:pt>
                <c:pt idx="16273">
                  <c:v>5.36</c:v>
                </c:pt>
                <c:pt idx="16274">
                  <c:v>6.61</c:v>
                </c:pt>
                <c:pt idx="16275">
                  <c:v>5.8</c:v>
                </c:pt>
                <c:pt idx="16276">
                  <c:v>5.59</c:v>
                </c:pt>
                <c:pt idx="16277">
                  <c:v>6.08</c:v>
                </c:pt>
                <c:pt idx="16278">
                  <c:v>6.35</c:v>
                </c:pt>
                <c:pt idx="16279">
                  <c:v>5.56</c:v>
                </c:pt>
                <c:pt idx="16280">
                  <c:v>5.79</c:v>
                </c:pt>
                <c:pt idx="16281">
                  <c:v>5.68</c:v>
                </c:pt>
                <c:pt idx="16282">
                  <c:v>6.65</c:v>
                </c:pt>
                <c:pt idx="16283">
                  <c:v>5.17</c:v>
                </c:pt>
                <c:pt idx="16284">
                  <c:v>6.61</c:v>
                </c:pt>
                <c:pt idx="16285">
                  <c:v>5.49</c:v>
                </c:pt>
                <c:pt idx="16286">
                  <c:v>6.2</c:v>
                </c:pt>
                <c:pt idx="16287">
                  <c:v>6.49</c:v>
                </c:pt>
                <c:pt idx="16288">
                  <c:v>5.75</c:v>
                </c:pt>
                <c:pt idx="16289">
                  <c:v>5.07</c:v>
                </c:pt>
                <c:pt idx="16290">
                  <c:v>6.31</c:v>
                </c:pt>
                <c:pt idx="16291">
                  <c:v>7.35</c:v>
                </c:pt>
                <c:pt idx="16292">
                  <c:v>7.95</c:v>
                </c:pt>
                <c:pt idx="16293">
                  <c:v>10.73</c:v>
                </c:pt>
                <c:pt idx="16294">
                  <c:v>11.57</c:v>
                </c:pt>
                <c:pt idx="16295">
                  <c:v>11.64</c:v>
                </c:pt>
                <c:pt idx="16296">
                  <c:v>10.31</c:v>
                </c:pt>
                <c:pt idx="16297">
                  <c:v>10.450001</c:v>
                </c:pt>
                <c:pt idx="16298">
                  <c:v>12</c:v>
                </c:pt>
                <c:pt idx="16299">
                  <c:v>13.160000999999999</c:v>
                </c:pt>
                <c:pt idx="16300">
                  <c:v>10.96</c:v>
                </c:pt>
                <c:pt idx="16301">
                  <c:v>13.969999</c:v>
                </c:pt>
                <c:pt idx="16302">
                  <c:v>14.849999</c:v>
                </c:pt>
                <c:pt idx="16303">
                  <c:v>12.29</c:v>
                </c:pt>
                <c:pt idx="16304">
                  <c:v>13.13</c:v>
                </c:pt>
                <c:pt idx="16305">
                  <c:v>15.2</c:v>
                </c:pt>
                <c:pt idx="16306">
                  <c:v>15.19</c:v>
                </c:pt>
                <c:pt idx="16307">
                  <c:v>12.23</c:v>
                </c:pt>
                <c:pt idx="16308">
                  <c:v>11.04</c:v>
                </c:pt>
                <c:pt idx="16309">
                  <c:v>14.55</c:v>
                </c:pt>
                <c:pt idx="16310">
                  <c:v>13.160000999999999</c:v>
                </c:pt>
                <c:pt idx="16311">
                  <c:v>13.079999000000001</c:v>
                </c:pt>
                <c:pt idx="16312">
                  <c:v>12.98</c:v>
                </c:pt>
                <c:pt idx="16313">
                  <c:v>11.73</c:v>
                </c:pt>
                <c:pt idx="16314">
                  <c:v>12.2</c:v>
                </c:pt>
                <c:pt idx="16315">
                  <c:v>12.309998999999999</c:v>
                </c:pt>
                <c:pt idx="16316">
                  <c:v>10.23</c:v>
                </c:pt>
                <c:pt idx="16317">
                  <c:v>11.16</c:v>
                </c:pt>
                <c:pt idx="16318">
                  <c:v>14</c:v>
                </c:pt>
                <c:pt idx="16319">
                  <c:v>12.27</c:v>
                </c:pt>
                <c:pt idx="16320">
                  <c:v>11.61</c:v>
                </c:pt>
                <c:pt idx="16321">
                  <c:v>11.67</c:v>
                </c:pt>
                <c:pt idx="16322">
                  <c:v>14.830000999999999</c:v>
                </c:pt>
                <c:pt idx="16323">
                  <c:v>14.049999</c:v>
                </c:pt>
                <c:pt idx="16324">
                  <c:v>7.89</c:v>
                </c:pt>
                <c:pt idx="16325">
                  <c:v>11.84</c:v>
                </c:pt>
                <c:pt idx="16326">
                  <c:v>13.52</c:v>
                </c:pt>
                <c:pt idx="16327">
                  <c:v>13.64</c:v>
                </c:pt>
                <c:pt idx="16328">
                  <c:v>10.52</c:v>
                </c:pt>
                <c:pt idx="16329">
                  <c:v>4.7300000000000004</c:v>
                </c:pt>
                <c:pt idx="16330">
                  <c:v>3.16</c:v>
                </c:pt>
                <c:pt idx="16331">
                  <c:v>4.66</c:v>
                </c:pt>
                <c:pt idx="16332">
                  <c:v>7.05</c:v>
                </c:pt>
                <c:pt idx="16333">
                  <c:v>6.74</c:v>
                </c:pt>
                <c:pt idx="16334">
                  <c:v>8.84</c:v>
                </c:pt>
                <c:pt idx="16335">
                  <c:v>13.889999</c:v>
                </c:pt>
                <c:pt idx="16336">
                  <c:v>21.51</c:v>
                </c:pt>
                <c:pt idx="16337">
                  <c:v>12.48</c:v>
                </c:pt>
                <c:pt idx="16338">
                  <c:v>19.380001</c:v>
                </c:pt>
                <c:pt idx="16339">
                  <c:v>17.16</c:v>
                </c:pt>
                <c:pt idx="16340">
                  <c:v>16.27</c:v>
                </c:pt>
                <c:pt idx="16341">
                  <c:v>16.230001000000001</c:v>
                </c:pt>
                <c:pt idx="16342">
                  <c:v>16.370000999999998</c:v>
                </c:pt>
                <c:pt idx="16343">
                  <c:v>17.139999</c:v>
                </c:pt>
                <c:pt idx="16344">
                  <c:v>19.850000000000001</c:v>
                </c:pt>
                <c:pt idx="16345">
                  <c:v>17.720001</c:v>
                </c:pt>
                <c:pt idx="16346">
                  <c:v>17.510000000000002</c:v>
                </c:pt>
                <c:pt idx="16347">
                  <c:v>14.360001</c:v>
                </c:pt>
                <c:pt idx="16348">
                  <c:v>14.129999</c:v>
                </c:pt>
                <c:pt idx="16349">
                  <c:v>15.75</c:v>
                </c:pt>
                <c:pt idx="16350">
                  <c:v>12.540001</c:v>
                </c:pt>
                <c:pt idx="16351">
                  <c:v>12.11</c:v>
                </c:pt>
                <c:pt idx="16352">
                  <c:v>9.0399999999999991</c:v>
                </c:pt>
                <c:pt idx="16353">
                  <c:v>7.14</c:v>
                </c:pt>
                <c:pt idx="16354">
                  <c:v>4.5199999999999996</c:v>
                </c:pt>
                <c:pt idx="16355">
                  <c:v>3.86</c:v>
                </c:pt>
                <c:pt idx="16356">
                  <c:v>3.64</c:v>
                </c:pt>
                <c:pt idx="16357">
                  <c:v>3.9</c:v>
                </c:pt>
                <c:pt idx="16358">
                  <c:v>3.75</c:v>
                </c:pt>
                <c:pt idx="16359">
                  <c:v>3.07</c:v>
                </c:pt>
                <c:pt idx="16360">
                  <c:v>5</c:v>
                </c:pt>
                <c:pt idx="16361">
                  <c:v>3.64</c:v>
                </c:pt>
                <c:pt idx="16362">
                  <c:v>3.59</c:v>
                </c:pt>
                <c:pt idx="16363">
                  <c:v>2.89</c:v>
                </c:pt>
                <c:pt idx="16364">
                  <c:v>2.98</c:v>
                </c:pt>
                <c:pt idx="16365">
                  <c:v>3.2</c:v>
                </c:pt>
                <c:pt idx="16366">
                  <c:v>3.68</c:v>
                </c:pt>
                <c:pt idx="16367">
                  <c:v>2.37</c:v>
                </c:pt>
                <c:pt idx="16368">
                  <c:v>3.43</c:v>
                </c:pt>
                <c:pt idx="16369">
                  <c:v>3.37</c:v>
                </c:pt>
                <c:pt idx="16370">
                  <c:v>3.43</c:v>
                </c:pt>
                <c:pt idx="16371">
                  <c:v>3.21</c:v>
                </c:pt>
                <c:pt idx="16372">
                  <c:v>3.36</c:v>
                </c:pt>
                <c:pt idx="16373">
                  <c:v>2.88</c:v>
                </c:pt>
                <c:pt idx="16374">
                  <c:v>3</c:v>
                </c:pt>
                <c:pt idx="16375">
                  <c:v>2.97</c:v>
                </c:pt>
                <c:pt idx="16376">
                  <c:v>3.44</c:v>
                </c:pt>
                <c:pt idx="16377">
                  <c:v>3.32</c:v>
                </c:pt>
                <c:pt idx="16378">
                  <c:v>2.5299999999999998</c:v>
                </c:pt>
                <c:pt idx="16379">
                  <c:v>2.66</c:v>
                </c:pt>
                <c:pt idx="16380">
                  <c:v>3.1</c:v>
                </c:pt>
                <c:pt idx="16381">
                  <c:v>2.95</c:v>
                </c:pt>
                <c:pt idx="16382">
                  <c:v>3.15</c:v>
                </c:pt>
                <c:pt idx="16383">
                  <c:v>3.37</c:v>
                </c:pt>
                <c:pt idx="16384">
                  <c:v>3.27</c:v>
                </c:pt>
                <c:pt idx="16385">
                  <c:v>2.89</c:v>
                </c:pt>
                <c:pt idx="16386">
                  <c:v>2.4700000000000002</c:v>
                </c:pt>
                <c:pt idx="16387">
                  <c:v>2.96</c:v>
                </c:pt>
                <c:pt idx="16388">
                  <c:v>2.99</c:v>
                </c:pt>
                <c:pt idx="16389">
                  <c:v>2.83</c:v>
                </c:pt>
                <c:pt idx="16390">
                  <c:v>3.05</c:v>
                </c:pt>
                <c:pt idx="16391">
                  <c:v>2.4700000000000002</c:v>
                </c:pt>
                <c:pt idx="16392">
                  <c:v>2.36</c:v>
                </c:pt>
                <c:pt idx="16393">
                  <c:v>2.4900000000000002</c:v>
                </c:pt>
                <c:pt idx="16394">
                  <c:v>2.5299999999999998</c:v>
                </c:pt>
                <c:pt idx="16395">
                  <c:v>2.77</c:v>
                </c:pt>
                <c:pt idx="16396">
                  <c:v>2.5</c:v>
                </c:pt>
                <c:pt idx="16397">
                  <c:v>3.08</c:v>
                </c:pt>
                <c:pt idx="16398">
                  <c:v>2.17</c:v>
                </c:pt>
                <c:pt idx="16399">
                  <c:v>2.31</c:v>
                </c:pt>
                <c:pt idx="16400">
                  <c:v>2.4500000000000002</c:v>
                </c:pt>
                <c:pt idx="16401">
                  <c:v>2.39</c:v>
                </c:pt>
                <c:pt idx="16402">
                  <c:v>2.0499999999999998</c:v>
                </c:pt>
                <c:pt idx="16403">
                  <c:v>1.88</c:v>
                </c:pt>
                <c:pt idx="16404">
                  <c:v>1.48</c:v>
                </c:pt>
                <c:pt idx="16405">
                  <c:v>1.65</c:v>
                </c:pt>
                <c:pt idx="16406">
                  <c:v>1.56</c:v>
                </c:pt>
                <c:pt idx="16407">
                  <c:v>1.27</c:v>
                </c:pt>
                <c:pt idx="16408">
                  <c:v>1.56</c:v>
                </c:pt>
                <c:pt idx="16409">
                  <c:v>1.64</c:v>
                </c:pt>
                <c:pt idx="16410">
                  <c:v>1.23</c:v>
                </c:pt>
                <c:pt idx="16411">
                  <c:v>1.36</c:v>
                </c:pt>
                <c:pt idx="16412">
                  <c:v>0.94</c:v>
                </c:pt>
                <c:pt idx="16413">
                  <c:v>0.92</c:v>
                </c:pt>
                <c:pt idx="16414">
                  <c:v>1.05</c:v>
                </c:pt>
                <c:pt idx="16415">
                  <c:v>0.9</c:v>
                </c:pt>
                <c:pt idx="16416">
                  <c:v>0.96</c:v>
                </c:pt>
                <c:pt idx="16417">
                  <c:v>0.8</c:v>
                </c:pt>
                <c:pt idx="16418">
                  <c:v>0.86</c:v>
                </c:pt>
                <c:pt idx="16419">
                  <c:v>0.61</c:v>
                </c:pt>
                <c:pt idx="16420">
                  <c:v>0.82</c:v>
                </c:pt>
                <c:pt idx="16421">
                  <c:v>0.8</c:v>
                </c:pt>
                <c:pt idx="16422">
                  <c:v>0.84</c:v>
                </c:pt>
                <c:pt idx="16423">
                  <c:v>0.72</c:v>
                </c:pt>
                <c:pt idx="16424">
                  <c:v>0.64</c:v>
                </c:pt>
                <c:pt idx="16425">
                  <c:v>0.49</c:v>
                </c:pt>
                <c:pt idx="16426">
                  <c:v>0.56000000000000005</c:v>
                </c:pt>
                <c:pt idx="16427">
                  <c:v>0.56000000000000005</c:v>
                </c:pt>
                <c:pt idx="16428">
                  <c:v>0.62</c:v>
                </c:pt>
                <c:pt idx="16429">
                  <c:v>0.54</c:v>
                </c:pt>
                <c:pt idx="16430">
                  <c:v>0.73</c:v>
                </c:pt>
                <c:pt idx="16431">
                  <c:v>0.43</c:v>
                </c:pt>
                <c:pt idx="16432">
                  <c:v>0.51</c:v>
                </c:pt>
                <c:pt idx="16433">
                  <c:v>0.46</c:v>
                </c:pt>
                <c:pt idx="16434">
                  <c:v>0.41</c:v>
                </c:pt>
                <c:pt idx="16435">
                  <c:v>0.42</c:v>
                </c:pt>
                <c:pt idx="16436">
                  <c:v>0.6</c:v>
                </c:pt>
                <c:pt idx="16437">
                  <c:v>0.56999999999999995</c:v>
                </c:pt>
                <c:pt idx="16438">
                  <c:v>0.52</c:v>
                </c:pt>
                <c:pt idx="16439">
                  <c:v>0.48</c:v>
                </c:pt>
                <c:pt idx="16440">
                  <c:v>0.17</c:v>
                </c:pt>
                <c:pt idx="16441">
                  <c:v>0.37</c:v>
                </c:pt>
                <c:pt idx="16442">
                  <c:v>0.61</c:v>
                </c:pt>
                <c:pt idx="16443">
                  <c:v>1.02</c:v>
                </c:pt>
                <c:pt idx="16444">
                  <c:v>0.43</c:v>
                </c:pt>
                <c:pt idx="16445">
                  <c:v>0.78</c:v>
                </c:pt>
                <c:pt idx="16446">
                  <c:v>0.66</c:v>
                </c:pt>
                <c:pt idx="16447">
                  <c:v>0.65</c:v>
                </c:pt>
                <c:pt idx="16448">
                  <c:v>0.52</c:v>
                </c:pt>
                <c:pt idx="16449">
                  <c:v>0.59</c:v>
                </c:pt>
                <c:pt idx="16450">
                  <c:v>0.41</c:v>
                </c:pt>
                <c:pt idx="16451">
                  <c:v>0.59</c:v>
                </c:pt>
                <c:pt idx="16452">
                  <c:v>0.54</c:v>
                </c:pt>
                <c:pt idx="16453">
                  <c:v>0.6</c:v>
                </c:pt>
                <c:pt idx="16454">
                  <c:v>0.51</c:v>
                </c:pt>
                <c:pt idx="16455">
                  <c:v>0.84</c:v>
                </c:pt>
                <c:pt idx="16456">
                  <c:v>0.28999999999999998</c:v>
                </c:pt>
                <c:pt idx="16457">
                  <c:v>0</c:v>
                </c:pt>
                <c:pt idx="16458">
                  <c:v>0</c:v>
                </c:pt>
                <c:pt idx="16459">
                  <c:v>0</c:v>
                </c:pt>
                <c:pt idx="16460">
                  <c:v>0</c:v>
                </c:pt>
                <c:pt idx="16461">
                  <c:v>0</c:v>
                </c:pt>
                <c:pt idx="16462">
                  <c:v>0</c:v>
                </c:pt>
                <c:pt idx="16463">
                  <c:v>0</c:v>
                </c:pt>
                <c:pt idx="16464">
                  <c:v>0.26</c:v>
                </c:pt>
                <c:pt idx="16465">
                  <c:v>0.88</c:v>
                </c:pt>
                <c:pt idx="16466">
                  <c:v>0.96</c:v>
                </c:pt>
                <c:pt idx="16467">
                  <c:v>0.99</c:v>
                </c:pt>
                <c:pt idx="16468">
                  <c:v>1.34</c:v>
                </c:pt>
                <c:pt idx="16469">
                  <c:v>1.54</c:v>
                </c:pt>
                <c:pt idx="16470">
                  <c:v>1.23</c:v>
                </c:pt>
                <c:pt idx="16471">
                  <c:v>1.96</c:v>
                </c:pt>
                <c:pt idx="16472">
                  <c:v>1.64</c:v>
                </c:pt>
                <c:pt idx="16473">
                  <c:v>1.9</c:v>
                </c:pt>
                <c:pt idx="16474">
                  <c:v>1.97</c:v>
                </c:pt>
                <c:pt idx="16475">
                  <c:v>2.56</c:v>
                </c:pt>
                <c:pt idx="16476">
                  <c:v>2.2599999999999998</c:v>
                </c:pt>
                <c:pt idx="16477">
                  <c:v>2.2400000000000002</c:v>
                </c:pt>
                <c:pt idx="16478">
                  <c:v>2.91</c:v>
                </c:pt>
                <c:pt idx="16479">
                  <c:v>3.41</c:v>
                </c:pt>
                <c:pt idx="16480">
                  <c:v>3.51</c:v>
                </c:pt>
                <c:pt idx="16481">
                  <c:v>3.75</c:v>
                </c:pt>
                <c:pt idx="16482">
                  <c:v>4.1100000000000003</c:v>
                </c:pt>
                <c:pt idx="16483">
                  <c:v>4.26</c:v>
                </c:pt>
                <c:pt idx="16484">
                  <c:v>4.54</c:v>
                </c:pt>
                <c:pt idx="16485">
                  <c:v>5.0999999999999996</c:v>
                </c:pt>
                <c:pt idx="16486">
                  <c:v>5.72</c:v>
                </c:pt>
                <c:pt idx="16487">
                  <c:v>5.41</c:v>
                </c:pt>
                <c:pt idx="16488">
                  <c:v>5.44</c:v>
                </c:pt>
                <c:pt idx="16489">
                  <c:v>6.12</c:v>
                </c:pt>
                <c:pt idx="16490">
                  <c:v>7.73</c:v>
                </c:pt>
                <c:pt idx="16491">
                  <c:v>8.24</c:v>
                </c:pt>
                <c:pt idx="16492">
                  <c:v>7.89</c:v>
                </c:pt>
                <c:pt idx="16493">
                  <c:v>7.86</c:v>
                </c:pt>
                <c:pt idx="16494">
                  <c:v>9.0499989999999997</c:v>
                </c:pt>
                <c:pt idx="16495">
                  <c:v>7.87</c:v>
                </c:pt>
                <c:pt idx="16496">
                  <c:v>7.37</c:v>
                </c:pt>
                <c:pt idx="16497">
                  <c:v>10.639999</c:v>
                </c:pt>
                <c:pt idx="16498">
                  <c:v>10.119999999999999</c:v>
                </c:pt>
                <c:pt idx="16499">
                  <c:v>8.89</c:v>
                </c:pt>
                <c:pt idx="16500">
                  <c:v>8.6900010000000005</c:v>
                </c:pt>
                <c:pt idx="16501">
                  <c:v>9.77</c:v>
                </c:pt>
                <c:pt idx="16502">
                  <c:v>9.17</c:v>
                </c:pt>
                <c:pt idx="16503">
                  <c:v>8.83</c:v>
                </c:pt>
                <c:pt idx="16504">
                  <c:v>9.8000000000000007</c:v>
                </c:pt>
                <c:pt idx="16505">
                  <c:v>9.6</c:v>
                </c:pt>
                <c:pt idx="16506">
                  <c:v>9.3699999999999992</c:v>
                </c:pt>
                <c:pt idx="16507">
                  <c:v>10.809998999999999</c:v>
                </c:pt>
                <c:pt idx="16508">
                  <c:v>9.17</c:v>
                </c:pt>
                <c:pt idx="16509">
                  <c:v>10.83</c:v>
                </c:pt>
                <c:pt idx="16510">
                  <c:v>9.17</c:v>
                </c:pt>
                <c:pt idx="16511">
                  <c:v>8.1900010000000005</c:v>
                </c:pt>
                <c:pt idx="16512">
                  <c:v>9.4600000000000009</c:v>
                </c:pt>
                <c:pt idx="16513">
                  <c:v>8.6999999999999993</c:v>
                </c:pt>
                <c:pt idx="16514">
                  <c:v>8.7200000000000006</c:v>
                </c:pt>
                <c:pt idx="16515">
                  <c:v>9.1999999999999993</c:v>
                </c:pt>
                <c:pt idx="16516">
                  <c:v>8.06</c:v>
                </c:pt>
                <c:pt idx="16517">
                  <c:v>7.89</c:v>
                </c:pt>
                <c:pt idx="16518">
                  <c:v>9.9499999999999993</c:v>
                </c:pt>
                <c:pt idx="16519">
                  <c:v>9.33</c:v>
                </c:pt>
                <c:pt idx="16520">
                  <c:v>9.01</c:v>
                </c:pt>
                <c:pt idx="16521">
                  <c:v>9.34</c:v>
                </c:pt>
                <c:pt idx="16522">
                  <c:v>9.4600000000000009</c:v>
                </c:pt>
                <c:pt idx="16523">
                  <c:v>9.84</c:v>
                </c:pt>
                <c:pt idx="16524">
                  <c:v>8.4499999999999993</c:v>
                </c:pt>
                <c:pt idx="16525">
                  <c:v>8.59</c:v>
                </c:pt>
                <c:pt idx="16526">
                  <c:v>7.4600010000000001</c:v>
                </c:pt>
                <c:pt idx="16527">
                  <c:v>6.49</c:v>
                </c:pt>
                <c:pt idx="16528">
                  <c:v>6.87</c:v>
                </c:pt>
                <c:pt idx="16529">
                  <c:v>6.98</c:v>
                </c:pt>
                <c:pt idx="16530">
                  <c:v>6.82</c:v>
                </c:pt>
                <c:pt idx="16531">
                  <c:v>7.1500009999999996</c:v>
                </c:pt>
                <c:pt idx="16532">
                  <c:v>7.03</c:v>
                </c:pt>
                <c:pt idx="16533">
                  <c:v>7.61</c:v>
                </c:pt>
                <c:pt idx="16534">
                  <c:v>8.1300000000000008</c:v>
                </c:pt>
                <c:pt idx="16535">
                  <c:v>7.73</c:v>
                </c:pt>
                <c:pt idx="16536">
                  <c:v>6.7</c:v>
                </c:pt>
                <c:pt idx="16537">
                  <c:v>5.89</c:v>
                </c:pt>
                <c:pt idx="16538">
                  <c:v>5.94</c:v>
                </c:pt>
                <c:pt idx="16539">
                  <c:v>5.66</c:v>
                </c:pt>
                <c:pt idx="16540">
                  <c:v>6.1</c:v>
                </c:pt>
                <c:pt idx="16541">
                  <c:v>6.33</c:v>
                </c:pt>
                <c:pt idx="16542">
                  <c:v>5.82</c:v>
                </c:pt>
                <c:pt idx="16543">
                  <c:v>6.16</c:v>
                </c:pt>
                <c:pt idx="16544">
                  <c:v>6.3600009999999996</c:v>
                </c:pt>
                <c:pt idx="16545">
                  <c:v>6.88</c:v>
                </c:pt>
                <c:pt idx="16546">
                  <c:v>6.74</c:v>
                </c:pt>
                <c:pt idx="16547">
                  <c:v>7.26</c:v>
                </c:pt>
                <c:pt idx="16548">
                  <c:v>5.99</c:v>
                </c:pt>
                <c:pt idx="16549">
                  <c:v>5.47</c:v>
                </c:pt>
                <c:pt idx="16550">
                  <c:v>2.86</c:v>
                </c:pt>
                <c:pt idx="16551">
                  <c:v>5.69</c:v>
                </c:pt>
                <c:pt idx="16552">
                  <c:v>6.53</c:v>
                </c:pt>
                <c:pt idx="16553">
                  <c:v>6.7</c:v>
                </c:pt>
                <c:pt idx="16554">
                  <c:v>6.83</c:v>
                </c:pt>
                <c:pt idx="16555">
                  <c:v>5.71</c:v>
                </c:pt>
                <c:pt idx="16556">
                  <c:v>6.59</c:v>
                </c:pt>
                <c:pt idx="16557">
                  <c:v>7.11</c:v>
                </c:pt>
                <c:pt idx="16558">
                  <c:v>6.7100010000000001</c:v>
                </c:pt>
                <c:pt idx="16559">
                  <c:v>5.18</c:v>
                </c:pt>
                <c:pt idx="16560">
                  <c:v>5.54</c:v>
                </c:pt>
                <c:pt idx="16561">
                  <c:v>5.92</c:v>
                </c:pt>
                <c:pt idx="16562">
                  <c:v>5.66</c:v>
                </c:pt>
                <c:pt idx="16563">
                  <c:v>5.72</c:v>
                </c:pt>
                <c:pt idx="16564">
                  <c:v>5.48</c:v>
                </c:pt>
                <c:pt idx="16565">
                  <c:v>6.39</c:v>
                </c:pt>
                <c:pt idx="16566">
                  <c:v>5.66</c:v>
                </c:pt>
                <c:pt idx="16567">
                  <c:v>5.85</c:v>
                </c:pt>
                <c:pt idx="16568">
                  <c:v>7.07</c:v>
                </c:pt>
                <c:pt idx="16569">
                  <c:v>5.6</c:v>
                </c:pt>
                <c:pt idx="16570">
                  <c:v>7.29</c:v>
                </c:pt>
                <c:pt idx="16571">
                  <c:v>5.19</c:v>
                </c:pt>
                <c:pt idx="16572">
                  <c:v>5.85</c:v>
                </c:pt>
                <c:pt idx="16573">
                  <c:v>6.35</c:v>
                </c:pt>
                <c:pt idx="16574">
                  <c:v>6.47</c:v>
                </c:pt>
                <c:pt idx="16575">
                  <c:v>6.57</c:v>
                </c:pt>
                <c:pt idx="16576">
                  <c:v>5.91</c:v>
                </c:pt>
                <c:pt idx="16577">
                  <c:v>5.97</c:v>
                </c:pt>
                <c:pt idx="16578">
                  <c:v>5.53</c:v>
                </c:pt>
                <c:pt idx="16579">
                  <c:v>6.08</c:v>
                </c:pt>
                <c:pt idx="16580">
                  <c:v>6.87</c:v>
                </c:pt>
                <c:pt idx="16581">
                  <c:v>6.24</c:v>
                </c:pt>
                <c:pt idx="16582">
                  <c:v>6.6</c:v>
                </c:pt>
                <c:pt idx="16583">
                  <c:v>7.64</c:v>
                </c:pt>
                <c:pt idx="16584">
                  <c:v>4.3600000000000003</c:v>
                </c:pt>
                <c:pt idx="16585">
                  <c:v>6.84</c:v>
                </c:pt>
                <c:pt idx="16586">
                  <c:v>6.75</c:v>
                </c:pt>
                <c:pt idx="16587">
                  <c:v>6.97</c:v>
                </c:pt>
                <c:pt idx="16588">
                  <c:v>4.2699999999999996</c:v>
                </c:pt>
                <c:pt idx="16589">
                  <c:v>10.400001</c:v>
                </c:pt>
                <c:pt idx="16590">
                  <c:v>14.820001</c:v>
                </c:pt>
                <c:pt idx="16591">
                  <c:v>11.57</c:v>
                </c:pt>
                <c:pt idx="16592">
                  <c:v>12</c:v>
                </c:pt>
                <c:pt idx="16593">
                  <c:v>15.25</c:v>
                </c:pt>
                <c:pt idx="16594">
                  <c:v>15.67</c:v>
                </c:pt>
                <c:pt idx="16595">
                  <c:v>13.85</c:v>
                </c:pt>
                <c:pt idx="16596">
                  <c:v>14.73</c:v>
                </c:pt>
                <c:pt idx="16597">
                  <c:v>12.52</c:v>
                </c:pt>
                <c:pt idx="16598">
                  <c:v>11.75</c:v>
                </c:pt>
                <c:pt idx="16599">
                  <c:v>0</c:v>
                </c:pt>
                <c:pt idx="16600">
                  <c:v>8.52</c:v>
                </c:pt>
                <c:pt idx="16601">
                  <c:v>12.97</c:v>
                </c:pt>
                <c:pt idx="16602">
                  <c:v>12.559998999999999</c:v>
                </c:pt>
                <c:pt idx="16603">
                  <c:v>11.68</c:v>
                </c:pt>
                <c:pt idx="16604">
                  <c:v>24.389999</c:v>
                </c:pt>
                <c:pt idx="16605">
                  <c:v>17.470001</c:v>
                </c:pt>
                <c:pt idx="16606">
                  <c:v>17.039999000000002</c:v>
                </c:pt>
                <c:pt idx="16607">
                  <c:v>18.269998999999999</c:v>
                </c:pt>
                <c:pt idx="16608">
                  <c:v>15.84</c:v>
                </c:pt>
                <c:pt idx="16609">
                  <c:v>14.73</c:v>
                </c:pt>
                <c:pt idx="16610">
                  <c:v>17.889999</c:v>
                </c:pt>
                <c:pt idx="16611">
                  <c:v>15.49</c:v>
                </c:pt>
                <c:pt idx="16612">
                  <c:v>16</c:v>
                </c:pt>
                <c:pt idx="16613">
                  <c:v>13.98</c:v>
                </c:pt>
                <c:pt idx="16614">
                  <c:v>16.230001000000001</c:v>
                </c:pt>
                <c:pt idx="16615">
                  <c:v>16.599997999999999</c:v>
                </c:pt>
                <c:pt idx="16616">
                  <c:v>14.830000999999999</c:v>
                </c:pt>
                <c:pt idx="16617">
                  <c:v>15.74</c:v>
                </c:pt>
                <c:pt idx="16618">
                  <c:v>11.509999000000001</c:v>
                </c:pt>
                <c:pt idx="16619">
                  <c:v>6.42</c:v>
                </c:pt>
                <c:pt idx="16620">
                  <c:v>6.89</c:v>
                </c:pt>
                <c:pt idx="16621">
                  <c:v>6.94</c:v>
                </c:pt>
                <c:pt idx="16622">
                  <c:v>18.91</c:v>
                </c:pt>
                <c:pt idx="16623">
                  <c:v>17.82</c:v>
                </c:pt>
                <c:pt idx="16624">
                  <c:v>10.93</c:v>
                </c:pt>
                <c:pt idx="16625">
                  <c:v>21.85</c:v>
                </c:pt>
                <c:pt idx="16626">
                  <c:v>22.67</c:v>
                </c:pt>
                <c:pt idx="16627">
                  <c:v>20.420000000000002</c:v>
                </c:pt>
                <c:pt idx="16628">
                  <c:v>18.579999999999998</c:v>
                </c:pt>
                <c:pt idx="16629">
                  <c:v>24.389999</c:v>
                </c:pt>
                <c:pt idx="16630">
                  <c:v>19.859998999999998</c:v>
                </c:pt>
                <c:pt idx="16631">
                  <c:v>15.23</c:v>
                </c:pt>
                <c:pt idx="16632">
                  <c:v>15.440001000000001</c:v>
                </c:pt>
                <c:pt idx="16633">
                  <c:v>17.370000999999998</c:v>
                </c:pt>
                <c:pt idx="16634">
                  <c:v>18.23</c:v>
                </c:pt>
                <c:pt idx="16635">
                  <c:v>20.27</c:v>
                </c:pt>
                <c:pt idx="16636">
                  <c:v>20.32</c:v>
                </c:pt>
                <c:pt idx="16637">
                  <c:v>16.07</c:v>
                </c:pt>
                <c:pt idx="16638">
                  <c:v>13.089999000000001</c:v>
                </c:pt>
                <c:pt idx="16639">
                  <c:v>12.9</c:v>
                </c:pt>
                <c:pt idx="16640">
                  <c:v>10.599999</c:v>
                </c:pt>
                <c:pt idx="16641">
                  <c:v>3.8</c:v>
                </c:pt>
                <c:pt idx="16642">
                  <c:v>10.42</c:v>
                </c:pt>
                <c:pt idx="16643">
                  <c:v>9.39</c:v>
                </c:pt>
                <c:pt idx="16644">
                  <c:v>5.66</c:v>
                </c:pt>
                <c:pt idx="16645">
                  <c:v>3.33</c:v>
                </c:pt>
                <c:pt idx="16646">
                  <c:v>3.95</c:v>
                </c:pt>
                <c:pt idx="16647">
                  <c:v>4.24</c:v>
                </c:pt>
                <c:pt idx="16648">
                  <c:v>3.48</c:v>
                </c:pt>
                <c:pt idx="16649">
                  <c:v>3.98</c:v>
                </c:pt>
                <c:pt idx="16650">
                  <c:v>4.2300000000000004</c:v>
                </c:pt>
                <c:pt idx="16651">
                  <c:v>1.2</c:v>
                </c:pt>
                <c:pt idx="16652">
                  <c:v>4.37</c:v>
                </c:pt>
                <c:pt idx="16653">
                  <c:v>4.17</c:v>
                </c:pt>
                <c:pt idx="16654">
                  <c:v>3.01</c:v>
                </c:pt>
                <c:pt idx="16655">
                  <c:v>3.16</c:v>
                </c:pt>
                <c:pt idx="16656">
                  <c:v>3.6</c:v>
                </c:pt>
                <c:pt idx="16657">
                  <c:v>3.6</c:v>
                </c:pt>
                <c:pt idx="16658">
                  <c:v>3.61</c:v>
                </c:pt>
                <c:pt idx="16659">
                  <c:v>3.52</c:v>
                </c:pt>
                <c:pt idx="16660">
                  <c:v>3.53</c:v>
                </c:pt>
                <c:pt idx="16661">
                  <c:v>3.03</c:v>
                </c:pt>
                <c:pt idx="16662">
                  <c:v>1.54</c:v>
                </c:pt>
                <c:pt idx="16663">
                  <c:v>2.93</c:v>
                </c:pt>
                <c:pt idx="16664">
                  <c:v>3.7</c:v>
                </c:pt>
                <c:pt idx="16665">
                  <c:v>2.84</c:v>
                </c:pt>
                <c:pt idx="16666">
                  <c:v>2.5499999999999998</c:v>
                </c:pt>
                <c:pt idx="16667">
                  <c:v>3.14</c:v>
                </c:pt>
                <c:pt idx="16668">
                  <c:v>3.38</c:v>
                </c:pt>
                <c:pt idx="16669">
                  <c:v>3.23</c:v>
                </c:pt>
                <c:pt idx="16670">
                  <c:v>3.32</c:v>
                </c:pt>
                <c:pt idx="16671">
                  <c:v>3.76</c:v>
                </c:pt>
                <c:pt idx="16672">
                  <c:v>3.75</c:v>
                </c:pt>
                <c:pt idx="16673">
                  <c:v>3.59</c:v>
                </c:pt>
                <c:pt idx="16674">
                  <c:v>3.27</c:v>
                </c:pt>
                <c:pt idx="16675">
                  <c:v>3.16</c:v>
                </c:pt>
                <c:pt idx="16676">
                  <c:v>2.72</c:v>
                </c:pt>
                <c:pt idx="16677">
                  <c:v>3.1</c:v>
                </c:pt>
                <c:pt idx="16678">
                  <c:v>3.05</c:v>
                </c:pt>
                <c:pt idx="16679">
                  <c:v>2.65</c:v>
                </c:pt>
                <c:pt idx="16680">
                  <c:v>2.27</c:v>
                </c:pt>
                <c:pt idx="16681">
                  <c:v>2.91</c:v>
                </c:pt>
                <c:pt idx="16682">
                  <c:v>2.75</c:v>
                </c:pt>
                <c:pt idx="16683">
                  <c:v>3</c:v>
                </c:pt>
                <c:pt idx="16684">
                  <c:v>2.96</c:v>
                </c:pt>
                <c:pt idx="16685">
                  <c:v>2.3199999999999998</c:v>
                </c:pt>
                <c:pt idx="16686">
                  <c:v>2.4500000000000002</c:v>
                </c:pt>
                <c:pt idx="16687">
                  <c:v>1.83</c:v>
                </c:pt>
                <c:pt idx="16688">
                  <c:v>1.97</c:v>
                </c:pt>
                <c:pt idx="16689">
                  <c:v>1.43</c:v>
                </c:pt>
                <c:pt idx="16690">
                  <c:v>1.81</c:v>
                </c:pt>
                <c:pt idx="16691">
                  <c:v>1.64</c:v>
                </c:pt>
                <c:pt idx="16692">
                  <c:v>1.84</c:v>
                </c:pt>
                <c:pt idx="16693">
                  <c:v>1.79</c:v>
                </c:pt>
                <c:pt idx="16694">
                  <c:v>1.31</c:v>
                </c:pt>
                <c:pt idx="16695">
                  <c:v>1.47</c:v>
                </c:pt>
                <c:pt idx="16696">
                  <c:v>0.96</c:v>
                </c:pt>
                <c:pt idx="16697">
                  <c:v>1.36</c:v>
                </c:pt>
                <c:pt idx="16698">
                  <c:v>1.1599999999999999</c:v>
                </c:pt>
                <c:pt idx="16699">
                  <c:v>1.28</c:v>
                </c:pt>
                <c:pt idx="16700">
                  <c:v>0.92</c:v>
                </c:pt>
                <c:pt idx="16701">
                  <c:v>0.77</c:v>
                </c:pt>
                <c:pt idx="16702">
                  <c:v>1.05</c:v>
                </c:pt>
                <c:pt idx="16703">
                  <c:v>0.98</c:v>
                </c:pt>
                <c:pt idx="16704">
                  <c:v>0.61</c:v>
                </c:pt>
                <c:pt idx="16705">
                  <c:v>0.97</c:v>
                </c:pt>
                <c:pt idx="16706">
                  <c:v>1.18</c:v>
                </c:pt>
                <c:pt idx="16707">
                  <c:v>0.64</c:v>
                </c:pt>
                <c:pt idx="16708">
                  <c:v>0.8</c:v>
                </c:pt>
                <c:pt idx="16709">
                  <c:v>0.72</c:v>
                </c:pt>
                <c:pt idx="16710">
                  <c:v>0.52</c:v>
                </c:pt>
                <c:pt idx="16711">
                  <c:v>0.62</c:v>
                </c:pt>
                <c:pt idx="16712">
                  <c:v>0.6</c:v>
                </c:pt>
                <c:pt idx="16713">
                  <c:v>0.48</c:v>
                </c:pt>
                <c:pt idx="16714">
                  <c:v>0.53</c:v>
                </c:pt>
                <c:pt idx="16715">
                  <c:v>0.57999999999999996</c:v>
                </c:pt>
                <c:pt idx="16716">
                  <c:v>0.53</c:v>
                </c:pt>
                <c:pt idx="16717">
                  <c:v>0.53</c:v>
                </c:pt>
                <c:pt idx="16718">
                  <c:v>0.68</c:v>
                </c:pt>
                <c:pt idx="16719">
                  <c:v>0.49</c:v>
                </c:pt>
                <c:pt idx="16720">
                  <c:v>0.44</c:v>
                </c:pt>
                <c:pt idx="16721">
                  <c:v>0</c:v>
                </c:pt>
                <c:pt idx="16722">
                  <c:v>0.48</c:v>
                </c:pt>
                <c:pt idx="16723">
                  <c:v>0.28000000000000003</c:v>
                </c:pt>
                <c:pt idx="16724">
                  <c:v>0.38</c:v>
                </c:pt>
                <c:pt idx="16725">
                  <c:v>0.39</c:v>
                </c:pt>
                <c:pt idx="16726">
                  <c:v>0.3</c:v>
                </c:pt>
                <c:pt idx="16727">
                  <c:v>0.4</c:v>
                </c:pt>
                <c:pt idx="16728">
                  <c:v>0.45</c:v>
                </c:pt>
                <c:pt idx="16729">
                  <c:v>0.38</c:v>
                </c:pt>
                <c:pt idx="16730">
                  <c:v>0.45</c:v>
                </c:pt>
                <c:pt idx="16731">
                  <c:v>0.47</c:v>
                </c:pt>
                <c:pt idx="16732">
                  <c:v>0.56000000000000005</c:v>
                </c:pt>
                <c:pt idx="16733">
                  <c:v>0.82</c:v>
                </c:pt>
                <c:pt idx="16734">
                  <c:v>0.73</c:v>
                </c:pt>
                <c:pt idx="16735">
                  <c:v>0.5</c:v>
                </c:pt>
                <c:pt idx="16736">
                  <c:v>0.28000000000000003</c:v>
                </c:pt>
                <c:pt idx="16737">
                  <c:v>0.69</c:v>
                </c:pt>
                <c:pt idx="16738">
                  <c:v>0.44</c:v>
                </c:pt>
                <c:pt idx="16739">
                  <c:v>0.35</c:v>
                </c:pt>
                <c:pt idx="16740">
                  <c:v>0.3</c:v>
                </c:pt>
                <c:pt idx="16741">
                  <c:v>0.48</c:v>
                </c:pt>
                <c:pt idx="16742">
                  <c:v>0.52</c:v>
                </c:pt>
                <c:pt idx="16743">
                  <c:v>0</c:v>
                </c:pt>
                <c:pt idx="16744">
                  <c:v>0</c:v>
                </c:pt>
                <c:pt idx="16745">
                  <c:v>0</c:v>
                </c:pt>
                <c:pt idx="16746">
                  <c:v>0</c:v>
                </c:pt>
                <c:pt idx="16747">
                  <c:v>0</c:v>
                </c:pt>
                <c:pt idx="16748">
                  <c:v>0</c:v>
                </c:pt>
                <c:pt idx="16749">
                  <c:v>0</c:v>
                </c:pt>
                <c:pt idx="16750">
                  <c:v>0.28999999999999998</c:v>
                </c:pt>
                <c:pt idx="16751">
                  <c:v>0.79</c:v>
                </c:pt>
                <c:pt idx="16752">
                  <c:v>0.72</c:v>
                </c:pt>
                <c:pt idx="16753">
                  <c:v>0.92</c:v>
                </c:pt>
                <c:pt idx="16754">
                  <c:v>1.17</c:v>
                </c:pt>
                <c:pt idx="16755">
                  <c:v>1.47</c:v>
                </c:pt>
                <c:pt idx="16756">
                  <c:v>1.25</c:v>
                </c:pt>
                <c:pt idx="16757">
                  <c:v>1.18</c:v>
                </c:pt>
                <c:pt idx="16758">
                  <c:v>1.54</c:v>
                </c:pt>
                <c:pt idx="16759">
                  <c:v>1.79</c:v>
                </c:pt>
                <c:pt idx="16760">
                  <c:v>1.81</c:v>
                </c:pt>
                <c:pt idx="16761">
                  <c:v>1.59</c:v>
                </c:pt>
                <c:pt idx="16762">
                  <c:v>1.95</c:v>
                </c:pt>
                <c:pt idx="16763">
                  <c:v>2.54</c:v>
                </c:pt>
                <c:pt idx="16764">
                  <c:v>1.77</c:v>
                </c:pt>
                <c:pt idx="16765">
                  <c:v>2.56</c:v>
                </c:pt>
                <c:pt idx="16766">
                  <c:v>2.5099999999999998</c:v>
                </c:pt>
                <c:pt idx="16767">
                  <c:v>3.64</c:v>
                </c:pt>
                <c:pt idx="16768">
                  <c:v>3.66</c:v>
                </c:pt>
                <c:pt idx="16769">
                  <c:v>3.34</c:v>
                </c:pt>
                <c:pt idx="16770">
                  <c:v>4.24</c:v>
                </c:pt>
                <c:pt idx="16771">
                  <c:v>4.32</c:v>
                </c:pt>
                <c:pt idx="16772">
                  <c:v>4.49</c:v>
                </c:pt>
                <c:pt idx="16773">
                  <c:v>4.84</c:v>
                </c:pt>
                <c:pt idx="16774">
                  <c:v>5.24</c:v>
                </c:pt>
                <c:pt idx="16775">
                  <c:v>5.38</c:v>
                </c:pt>
                <c:pt idx="16776">
                  <c:v>5.43</c:v>
                </c:pt>
                <c:pt idx="16777">
                  <c:v>6.57</c:v>
                </c:pt>
                <c:pt idx="16778">
                  <c:v>6.59</c:v>
                </c:pt>
                <c:pt idx="16779">
                  <c:v>5.66</c:v>
                </c:pt>
                <c:pt idx="16780">
                  <c:v>7.49</c:v>
                </c:pt>
                <c:pt idx="16781">
                  <c:v>7.04</c:v>
                </c:pt>
                <c:pt idx="16782">
                  <c:v>7.86</c:v>
                </c:pt>
                <c:pt idx="16783">
                  <c:v>8.77</c:v>
                </c:pt>
                <c:pt idx="16784">
                  <c:v>8.89</c:v>
                </c:pt>
                <c:pt idx="16785">
                  <c:v>8.6</c:v>
                </c:pt>
                <c:pt idx="16786">
                  <c:v>8.9000009999999996</c:v>
                </c:pt>
                <c:pt idx="16787">
                  <c:v>8.5399999999999991</c:v>
                </c:pt>
                <c:pt idx="16788">
                  <c:v>9.36</c:v>
                </c:pt>
                <c:pt idx="16789">
                  <c:v>8.66</c:v>
                </c:pt>
                <c:pt idx="16790">
                  <c:v>8.2999989999999997</c:v>
                </c:pt>
                <c:pt idx="16791">
                  <c:v>8.9600000000000009</c:v>
                </c:pt>
                <c:pt idx="16792">
                  <c:v>8.26</c:v>
                </c:pt>
                <c:pt idx="16793">
                  <c:v>9</c:v>
                </c:pt>
                <c:pt idx="16794">
                  <c:v>9.16</c:v>
                </c:pt>
                <c:pt idx="16795">
                  <c:v>9.83</c:v>
                </c:pt>
                <c:pt idx="16796">
                  <c:v>8.8699999999999992</c:v>
                </c:pt>
                <c:pt idx="16797">
                  <c:v>9.5299999999999994</c:v>
                </c:pt>
                <c:pt idx="16798">
                  <c:v>10.27</c:v>
                </c:pt>
                <c:pt idx="16799">
                  <c:v>7.63</c:v>
                </c:pt>
                <c:pt idx="16800">
                  <c:v>8.64</c:v>
                </c:pt>
                <c:pt idx="16801">
                  <c:v>8.93</c:v>
                </c:pt>
                <c:pt idx="16802">
                  <c:v>8.4</c:v>
                </c:pt>
                <c:pt idx="16803">
                  <c:v>11.03</c:v>
                </c:pt>
                <c:pt idx="16804">
                  <c:v>12.030001</c:v>
                </c:pt>
                <c:pt idx="16805">
                  <c:v>13.410000999999999</c:v>
                </c:pt>
                <c:pt idx="16806">
                  <c:v>12.04</c:v>
                </c:pt>
                <c:pt idx="16807">
                  <c:v>13.85</c:v>
                </c:pt>
                <c:pt idx="16808">
                  <c:v>12.809998999999999</c:v>
                </c:pt>
                <c:pt idx="16809">
                  <c:v>12.21</c:v>
                </c:pt>
                <c:pt idx="16810">
                  <c:v>11.150001</c:v>
                </c:pt>
                <c:pt idx="16811">
                  <c:v>12.549999</c:v>
                </c:pt>
                <c:pt idx="16812">
                  <c:v>12.690001000000001</c:v>
                </c:pt>
                <c:pt idx="16813">
                  <c:v>10.73</c:v>
                </c:pt>
                <c:pt idx="16814">
                  <c:v>9.0999990000000004</c:v>
                </c:pt>
                <c:pt idx="16815">
                  <c:v>9.1300000000000008</c:v>
                </c:pt>
                <c:pt idx="16816">
                  <c:v>7.83</c:v>
                </c:pt>
                <c:pt idx="16817">
                  <c:v>8.65</c:v>
                </c:pt>
                <c:pt idx="16818">
                  <c:v>10.15</c:v>
                </c:pt>
                <c:pt idx="16819">
                  <c:v>8.5299999999999994</c:v>
                </c:pt>
                <c:pt idx="16820">
                  <c:v>7.75</c:v>
                </c:pt>
                <c:pt idx="16821">
                  <c:v>7.79</c:v>
                </c:pt>
                <c:pt idx="16822">
                  <c:v>7.4600010000000001</c:v>
                </c:pt>
                <c:pt idx="16823">
                  <c:v>7.45</c:v>
                </c:pt>
                <c:pt idx="16824">
                  <c:v>7.87</c:v>
                </c:pt>
                <c:pt idx="16825">
                  <c:v>6.22</c:v>
                </c:pt>
                <c:pt idx="16826">
                  <c:v>6.32</c:v>
                </c:pt>
                <c:pt idx="16827">
                  <c:v>6.43</c:v>
                </c:pt>
                <c:pt idx="16828">
                  <c:v>5.8</c:v>
                </c:pt>
                <c:pt idx="16829">
                  <c:v>6.68</c:v>
                </c:pt>
                <c:pt idx="16830">
                  <c:v>7.2</c:v>
                </c:pt>
                <c:pt idx="16831">
                  <c:v>6.34</c:v>
                </c:pt>
                <c:pt idx="16832">
                  <c:v>5.37</c:v>
                </c:pt>
                <c:pt idx="16833">
                  <c:v>6.53</c:v>
                </c:pt>
                <c:pt idx="16834">
                  <c:v>6.56</c:v>
                </c:pt>
                <c:pt idx="16835">
                  <c:v>6.49</c:v>
                </c:pt>
                <c:pt idx="16836">
                  <c:v>6.4</c:v>
                </c:pt>
                <c:pt idx="16837">
                  <c:v>6.83</c:v>
                </c:pt>
                <c:pt idx="16838">
                  <c:v>6.34</c:v>
                </c:pt>
                <c:pt idx="16839">
                  <c:v>6.06</c:v>
                </c:pt>
                <c:pt idx="16840">
                  <c:v>5.84</c:v>
                </c:pt>
                <c:pt idx="16841">
                  <c:v>6.1</c:v>
                </c:pt>
                <c:pt idx="16842">
                  <c:v>7.68</c:v>
                </c:pt>
                <c:pt idx="16843">
                  <c:v>7.04</c:v>
                </c:pt>
                <c:pt idx="16844">
                  <c:v>6.33</c:v>
                </c:pt>
                <c:pt idx="16845">
                  <c:v>6.45</c:v>
                </c:pt>
                <c:pt idx="16846">
                  <c:v>6.55</c:v>
                </c:pt>
                <c:pt idx="16847">
                  <c:v>5.62</c:v>
                </c:pt>
                <c:pt idx="16848">
                  <c:v>6.49</c:v>
                </c:pt>
                <c:pt idx="16849">
                  <c:v>6.04</c:v>
                </c:pt>
                <c:pt idx="16850">
                  <c:v>5.98</c:v>
                </c:pt>
                <c:pt idx="16851">
                  <c:v>6.11</c:v>
                </c:pt>
                <c:pt idx="16852">
                  <c:v>5.77</c:v>
                </c:pt>
                <c:pt idx="16853">
                  <c:v>6.01</c:v>
                </c:pt>
                <c:pt idx="16854">
                  <c:v>6.5399989999999999</c:v>
                </c:pt>
                <c:pt idx="16855">
                  <c:v>6.25</c:v>
                </c:pt>
                <c:pt idx="16856">
                  <c:v>6.35</c:v>
                </c:pt>
                <c:pt idx="16857">
                  <c:v>6.38</c:v>
                </c:pt>
                <c:pt idx="16858">
                  <c:v>6.68</c:v>
                </c:pt>
                <c:pt idx="16859">
                  <c:v>8.91</c:v>
                </c:pt>
                <c:pt idx="16860">
                  <c:v>6.48</c:v>
                </c:pt>
                <c:pt idx="16861">
                  <c:v>8.56</c:v>
                </c:pt>
                <c:pt idx="16862">
                  <c:v>9.52</c:v>
                </c:pt>
                <c:pt idx="16863">
                  <c:v>7.53</c:v>
                </c:pt>
                <c:pt idx="16864">
                  <c:v>7.39</c:v>
                </c:pt>
                <c:pt idx="16865">
                  <c:v>8.4</c:v>
                </c:pt>
                <c:pt idx="16866">
                  <c:v>12.24</c:v>
                </c:pt>
                <c:pt idx="16867">
                  <c:v>7.16</c:v>
                </c:pt>
                <c:pt idx="16868">
                  <c:v>11.150001</c:v>
                </c:pt>
                <c:pt idx="16869">
                  <c:v>13.64</c:v>
                </c:pt>
                <c:pt idx="16870">
                  <c:v>7.37</c:v>
                </c:pt>
                <c:pt idx="16871">
                  <c:v>16.760000000000002</c:v>
                </c:pt>
                <c:pt idx="16872">
                  <c:v>13.83</c:v>
                </c:pt>
                <c:pt idx="16873">
                  <c:v>11.63</c:v>
                </c:pt>
                <c:pt idx="16874">
                  <c:v>12.700001</c:v>
                </c:pt>
                <c:pt idx="16875">
                  <c:v>16.68</c:v>
                </c:pt>
                <c:pt idx="16876">
                  <c:v>17.02</c:v>
                </c:pt>
                <c:pt idx="16877">
                  <c:v>15.14</c:v>
                </c:pt>
                <c:pt idx="16878">
                  <c:v>15.080000999999999</c:v>
                </c:pt>
                <c:pt idx="16879">
                  <c:v>16.959999</c:v>
                </c:pt>
                <c:pt idx="16880">
                  <c:v>15.9</c:v>
                </c:pt>
                <c:pt idx="16881">
                  <c:v>14.47</c:v>
                </c:pt>
                <c:pt idx="16882">
                  <c:v>20.420000000000002</c:v>
                </c:pt>
                <c:pt idx="16883">
                  <c:v>16.789999000000002</c:v>
                </c:pt>
                <c:pt idx="16884">
                  <c:v>15.469999</c:v>
                </c:pt>
                <c:pt idx="16885">
                  <c:v>15.5</c:v>
                </c:pt>
                <c:pt idx="16886">
                  <c:v>18.469999000000001</c:v>
                </c:pt>
                <c:pt idx="16887">
                  <c:v>19.530000999999999</c:v>
                </c:pt>
                <c:pt idx="16888">
                  <c:v>19.809999000000001</c:v>
                </c:pt>
                <c:pt idx="16889">
                  <c:v>16.190000999999999</c:v>
                </c:pt>
                <c:pt idx="16890">
                  <c:v>13.03</c:v>
                </c:pt>
                <c:pt idx="16891">
                  <c:v>14.61</c:v>
                </c:pt>
                <c:pt idx="16892">
                  <c:v>11.59</c:v>
                </c:pt>
                <c:pt idx="16893">
                  <c:v>0.13</c:v>
                </c:pt>
                <c:pt idx="16894">
                  <c:v>14.33</c:v>
                </c:pt>
                <c:pt idx="16895">
                  <c:v>15.52</c:v>
                </c:pt>
                <c:pt idx="16896">
                  <c:v>14.08</c:v>
                </c:pt>
                <c:pt idx="16897">
                  <c:v>14.72</c:v>
                </c:pt>
                <c:pt idx="16898">
                  <c:v>14.55</c:v>
                </c:pt>
                <c:pt idx="16899">
                  <c:v>19.050001000000002</c:v>
                </c:pt>
                <c:pt idx="16900">
                  <c:v>19.899999999999999</c:v>
                </c:pt>
                <c:pt idx="16901">
                  <c:v>18.09</c:v>
                </c:pt>
                <c:pt idx="16902">
                  <c:v>19.310001</c:v>
                </c:pt>
                <c:pt idx="16903">
                  <c:v>16.240002</c:v>
                </c:pt>
                <c:pt idx="16904">
                  <c:v>20.75</c:v>
                </c:pt>
                <c:pt idx="16905">
                  <c:v>21.49</c:v>
                </c:pt>
                <c:pt idx="16906">
                  <c:v>19.27</c:v>
                </c:pt>
                <c:pt idx="16907">
                  <c:v>18.719999000000001</c:v>
                </c:pt>
                <c:pt idx="16908">
                  <c:v>18.850000000000001</c:v>
                </c:pt>
                <c:pt idx="16909">
                  <c:v>17.66</c:v>
                </c:pt>
                <c:pt idx="16910">
                  <c:v>16.689999</c:v>
                </c:pt>
                <c:pt idx="16911">
                  <c:v>21.24</c:v>
                </c:pt>
                <c:pt idx="16912">
                  <c:v>18.799999</c:v>
                </c:pt>
                <c:pt idx="16913">
                  <c:v>17.739999999999998</c:v>
                </c:pt>
                <c:pt idx="16914">
                  <c:v>16.91</c:v>
                </c:pt>
                <c:pt idx="16915">
                  <c:v>14.89</c:v>
                </c:pt>
                <c:pt idx="16916">
                  <c:v>17.299999</c:v>
                </c:pt>
                <c:pt idx="16917">
                  <c:v>15.11</c:v>
                </c:pt>
                <c:pt idx="16918">
                  <c:v>14.35</c:v>
                </c:pt>
                <c:pt idx="16919">
                  <c:v>15.870001</c:v>
                </c:pt>
                <c:pt idx="16920">
                  <c:v>17.670000000000002</c:v>
                </c:pt>
                <c:pt idx="16921">
                  <c:v>14.900001</c:v>
                </c:pt>
                <c:pt idx="16922">
                  <c:v>12.23</c:v>
                </c:pt>
                <c:pt idx="16923">
                  <c:v>12.25</c:v>
                </c:pt>
                <c:pt idx="16924">
                  <c:v>9.9299990000000005</c:v>
                </c:pt>
                <c:pt idx="16925">
                  <c:v>9.99</c:v>
                </c:pt>
                <c:pt idx="16926">
                  <c:v>8.67</c:v>
                </c:pt>
                <c:pt idx="16927">
                  <c:v>3.43</c:v>
                </c:pt>
                <c:pt idx="16928">
                  <c:v>4.29</c:v>
                </c:pt>
                <c:pt idx="16929">
                  <c:v>4.7300000000000004</c:v>
                </c:pt>
                <c:pt idx="16930">
                  <c:v>4.08</c:v>
                </c:pt>
                <c:pt idx="16931">
                  <c:v>3.76</c:v>
                </c:pt>
                <c:pt idx="16932">
                  <c:v>4.3499999999999996</c:v>
                </c:pt>
                <c:pt idx="16933">
                  <c:v>4.04</c:v>
                </c:pt>
                <c:pt idx="16934">
                  <c:v>4.12</c:v>
                </c:pt>
                <c:pt idx="16935">
                  <c:v>3.8</c:v>
                </c:pt>
                <c:pt idx="16936">
                  <c:v>4.24</c:v>
                </c:pt>
                <c:pt idx="16937">
                  <c:v>3.87</c:v>
                </c:pt>
                <c:pt idx="16938">
                  <c:v>4.0199999999999996</c:v>
                </c:pt>
                <c:pt idx="16939">
                  <c:v>3.59</c:v>
                </c:pt>
                <c:pt idx="16940">
                  <c:v>3.8</c:v>
                </c:pt>
                <c:pt idx="16941">
                  <c:v>3.48</c:v>
                </c:pt>
                <c:pt idx="16942">
                  <c:v>3.75</c:v>
                </c:pt>
                <c:pt idx="16943">
                  <c:v>3.03</c:v>
                </c:pt>
                <c:pt idx="16944">
                  <c:v>3.08</c:v>
                </c:pt>
                <c:pt idx="16945">
                  <c:v>0</c:v>
                </c:pt>
                <c:pt idx="16946">
                  <c:v>2.76</c:v>
                </c:pt>
                <c:pt idx="16947">
                  <c:v>4.01</c:v>
                </c:pt>
                <c:pt idx="16948">
                  <c:v>3.44</c:v>
                </c:pt>
                <c:pt idx="16949">
                  <c:v>3.52</c:v>
                </c:pt>
                <c:pt idx="16950">
                  <c:v>2.99</c:v>
                </c:pt>
                <c:pt idx="16951">
                  <c:v>3.09</c:v>
                </c:pt>
                <c:pt idx="16952">
                  <c:v>2.99</c:v>
                </c:pt>
                <c:pt idx="16953">
                  <c:v>3.01</c:v>
                </c:pt>
                <c:pt idx="16954">
                  <c:v>3.01</c:v>
                </c:pt>
                <c:pt idx="16955">
                  <c:v>2.72</c:v>
                </c:pt>
                <c:pt idx="16956">
                  <c:v>2.79</c:v>
                </c:pt>
                <c:pt idx="16957">
                  <c:v>3.08</c:v>
                </c:pt>
                <c:pt idx="16958">
                  <c:v>3.2</c:v>
                </c:pt>
                <c:pt idx="16959">
                  <c:v>2.4700000000000002</c:v>
                </c:pt>
                <c:pt idx="16960">
                  <c:v>2.58</c:v>
                </c:pt>
                <c:pt idx="16961">
                  <c:v>4</c:v>
                </c:pt>
                <c:pt idx="16962">
                  <c:v>3.39</c:v>
                </c:pt>
                <c:pt idx="16963">
                  <c:v>3.43</c:v>
                </c:pt>
                <c:pt idx="16964">
                  <c:v>3.06</c:v>
                </c:pt>
                <c:pt idx="16965">
                  <c:v>3.28</c:v>
                </c:pt>
                <c:pt idx="16966">
                  <c:v>3.31</c:v>
                </c:pt>
                <c:pt idx="16967">
                  <c:v>3</c:v>
                </c:pt>
                <c:pt idx="16968">
                  <c:v>2.89</c:v>
                </c:pt>
                <c:pt idx="16969">
                  <c:v>2.5299999999999998</c:v>
                </c:pt>
                <c:pt idx="16970">
                  <c:v>2.68</c:v>
                </c:pt>
                <c:pt idx="16971">
                  <c:v>3.01</c:v>
                </c:pt>
                <c:pt idx="16972">
                  <c:v>2.9</c:v>
                </c:pt>
                <c:pt idx="16973">
                  <c:v>2.12</c:v>
                </c:pt>
                <c:pt idx="16974">
                  <c:v>2.33</c:v>
                </c:pt>
                <c:pt idx="16975">
                  <c:v>2.2599999999999998</c:v>
                </c:pt>
                <c:pt idx="16976">
                  <c:v>2.29</c:v>
                </c:pt>
                <c:pt idx="16977">
                  <c:v>2.48</c:v>
                </c:pt>
                <c:pt idx="16978">
                  <c:v>2.0099999999999998</c:v>
                </c:pt>
                <c:pt idx="16979">
                  <c:v>1.77</c:v>
                </c:pt>
                <c:pt idx="16980">
                  <c:v>1.24</c:v>
                </c:pt>
                <c:pt idx="16981">
                  <c:v>1.35</c:v>
                </c:pt>
                <c:pt idx="16982">
                  <c:v>1.86</c:v>
                </c:pt>
                <c:pt idx="16983">
                  <c:v>1.1599999999999999</c:v>
                </c:pt>
                <c:pt idx="16984">
                  <c:v>1.54</c:v>
                </c:pt>
                <c:pt idx="16985">
                  <c:v>1.48</c:v>
                </c:pt>
                <c:pt idx="16986">
                  <c:v>1.21</c:v>
                </c:pt>
                <c:pt idx="16987">
                  <c:v>1.05</c:v>
                </c:pt>
                <c:pt idx="16988">
                  <c:v>0.97</c:v>
                </c:pt>
                <c:pt idx="16989">
                  <c:v>1.26</c:v>
                </c:pt>
                <c:pt idx="16990">
                  <c:v>1.28</c:v>
                </c:pt>
                <c:pt idx="16991">
                  <c:v>1.07</c:v>
                </c:pt>
                <c:pt idx="16992">
                  <c:v>0.77</c:v>
                </c:pt>
                <c:pt idx="16993">
                  <c:v>0.88</c:v>
                </c:pt>
                <c:pt idx="16994">
                  <c:v>0.75</c:v>
                </c:pt>
                <c:pt idx="16995">
                  <c:v>0.52</c:v>
                </c:pt>
                <c:pt idx="16996">
                  <c:v>0.89</c:v>
                </c:pt>
                <c:pt idx="16997">
                  <c:v>0.68</c:v>
                </c:pt>
                <c:pt idx="16998">
                  <c:v>0.42</c:v>
                </c:pt>
                <c:pt idx="16999">
                  <c:v>0.84</c:v>
                </c:pt>
                <c:pt idx="17000">
                  <c:v>0.79</c:v>
                </c:pt>
                <c:pt idx="17001">
                  <c:v>0.6</c:v>
                </c:pt>
                <c:pt idx="17002">
                  <c:v>0.41</c:v>
                </c:pt>
                <c:pt idx="17003">
                  <c:v>0.69</c:v>
                </c:pt>
                <c:pt idx="17004">
                  <c:v>0.74</c:v>
                </c:pt>
                <c:pt idx="17005">
                  <c:v>0.26</c:v>
                </c:pt>
                <c:pt idx="17006">
                  <c:v>0.44</c:v>
                </c:pt>
                <c:pt idx="17007">
                  <c:v>0.56000000000000005</c:v>
                </c:pt>
                <c:pt idx="17008">
                  <c:v>0.49</c:v>
                </c:pt>
                <c:pt idx="17009">
                  <c:v>0.55000000000000004</c:v>
                </c:pt>
                <c:pt idx="17010">
                  <c:v>0.35</c:v>
                </c:pt>
                <c:pt idx="17011">
                  <c:v>0.48</c:v>
                </c:pt>
                <c:pt idx="17012">
                  <c:v>0.4</c:v>
                </c:pt>
                <c:pt idx="17013">
                  <c:v>0.54</c:v>
                </c:pt>
                <c:pt idx="17014">
                  <c:v>0.6</c:v>
                </c:pt>
                <c:pt idx="17015">
                  <c:v>0.35</c:v>
                </c:pt>
                <c:pt idx="17016">
                  <c:v>0.39</c:v>
                </c:pt>
                <c:pt idx="17017">
                  <c:v>0.34</c:v>
                </c:pt>
                <c:pt idx="17018">
                  <c:v>0.44</c:v>
                </c:pt>
                <c:pt idx="17019">
                  <c:v>0.65</c:v>
                </c:pt>
                <c:pt idx="17020">
                  <c:v>0.5</c:v>
                </c:pt>
                <c:pt idx="17021">
                  <c:v>0.75</c:v>
                </c:pt>
                <c:pt idx="17022">
                  <c:v>0.89</c:v>
                </c:pt>
                <c:pt idx="17023">
                  <c:v>0.22</c:v>
                </c:pt>
                <c:pt idx="17024">
                  <c:v>0.51</c:v>
                </c:pt>
                <c:pt idx="17025">
                  <c:v>0.52</c:v>
                </c:pt>
                <c:pt idx="17026">
                  <c:v>0.51</c:v>
                </c:pt>
                <c:pt idx="17027">
                  <c:v>0.31</c:v>
                </c:pt>
                <c:pt idx="17028">
                  <c:v>0.66</c:v>
                </c:pt>
                <c:pt idx="17029">
                  <c:v>0</c:v>
                </c:pt>
                <c:pt idx="17030">
                  <c:v>0</c:v>
                </c:pt>
                <c:pt idx="17031">
                  <c:v>0</c:v>
                </c:pt>
                <c:pt idx="17032">
                  <c:v>0</c:v>
                </c:pt>
                <c:pt idx="17033">
                  <c:v>0</c:v>
                </c:pt>
                <c:pt idx="17034">
                  <c:v>0</c:v>
                </c:pt>
                <c:pt idx="17035">
                  <c:v>0</c:v>
                </c:pt>
                <c:pt idx="17036">
                  <c:v>0.47</c:v>
                </c:pt>
                <c:pt idx="17037">
                  <c:v>0.83</c:v>
                </c:pt>
                <c:pt idx="17038">
                  <c:v>0.87</c:v>
                </c:pt>
                <c:pt idx="17039">
                  <c:v>1.1200000000000001</c:v>
                </c:pt>
                <c:pt idx="17040">
                  <c:v>0.94</c:v>
                </c:pt>
                <c:pt idx="17041">
                  <c:v>1.07</c:v>
                </c:pt>
                <c:pt idx="17042">
                  <c:v>1.37</c:v>
                </c:pt>
                <c:pt idx="17043">
                  <c:v>1.1599999999999999</c:v>
                </c:pt>
                <c:pt idx="17044">
                  <c:v>1.58</c:v>
                </c:pt>
                <c:pt idx="17045">
                  <c:v>1.26</c:v>
                </c:pt>
                <c:pt idx="17046">
                  <c:v>1.65</c:v>
                </c:pt>
                <c:pt idx="17047">
                  <c:v>1.25</c:v>
                </c:pt>
                <c:pt idx="17048">
                  <c:v>0.92</c:v>
                </c:pt>
                <c:pt idx="17049">
                  <c:v>1.59</c:v>
                </c:pt>
                <c:pt idx="17050">
                  <c:v>1.63</c:v>
                </c:pt>
                <c:pt idx="17051">
                  <c:v>1.91</c:v>
                </c:pt>
                <c:pt idx="17052">
                  <c:v>2.4900000000000002</c:v>
                </c:pt>
                <c:pt idx="17053">
                  <c:v>2.31</c:v>
                </c:pt>
                <c:pt idx="17054">
                  <c:v>2.64</c:v>
                </c:pt>
                <c:pt idx="17055">
                  <c:v>2.74</c:v>
                </c:pt>
                <c:pt idx="17056">
                  <c:v>3.4</c:v>
                </c:pt>
                <c:pt idx="17057">
                  <c:v>3.55</c:v>
                </c:pt>
                <c:pt idx="17058">
                  <c:v>3.2</c:v>
                </c:pt>
                <c:pt idx="17059">
                  <c:v>4.46</c:v>
                </c:pt>
                <c:pt idx="17060">
                  <c:v>4.09</c:v>
                </c:pt>
                <c:pt idx="17061">
                  <c:v>4.57</c:v>
                </c:pt>
                <c:pt idx="17062">
                  <c:v>4.55</c:v>
                </c:pt>
                <c:pt idx="17063">
                  <c:v>5.17</c:v>
                </c:pt>
                <c:pt idx="17064">
                  <c:v>5.19</c:v>
                </c:pt>
                <c:pt idx="17065">
                  <c:v>6.16</c:v>
                </c:pt>
                <c:pt idx="17066">
                  <c:v>6.4</c:v>
                </c:pt>
                <c:pt idx="17067">
                  <c:v>6.24</c:v>
                </c:pt>
                <c:pt idx="17068">
                  <c:v>6.89</c:v>
                </c:pt>
                <c:pt idx="17069">
                  <c:v>7.29</c:v>
                </c:pt>
                <c:pt idx="17070">
                  <c:v>7.13</c:v>
                </c:pt>
                <c:pt idx="17071">
                  <c:v>7.3</c:v>
                </c:pt>
                <c:pt idx="17072">
                  <c:v>8.16</c:v>
                </c:pt>
                <c:pt idx="17073">
                  <c:v>7.8</c:v>
                </c:pt>
                <c:pt idx="17074">
                  <c:v>11.64</c:v>
                </c:pt>
                <c:pt idx="17075">
                  <c:v>10.28</c:v>
                </c:pt>
                <c:pt idx="17076">
                  <c:v>10.57</c:v>
                </c:pt>
                <c:pt idx="17077">
                  <c:v>9.84</c:v>
                </c:pt>
                <c:pt idx="17078">
                  <c:v>8.7800010000000004</c:v>
                </c:pt>
                <c:pt idx="17079">
                  <c:v>7.66</c:v>
                </c:pt>
                <c:pt idx="17080">
                  <c:v>7.8</c:v>
                </c:pt>
                <c:pt idx="17081">
                  <c:v>10.19</c:v>
                </c:pt>
                <c:pt idx="17082">
                  <c:v>9.27</c:v>
                </c:pt>
                <c:pt idx="17083">
                  <c:v>8.5</c:v>
                </c:pt>
                <c:pt idx="17084">
                  <c:v>8.85</c:v>
                </c:pt>
                <c:pt idx="17085">
                  <c:v>8.9499999999999993</c:v>
                </c:pt>
                <c:pt idx="17086">
                  <c:v>9.74</c:v>
                </c:pt>
                <c:pt idx="17087">
                  <c:v>8.84</c:v>
                </c:pt>
                <c:pt idx="17088">
                  <c:v>8.1900010000000005</c:v>
                </c:pt>
                <c:pt idx="17089">
                  <c:v>9.6500009999999996</c:v>
                </c:pt>
                <c:pt idx="17090">
                  <c:v>8.41</c:v>
                </c:pt>
                <c:pt idx="17091">
                  <c:v>8.01</c:v>
                </c:pt>
                <c:pt idx="17092">
                  <c:v>7.66</c:v>
                </c:pt>
                <c:pt idx="17093">
                  <c:v>7.52</c:v>
                </c:pt>
                <c:pt idx="17094">
                  <c:v>8.09</c:v>
                </c:pt>
                <c:pt idx="17095">
                  <c:v>7.27</c:v>
                </c:pt>
                <c:pt idx="17096">
                  <c:v>8.16</c:v>
                </c:pt>
                <c:pt idx="17097">
                  <c:v>8.1200010000000002</c:v>
                </c:pt>
                <c:pt idx="17098">
                  <c:v>9.0499989999999997</c:v>
                </c:pt>
                <c:pt idx="17099">
                  <c:v>7.87</c:v>
                </c:pt>
                <c:pt idx="17100">
                  <c:v>6.5399989999999999</c:v>
                </c:pt>
                <c:pt idx="17101">
                  <c:v>7.2</c:v>
                </c:pt>
                <c:pt idx="17102">
                  <c:v>5.93</c:v>
                </c:pt>
                <c:pt idx="17103">
                  <c:v>6.2</c:v>
                </c:pt>
                <c:pt idx="17104">
                  <c:v>6.09</c:v>
                </c:pt>
                <c:pt idx="17105">
                  <c:v>7.68</c:v>
                </c:pt>
                <c:pt idx="17106">
                  <c:v>6.8</c:v>
                </c:pt>
                <c:pt idx="17107">
                  <c:v>10.9</c:v>
                </c:pt>
                <c:pt idx="17108">
                  <c:v>10.57</c:v>
                </c:pt>
                <c:pt idx="17109">
                  <c:v>10.24</c:v>
                </c:pt>
                <c:pt idx="17110">
                  <c:v>9.43</c:v>
                </c:pt>
                <c:pt idx="17111">
                  <c:v>4.4400000000000004</c:v>
                </c:pt>
                <c:pt idx="17112">
                  <c:v>10.71</c:v>
                </c:pt>
                <c:pt idx="17113">
                  <c:v>8.77</c:v>
                </c:pt>
                <c:pt idx="17114">
                  <c:v>7.43</c:v>
                </c:pt>
                <c:pt idx="17115">
                  <c:v>6.76</c:v>
                </c:pt>
                <c:pt idx="17116">
                  <c:v>5.42</c:v>
                </c:pt>
                <c:pt idx="17117">
                  <c:v>6.58</c:v>
                </c:pt>
                <c:pt idx="17118">
                  <c:v>7.08</c:v>
                </c:pt>
                <c:pt idx="17119">
                  <c:v>7.05</c:v>
                </c:pt>
                <c:pt idx="17120">
                  <c:v>6.76</c:v>
                </c:pt>
                <c:pt idx="17121">
                  <c:v>6.23</c:v>
                </c:pt>
                <c:pt idx="17122">
                  <c:v>4.92</c:v>
                </c:pt>
                <c:pt idx="17123">
                  <c:v>6.55</c:v>
                </c:pt>
                <c:pt idx="17124">
                  <c:v>8.48</c:v>
                </c:pt>
                <c:pt idx="17125">
                  <c:v>12.809998999999999</c:v>
                </c:pt>
                <c:pt idx="17126">
                  <c:v>14.679999</c:v>
                </c:pt>
                <c:pt idx="17127">
                  <c:v>16.469999000000001</c:v>
                </c:pt>
                <c:pt idx="17128">
                  <c:v>21.73</c:v>
                </c:pt>
                <c:pt idx="17129">
                  <c:v>20.530000999999999</c:v>
                </c:pt>
                <c:pt idx="17130">
                  <c:v>24.66</c:v>
                </c:pt>
                <c:pt idx="17131">
                  <c:v>24.549999</c:v>
                </c:pt>
                <c:pt idx="17132">
                  <c:v>25.529999</c:v>
                </c:pt>
                <c:pt idx="17133">
                  <c:v>25.440002</c:v>
                </c:pt>
                <c:pt idx="17134">
                  <c:v>26.750001999999999</c:v>
                </c:pt>
                <c:pt idx="17135">
                  <c:v>30.18</c:v>
                </c:pt>
                <c:pt idx="17136">
                  <c:v>24.49</c:v>
                </c:pt>
                <c:pt idx="17137">
                  <c:v>27.059999000000001</c:v>
                </c:pt>
                <c:pt idx="17138">
                  <c:v>23.59</c:v>
                </c:pt>
                <c:pt idx="17139">
                  <c:v>22.33</c:v>
                </c:pt>
                <c:pt idx="17140">
                  <c:v>26.730001000000001</c:v>
                </c:pt>
                <c:pt idx="17141">
                  <c:v>26.6</c:v>
                </c:pt>
                <c:pt idx="17142">
                  <c:v>22.84</c:v>
                </c:pt>
                <c:pt idx="17143">
                  <c:v>20.52</c:v>
                </c:pt>
                <c:pt idx="17144">
                  <c:v>21.559999000000001</c:v>
                </c:pt>
                <c:pt idx="17145">
                  <c:v>22.120000999999998</c:v>
                </c:pt>
                <c:pt idx="17146">
                  <c:v>19.230001000000001</c:v>
                </c:pt>
                <c:pt idx="17147">
                  <c:v>17.27</c:v>
                </c:pt>
                <c:pt idx="17148">
                  <c:v>20.049999</c:v>
                </c:pt>
                <c:pt idx="17149">
                  <c:v>18.57</c:v>
                </c:pt>
                <c:pt idx="17150">
                  <c:v>20.149999999999999</c:v>
                </c:pt>
                <c:pt idx="17151">
                  <c:v>22.09</c:v>
                </c:pt>
                <c:pt idx="17152">
                  <c:v>22.51</c:v>
                </c:pt>
                <c:pt idx="17153">
                  <c:v>22.76</c:v>
                </c:pt>
                <c:pt idx="17154">
                  <c:v>18.960000999999998</c:v>
                </c:pt>
                <c:pt idx="17155">
                  <c:v>21</c:v>
                </c:pt>
                <c:pt idx="17156">
                  <c:v>24</c:v>
                </c:pt>
                <c:pt idx="17157">
                  <c:v>22.26</c:v>
                </c:pt>
                <c:pt idx="17158">
                  <c:v>16.709999</c:v>
                </c:pt>
                <c:pt idx="17159">
                  <c:v>16.02</c:v>
                </c:pt>
                <c:pt idx="17160">
                  <c:v>20.970001</c:v>
                </c:pt>
                <c:pt idx="17161">
                  <c:v>17.09</c:v>
                </c:pt>
                <c:pt idx="17162">
                  <c:v>15.49</c:v>
                </c:pt>
                <c:pt idx="17163">
                  <c:v>19.629999000000002</c:v>
                </c:pt>
                <c:pt idx="17164">
                  <c:v>17.630001</c:v>
                </c:pt>
                <c:pt idx="17165">
                  <c:v>14.46</c:v>
                </c:pt>
                <c:pt idx="17166">
                  <c:v>17.800001000000002</c:v>
                </c:pt>
                <c:pt idx="17167">
                  <c:v>17.880001</c:v>
                </c:pt>
                <c:pt idx="17168">
                  <c:v>19.709999</c:v>
                </c:pt>
                <c:pt idx="17169">
                  <c:v>20.65</c:v>
                </c:pt>
                <c:pt idx="17170">
                  <c:v>19.41</c:v>
                </c:pt>
                <c:pt idx="17171">
                  <c:v>20.389999</c:v>
                </c:pt>
                <c:pt idx="17172">
                  <c:v>18.23</c:v>
                </c:pt>
                <c:pt idx="17173">
                  <c:v>19.350000000000001</c:v>
                </c:pt>
                <c:pt idx="17174">
                  <c:v>18.970001</c:v>
                </c:pt>
                <c:pt idx="17175">
                  <c:v>15.67</c:v>
                </c:pt>
                <c:pt idx="17176">
                  <c:v>16.549999</c:v>
                </c:pt>
                <c:pt idx="17177">
                  <c:v>18.66</c:v>
                </c:pt>
                <c:pt idx="17178">
                  <c:v>14.46</c:v>
                </c:pt>
                <c:pt idx="17179">
                  <c:v>18.93</c:v>
                </c:pt>
                <c:pt idx="17180">
                  <c:v>16.969999000000001</c:v>
                </c:pt>
                <c:pt idx="17181">
                  <c:v>20.84</c:v>
                </c:pt>
                <c:pt idx="17182">
                  <c:v>16.899999999999999</c:v>
                </c:pt>
                <c:pt idx="17183">
                  <c:v>18.77</c:v>
                </c:pt>
                <c:pt idx="17184">
                  <c:v>20.290001</c:v>
                </c:pt>
                <c:pt idx="17185">
                  <c:v>20.039999000000002</c:v>
                </c:pt>
                <c:pt idx="17186">
                  <c:v>18.700001</c:v>
                </c:pt>
                <c:pt idx="17187">
                  <c:v>18.469999000000001</c:v>
                </c:pt>
                <c:pt idx="17188">
                  <c:v>20.960000999999998</c:v>
                </c:pt>
                <c:pt idx="17189">
                  <c:v>18.790001</c:v>
                </c:pt>
                <c:pt idx="17190">
                  <c:v>18.149999999999999</c:v>
                </c:pt>
                <c:pt idx="17191">
                  <c:v>16.120000999999998</c:v>
                </c:pt>
                <c:pt idx="17192">
                  <c:v>14.24</c:v>
                </c:pt>
                <c:pt idx="17193">
                  <c:v>18.510000000000002</c:v>
                </c:pt>
                <c:pt idx="17194">
                  <c:v>19.41</c:v>
                </c:pt>
                <c:pt idx="17195">
                  <c:v>19.300001000000002</c:v>
                </c:pt>
                <c:pt idx="17196">
                  <c:v>18.850000000000001</c:v>
                </c:pt>
                <c:pt idx="17197">
                  <c:v>20.559999000000001</c:v>
                </c:pt>
                <c:pt idx="17198">
                  <c:v>18.600000000000001</c:v>
                </c:pt>
                <c:pt idx="17199">
                  <c:v>19.549999</c:v>
                </c:pt>
                <c:pt idx="17200">
                  <c:v>17.030000999999999</c:v>
                </c:pt>
                <c:pt idx="17201">
                  <c:v>14.94</c:v>
                </c:pt>
                <c:pt idx="17202">
                  <c:v>18.32</c:v>
                </c:pt>
                <c:pt idx="17203">
                  <c:v>16.609998999999998</c:v>
                </c:pt>
                <c:pt idx="17204">
                  <c:v>13.64</c:v>
                </c:pt>
                <c:pt idx="17205">
                  <c:v>16</c:v>
                </c:pt>
                <c:pt idx="17206">
                  <c:v>17.920000000000002</c:v>
                </c:pt>
                <c:pt idx="17207">
                  <c:v>13.570001</c:v>
                </c:pt>
                <c:pt idx="17208">
                  <c:v>13.089999000000001</c:v>
                </c:pt>
                <c:pt idx="17209">
                  <c:v>16.760000000000002</c:v>
                </c:pt>
                <c:pt idx="17210">
                  <c:v>19.43</c:v>
                </c:pt>
                <c:pt idx="17211">
                  <c:v>17.09</c:v>
                </c:pt>
                <c:pt idx="17212">
                  <c:v>15.73</c:v>
                </c:pt>
                <c:pt idx="17213">
                  <c:v>14.56</c:v>
                </c:pt>
                <c:pt idx="17214">
                  <c:v>14.669999000000001</c:v>
                </c:pt>
                <c:pt idx="17215">
                  <c:v>15.03</c:v>
                </c:pt>
                <c:pt idx="17216">
                  <c:v>13.51</c:v>
                </c:pt>
                <c:pt idx="17217">
                  <c:v>12.67</c:v>
                </c:pt>
                <c:pt idx="17218">
                  <c:v>13.67</c:v>
                </c:pt>
                <c:pt idx="17219">
                  <c:v>12.860001</c:v>
                </c:pt>
                <c:pt idx="17220">
                  <c:v>9.5700009999999995</c:v>
                </c:pt>
                <c:pt idx="17221">
                  <c:v>7.56</c:v>
                </c:pt>
                <c:pt idx="17222">
                  <c:v>5.89</c:v>
                </c:pt>
                <c:pt idx="17223">
                  <c:v>5.03</c:v>
                </c:pt>
                <c:pt idx="17224">
                  <c:v>4.6900000000000004</c:v>
                </c:pt>
                <c:pt idx="17225">
                  <c:v>5.85</c:v>
                </c:pt>
                <c:pt idx="17226">
                  <c:v>4.92</c:v>
                </c:pt>
                <c:pt idx="17227">
                  <c:v>4.63</c:v>
                </c:pt>
                <c:pt idx="17228">
                  <c:v>4.5999999999999996</c:v>
                </c:pt>
                <c:pt idx="17229">
                  <c:v>4.71</c:v>
                </c:pt>
                <c:pt idx="17230">
                  <c:v>4.1500000000000004</c:v>
                </c:pt>
                <c:pt idx="17231">
                  <c:v>3.84</c:v>
                </c:pt>
                <c:pt idx="17232">
                  <c:v>4.49</c:v>
                </c:pt>
                <c:pt idx="17233">
                  <c:v>4.7300000000000004</c:v>
                </c:pt>
                <c:pt idx="17234">
                  <c:v>4.2699999999999996</c:v>
                </c:pt>
                <c:pt idx="17235">
                  <c:v>3.96</c:v>
                </c:pt>
                <c:pt idx="17236">
                  <c:v>3.8</c:v>
                </c:pt>
                <c:pt idx="17237">
                  <c:v>3.37</c:v>
                </c:pt>
                <c:pt idx="17238">
                  <c:v>3.9</c:v>
                </c:pt>
                <c:pt idx="17239">
                  <c:v>3.95</c:v>
                </c:pt>
                <c:pt idx="17240">
                  <c:v>3.73</c:v>
                </c:pt>
                <c:pt idx="17241">
                  <c:v>4.01</c:v>
                </c:pt>
                <c:pt idx="17242">
                  <c:v>3.89</c:v>
                </c:pt>
                <c:pt idx="17243">
                  <c:v>3.55</c:v>
                </c:pt>
                <c:pt idx="17244">
                  <c:v>3.88</c:v>
                </c:pt>
                <c:pt idx="17245">
                  <c:v>4.33</c:v>
                </c:pt>
                <c:pt idx="17246">
                  <c:v>4.05</c:v>
                </c:pt>
                <c:pt idx="17247">
                  <c:v>4.07</c:v>
                </c:pt>
                <c:pt idx="17248">
                  <c:v>3.69</c:v>
                </c:pt>
                <c:pt idx="17249">
                  <c:v>3.48</c:v>
                </c:pt>
                <c:pt idx="17250">
                  <c:v>3.83</c:v>
                </c:pt>
                <c:pt idx="17251">
                  <c:v>3.9</c:v>
                </c:pt>
                <c:pt idx="17252">
                  <c:v>3.93</c:v>
                </c:pt>
                <c:pt idx="17253">
                  <c:v>3.71</c:v>
                </c:pt>
                <c:pt idx="17254">
                  <c:v>3.93</c:v>
                </c:pt>
                <c:pt idx="17255">
                  <c:v>3.91</c:v>
                </c:pt>
                <c:pt idx="17256">
                  <c:v>3.32</c:v>
                </c:pt>
                <c:pt idx="17257">
                  <c:v>3.76</c:v>
                </c:pt>
                <c:pt idx="17258">
                  <c:v>3.28</c:v>
                </c:pt>
                <c:pt idx="17259">
                  <c:v>3.45</c:v>
                </c:pt>
                <c:pt idx="17260">
                  <c:v>2.9</c:v>
                </c:pt>
                <c:pt idx="17261">
                  <c:v>3.46</c:v>
                </c:pt>
                <c:pt idx="17262">
                  <c:v>3.32</c:v>
                </c:pt>
                <c:pt idx="17263">
                  <c:v>3.39</c:v>
                </c:pt>
                <c:pt idx="17264">
                  <c:v>3.41</c:v>
                </c:pt>
                <c:pt idx="17265">
                  <c:v>3.17</c:v>
                </c:pt>
                <c:pt idx="17266">
                  <c:v>2.95</c:v>
                </c:pt>
                <c:pt idx="17267">
                  <c:v>2.95</c:v>
                </c:pt>
                <c:pt idx="17268">
                  <c:v>2.4</c:v>
                </c:pt>
                <c:pt idx="17269">
                  <c:v>2.42</c:v>
                </c:pt>
                <c:pt idx="17270">
                  <c:v>2.21</c:v>
                </c:pt>
                <c:pt idx="17271">
                  <c:v>2.0299999999999998</c:v>
                </c:pt>
                <c:pt idx="17272">
                  <c:v>1.49</c:v>
                </c:pt>
                <c:pt idx="17273">
                  <c:v>0.92</c:v>
                </c:pt>
                <c:pt idx="17274">
                  <c:v>1.6</c:v>
                </c:pt>
                <c:pt idx="17275">
                  <c:v>1.97</c:v>
                </c:pt>
                <c:pt idx="17276">
                  <c:v>1.81</c:v>
                </c:pt>
                <c:pt idx="17277">
                  <c:v>1.67</c:v>
                </c:pt>
                <c:pt idx="17278">
                  <c:v>1.79</c:v>
                </c:pt>
                <c:pt idx="17279">
                  <c:v>1.44</c:v>
                </c:pt>
              </c:numCache>
            </c:numRef>
          </c:xVal>
          <c:yVal>
            <c:numRef>
              <c:f>Calibration!$R$3:$R$17282</c:f>
              <c:numCache>
                <c:formatCode>General</c:formatCode>
                <c:ptCount val="17280"/>
                <c:pt idx="0">
                  <c:v>88.800003000000004</c:v>
                </c:pt>
                <c:pt idx="1">
                  <c:v>81.599997999999999</c:v>
                </c:pt>
                <c:pt idx="2">
                  <c:v>76.800003000000004</c:v>
                </c:pt>
                <c:pt idx="3">
                  <c:v>79.199996999999996</c:v>
                </c:pt>
                <c:pt idx="4">
                  <c:v>67.199996999999996</c:v>
                </c:pt>
                <c:pt idx="5">
                  <c:v>52.799999</c:v>
                </c:pt>
                <c:pt idx="6">
                  <c:v>55.200001</c:v>
                </c:pt>
                <c:pt idx="7">
                  <c:v>52.799999</c:v>
                </c:pt>
                <c:pt idx="8">
                  <c:v>69.599997999999999</c:v>
                </c:pt>
                <c:pt idx="9">
                  <c:v>43.200001</c:v>
                </c:pt>
                <c:pt idx="10">
                  <c:v>52.799999</c:v>
                </c:pt>
                <c:pt idx="11">
                  <c:v>48</c:v>
                </c:pt>
                <c:pt idx="12">
                  <c:v>38.400002000000001</c:v>
                </c:pt>
                <c:pt idx="13">
                  <c:v>50.400002000000001</c:v>
                </c:pt>
                <c:pt idx="14">
                  <c:v>28.799999</c:v>
                </c:pt>
                <c:pt idx="15">
                  <c:v>40.799999</c:v>
                </c:pt>
                <c:pt idx="16">
                  <c:v>45.599997999999999</c:v>
                </c:pt>
                <c:pt idx="17">
                  <c:v>48</c:v>
                </c:pt>
                <c:pt idx="18">
                  <c:v>48</c:v>
                </c:pt>
                <c:pt idx="19">
                  <c:v>31.200001</c:v>
                </c:pt>
                <c:pt idx="20">
                  <c:v>28.799999</c:v>
                </c:pt>
                <c:pt idx="21">
                  <c:v>19.200001</c:v>
                </c:pt>
                <c:pt idx="22">
                  <c:v>40.799999</c:v>
                </c:pt>
                <c:pt idx="23">
                  <c:v>28.799999</c:v>
                </c:pt>
                <c:pt idx="24">
                  <c:v>31.200001</c:v>
                </c:pt>
                <c:pt idx="25">
                  <c:v>33.599997999999999</c:v>
                </c:pt>
                <c:pt idx="26">
                  <c:v>16.799999</c:v>
                </c:pt>
                <c:pt idx="27">
                  <c:v>38.400002000000001</c:v>
                </c:pt>
                <c:pt idx="28">
                  <c:v>33.599997999999999</c:v>
                </c:pt>
                <c:pt idx="29">
                  <c:v>24</c:v>
                </c:pt>
                <c:pt idx="30">
                  <c:v>19.200001</c:v>
                </c:pt>
                <c:pt idx="31">
                  <c:v>26.4</c:v>
                </c:pt>
                <c:pt idx="32">
                  <c:v>14.4</c:v>
                </c:pt>
                <c:pt idx="33">
                  <c:v>28.799999</c:v>
                </c:pt>
                <c:pt idx="34">
                  <c:v>43.200001</c:v>
                </c:pt>
                <c:pt idx="35">
                  <c:v>40.799999</c:v>
                </c:pt>
                <c:pt idx="36">
                  <c:v>31.200001</c:v>
                </c:pt>
                <c:pt idx="37">
                  <c:v>33.599997999999999</c:v>
                </c:pt>
                <c:pt idx="38">
                  <c:v>38.400002000000001</c:v>
                </c:pt>
                <c:pt idx="39">
                  <c:v>33.599997999999999</c:v>
                </c:pt>
                <c:pt idx="40">
                  <c:v>43.200001</c:v>
                </c:pt>
                <c:pt idx="41">
                  <c:v>40.799999</c:v>
                </c:pt>
                <c:pt idx="42">
                  <c:v>33.599997999999999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4</c:v>
                </c:pt>
                <c:pt idx="52">
                  <c:v>96</c:v>
                </c:pt>
                <c:pt idx="53">
                  <c:v>93.599997999999999</c:v>
                </c:pt>
                <c:pt idx="54">
                  <c:v>141.60000600000001</c:v>
                </c:pt>
                <c:pt idx="55">
                  <c:v>129.60000600000001</c:v>
                </c:pt>
                <c:pt idx="56">
                  <c:v>141.60000600000001</c:v>
                </c:pt>
                <c:pt idx="57">
                  <c:v>120</c:v>
                </c:pt>
                <c:pt idx="58">
                  <c:v>105.599998</c:v>
                </c:pt>
                <c:pt idx="59">
                  <c:v>189.60000600000001</c:v>
                </c:pt>
                <c:pt idx="60">
                  <c:v>199.199997</c:v>
                </c:pt>
                <c:pt idx="61">
                  <c:v>213.60000600000001</c:v>
                </c:pt>
                <c:pt idx="62">
                  <c:v>247.199997</c:v>
                </c:pt>
                <c:pt idx="63">
                  <c:v>259.20001200000002</c:v>
                </c:pt>
                <c:pt idx="64">
                  <c:v>278.39999399999999</c:v>
                </c:pt>
                <c:pt idx="65">
                  <c:v>319.20001200000002</c:v>
                </c:pt>
                <c:pt idx="66">
                  <c:v>350.39999399999999</c:v>
                </c:pt>
                <c:pt idx="67">
                  <c:v>343.20001200000002</c:v>
                </c:pt>
                <c:pt idx="68">
                  <c:v>400.79998799999998</c:v>
                </c:pt>
                <c:pt idx="69">
                  <c:v>400.79998799999998</c:v>
                </c:pt>
                <c:pt idx="70">
                  <c:v>422.39999399999999</c:v>
                </c:pt>
                <c:pt idx="71">
                  <c:v>429.60000600000001</c:v>
                </c:pt>
                <c:pt idx="72">
                  <c:v>583.20001200000002</c:v>
                </c:pt>
                <c:pt idx="73">
                  <c:v>482.39999399999999</c:v>
                </c:pt>
                <c:pt idx="74">
                  <c:v>516</c:v>
                </c:pt>
                <c:pt idx="75">
                  <c:v>547.20001200000002</c:v>
                </c:pt>
                <c:pt idx="76">
                  <c:v>547.20001200000002</c:v>
                </c:pt>
                <c:pt idx="77">
                  <c:v>580.79998799999998</c:v>
                </c:pt>
                <c:pt idx="78">
                  <c:v>580.79998799999998</c:v>
                </c:pt>
                <c:pt idx="79">
                  <c:v>645.59997599999997</c:v>
                </c:pt>
                <c:pt idx="80">
                  <c:v>600</c:v>
                </c:pt>
                <c:pt idx="81">
                  <c:v>619.20001200000002</c:v>
                </c:pt>
                <c:pt idx="82">
                  <c:v>588</c:v>
                </c:pt>
                <c:pt idx="83">
                  <c:v>638.40002400000003</c:v>
                </c:pt>
                <c:pt idx="84">
                  <c:v>544.79998799999998</c:v>
                </c:pt>
                <c:pt idx="85">
                  <c:v>583.20001200000002</c:v>
                </c:pt>
                <c:pt idx="86">
                  <c:v>633.59997599999997</c:v>
                </c:pt>
                <c:pt idx="87">
                  <c:v>616.79998799999998</c:v>
                </c:pt>
                <c:pt idx="88">
                  <c:v>573.59997599999997</c:v>
                </c:pt>
                <c:pt idx="89">
                  <c:v>621.59997599999997</c:v>
                </c:pt>
                <c:pt idx="90">
                  <c:v>592.79998799999998</c:v>
                </c:pt>
                <c:pt idx="91">
                  <c:v>607.20001200000002</c:v>
                </c:pt>
                <c:pt idx="92">
                  <c:v>602.40002400000003</c:v>
                </c:pt>
                <c:pt idx="93">
                  <c:v>554.40002400000003</c:v>
                </c:pt>
                <c:pt idx="94">
                  <c:v>566.40002400000003</c:v>
                </c:pt>
                <c:pt idx="95">
                  <c:v>595.20001200000002</c:v>
                </c:pt>
                <c:pt idx="96">
                  <c:v>592.79998799999998</c:v>
                </c:pt>
                <c:pt idx="97">
                  <c:v>554.40002400000003</c:v>
                </c:pt>
                <c:pt idx="98">
                  <c:v>554.40002400000003</c:v>
                </c:pt>
                <c:pt idx="99">
                  <c:v>532.79998799999998</c:v>
                </c:pt>
                <c:pt idx="100">
                  <c:v>580.79998799999998</c:v>
                </c:pt>
                <c:pt idx="101">
                  <c:v>540</c:v>
                </c:pt>
                <c:pt idx="102">
                  <c:v>532.79998799999998</c:v>
                </c:pt>
                <c:pt idx="103">
                  <c:v>280.79998799999998</c:v>
                </c:pt>
                <c:pt idx="104">
                  <c:v>592.79998799999998</c:v>
                </c:pt>
                <c:pt idx="105">
                  <c:v>511.20001200000002</c:v>
                </c:pt>
                <c:pt idx="106">
                  <c:v>566.40002400000003</c:v>
                </c:pt>
                <c:pt idx="107">
                  <c:v>501.60000600000001</c:v>
                </c:pt>
                <c:pt idx="108">
                  <c:v>549.59997599999997</c:v>
                </c:pt>
                <c:pt idx="109">
                  <c:v>482.39999399999999</c:v>
                </c:pt>
                <c:pt idx="110">
                  <c:v>508.79998799999998</c:v>
                </c:pt>
                <c:pt idx="111">
                  <c:v>489.60000600000001</c:v>
                </c:pt>
                <c:pt idx="112">
                  <c:v>439.20001200000002</c:v>
                </c:pt>
                <c:pt idx="113">
                  <c:v>496.79998799999998</c:v>
                </c:pt>
                <c:pt idx="114">
                  <c:v>165.60000600000001</c:v>
                </c:pt>
                <c:pt idx="115">
                  <c:v>516</c:v>
                </c:pt>
                <c:pt idx="116">
                  <c:v>456</c:v>
                </c:pt>
                <c:pt idx="117">
                  <c:v>444</c:v>
                </c:pt>
                <c:pt idx="118">
                  <c:v>465.60000600000001</c:v>
                </c:pt>
                <c:pt idx="119">
                  <c:v>475.20001200000002</c:v>
                </c:pt>
                <c:pt idx="120">
                  <c:v>477.60000600000001</c:v>
                </c:pt>
                <c:pt idx="121">
                  <c:v>436.79998799999998</c:v>
                </c:pt>
                <c:pt idx="122">
                  <c:v>417.60000600000001</c:v>
                </c:pt>
                <c:pt idx="123">
                  <c:v>417.60000600000001</c:v>
                </c:pt>
                <c:pt idx="124">
                  <c:v>441.60000600000001</c:v>
                </c:pt>
                <c:pt idx="125">
                  <c:v>338.39999399999999</c:v>
                </c:pt>
                <c:pt idx="126">
                  <c:v>386.39999399999999</c:v>
                </c:pt>
                <c:pt idx="127">
                  <c:v>540</c:v>
                </c:pt>
                <c:pt idx="128">
                  <c:v>484.79998799999998</c:v>
                </c:pt>
                <c:pt idx="129">
                  <c:v>444</c:v>
                </c:pt>
                <c:pt idx="130">
                  <c:v>436.79998799999998</c:v>
                </c:pt>
                <c:pt idx="131">
                  <c:v>403.20001200000002</c:v>
                </c:pt>
                <c:pt idx="132">
                  <c:v>434.39999399999999</c:v>
                </c:pt>
                <c:pt idx="133">
                  <c:v>410.39999399999999</c:v>
                </c:pt>
                <c:pt idx="134">
                  <c:v>427.20001200000002</c:v>
                </c:pt>
                <c:pt idx="135">
                  <c:v>415.20001200000002</c:v>
                </c:pt>
                <c:pt idx="136">
                  <c:v>429.60000600000001</c:v>
                </c:pt>
                <c:pt idx="137">
                  <c:v>424.79998799999998</c:v>
                </c:pt>
                <c:pt idx="138">
                  <c:v>417.60000600000001</c:v>
                </c:pt>
                <c:pt idx="139">
                  <c:v>453.60000600000001</c:v>
                </c:pt>
                <c:pt idx="140">
                  <c:v>417.60000600000001</c:v>
                </c:pt>
                <c:pt idx="141">
                  <c:v>475.20001200000002</c:v>
                </c:pt>
                <c:pt idx="142">
                  <c:v>513.59997599999997</c:v>
                </c:pt>
                <c:pt idx="143">
                  <c:v>403.20001200000002</c:v>
                </c:pt>
                <c:pt idx="144">
                  <c:v>451.20001200000002</c:v>
                </c:pt>
                <c:pt idx="145">
                  <c:v>441.60000600000001</c:v>
                </c:pt>
                <c:pt idx="146">
                  <c:v>436.79998799999998</c:v>
                </c:pt>
                <c:pt idx="147">
                  <c:v>439.20001200000002</c:v>
                </c:pt>
                <c:pt idx="148">
                  <c:v>451.20001200000002</c:v>
                </c:pt>
                <c:pt idx="149">
                  <c:v>436.79998799999998</c:v>
                </c:pt>
                <c:pt idx="150">
                  <c:v>472.79998799999998</c:v>
                </c:pt>
                <c:pt idx="151">
                  <c:v>386.39999399999999</c:v>
                </c:pt>
                <c:pt idx="152">
                  <c:v>477.60000600000001</c:v>
                </c:pt>
                <c:pt idx="153">
                  <c:v>504</c:v>
                </c:pt>
                <c:pt idx="154">
                  <c:v>480</c:v>
                </c:pt>
                <c:pt idx="155">
                  <c:v>448.79998799999998</c:v>
                </c:pt>
                <c:pt idx="156">
                  <c:v>420</c:v>
                </c:pt>
                <c:pt idx="157">
                  <c:v>444</c:v>
                </c:pt>
                <c:pt idx="158">
                  <c:v>424.79998799999998</c:v>
                </c:pt>
                <c:pt idx="159">
                  <c:v>448.79998799999998</c:v>
                </c:pt>
                <c:pt idx="160">
                  <c:v>477.60000600000001</c:v>
                </c:pt>
                <c:pt idx="161">
                  <c:v>458.39999399999999</c:v>
                </c:pt>
                <c:pt idx="162">
                  <c:v>480</c:v>
                </c:pt>
                <c:pt idx="163">
                  <c:v>448.79998799999998</c:v>
                </c:pt>
                <c:pt idx="164">
                  <c:v>513.59997599999997</c:v>
                </c:pt>
                <c:pt idx="165">
                  <c:v>456</c:v>
                </c:pt>
                <c:pt idx="166">
                  <c:v>448.79998799999998</c:v>
                </c:pt>
                <c:pt idx="167">
                  <c:v>417.60000600000001</c:v>
                </c:pt>
                <c:pt idx="168">
                  <c:v>420</c:v>
                </c:pt>
                <c:pt idx="169">
                  <c:v>441.60000600000001</c:v>
                </c:pt>
                <c:pt idx="170">
                  <c:v>504</c:v>
                </c:pt>
                <c:pt idx="171">
                  <c:v>513.59997599999997</c:v>
                </c:pt>
                <c:pt idx="172">
                  <c:v>482.39999399999999</c:v>
                </c:pt>
                <c:pt idx="173">
                  <c:v>439.20001200000002</c:v>
                </c:pt>
                <c:pt idx="174">
                  <c:v>480</c:v>
                </c:pt>
                <c:pt idx="175">
                  <c:v>513.59997599999997</c:v>
                </c:pt>
                <c:pt idx="176">
                  <c:v>441.60000600000001</c:v>
                </c:pt>
                <c:pt idx="177">
                  <c:v>501.60000600000001</c:v>
                </c:pt>
                <c:pt idx="178">
                  <c:v>456</c:v>
                </c:pt>
                <c:pt idx="179">
                  <c:v>415.20001200000002</c:v>
                </c:pt>
                <c:pt idx="180">
                  <c:v>429.60000600000001</c:v>
                </c:pt>
                <c:pt idx="181">
                  <c:v>417.60000600000001</c:v>
                </c:pt>
                <c:pt idx="182">
                  <c:v>480</c:v>
                </c:pt>
                <c:pt idx="183">
                  <c:v>482.39999399999999</c:v>
                </c:pt>
                <c:pt idx="184">
                  <c:v>472.79998799999998</c:v>
                </c:pt>
                <c:pt idx="185">
                  <c:v>393.60000600000001</c:v>
                </c:pt>
                <c:pt idx="186">
                  <c:v>477.60000600000001</c:v>
                </c:pt>
                <c:pt idx="187">
                  <c:v>470.39999399999999</c:v>
                </c:pt>
                <c:pt idx="188">
                  <c:v>492</c:v>
                </c:pt>
                <c:pt idx="189">
                  <c:v>436.79998799999998</c:v>
                </c:pt>
                <c:pt idx="190">
                  <c:v>448.79998799999998</c:v>
                </c:pt>
                <c:pt idx="191">
                  <c:v>151.199997</c:v>
                </c:pt>
                <c:pt idx="192">
                  <c:v>379.20001200000002</c:v>
                </c:pt>
                <c:pt idx="193">
                  <c:v>460.79998799999998</c:v>
                </c:pt>
                <c:pt idx="194">
                  <c:v>458.39999399999999</c:v>
                </c:pt>
                <c:pt idx="195">
                  <c:v>458.39999399999999</c:v>
                </c:pt>
                <c:pt idx="196">
                  <c:v>453.60000600000001</c:v>
                </c:pt>
                <c:pt idx="197">
                  <c:v>415.20001200000002</c:v>
                </c:pt>
                <c:pt idx="198">
                  <c:v>384</c:v>
                </c:pt>
                <c:pt idx="199">
                  <c:v>453.60000600000001</c:v>
                </c:pt>
                <c:pt idx="200">
                  <c:v>468</c:v>
                </c:pt>
                <c:pt idx="201">
                  <c:v>439.20001200000002</c:v>
                </c:pt>
                <c:pt idx="202">
                  <c:v>441.60000600000001</c:v>
                </c:pt>
                <c:pt idx="203">
                  <c:v>410.39999399999999</c:v>
                </c:pt>
                <c:pt idx="204">
                  <c:v>345.60000600000001</c:v>
                </c:pt>
                <c:pt idx="205">
                  <c:v>403.20001200000002</c:v>
                </c:pt>
                <c:pt idx="206">
                  <c:v>432</c:v>
                </c:pt>
                <c:pt idx="207">
                  <c:v>451.20001200000002</c:v>
                </c:pt>
                <c:pt idx="208">
                  <c:v>427.20001200000002</c:v>
                </c:pt>
                <c:pt idx="209">
                  <c:v>417.60000600000001</c:v>
                </c:pt>
                <c:pt idx="210">
                  <c:v>424.79998799999998</c:v>
                </c:pt>
                <c:pt idx="211">
                  <c:v>400.79998799999998</c:v>
                </c:pt>
                <c:pt idx="212">
                  <c:v>420</c:v>
                </c:pt>
                <c:pt idx="213">
                  <c:v>444</c:v>
                </c:pt>
                <c:pt idx="214">
                  <c:v>338.39999399999999</c:v>
                </c:pt>
                <c:pt idx="215">
                  <c:v>372</c:v>
                </c:pt>
                <c:pt idx="216">
                  <c:v>362.39999399999999</c:v>
                </c:pt>
                <c:pt idx="217">
                  <c:v>369.60000600000001</c:v>
                </c:pt>
                <c:pt idx="218">
                  <c:v>408</c:v>
                </c:pt>
                <c:pt idx="219">
                  <c:v>352.79998799999998</c:v>
                </c:pt>
                <c:pt idx="220">
                  <c:v>350.39999399999999</c:v>
                </c:pt>
                <c:pt idx="221">
                  <c:v>357.60000600000001</c:v>
                </c:pt>
                <c:pt idx="222">
                  <c:v>336</c:v>
                </c:pt>
                <c:pt idx="223">
                  <c:v>379.20001200000002</c:v>
                </c:pt>
                <c:pt idx="224">
                  <c:v>321.60000600000001</c:v>
                </c:pt>
                <c:pt idx="225">
                  <c:v>352.79998799999998</c:v>
                </c:pt>
                <c:pt idx="226">
                  <c:v>376.79998799999998</c:v>
                </c:pt>
                <c:pt idx="227">
                  <c:v>312</c:v>
                </c:pt>
                <c:pt idx="228">
                  <c:v>357.60000600000001</c:v>
                </c:pt>
                <c:pt idx="229">
                  <c:v>355.20001200000002</c:v>
                </c:pt>
                <c:pt idx="230">
                  <c:v>326.39999399999999</c:v>
                </c:pt>
                <c:pt idx="231">
                  <c:v>321.60000600000001</c:v>
                </c:pt>
                <c:pt idx="232">
                  <c:v>336</c:v>
                </c:pt>
                <c:pt idx="233">
                  <c:v>295.20001200000002</c:v>
                </c:pt>
                <c:pt idx="234">
                  <c:v>146.39999399999999</c:v>
                </c:pt>
                <c:pt idx="235">
                  <c:v>297.60000600000001</c:v>
                </c:pt>
                <c:pt idx="236">
                  <c:v>264</c:v>
                </c:pt>
                <c:pt idx="237">
                  <c:v>285.60000600000001</c:v>
                </c:pt>
                <c:pt idx="238">
                  <c:v>247.199997</c:v>
                </c:pt>
                <c:pt idx="239">
                  <c:v>283.20001200000002</c:v>
                </c:pt>
                <c:pt idx="240">
                  <c:v>237.60000600000001</c:v>
                </c:pt>
                <c:pt idx="241">
                  <c:v>235.199997</c:v>
                </c:pt>
                <c:pt idx="242">
                  <c:v>244.800003</c:v>
                </c:pt>
                <c:pt idx="243">
                  <c:v>235.199997</c:v>
                </c:pt>
                <c:pt idx="244">
                  <c:v>225.60000600000001</c:v>
                </c:pt>
                <c:pt idx="245">
                  <c:v>225.60000600000001</c:v>
                </c:pt>
                <c:pt idx="246">
                  <c:v>242.39999399999999</c:v>
                </c:pt>
                <c:pt idx="247">
                  <c:v>213.60000600000001</c:v>
                </c:pt>
                <c:pt idx="248">
                  <c:v>204</c:v>
                </c:pt>
                <c:pt idx="249">
                  <c:v>237.60000600000001</c:v>
                </c:pt>
                <c:pt idx="250">
                  <c:v>196.800003</c:v>
                </c:pt>
                <c:pt idx="251">
                  <c:v>216</c:v>
                </c:pt>
                <c:pt idx="252">
                  <c:v>220.800003</c:v>
                </c:pt>
                <c:pt idx="253">
                  <c:v>252</c:v>
                </c:pt>
                <c:pt idx="254">
                  <c:v>264</c:v>
                </c:pt>
                <c:pt idx="255">
                  <c:v>225.60000600000001</c:v>
                </c:pt>
                <c:pt idx="256">
                  <c:v>232.800003</c:v>
                </c:pt>
                <c:pt idx="257">
                  <c:v>228</c:v>
                </c:pt>
                <c:pt idx="258">
                  <c:v>244.800003</c:v>
                </c:pt>
                <c:pt idx="259">
                  <c:v>235.199997</c:v>
                </c:pt>
                <c:pt idx="260">
                  <c:v>240</c:v>
                </c:pt>
                <c:pt idx="261">
                  <c:v>204</c:v>
                </c:pt>
                <c:pt idx="262">
                  <c:v>225.60000600000001</c:v>
                </c:pt>
                <c:pt idx="263">
                  <c:v>196.800003</c:v>
                </c:pt>
                <c:pt idx="264">
                  <c:v>194.39999399999999</c:v>
                </c:pt>
                <c:pt idx="265">
                  <c:v>194.39999399999999</c:v>
                </c:pt>
                <c:pt idx="266">
                  <c:v>187.199997</c:v>
                </c:pt>
                <c:pt idx="267">
                  <c:v>163.199997</c:v>
                </c:pt>
                <c:pt idx="268">
                  <c:v>192</c:v>
                </c:pt>
                <c:pt idx="269">
                  <c:v>170.39999399999999</c:v>
                </c:pt>
                <c:pt idx="270">
                  <c:v>175.199997</c:v>
                </c:pt>
                <c:pt idx="271">
                  <c:v>163.199997</c:v>
                </c:pt>
                <c:pt idx="272">
                  <c:v>196.800003</c:v>
                </c:pt>
                <c:pt idx="273">
                  <c:v>148.800003</c:v>
                </c:pt>
                <c:pt idx="274">
                  <c:v>129.60000600000001</c:v>
                </c:pt>
                <c:pt idx="275">
                  <c:v>129.60000600000001</c:v>
                </c:pt>
                <c:pt idx="276">
                  <c:v>93.599997999999999</c:v>
                </c:pt>
                <c:pt idx="277">
                  <c:v>96</c:v>
                </c:pt>
                <c:pt idx="278">
                  <c:v>105.599998</c:v>
                </c:pt>
                <c:pt idx="279">
                  <c:v>100.800003</c:v>
                </c:pt>
                <c:pt idx="280">
                  <c:v>115.199997</c:v>
                </c:pt>
                <c:pt idx="281">
                  <c:v>84</c:v>
                </c:pt>
                <c:pt idx="282">
                  <c:v>74.400002000000001</c:v>
                </c:pt>
                <c:pt idx="283">
                  <c:v>72</c:v>
                </c:pt>
                <c:pt idx="284">
                  <c:v>72</c:v>
                </c:pt>
                <c:pt idx="285">
                  <c:v>67.199996999999996</c:v>
                </c:pt>
                <c:pt idx="286">
                  <c:v>72</c:v>
                </c:pt>
                <c:pt idx="287">
                  <c:v>64.800003000000004</c:v>
                </c:pt>
                <c:pt idx="288">
                  <c:v>74.400002000000001</c:v>
                </c:pt>
                <c:pt idx="289">
                  <c:v>69.599997999999999</c:v>
                </c:pt>
                <c:pt idx="290">
                  <c:v>57.599997999999999</c:v>
                </c:pt>
                <c:pt idx="291">
                  <c:v>38.400002000000001</c:v>
                </c:pt>
                <c:pt idx="292">
                  <c:v>50.400002000000001</c:v>
                </c:pt>
                <c:pt idx="293">
                  <c:v>50.400002000000001</c:v>
                </c:pt>
                <c:pt idx="294">
                  <c:v>38.400002000000001</c:v>
                </c:pt>
                <c:pt idx="295">
                  <c:v>52.799999</c:v>
                </c:pt>
                <c:pt idx="296">
                  <c:v>40.799999</c:v>
                </c:pt>
                <c:pt idx="297">
                  <c:v>43.200001</c:v>
                </c:pt>
                <c:pt idx="298">
                  <c:v>40.799999</c:v>
                </c:pt>
                <c:pt idx="299">
                  <c:v>36</c:v>
                </c:pt>
                <c:pt idx="300">
                  <c:v>16.799999</c:v>
                </c:pt>
                <c:pt idx="301">
                  <c:v>36</c:v>
                </c:pt>
                <c:pt idx="302">
                  <c:v>28.799999</c:v>
                </c:pt>
                <c:pt idx="303">
                  <c:v>26.4</c:v>
                </c:pt>
                <c:pt idx="304">
                  <c:v>36</c:v>
                </c:pt>
                <c:pt idx="305">
                  <c:v>21.6</c:v>
                </c:pt>
                <c:pt idx="306">
                  <c:v>40.799999</c:v>
                </c:pt>
                <c:pt idx="307">
                  <c:v>26.4</c:v>
                </c:pt>
                <c:pt idx="308">
                  <c:v>36</c:v>
                </c:pt>
                <c:pt idx="309">
                  <c:v>31.200001</c:v>
                </c:pt>
                <c:pt idx="310">
                  <c:v>16.799999</c:v>
                </c:pt>
                <c:pt idx="311">
                  <c:v>33.599997999999999</c:v>
                </c:pt>
                <c:pt idx="312">
                  <c:v>28.799999</c:v>
                </c:pt>
                <c:pt idx="313">
                  <c:v>33.599997999999999</c:v>
                </c:pt>
                <c:pt idx="314">
                  <c:v>31.200001</c:v>
                </c:pt>
                <c:pt idx="315">
                  <c:v>21.6</c:v>
                </c:pt>
                <c:pt idx="316">
                  <c:v>24</c:v>
                </c:pt>
                <c:pt idx="317">
                  <c:v>38.400002000000001</c:v>
                </c:pt>
                <c:pt idx="318">
                  <c:v>38.400002000000001</c:v>
                </c:pt>
                <c:pt idx="319">
                  <c:v>40.799999</c:v>
                </c:pt>
                <c:pt idx="320">
                  <c:v>24</c:v>
                </c:pt>
                <c:pt idx="321">
                  <c:v>19.200001</c:v>
                </c:pt>
                <c:pt idx="322">
                  <c:v>33.599997999999999</c:v>
                </c:pt>
                <c:pt idx="323">
                  <c:v>36</c:v>
                </c:pt>
                <c:pt idx="324">
                  <c:v>26.4</c:v>
                </c:pt>
                <c:pt idx="325">
                  <c:v>40.799999</c:v>
                </c:pt>
                <c:pt idx="326">
                  <c:v>38.400002000000001</c:v>
                </c:pt>
                <c:pt idx="327">
                  <c:v>38.400002000000001</c:v>
                </c:pt>
                <c:pt idx="328">
                  <c:v>43.200001</c:v>
                </c:pt>
                <c:pt idx="329">
                  <c:v>28.799999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43.200001</c:v>
                </c:pt>
                <c:pt idx="339">
                  <c:v>103.199997</c:v>
                </c:pt>
                <c:pt idx="340">
                  <c:v>105.599998</c:v>
                </c:pt>
                <c:pt idx="341">
                  <c:v>108</c:v>
                </c:pt>
                <c:pt idx="342">
                  <c:v>100.800003</c:v>
                </c:pt>
                <c:pt idx="343">
                  <c:v>108</c:v>
                </c:pt>
                <c:pt idx="344">
                  <c:v>124.800003</c:v>
                </c:pt>
                <c:pt idx="345">
                  <c:v>74.400002000000001</c:v>
                </c:pt>
                <c:pt idx="346">
                  <c:v>177.60000600000001</c:v>
                </c:pt>
                <c:pt idx="347">
                  <c:v>158.39999399999999</c:v>
                </c:pt>
                <c:pt idx="348">
                  <c:v>180</c:v>
                </c:pt>
                <c:pt idx="349">
                  <c:v>196.800003</c:v>
                </c:pt>
                <c:pt idx="350">
                  <c:v>187.199997</c:v>
                </c:pt>
                <c:pt idx="351">
                  <c:v>271.20001200000002</c:v>
                </c:pt>
                <c:pt idx="352">
                  <c:v>266.39999399999999</c:v>
                </c:pt>
                <c:pt idx="353">
                  <c:v>297.60000600000001</c:v>
                </c:pt>
                <c:pt idx="354">
                  <c:v>319.20001200000002</c:v>
                </c:pt>
                <c:pt idx="355">
                  <c:v>374.39999399999999</c:v>
                </c:pt>
                <c:pt idx="356">
                  <c:v>393.60000600000001</c:v>
                </c:pt>
                <c:pt idx="357">
                  <c:v>412.79998799999998</c:v>
                </c:pt>
                <c:pt idx="358">
                  <c:v>391.20001200000002</c:v>
                </c:pt>
                <c:pt idx="359">
                  <c:v>410.39999399999999</c:v>
                </c:pt>
                <c:pt idx="360">
                  <c:v>458.39999399999999</c:v>
                </c:pt>
                <c:pt idx="361">
                  <c:v>518.40002400000003</c:v>
                </c:pt>
                <c:pt idx="362">
                  <c:v>470.39999399999999</c:v>
                </c:pt>
                <c:pt idx="363">
                  <c:v>487.20001200000002</c:v>
                </c:pt>
                <c:pt idx="364">
                  <c:v>513.59997599999997</c:v>
                </c:pt>
                <c:pt idx="365">
                  <c:v>506.39999399999999</c:v>
                </c:pt>
                <c:pt idx="366">
                  <c:v>532.79998799999998</c:v>
                </c:pt>
                <c:pt idx="367">
                  <c:v>564</c:v>
                </c:pt>
                <c:pt idx="368">
                  <c:v>516</c:v>
                </c:pt>
                <c:pt idx="369">
                  <c:v>540</c:v>
                </c:pt>
                <c:pt idx="370">
                  <c:v>513.59997599999997</c:v>
                </c:pt>
                <c:pt idx="371">
                  <c:v>504</c:v>
                </c:pt>
                <c:pt idx="372">
                  <c:v>496.79998799999998</c:v>
                </c:pt>
                <c:pt idx="373">
                  <c:v>223.199997</c:v>
                </c:pt>
                <c:pt idx="374">
                  <c:v>496.79998799999998</c:v>
                </c:pt>
                <c:pt idx="375">
                  <c:v>506.39999399999999</c:v>
                </c:pt>
                <c:pt idx="376">
                  <c:v>518.40002400000003</c:v>
                </c:pt>
                <c:pt idx="377">
                  <c:v>451.20001200000002</c:v>
                </c:pt>
                <c:pt idx="378">
                  <c:v>496.79998799999998</c:v>
                </c:pt>
                <c:pt idx="379">
                  <c:v>508.79998799999998</c:v>
                </c:pt>
                <c:pt idx="380">
                  <c:v>499.20001200000002</c:v>
                </c:pt>
                <c:pt idx="381">
                  <c:v>472.79998799999998</c:v>
                </c:pt>
                <c:pt idx="382">
                  <c:v>448.79998799999998</c:v>
                </c:pt>
                <c:pt idx="383">
                  <c:v>436.79998799999998</c:v>
                </c:pt>
                <c:pt idx="384">
                  <c:v>448.79998799999998</c:v>
                </c:pt>
                <c:pt idx="385">
                  <c:v>465.60000600000001</c:v>
                </c:pt>
                <c:pt idx="386">
                  <c:v>432</c:v>
                </c:pt>
                <c:pt idx="387">
                  <c:v>427.20001200000002</c:v>
                </c:pt>
                <c:pt idx="388">
                  <c:v>456</c:v>
                </c:pt>
                <c:pt idx="389">
                  <c:v>453.60000600000001</c:v>
                </c:pt>
                <c:pt idx="390">
                  <c:v>259.20001200000002</c:v>
                </c:pt>
                <c:pt idx="391">
                  <c:v>420</c:v>
                </c:pt>
                <c:pt idx="392">
                  <c:v>434.39999399999999</c:v>
                </c:pt>
                <c:pt idx="393">
                  <c:v>391.20001200000002</c:v>
                </c:pt>
                <c:pt idx="394">
                  <c:v>412.79998799999998</c:v>
                </c:pt>
                <c:pt idx="395">
                  <c:v>436.79998799999998</c:v>
                </c:pt>
                <c:pt idx="396">
                  <c:v>470.39999399999999</c:v>
                </c:pt>
                <c:pt idx="397">
                  <c:v>456</c:v>
                </c:pt>
                <c:pt idx="398">
                  <c:v>453.60000600000001</c:v>
                </c:pt>
                <c:pt idx="399">
                  <c:v>393.60000600000001</c:v>
                </c:pt>
                <c:pt idx="400">
                  <c:v>444</c:v>
                </c:pt>
                <c:pt idx="401">
                  <c:v>448.79998799999998</c:v>
                </c:pt>
                <c:pt idx="402">
                  <c:v>420</c:v>
                </c:pt>
                <c:pt idx="403">
                  <c:v>336</c:v>
                </c:pt>
                <c:pt idx="404">
                  <c:v>328.79998799999998</c:v>
                </c:pt>
                <c:pt idx="405">
                  <c:v>357.60000600000001</c:v>
                </c:pt>
                <c:pt idx="406">
                  <c:v>376.79998799999998</c:v>
                </c:pt>
                <c:pt idx="407">
                  <c:v>396</c:v>
                </c:pt>
                <c:pt idx="408">
                  <c:v>189.60000600000001</c:v>
                </c:pt>
                <c:pt idx="409">
                  <c:v>439.20001200000002</c:v>
                </c:pt>
                <c:pt idx="410">
                  <c:v>439.20001200000002</c:v>
                </c:pt>
                <c:pt idx="411">
                  <c:v>324</c:v>
                </c:pt>
                <c:pt idx="412">
                  <c:v>300</c:v>
                </c:pt>
                <c:pt idx="413">
                  <c:v>372</c:v>
                </c:pt>
                <c:pt idx="414">
                  <c:v>398.39999399999999</c:v>
                </c:pt>
                <c:pt idx="415">
                  <c:v>432</c:v>
                </c:pt>
                <c:pt idx="416">
                  <c:v>451.20001200000002</c:v>
                </c:pt>
                <c:pt idx="417">
                  <c:v>434.39999399999999</c:v>
                </c:pt>
                <c:pt idx="418">
                  <c:v>396</c:v>
                </c:pt>
                <c:pt idx="419">
                  <c:v>456</c:v>
                </c:pt>
                <c:pt idx="420">
                  <c:v>410.39999399999999</c:v>
                </c:pt>
                <c:pt idx="421">
                  <c:v>453.60000600000001</c:v>
                </c:pt>
                <c:pt idx="422">
                  <c:v>381.60000600000001</c:v>
                </c:pt>
                <c:pt idx="423">
                  <c:v>403.20001200000002</c:v>
                </c:pt>
                <c:pt idx="424">
                  <c:v>391.20001200000002</c:v>
                </c:pt>
                <c:pt idx="425">
                  <c:v>415.20001200000002</c:v>
                </c:pt>
                <c:pt idx="426">
                  <c:v>453.60000600000001</c:v>
                </c:pt>
                <c:pt idx="427">
                  <c:v>441.60000600000001</c:v>
                </c:pt>
                <c:pt idx="428">
                  <c:v>458.39999399999999</c:v>
                </c:pt>
                <c:pt idx="429">
                  <c:v>388.79998799999998</c:v>
                </c:pt>
                <c:pt idx="430">
                  <c:v>384</c:v>
                </c:pt>
                <c:pt idx="431">
                  <c:v>451.20001200000002</c:v>
                </c:pt>
                <c:pt idx="432">
                  <c:v>379.20001200000002</c:v>
                </c:pt>
                <c:pt idx="433">
                  <c:v>448.79998799999998</c:v>
                </c:pt>
                <c:pt idx="434">
                  <c:v>391.20001200000002</c:v>
                </c:pt>
                <c:pt idx="435">
                  <c:v>434.39999399999999</c:v>
                </c:pt>
                <c:pt idx="436">
                  <c:v>400.79998799999998</c:v>
                </c:pt>
                <c:pt idx="437">
                  <c:v>369.60000600000001</c:v>
                </c:pt>
                <c:pt idx="438">
                  <c:v>441.60000600000001</c:v>
                </c:pt>
                <c:pt idx="439">
                  <c:v>415.20001200000002</c:v>
                </c:pt>
                <c:pt idx="440">
                  <c:v>439.20001200000002</c:v>
                </c:pt>
                <c:pt idx="441">
                  <c:v>410.39999399999999</c:v>
                </c:pt>
                <c:pt idx="442">
                  <c:v>405.60000600000001</c:v>
                </c:pt>
                <c:pt idx="443">
                  <c:v>420</c:v>
                </c:pt>
                <c:pt idx="444">
                  <c:v>400.79998799999998</c:v>
                </c:pt>
                <c:pt idx="445">
                  <c:v>436.79998799999998</c:v>
                </c:pt>
                <c:pt idx="446">
                  <c:v>427.20001200000002</c:v>
                </c:pt>
                <c:pt idx="447">
                  <c:v>496.79998799999998</c:v>
                </c:pt>
                <c:pt idx="448">
                  <c:v>384</c:v>
                </c:pt>
                <c:pt idx="449">
                  <c:v>470.39999399999999</c:v>
                </c:pt>
                <c:pt idx="450">
                  <c:v>415.20001200000002</c:v>
                </c:pt>
                <c:pt idx="451">
                  <c:v>458.39999399999999</c:v>
                </c:pt>
                <c:pt idx="452">
                  <c:v>487.20001200000002</c:v>
                </c:pt>
                <c:pt idx="453">
                  <c:v>475.20001200000002</c:v>
                </c:pt>
                <c:pt idx="454">
                  <c:v>393.60000600000001</c:v>
                </c:pt>
                <c:pt idx="455">
                  <c:v>403.20001200000002</c:v>
                </c:pt>
                <c:pt idx="456">
                  <c:v>410.39999399999999</c:v>
                </c:pt>
                <c:pt idx="457">
                  <c:v>436.79998799999998</c:v>
                </c:pt>
                <c:pt idx="458">
                  <c:v>470.39999399999999</c:v>
                </c:pt>
                <c:pt idx="459">
                  <c:v>453.60000600000001</c:v>
                </c:pt>
                <c:pt idx="460">
                  <c:v>477.60000600000001</c:v>
                </c:pt>
                <c:pt idx="461">
                  <c:v>456</c:v>
                </c:pt>
                <c:pt idx="462">
                  <c:v>427.20001200000002</c:v>
                </c:pt>
                <c:pt idx="463">
                  <c:v>494.39999399999999</c:v>
                </c:pt>
                <c:pt idx="464">
                  <c:v>441.60000600000001</c:v>
                </c:pt>
                <c:pt idx="465">
                  <c:v>492</c:v>
                </c:pt>
                <c:pt idx="466">
                  <c:v>460.79998799999998</c:v>
                </c:pt>
                <c:pt idx="467">
                  <c:v>434.39999399999999</c:v>
                </c:pt>
                <c:pt idx="468">
                  <c:v>446.39999399999999</c:v>
                </c:pt>
                <c:pt idx="469">
                  <c:v>403.20001200000002</c:v>
                </c:pt>
                <c:pt idx="470">
                  <c:v>453.60000600000001</c:v>
                </c:pt>
                <c:pt idx="471">
                  <c:v>448.79998799999998</c:v>
                </c:pt>
                <c:pt idx="472">
                  <c:v>429.60000600000001</c:v>
                </c:pt>
                <c:pt idx="473">
                  <c:v>415.20001200000002</c:v>
                </c:pt>
                <c:pt idx="474">
                  <c:v>424.79998799999998</c:v>
                </c:pt>
                <c:pt idx="475">
                  <c:v>453.60000600000001</c:v>
                </c:pt>
                <c:pt idx="476">
                  <c:v>453.60000600000001</c:v>
                </c:pt>
                <c:pt idx="477">
                  <c:v>403.20001200000002</c:v>
                </c:pt>
                <c:pt idx="478">
                  <c:v>427.20001200000002</c:v>
                </c:pt>
                <c:pt idx="479">
                  <c:v>434.39999399999999</c:v>
                </c:pt>
                <c:pt idx="480">
                  <c:v>408</c:v>
                </c:pt>
                <c:pt idx="481">
                  <c:v>398.39999399999999</c:v>
                </c:pt>
                <c:pt idx="482">
                  <c:v>487.20001200000002</c:v>
                </c:pt>
                <c:pt idx="483">
                  <c:v>429.60000600000001</c:v>
                </c:pt>
                <c:pt idx="484">
                  <c:v>429.60000600000001</c:v>
                </c:pt>
                <c:pt idx="485">
                  <c:v>448.79998799999998</c:v>
                </c:pt>
                <c:pt idx="486">
                  <c:v>369.60000600000001</c:v>
                </c:pt>
                <c:pt idx="487">
                  <c:v>456</c:v>
                </c:pt>
                <c:pt idx="488">
                  <c:v>441.60000600000001</c:v>
                </c:pt>
                <c:pt idx="489">
                  <c:v>434.39999399999999</c:v>
                </c:pt>
                <c:pt idx="490">
                  <c:v>456</c:v>
                </c:pt>
                <c:pt idx="491">
                  <c:v>386.39999399999999</c:v>
                </c:pt>
                <c:pt idx="492">
                  <c:v>396</c:v>
                </c:pt>
                <c:pt idx="493">
                  <c:v>396</c:v>
                </c:pt>
                <c:pt idx="494">
                  <c:v>410.39999399999999</c:v>
                </c:pt>
                <c:pt idx="495">
                  <c:v>458.39999399999999</c:v>
                </c:pt>
                <c:pt idx="496">
                  <c:v>415.20001200000002</c:v>
                </c:pt>
                <c:pt idx="497">
                  <c:v>372</c:v>
                </c:pt>
                <c:pt idx="498">
                  <c:v>396</c:v>
                </c:pt>
                <c:pt idx="499">
                  <c:v>364.79998799999998</c:v>
                </c:pt>
                <c:pt idx="500">
                  <c:v>381.60000600000001</c:v>
                </c:pt>
                <c:pt idx="501">
                  <c:v>393.60000600000001</c:v>
                </c:pt>
                <c:pt idx="502">
                  <c:v>362.39999399999999</c:v>
                </c:pt>
                <c:pt idx="503">
                  <c:v>367.20001200000002</c:v>
                </c:pt>
                <c:pt idx="504">
                  <c:v>340.79998799999998</c:v>
                </c:pt>
                <c:pt idx="505">
                  <c:v>381.60000600000001</c:v>
                </c:pt>
                <c:pt idx="506">
                  <c:v>396</c:v>
                </c:pt>
                <c:pt idx="507">
                  <c:v>367.20001200000002</c:v>
                </c:pt>
                <c:pt idx="508">
                  <c:v>343.20001200000002</c:v>
                </c:pt>
                <c:pt idx="509">
                  <c:v>398.39999399999999</c:v>
                </c:pt>
                <c:pt idx="510">
                  <c:v>360</c:v>
                </c:pt>
                <c:pt idx="511">
                  <c:v>331.20001200000002</c:v>
                </c:pt>
                <c:pt idx="512">
                  <c:v>374.39999399999999</c:v>
                </c:pt>
                <c:pt idx="513">
                  <c:v>357.60000600000001</c:v>
                </c:pt>
                <c:pt idx="514">
                  <c:v>340.79998799999998</c:v>
                </c:pt>
                <c:pt idx="515">
                  <c:v>379.20001200000002</c:v>
                </c:pt>
                <c:pt idx="516">
                  <c:v>288</c:v>
                </c:pt>
                <c:pt idx="517">
                  <c:v>336</c:v>
                </c:pt>
                <c:pt idx="518">
                  <c:v>336</c:v>
                </c:pt>
                <c:pt idx="519">
                  <c:v>312</c:v>
                </c:pt>
                <c:pt idx="520">
                  <c:v>343.20001200000002</c:v>
                </c:pt>
                <c:pt idx="521">
                  <c:v>285.60000600000001</c:v>
                </c:pt>
                <c:pt idx="522">
                  <c:v>326.39999399999999</c:v>
                </c:pt>
                <c:pt idx="523">
                  <c:v>288</c:v>
                </c:pt>
                <c:pt idx="524">
                  <c:v>268.79998799999998</c:v>
                </c:pt>
                <c:pt idx="525">
                  <c:v>276</c:v>
                </c:pt>
                <c:pt idx="526">
                  <c:v>232.800003</c:v>
                </c:pt>
                <c:pt idx="527">
                  <c:v>228</c:v>
                </c:pt>
                <c:pt idx="528">
                  <c:v>242.39999399999999</c:v>
                </c:pt>
                <c:pt idx="529">
                  <c:v>132</c:v>
                </c:pt>
                <c:pt idx="530">
                  <c:v>148.800003</c:v>
                </c:pt>
                <c:pt idx="531">
                  <c:v>273.60000600000001</c:v>
                </c:pt>
                <c:pt idx="532">
                  <c:v>242.39999399999999</c:v>
                </c:pt>
                <c:pt idx="533">
                  <c:v>261.60000600000001</c:v>
                </c:pt>
                <c:pt idx="534">
                  <c:v>237.60000600000001</c:v>
                </c:pt>
                <c:pt idx="535">
                  <c:v>194.39999399999999</c:v>
                </c:pt>
                <c:pt idx="536">
                  <c:v>194.39999399999999</c:v>
                </c:pt>
                <c:pt idx="537">
                  <c:v>232.800003</c:v>
                </c:pt>
                <c:pt idx="538">
                  <c:v>211.199997</c:v>
                </c:pt>
                <c:pt idx="539">
                  <c:v>220.800003</c:v>
                </c:pt>
                <c:pt idx="540">
                  <c:v>235.199997</c:v>
                </c:pt>
                <c:pt idx="541">
                  <c:v>237.60000600000001</c:v>
                </c:pt>
                <c:pt idx="542">
                  <c:v>216</c:v>
                </c:pt>
                <c:pt idx="543">
                  <c:v>271.20001200000002</c:v>
                </c:pt>
                <c:pt idx="544">
                  <c:v>223.199997</c:v>
                </c:pt>
                <c:pt idx="545">
                  <c:v>247.199997</c:v>
                </c:pt>
                <c:pt idx="546">
                  <c:v>247.199997</c:v>
                </c:pt>
                <c:pt idx="547">
                  <c:v>242.39999399999999</c:v>
                </c:pt>
                <c:pt idx="548">
                  <c:v>201.60000600000001</c:v>
                </c:pt>
                <c:pt idx="549">
                  <c:v>220.800003</c:v>
                </c:pt>
                <c:pt idx="550">
                  <c:v>216</c:v>
                </c:pt>
                <c:pt idx="551">
                  <c:v>201.60000600000001</c:v>
                </c:pt>
                <c:pt idx="552">
                  <c:v>208.800003</c:v>
                </c:pt>
                <c:pt idx="553">
                  <c:v>199.199997</c:v>
                </c:pt>
                <c:pt idx="554">
                  <c:v>192</c:v>
                </c:pt>
                <c:pt idx="555">
                  <c:v>177.60000600000001</c:v>
                </c:pt>
                <c:pt idx="556">
                  <c:v>158.39999399999999</c:v>
                </c:pt>
                <c:pt idx="557">
                  <c:v>182.39999399999999</c:v>
                </c:pt>
                <c:pt idx="558">
                  <c:v>194.39999399999999</c:v>
                </c:pt>
                <c:pt idx="559">
                  <c:v>172.800003</c:v>
                </c:pt>
                <c:pt idx="560">
                  <c:v>160.800003</c:v>
                </c:pt>
                <c:pt idx="561">
                  <c:v>163.199997</c:v>
                </c:pt>
                <c:pt idx="562">
                  <c:v>146.39999399999999</c:v>
                </c:pt>
                <c:pt idx="563">
                  <c:v>156</c:v>
                </c:pt>
                <c:pt idx="564">
                  <c:v>108</c:v>
                </c:pt>
                <c:pt idx="565">
                  <c:v>100.800003</c:v>
                </c:pt>
                <c:pt idx="566">
                  <c:v>105.599998</c:v>
                </c:pt>
                <c:pt idx="567">
                  <c:v>108</c:v>
                </c:pt>
                <c:pt idx="568">
                  <c:v>103.199997</c:v>
                </c:pt>
                <c:pt idx="569">
                  <c:v>79.199996999999996</c:v>
                </c:pt>
                <c:pt idx="570">
                  <c:v>69.599997999999999</c:v>
                </c:pt>
                <c:pt idx="571">
                  <c:v>81.599997999999999</c:v>
                </c:pt>
                <c:pt idx="572">
                  <c:v>72</c:v>
                </c:pt>
                <c:pt idx="573">
                  <c:v>84</c:v>
                </c:pt>
                <c:pt idx="574">
                  <c:v>69.599997999999999</c:v>
                </c:pt>
                <c:pt idx="575">
                  <c:v>64.800003000000004</c:v>
                </c:pt>
                <c:pt idx="576">
                  <c:v>57.599997999999999</c:v>
                </c:pt>
                <c:pt idx="577">
                  <c:v>57.599997999999999</c:v>
                </c:pt>
                <c:pt idx="578">
                  <c:v>50.400002000000001</c:v>
                </c:pt>
                <c:pt idx="579">
                  <c:v>57.599997999999999</c:v>
                </c:pt>
                <c:pt idx="580">
                  <c:v>57.599997999999999</c:v>
                </c:pt>
                <c:pt idx="581">
                  <c:v>55.200001</c:v>
                </c:pt>
                <c:pt idx="582">
                  <c:v>52.799999</c:v>
                </c:pt>
                <c:pt idx="583">
                  <c:v>33.599997999999999</c:v>
                </c:pt>
                <c:pt idx="584">
                  <c:v>55.200001</c:v>
                </c:pt>
                <c:pt idx="585">
                  <c:v>38.400002000000001</c:v>
                </c:pt>
                <c:pt idx="586">
                  <c:v>28.799999</c:v>
                </c:pt>
                <c:pt idx="587">
                  <c:v>40.799999</c:v>
                </c:pt>
                <c:pt idx="588">
                  <c:v>40.799999</c:v>
                </c:pt>
                <c:pt idx="589">
                  <c:v>36</c:v>
                </c:pt>
                <c:pt idx="590">
                  <c:v>36</c:v>
                </c:pt>
                <c:pt idx="591">
                  <c:v>28.799999</c:v>
                </c:pt>
                <c:pt idx="592">
                  <c:v>36</c:v>
                </c:pt>
                <c:pt idx="593">
                  <c:v>21.6</c:v>
                </c:pt>
                <c:pt idx="594">
                  <c:v>36</c:v>
                </c:pt>
                <c:pt idx="595">
                  <c:v>40.799999</c:v>
                </c:pt>
                <c:pt idx="596">
                  <c:v>26.4</c:v>
                </c:pt>
                <c:pt idx="597">
                  <c:v>7.2</c:v>
                </c:pt>
                <c:pt idx="598">
                  <c:v>24</c:v>
                </c:pt>
                <c:pt idx="599">
                  <c:v>31.200001</c:v>
                </c:pt>
                <c:pt idx="600">
                  <c:v>21.6</c:v>
                </c:pt>
                <c:pt idx="601">
                  <c:v>19.200001</c:v>
                </c:pt>
                <c:pt idx="602">
                  <c:v>19.200001</c:v>
                </c:pt>
                <c:pt idx="603">
                  <c:v>36</c:v>
                </c:pt>
                <c:pt idx="604">
                  <c:v>21.6</c:v>
                </c:pt>
                <c:pt idx="605">
                  <c:v>26.4</c:v>
                </c:pt>
                <c:pt idx="606">
                  <c:v>31.200001</c:v>
                </c:pt>
                <c:pt idx="607">
                  <c:v>26.4</c:v>
                </c:pt>
                <c:pt idx="608">
                  <c:v>38.400002000000001</c:v>
                </c:pt>
                <c:pt idx="609">
                  <c:v>40.799999</c:v>
                </c:pt>
                <c:pt idx="610">
                  <c:v>36</c:v>
                </c:pt>
                <c:pt idx="611">
                  <c:v>36</c:v>
                </c:pt>
                <c:pt idx="612">
                  <c:v>33.599997999999999</c:v>
                </c:pt>
                <c:pt idx="613">
                  <c:v>33.599997999999999</c:v>
                </c:pt>
                <c:pt idx="614">
                  <c:v>26.4</c:v>
                </c:pt>
                <c:pt idx="615">
                  <c:v>33.599997999999999</c:v>
                </c:pt>
                <c:pt idx="616">
                  <c:v>14.4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4.8</c:v>
                </c:pt>
                <c:pt idx="625">
                  <c:v>76.800003000000004</c:v>
                </c:pt>
                <c:pt idx="626">
                  <c:v>81.599997999999999</c:v>
                </c:pt>
                <c:pt idx="627">
                  <c:v>69.599997999999999</c:v>
                </c:pt>
                <c:pt idx="628">
                  <c:v>117.599998</c:v>
                </c:pt>
                <c:pt idx="629">
                  <c:v>108</c:v>
                </c:pt>
                <c:pt idx="630">
                  <c:v>91.199996999999996</c:v>
                </c:pt>
                <c:pt idx="631">
                  <c:v>103.199997</c:v>
                </c:pt>
                <c:pt idx="632">
                  <c:v>110.400002</c:v>
                </c:pt>
                <c:pt idx="633">
                  <c:v>139.199997</c:v>
                </c:pt>
                <c:pt idx="634">
                  <c:v>115.199997</c:v>
                </c:pt>
                <c:pt idx="635">
                  <c:v>163.199997</c:v>
                </c:pt>
                <c:pt idx="636">
                  <c:v>206.39999399999999</c:v>
                </c:pt>
                <c:pt idx="637">
                  <c:v>134.39999399999999</c:v>
                </c:pt>
                <c:pt idx="638">
                  <c:v>307.20001200000002</c:v>
                </c:pt>
                <c:pt idx="639">
                  <c:v>266.39999399999999</c:v>
                </c:pt>
                <c:pt idx="640">
                  <c:v>247.199997</c:v>
                </c:pt>
                <c:pt idx="641">
                  <c:v>285.60000600000001</c:v>
                </c:pt>
                <c:pt idx="642">
                  <c:v>271.20001200000002</c:v>
                </c:pt>
                <c:pt idx="643">
                  <c:v>302.39999399999999</c:v>
                </c:pt>
                <c:pt idx="644">
                  <c:v>319.20001200000002</c:v>
                </c:pt>
                <c:pt idx="645">
                  <c:v>468</c:v>
                </c:pt>
                <c:pt idx="646">
                  <c:v>391.20001200000002</c:v>
                </c:pt>
                <c:pt idx="647">
                  <c:v>396</c:v>
                </c:pt>
                <c:pt idx="648">
                  <c:v>468</c:v>
                </c:pt>
                <c:pt idx="649">
                  <c:v>525.59997599999997</c:v>
                </c:pt>
                <c:pt idx="650">
                  <c:v>441.60000600000001</c:v>
                </c:pt>
                <c:pt idx="651">
                  <c:v>398.39999399999999</c:v>
                </c:pt>
                <c:pt idx="652">
                  <c:v>309.60000600000001</c:v>
                </c:pt>
                <c:pt idx="653">
                  <c:v>484.79998799999998</c:v>
                </c:pt>
                <c:pt idx="654">
                  <c:v>480</c:v>
                </c:pt>
                <c:pt idx="655">
                  <c:v>537.59997599999997</c:v>
                </c:pt>
                <c:pt idx="656">
                  <c:v>520.79998799999998</c:v>
                </c:pt>
                <c:pt idx="657">
                  <c:v>542.40002400000003</c:v>
                </c:pt>
                <c:pt idx="658">
                  <c:v>496.79998799999998</c:v>
                </c:pt>
                <c:pt idx="659">
                  <c:v>525.59997599999997</c:v>
                </c:pt>
                <c:pt idx="660">
                  <c:v>528</c:v>
                </c:pt>
                <c:pt idx="661">
                  <c:v>494.39999399999999</c:v>
                </c:pt>
                <c:pt idx="662">
                  <c:v>489.60000600000001</c:v>
                </c:pt>
                <c:pt idx="663">
                  <c:v>513.59997599999997</c:v>
                </c:pt>
                <c:pt idx="664">
                  <c:v>511.20001200000002</c:v>
                </c:pt>
                <c:pt idx="665">
                  <c:v>523.20001200000002</c:v>
                </c:pt>
                <c:pt idx="666">
                  <c:v>537.59997599999997</c:v>
                </c:pt>
                <c:pt idx="667">
                  <c:v>496.79998799999998</c:v>
                </c:pt>
                <c:pt idx="668">
                  <c:v>532.79998799999998</c:v>
                </c:pt>
                <c:pt idx="669">
                  <c:v>532.79998799999998</c:v>
                </c:pt>
                <c:pt idx="670">
                  <c:v>446.39999399999999</c:v>
                </c:pt>
                <c:pt idx="671">
                  <c:v>530.40002400000003</c:v>
                </c:pt>
                <c:pt idx="672">
                  <c:v>489.60000600000001</c:v>
                </c:pt>
                <c:pt idx="673">
                  <c:v>482.39999399999999</c:v>
                </c:pt>
                <c:pt idx="674">
                  <c:v>487.20001200000002</c:v>
                </c:pt>
                <c:pt idx="675">
                  <c:v>482.39999399999999</c:v>
                </c:pt>
                <c:pt idx="676">
                  <c:v>494.39999399999999</c:v>
                </c:pt>
                <c:pt idx="677">
                  <c:v>525.59997599999997</c:v>
                </c:pt>
                <c:pt idx="678">
                  <c:v>530.40002400000003</c:v>
                </c:pt>
                <c:pt idx="679">
                  <c:v>516</c:v>
                </c:pt>
                <c:pt idx="680">
                  <c:v>518.40002400000003</c:v>
                </c:pt>
                <c:pt idx="681">
                  <c:v>540</c:v>
                </c:pt>
                <c:pt idx="682">
                  <c:v>528</c:v>
                </c:pt>
                <c:pt idx="683">
                  <c:v>506.39999399999999</c:v>
                </c:pt>
                <c:pt idx="684">
                  <c:v>302.39999399999999</c:v>
                </c:pt>
                <c:pt idx="685">
                  <c:v>499.20001200000002</c:v>
                </c:pt>
                <c:pt idx="686">
                  <c:v>604.79998799999998</c:v>
                </c:pt>
                <c:pt idx="687">
                  <c:v>208.800003</c:v>
                </c:pt>
                <c:pt idx="688">
                  <c:v>511.20001200000002</c:v>
                </c:pt>
                <c:pt idx="689">
                  <c:v>489.60000600000001</c:v>
                </c:pt>
                <c:pt idx="690">
                  <c:v>520.79998799999998</c:v>
                </c:pt>
                <c:pt idx="691">
                  <c:v>492</c:v>
                </c:pt>
                <c:pt idx="692">
                  <c:v>470.39999399999999</c:v>
                </c:pt>
                <c:pt idx="693">
                  <c:v>415.20001200000002</c:v>
                </c:pt>
                <c:pt idx="694">
                  <c:v>446.39999399999999</c:v>
                </c:pt>
                <c:pt idx="695">
                  <c:v>451.20001200000002</c:v>
                </c:pt>
                <c:pt idx="696">
                  <c:v>439.20001200000002</c:v>
                </c:pt>
                <c:pt idx="697">
                  <c:v>468</c:v>
                </c:pt>
                <c:pt idx="698">
                  <c:v>432</c:v>
                </c:pt>
                <c:pt idx="699">
                  <c:v>441.60000600000001</c:v>
                </c:pt>
                <c:pt idx="700">
                  <c:v>439.20001200000002</c:v>
                </c:pt>
                <c:pt idx="701">
                  <c:v>458.39999399999999</c:v>
                </c:pt>
                <c:pt idx="702">
                  <c:v>393.60000600000001</c:v>
                </c:pt>
                <c:pt idx="703">
                  <c:v>451.20001200000002</c:v>
                </c:pt>
                <c:pt idx="704">
                  <c:v>477.60000600000001</c:v>
                </c:pt>
                <c:pt idx="705">
                  <c:v>398.39999399999999</c:v>
                </c:pt>
                <c:pt idx="706">
                  <c:v>475.20001200000002</c:v>
                </c:pt>
                <c:pt idx="707">
                  <c:v>439.20001200000002</c:v>
                </c:pt>
                <c:pt idx="708">
                  <c:v>403.20001200000002</c:v>
                </c:pt>
                <c:pt idx="709">
                  <c:v>436.79998799999998</c:v>
                </c:pt>
                <c:pt idx="710">
                  <c:v>432</c:v>
                </c:pt>
                <c:pt idx="711">
                  <c:v>446.39999399999999</c:v>
                </c:pt>
                <c:pt idx="712">
                  <c:v>456</c:v>
                </c:pt>
                <c:pt idx="713">
                  <c:v>420</c:v>
                </c:pt>
                <c:pt idx="714">
                  <c:v>429.60000600000001</c:v>
                </c:pt>
                <c:pt idx="715">
                  <c:v>444</c:v>
                </c:pt>
                <c:pt idx="716">
                  <c:v>453.60000600000001</c:v>
                </c:pt>
                <c:pt idx="717">
                  <c:v>436.79998799999998</c:v>
                </c:pt>
                <c:pt idx="718">
                  <c:v>427.20001200000002</c:v>
                </c:pt>
                <c:pt idx="719">
                  <c:v>453.60000600000001</c:v>
                </c:pt>
                <c:pt idx="720">
                  <c:v>439.20001200000002</c:v>
                </c:pt>
                <c:pt idx="721">
                  <c:v>412.79998799999998</c:v>
                </c:pt>
                <c:pt idx="722">
                  <c:v>410.39999399999999</c:v>
                </c:pt>
                <c:pt idx="723">
                  <c:v>417.60000600000001</c:v>
                </c:pt>
                <c:pt idx="724">
                  <c:v>396</c:v>
                </c:pt>
                <c:pt idx="725">
                  <c:v>249.60000600000001</c:v>
                </c:pt>
                <c:pt idx="726">
                  <c:v>429.60000600000001</c:v>
                </c:pt>
                <c:pt idx="727">
                  <c:v>537.59997599999997</c:v>
                </c:pt>
                <c:pt idx="728">
                  <c:v>530.40002400000003</c:v>
                </c:pt>
                <c:pt idx="729">
                  <c:v>444</c:v>
                </c:pt>
                <c:pt idx="730">
                  <c:v>465.60000600000001</c:v>
                </c:pt>
                <c:pt idx="731">
                  <c:v>391.20001200000002</c:v>
                </c:pt>
                <c:pt idx="732">
                  <c:v>424.79998799999998</c:v>
                </c:pt>
                <c:pt idx="733">
                  <c:v>396</c:v>
                </c:pt>
                <c:pt idx="734">
                  <c:v>266.39999399999999</c:v>
                </c:pt>
                <c:pt idx="735">
                  <c:v>381.60000600000001</c:v>
                </c:pt>
                <c:pt idx="736">
                  <c:v>415.20001200000002</c:v>
                </c:pt>
                <c:pt idx="737">
                  <c:v>489.60000600000001</c:v>
                </c:pt>
                <c:pt idx="738">
                  <c:v>463.20001200000002</c:v>
                </c:pt>
                <c:pt idx="739">
                  <c:v>444</c:v>
                </c:pt>
                <c:pt idx="740">
                  <c:v>446.39999399999999</c:v>
                </c:pt>
                <c:pt idx="741">
                  <c:v>429.60000600000001</c:v>
                </c:pt>
                <c:pt idx="742">
                  <c:v>451.20001200000002</c:v>
                </c:pt>
                <c:pt idx="743">
                  <c:v>417.60000600000001</c:v>
                </c:pt>
                <c:pt idx="744">
                  <c:v>417.60000600000001</c:v>
                </c:pt>
                <c:pt idx="745">
                  <c:v>393.60000600000001</c:v>
                </c:pt>
                <c:pt idx="746">
                  <c:v>441.60000600000001</c:v>
                </c:pt>
                <c:pt idx="747">
                  <c:v>424.79998799999998</c:v>
                </c:pt>
                <c:pt idx="748">
                  <c:v>408</c:v>
                </c:pt>
                <c:pt idx="749">
                  <c:v>480</c:v>
                </c:pt>
                <c:pt idx="750">
                  <c:v>470.39999399999999</c:v>
                </c:pt>
                <c:pt idx="751">
                  <c:v>434.39999399999999</c:v>
                </c:pt>
                <c:pt idx="752">
                  <c:v>436.79998799999998</c:v>
                </c:pt>
                <c:pt idx="753">
                  <c:v>417.60000600000001</c:v>
                </c:pt>
                <c:pt idx="754">
                  <c:v>441.60000600000001</c:v>
                </c:pt>
                <c:pt idx="755">
                  <c:v>439.20001200000002</c:v>
                </c:pt>
                <c:pt idx="756">
                  <c:v>364.79998799999998</c:v>
                </c:pt>
                <c:pt idx="757">
                  <c:v>350.39999399999999</c:v>
                </c:pt>
                <c:pt idx="758">
                  <c:v>364.79998799999998</c:v>
                </c:pt>
                <c:pt idx="759">
                  <c:v>326.39999399999999</c:v>
                </c:pt>
                <c:pt idx="760">
                  <c:v>391.20001200000002</c:v>
                </c:pt>
                <c:pt idx="761">
                  <c:v>427.20001200000002</c:v>
                </c:pt>
                <c:pt idx="762">
                  <c:v>266.39999399999999</c:v>
                </c:pt>
                <c:pt idx="763">
                  <c:v>321.60000600000001</c:v>
                </c:pt>
                <c:pt idx="764">
                  <c:v>367.20001200000002</c:v>
                </c:pt>
                <c:pt idx="765">
                  <c:v>338.39999399999999</c:v>
                </c:pt>
                <c:pt idx="766">
                  <c:v>340.79998799999998</c:v>
                </c:pt>
                <c:pt idx="767">
                  <c:v>292.79998799999998</c:v>
                </c:pt>
                <c:pt idx="768">
                  <c:v>326.39999399999999</c:v>
                </c:pt>
                <c:pt idx="769">
                  <c:v>367.20001200000002</c:v>
                </c:pt>
                <c:pt idx="770">
                  <c:v>415.20001200000002</c:v>
                </c:pt>
                <c:pt idx="771">
                  <c:v>456</c:v>
                </c:pt>
                <c:pt idx="772">
                  <c:v>386.39999399999999</c:v>
                </c:pt>
                <c:pt idx="773">
                  <c:v>324</c:v>
                </c:pt>
                <c:pt idx="774">
                  <c:v>218.39999399999999</c:v>
                </c:pt>
                <c:pt idx="775">
                  <c:v>422.39999399999999</c:v>
                </c:pt>
                <c:pt idx="776">
                  <c:v>441.60000600000001</c:v>
                </c:pt>
                <c:pt idx="777">
                  <c:v>446.39999399999999</c:v>
                </c:pt>
                <c:pt idx="778">
                  <c:v>175.199997</c:v>
                </c:pt>
                <c:pt idx="779">
                  <c:v>420</c:v>
                </c:pt>
                <c:pt idx="780">
                  <c:v>400.79998799999998</c:v>
                </c:pt>
                <c:pt idx="781">
                  <c:v>446.39999399999999</c:v>
                </c:pt>
                <c:pt idx="782">
                  <c:v>417.60000600000001</c:v>
                </c:pt>
                <c:pt idx="783">
                  <c:v>364.79998799999998</c:v>
                </c:pt>
                <c:pt idx="784">
                  <c:v>338.39999399999999</c:v>
                </c:pt>
                <c:pt idx="785">
                  <c:v>340.79998799999998</c:v>
                </c:pt>
                <c:pt idx="786">
                  <c:v>348</c:v>
                </c:pt>
                <c:pt idx="787">
                  <c:v>352.79998799999998</c:v>
                </c:pt>
                <c:pt idx="788">
                  <c:v>326.39999399999999</c:v>
                </c:pt>
                <c:pt idx="789">
                  <c:v>316.79998799999998</c:v>
                </c:pt>
                <c:pt idx="790">
                  <c:v>340.79998799999998</c:v>
                </c:pt>
                <c:pt idx="791">
                  <c:v>304.79998799999998</c:v>
                </c:pt>
                <c:pt idx="792">
                  <c:v>340.79998799999998</c:v>
                </c:pt>
                <c:pt idx="793">
                  <c:v>384</c:v>
                </c:pt>
                <c:pt idx="794">
                  <c:v>362.39999399999999</c:v>
                </c:pt>
                <c:pt idx="795">
                  <c:v>348</c:v>
                </c:pt>
                <c:pt idx="796">
                  <c:v>369.60000600000001</c:v>
                </c:pt>
                <c:pt idx="797">
                  <c:v>360</c:v>
                </c:pt>
                <c:pt idx="798">
                  <c:v>340.79998799999998</c:v>
                </c:pt>
                <c:pt idx="799">
                  <c:v>355.20001200000002</c:v>
                </c:pt>
                <c:pt idx="800">
                  <c:v>331.20001200000002</c:v>
                </c:pt>
                <c:pt idx="801">
                  <c:v>379.20001200000002</c:v>
                </c:pt>
                <c:pt idx="802">
                  <c:v>405.60000600000001</c:v>
                </c:pt>
                <c:pt idx="803">
                  <c:v>405.60000600000001</c:v>
                </c:pt>
                <c:pt idx="804">
                  <c:v>376.79998799999998</c:v>
                </c:pt>
                <c:pt idx="805">
                  <c:v>355.20001200000002</c:v>
                </c:pt>
                <c:pt idx="806">
                  <c:v>355.20001200000002</c:v>
                </c:pt>
                <c:pt idx="807">
                  <c:v>319.20001200000002</c:v>
                </c:pt>
                <c:pt idx="808">
                  <c:v>312</c:v>
                </c:pt>
                <c:pt idx="809">
                  <c:v>314.39999399999999</c:v>
                </c:pt>
                <c:pt idx="810">
                  <c:v>314.39999399999999</c:v>
                </c:pt>
                <c:pt idx="811">
                  <c:v>271.20001200000002</c:v>
                </c:pt>
                <c:pt idx="812">
                  <c:v>264</c:v>
                </c:pt>
                <c:pt idx="813">
                  <c:v>266.39999399999999</c:v>
                </c:pt>
                <c:pt idx="814">
                  <c:v>256.79998799999998</c:v>
                </c:pt>
                <c:pt idx="815">
                  <c:v>280.79998799999998</c:v>
                </c:pt>
                <c:pt idx="816">
                  <c:v>240</c:v>
                </c:pt>
                <c:pt idx="817">
                  <c:v>266.39999399999999</c:v>
                </c:pt>
                <c:pt idx="818">
                  <c:v>120</c:v>
                </c:pt>
                <c:pt idx="819">
                  <c:v>249.60000600000001</c:v>
                </c:pt>
                <c:pt idx="820">
                  <c:v>249.60000600000001</c:v>
                </c:pt>
                <c:pt idx="821">
                  <c:v>220.800003</c:v>
                </c:pt>
                <c:pt idx="822">
                  <c:v>235.199997</c:v>
                </c:pt>
                <c:pt idx="823">
                  <c:v>240</c:v>
                </c:pt>
                <c:pt idx="824">
                  <c:v>225.60000600000001</c:v>
                </c:pt>
                <c:pt idx="825">
                  <c:v>204</c:v>
                </c:pt>
                <c:pt idx="826">
                  <c:v>225.60000600000001</c:v>
                </c:pt>
                <c:pt idx="827">
                  <c:v>225.60000600000001</c:v>
                </c:pt>
                <c:pt idx="828">
                  <c:v>242.39999399999999</c:v>
                </c:pt>
                <c:pt idx="829">
                  <c:v>163.199997</c:v>
                </c:pt>
                <c:pt idx="830">
                  <c:v>0</c:v>
                </c:pt>
                <c:pt idx="831">
                  <c:v>108</c:v>
                </c:pt>
                <c:pt idx="832">
                  <c:v>261.60000600000001</c:v>
                </c:pt>
                <c:pt idx="833">
                  <c:v>225.60000600000001</c:v>
                </c:pt>
                <c:pt idx="834">
                  <c:v>247.199997</c:v>
                </c:pt>
                <c:pt idx="835">
                  <c:v>271.20001200000002</c:v>
                </c:pt>
                <c:pt idx="836">
                  <c:v>235.199997</c:v>
                </c:pt>
                <c:pt idx="837">
                  <c:v>254.39999399999999</c:v>
                </c:pt>
                <c:pt idx="838">
                  <c:v>223.199997</c:v>
                </c:pt>
                <c:pt idx="839">
                  <c:v>208.800003</c:v>
                </c:pt>
                <c:pt idx="840">
                  <c:v>175.199997</c:v>
                </c:pt>
                <c:pt idx="841">
                  <c:v>189.60000600000001</c:v>
                </c:pt>
                <c:pt idx="842">
                  <c:v>189.60000600000001</c:v>
                </c:pt>
                <c:pt idx="843">
                  <c:v>194.39999399999999</c:v>
                </c:pt>
                <c:pt idx="844">
                  <c:v>187.199997</c:v>
                </c:pt>
                <c:pt idx="845">
                  <c:v>163.199997</c:v>
                </c:pt>
                <c:pt idx="846">
                  <c:v>192</c:v>
                </c:pt>
                <c:pt idx="847">
                  <c:v>151.199997</c:v>
                </c:pt>
                <c:pt idx="848">
                  <c:v>158.39999399999999</c:v>
                </c:pt>
                <c:pt idx="849">
                  <c:v>139.199997</c:v>
                </c:pt>
                <c:pt idx="850">
                  <c:v>160.800003</c:v>
                </c:pt>
                <c:pt idx="851">
                  <c:v>120</c:v>
                </c:pt>
                <c:pt idx="852">
                  <c:v>134.39999399999999</c:v>
                </c:pt>
                <c:pt idx="853">
                  <c:v>60</c:v>
                </c:pt>
                <c:pt idx="854">
                  <c:v>112.800003</c:v>
                </c:pt>
                <c:pt idx="855">
                  <c:v>120</c:v>
                </c:pt>
                <c:pt idx="856">
                  <c:v>105.599998</c:v>
                </c:pt>
                <c:pt idx="857">
                  <c:v>112.800003</c:v>
                </c:pt>
                <c:pt idx="858">
                  <c:v>96</c:v>
                </c:pt>
                <c:pt idx="859">
                  <c:v>81.599997999999999</c:v>
                </c:pt>
                <c:pt idx="860">
                  <c:v>91.199996999999996</c:v>
                </c:pt>
                <c:pt idx="861">
                  <c:v>60</c:v>
                </c:pt>
                <c:pt idx="862">
                  <c:v>48</c:v>
                </c:pt>
                <c:pt idx="863">
                  <c:v>62.400002000000001</c:v>
                </c:pt>
                <c:pt idx="864">
                  <c:v>64.800003000000004</c:v>
                </c:pt>
                <c:pt idx="865">
                  <c:v>67.199996999999996</c:v>
                </c:pt>
                <c:pt idx="866">
                  <c:v>62.400002000000001</c:v>
                </c:pt>
                <c:pt idx="867">
                  <c:v>40.799999</c:v>
                </c:pt>
                <c:pt idx="868">
                  <c:v>57.599997999999999</c:v>
                </c:pt>
                <c:pt idx="869">
                  <c:v>55.200001</c:v>
                </c:pt>
                <c:pt idx="870">
                  <c:v>52.799999</c:v>
                </c:pt>
                <c:pt idx="871">
                  <c:v>19.200001</c:v>
                </c:pt>
                <c:pt idx="872">
                  <c:v>45.599997999999999</c:v>
                </c:pt>
                <c:pt idx="873">
                  <c:v>33.599997999999999</c:v>
                </c:pt>
                <c:pt idx="874">
                  <c:v>33.599997999999999</c:v>
                </c:pt>
                <c:pt idx="875">
                  <c:v>38.400002000000001</c:v>
                </c:pt>
                <c:pt idx="876">
                  <c:v>31.200001</c:v>
                </c:pt>
                <c:pt idx="877">
                  <c:v>38.400002000000001</c:v>
                </c:pt>
                <c:pt idx="878">
                  <c:v>33.599997999999999</c:v>
                </c:pt>
                <c:pt idx="879">
                  <c:v>26.4</c:v>
                </c:pt>
                <c:pt idx="880">
                  <c:v>26.4</c:v>
                </c:pt>
                <c:pt idx="881">
                  <c:v>26.4</c:v>
                </c:pt>
                <c:pt idx="882">
                  <c:v>31.200001</c:v>
                </c:pt>
                <c:pt idx="883">
                  <c:v>40.799999</c:v>
                </c:pt>
                <c:pt idx="884">
                  <c:v>4.8</c:v>
                </c:pt>
                <c:pt idx="885">
                  <c:v>36</c:v>
                </c:pt>
                <c:pt idx="886">
                  <c:v>24</c:v>
                </c:pt>
                <c:pt idx="887">
                  <c:v>31.200001</c:v>
                </c:pt>
                <c:pt idx="888">
                  <c:v>48</c:v>
                </c:pt>
                <c:pt idx="889">
                  <c:v>12</c:v>
                </c:pt>
                <c:pt idx="890">
                  <c:v>33.599997999999999</c:v>
                </c:pt>
                <c:pt idx="891">
                  <c:v>33.599997999999999</c:v>
                </c:pt>
                <c:pt idx="892">
                  <c:v>28.799999</c:v>
                </c:pt>
                <c:pt idx="893">
                  <c:v>38.400002000000001</c:v>
                </c:pt>
                <c:pt idx="894">
                  <c:v>33.599997999999999</c:v>
                </c:pt>
                <c:pt idx="895">
                  <c:v>28.799999</c:v>
                </c:pt>
                <c:pt idx="896">
                  <c:v>45.599997999999999</c:v>
                </c:pt>
                <c:pt idx="897">
                  <c:v>40.799999</c:v>
                </c:pt>
                <c:pt idx="898">
                  <c:v>26.4</c:v>
                </c:pt>
                <c:pt idx="899">
                  <c:v>38.400002000000001</c:v>
                </c:pt>
                <c:pt idx="900">
                  <c:v>28.799999</c:v>
                </c:pt>
                <c:pt idx="901">
                  <c:v>31.200001</c:v>
                </c:pt>
                <c:pt idx="902">
                  <c:v>28.799999</c:v>
                </c:pt>
                <c:pt idx="903">
                  <c:v>9.6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57.599997999999999</c:v>
                </c:pt>
                <c:pt idx="913">
                  <c:v>69.599997999999999</c:v>
                </c:pt>
                <c:pt idx="914">
                  <c:v>79.199996999999996</c:v>
                </c:pt>
                <c:pt idx="915">
                  <c:v>64.800003000000004</c:v>
                </c:pt>
                <c:pt idx="916">
                  <c:v>108</c:v>
                </c:pt>
                <c:pt idx="917">
                  <c:v>96</c:v>
                </c:pt>
                <c:pt idx="918">
                  <c:v>112.800003</c:v>
                </c:pt>
                <c:pt idx="919">
                  <c:v>153.60000600000001</c:v>
                </c:pt>
                <c:pt idx="920">
                  <c:v>103.199997</c:v>
                </c:pt>
                <c:pt idx="921">
                  <c:v>163.199997</c:v>
                </c:pt>
                <c:pt idx="922">
                  <c:v>139.199997</c:v>
                </c:pt>
                <c:pt idx="923">
                  <c:v>175.199997</c:v>
                </c:pt>
                <c:pt idx="924">
                  <c:v>160.800003</c:v>
                </c:pt>
                <c:pt idx="925">
                  <c:v>165.60000600000001</c:v>
                </c:pt>
                <c:pt idx="926">
                  <c:v>208.800003</c:v>
                </c:pt>
                <c:pt idx="927">
                  <c:v>244.800003</c:v>
                </c:pt>
                <c:pt idx="928">
                  <c:v>261.60000600000001</c:v>
                </c:pt>
                <c:pt idx="929">
                  <c:v>300</c:v>
                </c:pt>
                <c:pt idx="930">
                  <c:v>309.60000600000001</c:v>
                </c:pt>
                <c:pt idx="931">
                  <c:v>321.60000600000001</c:v>
                </c:pt>
                <c:pt idx="932">
                  <c:v>403.20001200000002</c:v>
                </c:pt>
                <c:pt idx="933">
                  <c:v>386.39999399999999</c:v>
                </c:pt>
                <c:pt idx="934">
                  <c:v>432</c:v>
                </c:pt>
                <c:pt idx="935">
                  <c:v>446.39999399999999</c:v>
                </c:pt>
                <c:pt idx="936">
                  <c:v>453.60000600000001</c:v>
                </c:pt>
                <c:pt idx="937">
                  <c:v>484.79998799999998</c:v>
                </c:pt>
                <c:pt idx="938">
                  <c:v>532.79998799999998</c:v>
                </c:pt>
                <c:pt idx="939">
                  <c:v>542.40002400000003</c:v>
                </c:pt>
                <c:pt idx="940">
                  <c:v>573.59997599999997</c:v>
                </c:pt>
                <c:pt idx="941">
                  <c:v>573.59997599999997</c:v>
                </c:pt>
                <c:pt idx="942">
                  <c:v>609.59997599999997</c:v>
                </c:pt>
                <c:pt idx="943">
                  <c:v>590.40002400000003</c:v>
                </c:pt>
                <c:pt idx="944">
                  <c:v>628.79998799999998</c:v>
                </c:pt>
                <c:pt idx="945">
                  <c:v>559.20001200000002</c:v>
                </c:pt>
                <c:pt idx="946">
                  <c:v>571.20001200000002</c:v>
                </c:pt>
                <c:pt idx="947">
                  <c:v>561.59997599999997</c:v>
                </c:pt>
                <c:pt idx="948">
                  <c:v>600</c:v>
                </c:pt>
                <c:pt idx="949">
                  <c:v>376.79998799999998</c:v>
                </c:pt>
                <c:pt idx="950">
                  <c:v>439.20001200000002</c:v>
                </c:pt>
                <c:pt idx="951">
                  <c:v>540</c:v>
                </c:pt>
                <c:pt idx="952">
                  <c:v>542.40002400000003</c:v>
                </c:pt>
                <c:pt idx="953">
                  <c:v>561.59997599999997</c:v>
                </c:pt>
                <c:pt idx="954">
                  <c:v>564</c:v>
                </c:pt>
                <c:pt idx="955">
                  <c:v>554.40002400000003</c:v>
                </c:pt>
                <c:pt idx="956">
                  <c:v>568.79998799999998</c:v>
                </c:pt>
                <c:pt idx="957">
                  <c:v>580.79998799999998</c:v>
                </c:pt>
                <c:pt idx="958">
                  <c:v>556.79998799999998</c:v>
                </c:pt>
                <c:pt idx="959">
                  <c:v>525.59997599999997</c:v>
                </c:pt>
                <c:pt idx="960">
                  <c:v>556.79998799999998</c:v>
                </c:pt>
                <c:pt idx="961">
                  <c:v>530.40002400000003</c:v>
                </c:pt>
                <c:pt idx="962">
                  <c:v>547.20001200000002</c:v>
                </c:pt>
                <c:pt idx="963">
                  <c:v>280.79998799999998</c:v>
                </c:pt>
                <c:pt idx="964">
                  <c:v>525.59997599999997</c:v>
                </c:pt>
                <c:pt idx="965">
                  <c:v>511.20001200000002</c:v>
                </c:pt>
                <c:pt idx="966">
                  <c:v>535.20001200000002</c:v>
                </c:pt>
                <c:pt idx="967">
                  <c:v>532.79998799999998</c:v>
                </c:pt>
                <c:pt idx="968">
                  <c:v>547.20001200000002</c:v>
                </c:pt>
                <c:pt idx="969">
                  <c:v>528</c:v>
                </c:pt>
                <c:pt idx="970">
                  <c:v>470.39999399999999</c:v>
                </c:pt>
                <c:pt idx="971">
                  <c:v>494.39999399999999</c:v>
                </c:pt>
                <c:pt idx="972">
                  <c:v>487.20001200000002</c:v>
                </c:pt>
                <c:pt idx="973">
                  <c:v>501.60000600000001</c:v>
                </c:pt>
                <c:pt idx="974">
                  <c:v>525.59997599999997</c:v>
                </c:pt>
                <c:pt idx="975">
                  <c:v>439.20001200000002</c:v>
                </c:pt>
                <c:pt idx="976">
                  <c:v>487.20001200000002</c:v>
                </c:pt>
                <c:pt idx="977">
                  <c:v>472.79998799999998</c:v>
                </c:pt>
                <c:pt idx="978">
                  <c:v>470.39999399999999</c:v>
                </c:pt>
                <c:pt idx="979">
                  <c:v>496.79998799999998</c:v>
                </c:pt>
                <c:pt idx="980">
                  <c:v>472.79998799999998</c:v>
                </c:pt>
                <c:pt idx="981">
                  <c:v>446.39999399999999</c:v>
                </c:pt>
                <c:pt idx="982">
                  <c:v>468</c:v>
                </c:pt>
                <c:pt idx="983">
                  <c:v>477.60000600000001</c:v>
                </c:pt>
                <c:pt idx="984">
                  <c:v>511.20001200000002</c:v>
                </c:pt>
                <c:pt idx="985">
                  <c:v>520.79998799999998</c:v>
                </c:pt>
                <c:pt idx="986">
                  <c:v>525.59997599999997</c:v>
                </c:pt>
                <c:pt idx="987">
                  <c:v>463.20001200000002</c:v>
                </c:pt>
                <c:pt idx="988">
                  <c:v>470.39999399999999</c:v>
                </c:pt>
                <c:pt idx="989">
                  <c:v>465.60000600000001</c:v>
                </c:pt>
                <c:pt idx="990">
                  <c:v>477.60000600000001</c:v>
                </c:pt>
                <c:pt idx="991">
                  <c:v>415.20001200000002</c:v>
                </c:pt>
                <c:pt idx="992">
                  <c:v>482.39999399999999</c:v>
                </c:pt>
                <c:pt idx="993">
                  <c:v>480</c:v>
                </c:pt>
                <c:pt idx="994">
                  <c:v>465.60000600000001</c:v>
                </c:pt>
                <c:pt idx="995">
                  <c:v>477.60000600000001</c:v>
                </c:pt>
                <c:pt idx="996">
                  <c:v>444</c:v>
                </c:pt>
                <c:pt idx="997">
                  <c:v>477.60000600000001</c:v>
                </c:pt>
                <c:pt idx="998">
                  <c:v>448.79998799999998</c:v>
                </c:pt>
                <c:pt idx="999">
                  <c:v>451.20001200000002</c:v>
                </c:pt>
                <c:pt idx="1000">
                  <c:v>427.20001200000002</c:v>
                </c:pt>
                <c:pt idx="1001">
                  <c:v>480</c:v>
                </c:pt>
                <c:pt idx="1002">
                  <c:v>446.39999399999999</c:v>
                </c:pt>
                <c:pt idx="1003">
                  <c:v>436.79998799999998</c:v>
                </c:pt>
                <c:pt idx="1004">
                  <c:v>463.20001200000002</c:v>
                </c:pt>
                <c:pt idx="1005">
                  <c:v>458.39999399999999</c:v>
                </c:pt>
                <c:pt idx="1006">
                  <c:v>496.79998799999998</c:v>
                </c:pt>
                <c:pt idx="1007">
                  <c:v>429.60000600000001</c:v>
                </c:pt>
                <c:pt idx="1008">
                  <c:v>408</c:v>
                </c:pt>
                <c:pt idx="1009">
                  <c:v>427.20001200000002</c:v>
                </c:pt>
                <c:pt idx="1010">
                  <c:v>427.20001200000002</c:v>
                </c:pt>
                <c:pt idx="1011">
                  <c:v>386.39999399999999</c:v>
                </c:pt>
                <c:pt idx="1012">
                  <c:v>391.20001200000002</c:v>
                </c:pt>
                <c:pt idx="1013">
                  <c:v>362.39999399999999</c:v>
                </c:pt>
                <c:pt idx="1014">
                  <c:v>352.79998799999998</c:v>
                </c:pt>
                <c:pt idx="1015">
                  <c:v>372</c:v>
                </c:pt>
                <c:pt idx="1016">
                  <c:v>482.39999399999999</c:v>
                </c:pt>
                <c:pt idx="1017">
                  <c:v>516</c:v>
                </c:pt>
                <c:pt idx="1018">
                  <c:v>530.40002400000003</c:v>
                </c:pt>
                <c:pt idx="1019">
                  <c:v>504</c:v>
                </c:pt>
                <c:pt idx="1020">
                  <c:v>408</c:v>
                </c:pt>
                <c:pt idx="1021">
                  <c:v>376.79998799999998</c:v>
                </c:pt>
                <c:pt idx="1022">
                  <c:v>427.20001200000002</c:v>
                </c:pt>
                <c:pt idx="1023">
                  <c:v>379.20001200000002</c:v>
                </c:pt>
                <c:pt idx="1024">
                  <c:v>362.39999399999999</c:v>
                </c:pt>
                <c:pt idx="1025">
                  <c:v>427.20001200000002</c:v>
                </c:pt>
                <c:pt idx="1026">
                  <c:v>496.79998799999998</c:v>
                </c:pt>
                <c:pt idx="1027">
                  <c:v>547.20001200000002</c:v>
                </c:pt>
                <c:pt idx="1028">
                  <c:v>492</c:v>
                </c:pt>
                <c:pt idx="1029">
                  <c:v>453.60000600000001</c:v>
                </c:pt>
                <c:pt idx="1030">
                  <c:v>465.60000600000001</c:v>
                </c:pt>
                <c:pt idx="1031">
                  <c:v>439.20001200000002</c:v>
                </c:pt>
                <c:pt idx="1032">
                  <c:v>460.79998799999998</c:v>
                </c:pt>
                <c:pt idx="1033">
                  <c:v>463.20001200000002</c:v>
                </c:pt>
                <c:pt idx="1034">
                  <c:v>415.20001200000002</c:v>
                </c:pt>
                <c:pt idx="1035">
                  <c:v>439.20001200000002</c:v>
                </c:pt>
                <c:pt idx="1036">
                  <c:v>499.20001200000002</c:v>
                </c:pt>
                <c:pt idx="1037">
                  <c:v>472.79998799999998</c:v>
                </c:pt>
                <c:pt idx="1038">
                  <c:v>453.60000600000001</c:v>
                </c:pt>
                <c:pt idx="1039">
                  <c:v>468</c:v>
                </c:pt>
                <c:pt idx="1040">
                  <c:v>436.79998799999998</c:v>
                </c:pt>
                <c:pt idx="1041">
                  <c:v>427.20001200000002</c:v>
                </c:pt>
                <c:pt idx="1042">
                  <c:v>410.39999399999999</c:v>
                </c:pt>
                <c:pt idx="1043">
                  <c:v>436.79998799999998</c:v>
                </c:pt>
                <c:pt idx="1044">
                  <c:v>408</c:v>
                </c:pt>
                <c:pt idx="1045">
                  <c:v>429.60000600000001</c:v>
                </c:pt>
                <c:pt idx="1046">
                  <c:v>424.79998799999998</c:v>
                </c:pt>
                <c:pt idx="1047">
                  <c:v>374.39999399999999</c:v>
                </c:pt>
                <c:pt idx="1048">
                  <c:v>398.39999399999999</c:v>
                </c:pt>
                <c:pt idx="1049">
                  <c:v>439.20001200000002</c:v>
                </c:pt>
                <c:pt idx="1050">
                  <c:v>420</c:v>
                </c:pt>
                <c:pt idx="1051">
                  <c:v>417.60000600000001</c:v>
                </c:pt>
                <c:pt idx="1052">
                  <c:v>408</c:v>
                </c:pt>
                <c:pt idx="1053">
                  <c:v>403.20001200000002</c:v>
                </c:pt>
                <c:pt idx="1054">
                  <c:v>432</c:v>
                </c:pt>
                <c:pt idx="1055">
                  <c:v>388.79998799999998</c:v>
                </c:pt>
                <c:pt idx="1056">
                  <c:v>398.39999399999999</c:v>
                </c:pt>
                <c:pt idx="1057">
                  <c:v>410.39999399999999</c:v>
                </c:pt>
                <c:pt idx="1058">
                  <c:v>453.60000600000001</c:v>
                </c:pt>
                <c:pt idx="1059">
                  <c:v>400.79998799999998</c:v>
                </c:pt>
                <c:pt idx="1060">
                  <c:v>180</c:v>
                </c:pt>
                <c:pt idx="1061">
                  <c:v>381.60000600000001</c:v>
                </c:pt>
                <c:pt idx="1062">
                  <c:v>386.39999399999999</c:v>
                </c:pt>
                <c:pt idx="1063">
                  <c:v>417.60000600000001</c:v>
                </c:pt>
                <c:pt idx="1064">
                  <c:v>352.79998799999998</c:v>
                </c:pt>
                <c:pt idx="1065">
                  <c:v>393.60000600000001</c:v>
                </c:pt>
                <c:pt idx="1066">
                  <c:v>141.60000600000001</c:v>
                </c:pt>
                <c:pt idx="1067">
                  <c:v>417.60000600000001</c:v>
                </c:pt>
                <c:pt idx="1068">
                  <c:v>369.60000600000001</c:v>
                </c:pt>
                <c:pt idx="1069">
                  <c:v>417.60000600000001</c:v>
                </c:pt>
                <c:pt idx="1070">
                  <c:v>374.39999399999999</c:v>
                </c:pt>
                <c:pt idx="1071">
                  <c:v>396</c:v>
                </c:pt>
                <c:pt idx="1072">
                  <c:v>410.39999399999999</c:v>
                </c:pt>
                <c:pt idx="1073">
                  <c:v>384</c:v>
                </c:pt>
                <c:pt idx="1074">
                  <c:v>400.79998799999998</c:v>
                </c:pt>
                <c:pt idx="1075">
                  <c:v>386.39999399999999</c:v>
                </c:pt>
                <c:pt idx="1076">
                  <c:v>194.39999399999999</c:v>
                </c:pt>
                <c:pt idx="1077">
                  <c:v>384</c:v>
                </c:pt>
                <c:pt idx="1078">
                  <c:v>312</c:v>
                </c:pt>
                <c:pt idx="1079">
                  <c:v>307.20001200000002</c:v>
                </c:pt>
                <c:pt idx="1080">
                  <c:v>292.79998799999998</c:v>
                </c:pt>
                <c:pt idx="1081">
                  <c:v>376.79998799999998</c:v>
                </c:pt>
                <c:pt idx="1082">
                  <c:v>381.60000600000001</c:v>
                </c:pt>
                <c:pt idx="1083">
                  <c:v>372</c:v>
                </c:pt>
                <c:pt idx="1084">
                  <c:v>396</c:v>
                </c:pt>
                <c:pt idx="1085">
                  <c:v>410.39999399999999</c:v>
                </c:pt>
                <c:pt idx="1086">
                  <c:v>403.20001200000002</c:v>
                </c:pt>
                <c:pt idx="1087">
                  <c:v>376.79998799999998</c:v>
                </c:pt>
                <c:pt idx="1088">
                  <c:v>379.20001200000002</c:v>
                </c:pt>
                <c:pt idx="1089">
                  <c:v>362.39999399999999</c:v>
                </c:pt>
                <c:pt idx="1090">
                  <c:v>391.20001200000002</c:v>
                </c:pt>
                <c:pt idx="1091">
                  <c:v>345.60000600000001</c:v>
                </c:pt>
                <c:pt idx="1092">
                  <c:v>336</c:v>
                </c:pt>
                <c:pt idx="1093">
                  <c:v>336</c:v>
                </c:pt>
                <c:pt idx="1094">
                  <c:v>338.39999399999999</c:v>
                </c:pt>
                <c:pt idx="1095">
                  <c:v>352.79998799999998</c:v>
                </c:pt>
                <c:pt idx="1096">
                  <c:v>360</c:v>
                </c:pt>
                <c:pt idx="1097">
                  <c:v>350.39999399999999</c:v>
                </c:pt>
                <c:pt idx="1098">
                  <c:v>362.39999399999999</c:v>
                </c:pt>
                <c:pt idx="1099">
                  <c:v>307.20001200000002</c:v>
                </c:pt>
                <c:pt idx="1100">
                  <c:v>302.39999399999999</c:v>
                </c:pt>
                <c:pt idx="1101">
                  <c:v>297.60000600000001</c:v>
                </c:pt>
                <c:pt idx="1102">
                  <c:v>290.39999399999999</c:v>
                </c:pt>
                <c:pt idx="1103">
                  <c:v>290.39999399999999</c:v>
                </c:pt>
                <c:pt idx="1104">
                  <c:v>240</c:v>
                </c:pt>
                <c:pt idx="1105">
                  <c:v>285.60000600000001</c:v>
                </c:pt>
                <c:pt idx="1106">
                  <c:v>276</c:v>
                </c:pt>
                <c:pt idx="1107">
                  <c:v>280.79998799999998</c:v>
                </c:pt>
                <c:pt idx="1108">
                  <c:v>288</c:v>
                </c:pt>
                <c:pt idx="1109">
                  <c:v>295.20001200000002</c:v>
                </c:pt>
                <c:pt idx="1110">
                  <c:v>252</c:v>
                </c:pt>
                <c:pt idx="1111">
                  <c:v>218.39999399999999</c:v>
                </c:pt>
                <c:pt idx="1112">
                  <c:v>273.60000600000001</c:v>
                </c:pt>
                <c:pt idx="1113">
                  <c:v>278.39999399999999</c:v>
                </c:pt>
                <c:pt idx="1114">
                  <c:v>252</c:v>
                </c:pt>
                <c:pt idx="1115">
                  <c:v>228</c:v>
                </c:pt>
                <c:pt idx="1116">
                  <c:v>170.39999399999999</c:v>
                </c:pt>
                <c:pt idx="1117">
                  <c:v>266.39999399999999</c:v>
                </c:pt>
                <c:pt idx="1118">
                  <c:v>268.79998799999998</c:v>
                </c:pt>
                <c:pt idx="1119">
                  <c:v>244.800003</c:v>
                </c:pt>
                <c:pt idx="1120">
                  <c:v>278.39999399999999</c:v>
                </c:pt>
                <c:pt idx="1121">
                  <c:v>316.79998799999998</c:v>
                </c:pt>
                <c:pt idx="1122">
                  <c:v>254.39999399999999</c:v>
                </c:pt>
                <c:pt idx="1123">
                  <c:v>165.60000600000001</c:v>
                </c:pt>
                <c:pt idx="1124">
                  <c:v>232.800003</c:v>
                </c:pt>
                <c:pt idx="1125">
                  <c:v>261.60000600000001</c:v>
                </c:pt>
                <c:pt idx="1126">
                  <c:v>249.60000600000001</c:v>
                </c:pt>
                <c:pt idx="1127">
                  <c:v>252</c:v>
                </c:pt>
                <c:pt idx="1128">
                  <c:v>201.60000600000001</c:v>
                </c:pt>
                <c:pt idx="1129">
                  <c:v>211.199997</c:v>
                </c:pt>
                <c:pt idx="1130">
                  <c:v>228</c:v>
                </c:pt>
                <c:pt idx="1131">
                  <c:v>184.800003</c:v>
                </c:pt>
                <c:pt idx="1132">
                  <c:v>213.60000600000001</c:v>
                </c:pt>
                <c:pt idx="1133">
                  <c:v>218.39999399999999</c:v>
                </c:pt>
                <c:pt idx="1134">
                  <c:v>182.39999399999999</c:v>
                </c:pt>
                <c:pt idx="1135">
                  <c:v>158.39999399999999</c:v>
                </c:pt>
                <c:pt idx="1136">
                  <c:v>206.39999399999999</c:v>
                </c:pt>
                <c:pt idx="1137">
                  <c:v>184.800003</c:v>
                </c:pt>
                <c:pt idx="1138">
                  <c:v>168</c:v>
                </c:pt>
                <c:pt idx="1139">
                  <c:v>139.199997</c:v>
                </c:pt>
                <c:pt idx="1140">
                  <c:v>136.800003</c:v>
                </c:pt>
                <c:pt idx="1141">
                  <c:v>139.199997</c:v>
                </c:pt>
                <c:pt idx="1142">
                  <c:v>153.60000600000001</c:v>
                </c:pt>
                <c:pt idx="1143">
                  <c:v>122.400002</c:v>
                </c:pt>
                <c:pt idx="1144">
                  <c:v>105.599998</c:v>
                </c:pt>
                <c:pt idx="1145">
                  <c:v>86.400002000000001</c:v>
                </c:pt>
                <c:pt idx="1146">
                  <c:v>110.400002</c:v>
                </c:pt>
                <c:pt idx="1147">
                  <c:v>100.800003</c:v>
                </c:pt>
                <c:pt idx="1148">
                  <c:v>110.400002</c:v>
                </c:pt>
                <c:pt idx="1149">
                  <c:v>79.199996999999996</c:v>
                </c:pt>
                <c:pt idx="1150">
                  <c:v>74.400002000000001</c:v>
                </c:pt>
                <c:pt idx="1151">
                  <c:v>76.800003000000004</c:v>
                </c:pt>
                <c:pt idx="1152">
                  <c:v>67.199996999999996</c:v>
                </c:pt>
                <c:pt idx="1153">
                  <c:v>93.599997999999999</c:v>
                </c:pt>
                <c:pt idx="1154">
                  <c:v>76.800003000000004</c:v>
                </c:pt>
                <c:pt idx="1155">
                  <c:v>67.199996999999996</c:v>
                </c:pt>
                <c:pt idx="1156">
                  <c:v>60</c:v>
                </c:pt>
                <c:pt idx="1157">
                  <c:v>50.400002000000001</c:v>
                </c:pt>
                <c:pt idx="1158">
                  <c:v>64.800003000000004</c:v>
                </c:pt>
                <c:pt idx="1159">
                  <c:v>43.200001</c:v>
                </c:pt>
                <c:pt idx="1160">
                  <c:v>43.200001</c:v>
                </c:pt>
                <c:pt idx="1161">
                  <c:v>50.400002000000001</c:v>
                </c:pt>
                <c:pt idx="1162">
                  <c:v>60</c:v>
                </c:pt>
                <c:pt idx="1163">
                  <c:v>40.799999</c:v>
                </c:pt>
                <c:pt idx="1164">
                  <c:v>36</c:v>
                </c:pt>
                <c:pt idx="1165">
                  <c:v>38.400002000000001</c:v>
                </c:pt>
                <c:pt idx="1166">
                  <c:v>45.599997999999999</c:v>
                </c:pt>
                <c:pt idx="1167">
                  <c:v>31.200001</c:v>
                </c:pt>
                <c:pt idx="1168">
                  <c:v>38.400002000000001</c:v>
                </c:pt>
                <c:pt idx="1169">
                  <c:v>38.400002000000001</c:v>
                </c:pt>
                <c:pt idx="1170">
                  <c:v>38.400002000000001</c:v>
                </c:pt>
                <c:pt idx="1171">
                  <c:v>36</c:v>
                </c:pt>
                <c:pt idx="1172">
                  <c:v>36</c:v>
                </c:pt>
                <c:pt idx="1173">
                  <c:v>43.200001</c:v>
                </c:pt>
                <c:pt idx="1174">
                  <c:v>43.200001</c:v>
                </c:pt>
                <c:pt idx="1175">
                  <c:v>33.599997999999999</c:v>
                </c:pt>
                <c:pt idx="1176">
                  <c:v>21.6</c:v>
                </c:pt>
                <c:pt idx="1177">
                  <c:v>40.799999</c:v>
                </c:pt>
                <c:pt idx="1178">
                  <c:v>28.799999</c:v>
                </c:pt>
                <c:pt idx="1179">
                  <c:v>40.799999</c:v>
                </c:pt>
                <c:pt idx="1180">
                  <c:v>26.4</c:v>
                </c:pt>
                <c:pt idx="1181">
                  <c:v>38.400002000000001</c:v>
                </c:pt>
                <c:pt idx="1182">
                  <c:v>45.599997999999999</c:v>
                </c:pt>
                <c:pt idx="1183">
                  <c:v>40.799999</c:v>
                </c:pt>
                <c:pt idx="1184">
                  <c:v>0</c:v>
                </c:pt>
                <c:pt idx="1185">
                  <c:v>21.6</c:v>
                </c:pt>
                <c:pt idx="1186">
                  <c:v>50.400002000000001</c:v>
                </c:pt>
                <c:pt idx="1187">
                  <c:v>28.799999</c:v>
                </c:pt>
                <c:pt idx="1188">
                  <c:v>48</c:v>
                </c:pt>
                <c:pt idx="1189">
                  <c:v>43.200001</c:v>
                </c:pt>
                <c:pt idx="1190">
                  <c:v>2.4</c:v>
                </c:pt>
                <c:pt idx="1191">
                  <c:v>2.4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48</c:v>
                </c:pt>
                <c:pt idx="1201">
                  <c:v>60</c:v>
                </c:pt>
                <c:pt idx="1202">
                  <c:v>62.400002000000001</c:v>
                </c:pt>
                <c:pt idx="1203">
                  <c:v>93.599997999999999</c:v>
                </c:pt>
                <c:pt idx="1204">
                  <c:v>28.799999</c:v>
                </c:pt>
                <c:pt idx="1205">
                  <c:v>105.599998</c:v>
                </c:pt>
                <c:pt idx="1206">
                  <c:v>112.800003</c:v>
                </c:pt>
                <c:pt idx="1207">
                  <c:v>132</c:v>
                </c:pt>
                <c:pt idx="1208">
                  <c:v>156</c:v>
                </c:pt>
                <c:pt idx="1209">
                  <c:v>136.800003</c:v>
                </c:pt>
                <c:pt idx="1210">
                  <c:v>151.199997</c:v>
                </c:pt>
                <c:pt idx="1211">
                  <c:v>180</c:v>
                </c:pt>
                <c:pt idx="1212">
                  <c:v>148.800003</c:v>
                </c:pt>
                <c:pt idx="1213">
                  <c:v>189.60000600000001</c:v>
                </c:pt>
                <c:pt idx="1214">
                  <c:v>213.60000600000001</c:v>
                </c:pt>
                <c:pt idx="1215">
                  <c:v>117.599998</c:v>
                </c:pt>
                <c:pt idx="1216">
                  <c:v>244.800003</c:v>
                </c:pt>
                <c:pt idx="1217">
                  <c:v>288</c:v>
                </c:pt>
                <c:pt idx="1218">
                  <c:v>271.20001200000002</c:v>
                </c:pt>
                <c:pt idx="1219">
                  <c:v>285.60000600000001</c:v>
                </c:pt>
                <c:pt idx="1220">
                  <c:v>364.79998799999998</c:v>
                </c:pt>
                <c:pt idx="1221">
                  <c:v>362.39999399999999</c:v>
                </c:pt>
                <c:pt idx="1222">
                  <c:v>348</c:v>
                </c:pt>
                <c:pt idx="1223">
                  <c:v>408</c:v>
                </c:pt>
                <c:pt idx="1224">
                  <c:v>391.20001200000002</c:v>
                </c:pt>
                <c:pt idx="1225">
                  <c:v>460.79998799999998</c:v>
                </c:pt>
                <c:pt idx="1226">
                  <c:v>441.60000600000001</c:v>
                </c:pt>
                <c:pt idx="1227">
                  <c:v>525.59997599999997</c:v>
                </c:pt>
                <c:pt idx="1228">
                  <c:v>489.60000600000001</c:v>
                </c:pt>
                <c:pt idx="1229">
                  <c:v>516</c:v>
                </c:pt>
                <c:pt idx="1230">
                  <c:v>554.40002400000003</c:v>
                </c:pt>
                <c:pt idx="1231">
                  <c:v>573.59997599999997</c:v>
                </c:pt>
                <c:pt idx="1232">
                  <c:v>540</c:v>
                </c:pt>
                <c:pt idx="1233">
                  <c:v>566.40002400000003</c:v>
                </c:pt>
                <c:pt idx="1234">
                  <c:v>266.39999399999999</c:v>
                </c:pt>
                <c:pt idx="1235">
                  <c:v>492</c:v>
                </c:pt>
                <c:pt idx="1236">
                  <c:v>535.20001200000002</c:v>
                </c:pt>
                <c:pt idx="1237">
                  <c:v>542.40002400000003</c:v>
                </c:pt>
                <c:pt idx="1238">
                  <c:v>576</c:v>
                </c:pt>
                <c:pt idx="1239">
                  <c:v>530.40002400000003</c:v>
                </c:pt>
                <c:pt idx="1240">
                  <c:v>597.59997599999997</c:v>
                </c:pt>
                <c:pt idx="1241">
                  <c:v>616.79998799999998</c:v>
                </c:pt>
                <c:pt idx="1242">
                  <c:v>573.59997599999997</c:v>
                </c:pt>
                <c:pt idx="1243">
                  <c:v>583.20001200000002</c:v>
                </c:pt>
                <c:pt idx="1244">
                  <c:v>597.59997599999997</c:v>
                </c:pt>
                <c:pt idx="1245">
                  <c:v>549.59997599999997</c:v>
                </c:pt>
                <c:pt idx="1246">
                  <c:v>597.59997599999997</c:v>
                </c:pt>
                <c:pt idx="1247">
                  <c:v>554.40002400000003</c:v>
                </c:pt>
                <c:pt idx="1248">
                  <c:v>588</c:v>
                </c:pt>
                <c:pt idx="1249">
                  <c:v>583.20001200000002</c:v>
                </c:pt>
                <c:pt idx="1250">
                  <c:v>566.40002400000003</c:v>
                </c:pt>
                <c:pt idx="1251">
                  <c:v>511.20001200000002</c:v>
                </c:pt>
                <c:pt idx="1252">
                  <c:v>578.40002400000003</c:v>
                </c:pt>
                <c:pt idx="1253">
                  <c:v>578.40002400000003</c:v>
                </c:pt>
                <c:pt idx="1254">
                  <c:v>511.20001200000002</c:v>
                </c:pt>
                <c:pt idx="1255">
                  <c:v>528</c:v>
                </c:pt>
                <c:pt idx="1256">
                  <c:v>501.60000600000001</c:v>
                </c:pt>
                <c:pt idx="1257">
                  <c:v>266.39999399999999</c:v>
                </c:pt>
                <c:pt idx="1258">
                  <c:v>520.79998799999998</c:v>
                </c:pt>
                <c:pt idx="1259">
                  <c:v>518.40002400000003</c:v>
                </c:pt>
                <c:pt idx="1260">
                  <c:v>499.20001200000002</c:v>
                </c:pt>
                <c:pt idx="1261">
                  <c:v>220.800003</c:v>
                </c:pt>
                <c:pt idx="1262">
                  <c:v>439.20001200000002</c:v>
                </c:pt>
                <c:pt idx="1263">
                  <c:v>465.60000600000001</c:v>
                </c:pt>
                <c:pt idx="1264">
                  <c:v>480</c:v>
                </c:pt>
                <c:pt idx="1265">
                  <c:v>489.60000600000001</c:v>
                </c:pt>
                <c:pt idx="1266">
                  <c:v>518.40002400000003</c:v>
                </c:pt>
                <c:pt idx="1267">
                  <c:v>489.60000600000001</c:v>
                </c:pt>
                <c:pt idx="1268">
                  <c:v>508.79998799999998</c:v>
                </c:pt>
                <c:pt idx="1269">
                  <c:v>537.59997599999997</c:v>
                </c:pt>
                <c:pt idx="1270">
                  <c:v>484.79998799999998</c:v>
                </c:pt>
                <c:pt idx="1271">
                  <c:v>487.20001200000002</c:v>
                </c:pt>
                <c:pt idx="1272">
                  <c:v>444</c:v>
                </c:pt>
                <c:pt idx="1273">
                  <c:v>448.79998799999998</c:v>
                </c:pt>
                <c:pt idx="1274">
                  <c:v>520.79998799999998</c:v>
                </c:pt>
                <c:pt idx="1275">
                  <c:v>429.60000600000001</c:v>
                </c:pt>
                <c:pt idx="1276">
                  <c:v>444</c:v>
                </c:pt>
                <c:pt idx="1277">
                  <c:v>441.60000600000001</c:v>
                </c:pt>
                <c:pt idx="1278">
                  <c:v>468</c:v>
                </c:pt>
                <c:pt idx="1279">
                  <c:v>480</c:v>
                </c:pt>
                <c:pt idx="1280">
                  <c:v>458.39999399999999</c:v>
                </c:pt>
                <c:pt idx="1281">
                  <c:v>338.39999399999999</c:v>
                </c:pt>
                <c:pt idx="1282">
                  <c:v>439.20001200000002</c:v>
                </c:pt>
                <c:pt idx="1283">
                  <c:v>470.39999399999999</c:v>
                </c:pt>
                <c:pt idx="1284">
                  <c:v>441.60000600000001</c:v>
                </c:pt>
                <c:pt idx="1285">
                  <c:v>429.60000600000001</c:v>
                </c:pt>
                <c:pt idx="1286">
                  <c:v>484.79998799999998</c:v>
                </c:pt>
                <c:pt idx="1287">
                  <c:v>547.20001200000002</c:v>
                </c:pt>
                <c:pt idx="1288">
                  <c:v>453.60000600000001</c:v>
                </c:pt>
                <c:pt idx="1289">
                  <c:v>506.39999399999999</c:v>
                </c:pt>
                <c:pt idx="1290">
                  <c:v>477.60000600000001</c:v>
                </c:pt>
                <c:pt idx="1291">
                  <c:v>496.79998799999998</c:v>
                </c:pt>
                <c:pt idx="1292">
                  <c:v>475.20001200000002</c:v>
                </c:pt>
                <c:pt idx="1293">
                  <c:v>520.79998799999998</c:v>
                </c:pt>
                <c:pt idx="1294">
                  <c:v>458.39999399999999</c:v>
                </c:pt>
                <c:pt idx="1295">
                  <c:v>436.79998799999998</c:v>
                </c:pt>
                <c:pt idx="1296">
                  <c:v>439.20001200000002</c:v>
                </c:pt>
                <c:pt idx="1297">
                  <c:v>460.79998799999998</c:v>
                </c:pt>
                <c:pt idx="1298">
                  <c:v>441.60000600000001</c:v>
                </c:pt>
                <c:pt idx="1299">
                  <c:v>420</c:v>
                </c:pt>
                <c:pt idx="1300">
                  <c:v>343.20001200000002</c:v>
                </c:pt>
                <c:pt idx="1301">
                  <c:v>403.20001200000002</c:v>
                </c:pt>
                <c:pt idx="1302">
                  <c:v>410.39999399999999</c:v>
                </c:pt>
                <c:pt idx="1303">
                  <c:v>427.20001200000002</c:v>
                </c:pt>
                <c:pt idx="1304">
                  <c:v>480</c:v>
                </c:pt>
                <c:pt idx="1305">
                  <c:v>424.79998799999998</c:v>
                </c:pt>
                <c:pt idx="1306">
                  <c:v>506.39999399999999</c:v>
                </c:pt>
                <c:pt idx="1307">
                  <c:v>482.39999399999999</c:v>
                </c:pt>
                <c:pt idx="1308">
                  <c:v>453.60000600000001</c:v>
                </c:pt>
                <c:pt idx="1309">
                  <c:v>424.79998799999998</c:v>
                </c:pt>
                <c:pt idx="1310">
                  <c:v>446.39999399999999</c:v>
                </c:pt>
                <c:pt idx="1311">
                  <c:v>489.60000600000001</c:v>
                </c:pt>
                <c:pt idx="1312">
                  <c:v>460.79998799999998</c:v>
                </c:pt>
                <c:pt idx="1313">
                  <c:v>249.60000600000001</c:v>
                </c:pt>
                <c:pt idx="1314">
                  <c:v>530.40002400000003</c:v>
                </c:pt>
                <c:pt idx="1315">
                  <c:v>477.60000600000001</c:v>
                </c:pt>
                <c:pt idx="1316">
                  <c:v>494.39999399999999</c:v>
                </c:pt>
                <c:pt idx="1317">
                  <c:v>494.39999399999999</c:v>
                </c:pt>
                <c:pt idx="1318">
                  <c:v>472.79998799999998</c:v>
                </c:pt>
                <c:pt idx="1319">
                  <c:v>472.79998799999998</c:v>
                </c:pt>
                <c:pt idx="1320">
                  <c:v>422.39999399999999</c:v>
                </c:pt>
                <c:pt idx="1321">
                  <c:v>463.20001200000002</c:v>
                </c:pt>
                <c:pt idx="1322">
                  <c:v>444</c:v>
                </c:pt>
                <c:pt idx="1323">
                  <c:v>472.79998799999998</c:v>
                </c:pt>
                <c:pt idx="1324">
                  <c:v>496.79998799999998</c:v>
                </c:pt>
                <c:pt idx="1325">
                  <c:v>477.60000600000001</c:v>
                </c:pt>
                <c:pt idx="1326">
                  <c:v>484.79998799999998</c:v>
                </c:pt>
                <c:pt idx="1327">
                  <c:v>463.20001200000002</c:v>
                </c:pt>
                <c:pt idx="1328">
                  <c:v>424.79998799999998</c:v>
                </c:pt>
                <c:pt idx="1329">
                  <c:v>417.60000600000001</c:v>
                </c:pt>
                <c:pt idx="1330">
                  <c:v>355.20001200000002</c:v>
                </c:pt>
                <c:pt idx="1331">
                  <c:v>372</c:v>
                </c:pt>
                <c:pt idx="1332">
                  <c:v>434.39999399999999</c:v>
                </c:pt>
                <c:pt idx="1333">
                  <c:v>460.79998799999998</c:v>
                </c:pt>
                <c:pt idx="1334">
                  <c:v>441.60000600000001</c:v>
                </c:pt>
                <c:pt idx="1335">
                  <c:v>415.20001200000002</c:v>
                </c:pt>
                <c:pt idx="1336">
                  <c:v>422.39999399999999</c:v>
                </c:pt>
                <c:pt idx="1337">
                  <c:v>427.20001200000002</c:v>
                </c:pt>
                <c:pt idx="1338">
                  <c:v>465.60000600000001</c:v>
                </c:pt>
                <c:pt idx="1339">
                  <c:v>446.39999399999999</c:v>
                </c:pt>
                <c:pt idx="1340">
                  <c:v>436.79998799999998</c:v>
                </c:pt>
                <c:pt idx="1341">
                  <c:v>434.39999399999999</c:v>
                </c:pt>
                <c:pt idx="1342">
                  <c:v>424.79998799999998</c:v>
                </c:pt>
                <c:pt idx="1343">
                  <c:v>427.20001200000002</c:v>
                </c:pt>
                <c:pt idx="1344">
                  <c:v>408</c:v>
                </c:pt>
                <c:pt idx="1345">
                  <c:v>446.39999399999999</c:v>
                </c:pt>
                <c:pt idx="1346">
                  <c:v>460.79998799999998</c:v>
                </c:pt>
                <c:pt idx="1347">
                  <c:v>343.20001200000002</c:v>
                </c:pt>
                <c:pt idx="1348">
                  <c:v>412.79998799999998</c:v>
                </c:pt>
                <c:pt idx="1349">
                  <c:v>424.79998799999998</c:v>
                </c:pt>
                <c:pt idx="1350">
                  <c:v>424.79998799999998</c:v>
                </c:pt>
                <c:pt idx="1351">
                  <c:v>393.60000600000001</c:v>
                </c:pt>
                <c:pt idx="1352">
                  <c:v>436.79998799999998</c:v>
                </c:pt>
                <c:pt idx="1353">
                  <c:v>429.60000600000001</c:v>
                </c:pt>
                <c:pt idx="1354">
                  <c:v>405.60000600000001</c:v>
                </c:pt>
                <c:pt idx="1355">
                  <c:v>381.60000600000001</c:v>
                </c:pt>
                <c:pt idx="1356">
                  <c:v>384</c:v>
                </c:pt>
                <c:pt idx="1357">
                  <c:v>408</c:v>
                </c:pt>
                <c:pt idx="1358">
                  <c:v>415.20001200000002</c:v>
                </c:pt>
                <c:pt idx="1359">
                  <c:v>396</c:v>
                </c:pt>
                <c:pt idx="1360">
                  <c:v>386.39999399999999</c:v>
                </c:pt>
                <c:pt idx="1361">
                  <c:v>386.39999399999999</c:v>
                </c:pt>
                <c:pt idx="1362">
                  <c:v>393.60000600000001</c:v>
                </c:pt>
                <c:pt idx="1363">
                  <c:v>420</c:v>
                </c:pt>
                <c:pt idx="1364">
                  <c:v>422.39999399999999</c:v>
                </c:pt>
                <c:pt idx="1365">
                  <c:v>396</c:v>
                </c:pt>
                <c:pt idx="1366">
                  <c:v>398.39999399999999</c:v>
                </c:pt>
                <c:pt idx="1367">
                  <c:v>393.60000600000001</c:v>
                </c:pt>
                <c:pt idx="1368">
                  <c:v>420</c:v>
                </c:pt>
                <c:pt idx="1369">
                  <c:v>460.79998799999998</c:v>
                </c:pt>
                <c:pt idx="1370">
                  <c:v>422.39999399999999</c:v>
                </c:pt>
                <c:pt idx="1371">
                  <c:v>422.39999399999999</c:v>
                </c:pt>
                <c:pt idx="1372">
                  <c:v>410.39999399999999</c:v>
                </c:pt>
                <c:pt idx="1373">
                  <c:v>446.39999399999999</c:v>
                </c:pt>
                <c:pt idx="1374">
                  <c:v>439.20001200000002</c:v>
                </c:pt>
                <c:pt idx="1375">
                  <c:v>415.20001200000002</c:v>
                </c:pt>
                <c:pt idx="1376">
                  <c:v>429.60000600000001</c:v>
                </c:pt>
                <c:pt idx="1377">
                  <c:v>451.20001200000002</c:v>
                </c:pt>
                <c:pt idx="1378">
                  <c:v>434.39999399999999</c:v>
                </c:pt>
                <c:pt idx="1379">
                  <c:v>458.39999399999999</c:v>
                </c:pt>
                <c:pt idx="1380">
                  <c:v>403.20001200000002</c:v>
                </c:pt>
                <c:pt idx="1381">
                  <c:v>441.60000600000001</c:v>
                </c:pt>
                <c:pt idx="1382">
                  <c:v>384</c:v>
                </c:pt>
                <c:pt idx="1383">
                  <c:v>391.20001200000002</c:v>
                </c:pt>
                <c:pt idx="1384">
                  <c:v>388.79998799999998</c:v>
                </c:pt>
                <c:pt idx="1385">
                  <c:v>369.60000600000001</c:v>
                </c:pt>
                <c:pt idx="1386">
                  <c:v>429.60000600000001</c:v>
                </c:pt>
                <c:pt idx="1387">
                  <c:v>302.39999399999999</c:v>
                </c:pt>
                <c:pt idx="1388">
                  <c:v>374.39999399999999</c:v>
                </c:pt>
                <c:pt idx="1389">
                  <c:v>388.79998799999998</c:v>
                </c:pt>
                <c:pt idx="1390">
                  <c:v>352.79998799999998</c:v>
                </c:pt>
                <c:pt idx="1391">
                  <c:v>348</c:v>
                </c:pt>
                <c:pt idx="1392">
                  <c:v>319.20001200000002</c:v>
                </c:pt>
                <c:pt idx="1393">
                  <c:v>321.60000600000001</c:v>
                </c:pt>
                <c:pt idx="1394">
                  <c:v>328.79998799999998</c:v>
                </c:pt>
                <c:pt idx="1395">
                  <c:v>340.79998799999998</c:v>
                </c:pt>
                <c:pt idx="1396">
                  <c:v>331.20001200000002</c:v>
                </c:pt>
                <c:pt idx="1397">
                  <c:v>302.39999399999999</c:v>
                </c:pt>
                <c:pt idx="1398">
                  <c:v>340.79998799999998</c:v>
                </c:pt>
                <c:pt idx="1399">
                  <c:v>324</c:v>
                </c:pt>
                <c:pt idx="1400">
                  <c:v>307.20001200000002</c:v>
                </c:pt>
                <c:pt idx="1401">
                  <c:v>321.60000600000001</c:v>
                </c:pt>
                <c:pt idx="1402">
                  <c:v>290.39999399999999</c:v>
                </c:pt>
                <c:pt idx="1403">
                  <c:v>288</c:v>
                </c:pt>
                <c:pt idx="1404">
                  <c:v>297.60000600000001</c:v>
                </c:pt>
                <c:pt idx="1405">
                  <c:v>285.60000600000001</c:v>
                </c:pt>
                <c:pt idx="1406">
                  <c:v>283.20001200000002</c:v>
                </c:pt>
                <c:pt idx="1407">
                  <c:v>302.39999399999999</c:v>
                </c:pt>
                <c:pt idx="1408">
                  <c:v>312</c:v>
                </c:pt>
                <c:pt idx="1409">
                  <c:v>312</c:v>
                </c:pt>
                <c:pt idx="1410">
                  <c:v>333.60000600000001</c:v>
                </c:pt>
                <c:pt idx="1411">
                  <c:v>324</c:v>
                </c:pt>
                <c:pt idx="1412">
                  <c:v>295.20001200000002</c:v>
                </c:pt>
                <c:pt idx="1413">
                  <c:v>319.20001200000002</c:v>
                </c:pt>
                <c:pt idx="1414">
                  <c:v>314.39999399999999</c:v>
                </c:pt>
                <c:pt idx="1415">
                  <c:v>271.20001200000002</c:v>
                </c:pt>
                <c:pt idx="1416">
                  <c:v>278.39999399999999</c:v>
                </c:pt>
                <c:pt idx="1417">
                  <c:v>266.39999399999999</c:v>
                </c:pt>
                <c:pt idx="1418">
                  <c:v>276</c:v>
                </c:pt>
                <c:pt idx="1419">
                  <c:v>261.60000600000001</c:v>
                </c:pt>
                <c:pt idx="1420">
                  <c:v>266.39999399999999</c:v>
                </c:pt>
                <c:pt idx="1421">
                  <c:v>297.60000600000001</c:v>
                </c:pt>
                <c:pt idx="1422">
                  <c:v>259.20001200000002</c:v>
                </c:pt>
                <c:pt idx="1423">
                  <c:v>249.60000600000001</c:v>
                </c:pt>
                <c:pt idx="1424">
                  <c:v>256.79998799999998</c:v>
                </c:pt>
                <c:pt idx="1425">
                  <c:v>264</c:v>
                </c:pt>
                <c:pt idx="1426">
                  <c:v>230.39999399999999</c:v>
                </c:pt>
                <c:pt idx="1427">
                  <c:v>223.199997</c:v>
                </c:pt>
                <c:pt idx="1428">
                  <c:v>232.800003</c:v>
                </c:pt>
                <c:pt idx="1429">
                  <c:v>211.199997</c:v>
                </c:pt>
                <c:pt idx="1430">
                  <c:v>204</c:v>
                </c:pt>
                <c:pt idx="1431">
                  <c:v>196.800003</c:v>
                </c:pt>
                <c:pt idx="1432">
                  <c:v>163.199997</c:v>
                </c:pt>
                <c:pt idx="1433">
                  <c:v>165.60000600000001</c:v>
                </c:pt>
                <c:pt idx="1434">
                  <c:v>141.60000600000001</c:v>
                </c:pt>
                <c:pt idx="1435">
                  <c:v>146.39999399999999</c:v>
                </c:pt>
                <c:pt idx="1436">
                  <c:v>153.60000600000001</c:v>
                </c:pt>
                <c:pt idx="1437">
                  <c:v>127.199997</c:v>
                </c:pt>
                <c:pt idx="1438">
                  <c:v>146.39999399999999</c:v>
                </c:pt>
                <c:pt idx="1439">
                  <c:v>122.400002</c:v>
                </c:pt>
                <c:pt idx="1440">
                  <c:v>84</c:v>
                </c:pt>
                <c:pt idx="1441">
                  <c:v>84</c:v>
                </c:pt>
                <c:pt idx="1442">
                  <c:v>74.400002000000001</c:v>
                </c:pt>
                <c:pt idx="1443">
                  <c:v>74.400002000000001</c:v>
                </c:pt>
                <c:pt idx="1444">
                  <c:v>69.599997999999999</c:v>
                </c:pt>
                <c:pt idx="1445">
                  <c:v>76.800003000000004</c:v>
                </c:pt>
                <c:pt idx="1446">
                  <c:v>60</c:v>
                </c:pt>
                <c:pt idx="1447">
                  <c:v>55.200001</c:v>
                </c:pt>
                <c:pt idx="1448">
                  <c:v>60</c:v>
                </c:pt>
                <c:pt idx="1449">
                  <c:v>50.400002000000001</c:v>
                </c:pt>
                <c:pt idx="1450">
                  <c:v>55.200001</c:v>
                </c:pt>
                <c:pt idx="1451">
                  <c:v>52.799999</c:v>
                </c:pt>
                <c:pt idx="1452">
                  <c:v>48</c:v>
                </c:pt>
                <c:pt idx="1453">
                  <c:v>45.599997999999999</c:v>
                </c:pt>
                <c:pt idx="1454">
                  <c:v>40.799999</c:v>
                </c:pt>
                <c:pt idx="1455">
                  <c:v>45.599997999999999</c:v>
                </c:pt>
                <c:pt idx="1456">
                  <c:v>40.799999</c:v>
                </c:pt>
                <c:pt idx="1457">
                  <c:v>45.599997999999999</c:v>
                </c:pt>
                <c:pt idx="1458">
                  <c:v>43.200001</c:v>
                </c:pt>
                <c:pt idx="1459">
                  <c:v>38.400002000000001</c:v>
                </c:pt>
                <c:pt idx="1460">
                  <c:v>36</c:v>
                </c:pt>
                <c:pt idx="1461">
                  <c:v>26.4</c:v>
                </c:pt>
                <c:pt idx="1462">
                  <c:v>36</c:v>
                </c:pt>
                <c:pt idx="1463">
                  <c:v>33.599997999999999</c:v>
                </c:pt>
                <c:pt idx="1464">
                  <c:v>26.4</c:v>
                </c:pt>
                <c:pt idx="1465">
                  <c:v>36</c:v>
                </c:pt>
                <c:pt idx="1466">
                  <c:v>28.799999</c:v>
                </c:pt>
                <c:pt idx="1467">
                  <c:v>38.400002000000001</c:v>
                </c:pt>
                <c:pt idx="1468">
                  <c:v>36</c:v>
                </c:pt>
                <c:pt idx="1469">
                  <c:v>31.200001</c:v>
                </c:pt>
                <c:pt idx="1470">
                  <c:v>36</c:v>
                </c:pt>
                <c:pt idx="1471">
                  <c:v>31.200001</c:v>
                </c:pt>
                <c:pt idx="1472">
                  <c:v>24</c:v>
                </c:pt>
                <c:pt idx="1473">
                  <c:v>36</c:v>
                </c:pt>
                <c:pt idx="1474">
                  <c:v>40.799999</c:v>
                </c:pt>
                <c:pt idx="1475">
                  <c:v>40.799999</c:v>
                </c:pt>
                <c:pt idx="1476">
                  <c:v>31.200001</c:v>
                </c:pt>
                <c:pt idx="1477">
                  <c:v>40.799999</c:v>
                </c:pt>
                <c:pt idx="1478">
                  <c:v>26.4</c:v>
                </c:pt>
                <c:pt idx="1479">
                  <c:v>9.6</c:v>
                </c:pt>
                <c:pt idx="1480">
                  <c:v>12</c:v>
                </c:pt>
                <c:pt idx="1481">
                  <c:v>16.799999</c:v>
                </c:pt>
                <c:pt idx="1482">
                  <c:v>16.799999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9.6</c:v>
                </c:pt>
                <c:pt idx="1489">
                  <c:v>26.4</c:v>
                </c:pt>
                <c:pt idx="1490">
                  <c:v>40.799999</c:v>
                </c:pt>
                <c:pt idx="1491">
                  <c:v>31.200001</c:v>
                </c:pt>
                <c:pt idx="1492">
                  <c:v>79.199996999999996</c:v>
                </c:pt>
                <c:pt idx="1493">
                  <c:v>96</c:v>
                </c:pt>
                <c:pt idx="1494">
                  <c:v>117.599998</c:v>
                </c:pt>
                <c:pt idx="1495">
                  <c:v>129.60000600000001</c:v>
                </c:pt>
                <c:pt idx="1496">
                  <c:v>129.60000600000001</c:v>
                </c:pt>
                <c:pt idx="1497">
                  <c:v>134.39999399999999</c:v>
                </c:pt>
                <c:pt idx="1498">
                  <c:v>144</c:v>
                </c:pt>
                <c:pt idx="1499">
                  <c:v>160.800003</c:v>
                </c:pt>
                <c:pt idx="1500">
                  <c:v>175.199997</c:v>
                </c:pt>
                <c:pt idx="1501">
                  <c:v>208.800003</c:v>
                </c:pt>
                <c:pt idx="1502">
                  <c:v>220.800003</c:v>
                </c:pt>
                <c:pt idx="1503">
                  <c:v>252</c:v>
                </c:pt>
                <c:pt idx="1504">
                  <c:v>266.39999399999999</c:v>
                </c:pt>
                <c:pt idx="1505">
                  <c:v>297.60000600000001</c:v>
                </c:pt>
                <c:pt idx="1506">
                  <c:v>336</c:v>
                </c:pt>
                <c:pt idx="1507">
                  <c:v>268.79998799999998</c:v>
                </c:pt>
                <c:pt idx="1508">
                  <c:v>343.20001200000002</c:v>
                </c:pt>
                <c:pt idx="1509">
                  <c:v>408</c:v>
                </c:pt>
                <c:pt idx="1510">
                  <c:v>405.60000600000001</c:v>
                </c:pt>
                <c:pt idx="1511">
                  <c:v>439.20001200000002</c:v>
                </c:pt>
                <c:pt idx="1512">
                  <c:v>451.20001200000002</c:v>
                </c:pt>
                <c:pt idx="1513">
                  <c:v>451.20001200000002</c:v>
                </c:pt>
                <c:pt idx="1514">
                  <c:v>513.59997599999997</c:v>
                </c:pt>
                <c:pt idx="1515">
                  <c:v>556.79998799999998</c:v>
                </c:pt>
                <c:pt idx="1516">
                  <c:v>547.20001200000002</c:v>
                </c:pt>
                <c:pt idx="1517">
                  <c:v>540</c:v>
                </c:pt>
                <c:pt idx="1518">
                  <c:v>578.40002400000003</c:v>
                </c:pt>
                <c:pt idx="1519">
                  <c:v>554.40002400000003</c:v>
                </c:pt>
                <c:pt idx="1520">
                  <c:v>583.20001200000002</c:v>
                </c:pt>
                <c:pt idx="1521">
                  <c:v>556.79998799999998</c:v>
                </c:pt>
                <c:pt idx="1522">
                  <c:v>544.79998799999998</c:v>
                </c:pt>
                <c:pt idx="1523">
                  <c:v>578.40002400000003</c:v>
                </c:pt>
                <c:pt idx="1524">
                  <c:v>549.59997599999997</c:v>
                </c:pt>
                <c:pt idx="1525">
                  <c:v>566.40002400000003</c:v>
                </c:pt>
                <c:pt idx="1526">
                  <c:v>580.79998799999998</c:v>
                </c:pt>
                <c:pt idx="1527">
                  <c:v>604.79998799999998</c:v>
                </c:pt>
                <c:pt idx="1528">
                  <c:v>552</c:v>
                </c:pt>
                <c:pt idx="1529">
                  <c:v>559.20001200000002</c:v>
                </c:pt>
                <c:pt idx="1530">
                  <c:v>573.59997599999997</c:v>
                </c:pt>
                <c:pt idx="1531">
                  <c:v>568.79998799999998</c:v>
                </c:pt>
                <c:pt idx="1532">
                  <c:v>554.40002400000003</c:v>
                </c:pt>
                <c:pt idx="1533">
                  <c:v>501.60000600000001</c:v>
                </c:pt>
                <c:pt idx="1534">
                  <c:v>499.20001200000002</c:v>
                </c:pt>
                <c:pt idx="1535">
                  <c:v>528</c:v>
                </c:pt>
                <c:pt idx="1536">
                  <c:v>530.40002400000003</c:v>
                </c:pt>
                <c:pt idx="1537">
                  <c:v>516</c:v>
                </c:pt>
                <c:pt idx="1538">
                  <c:v>487.20001200000002</c:v>
                </c:pt>
                <c:pt idx="1539">
                  <c:v>516</c:v>
                </c:pt>
                <c:pt idx="1540">
                  <c:v>554.40002400000003</c:v>
                </c:pt>
                <c:pt idx="1541">
                  <c:v>506.39999399999999</c:v>
                </c:pt>
                <c:pt idx="1542">
                  <c:v>513.59997599999997</c:v>
                </c:pt>
                <c:pt idx="1543">
                  <c:v>444</c:v>
                </c:pt>
                <c:pt idx="1544">
                  <c:v>520.79998799999998</c:v>
                </c:pt>
                <c:pt idx="1545">
                  <c:v>525.59997599999997</c:v>
                </c:pt>
                <c:pt idx="1546">
                  <c:v>520.79998799999998</c:v>
                </c:pt>
                <c:pt idx="1547">
                  <c:v>489.60000600000001</c:v>
                </c:pt>
                <c:pt idx="1548">
                  <c:v>492</c:v>
                </c:pt>
                <c:pt idx="1549">
                  <c:v>460.79998799999998</c:v>
                </c:pt>
                <c:pt idx="1550">
                  <c:v>489.60000600000001</c:v>
                </c:pt>
                <c:pt idx="1551">
                  <c:v>408</c:v>
                </c:pt>
                <c:pt idx="1552">
                  <c:v>288</c:v>
                </c:pt>
                <c:pt idx="1553">
                  <c:v>480</c:v>
                </c:pt>
                <c:pt idx="1554">
                  <c:v>408</c:v>
                </c:pt>
                <c:pt idx="1555">
                  <c:v>496.79998799999998</c:v>
                </c:pt>
                <c:pt idx="1556">
                  <c:v>480</c:v>
                </c:pt>
                <c:pt idx="1557">
                  <c:v>448.79998799999998</c:v>
                </c:pt>
                <c:pt idx="1558">
                  <c:v>458.39999399999999</c:v>
                </c:pt>
                <c:pt idx="1559">
                  <c:v>468</c:v>
                </c:pt>
                <c:pt idx="1560">
                  <c:v>448.79998799999998</c:v>
                </c:pt>
                <c:pt idx="1561">
                  <c:v>444</c:v>
                </c:pt>
                <c:pt idx="1562">
                  <c:v>439.20001200000002</c:v>
                </c:pt>
                <c:pt idx="1563">
                  <c:v>448.79998799999998</c:v>
                </c:pt>
                <c:pt idx="1564">
                  <c:v>468</c:v>
                </c:pt>
                <c:pt idx="1565">
                  <c:v>448.79998799999998</c:v>
                </c:pt>
                <c:pt idx="1566">
                  <c:v>448.79998799999998</c:v>
                </c:pt>
                <c:pt idx="1567">
                  <c:v>518.40002400000003</c:v>
                </c:pt>
                <c:pt idx="1568">
                  <c:v>487.20001200000002</c:v>
                </c:pt>
                <c:pt idx="1569">
                  <c:v>468</c:v>
                </c:pt>
                <c:pt idx="1570">
                  <c:v>434.39999399999999</c:v>
                </c:pt>
                <c:pt idx="1571">
                  <c:v>429.60000600000001</c:v>
                </c:pt>
                <c:pt idx="1572">
                  <c:v>458.39999399999999</c:v>
                </c:pt>
                <c:pt idx="1573">
                  <c:v>429.60000600000001</c:v>
                </c:pt>
                <c:pt idx="1574">
                  <c:v>434.39999399999999</c:v>
                </c:pt>
                <c:pt idx="1575">
                  <c:v>444</c:v>
                </c:pt>
                <c:pt idx="1576">
                  <c:v>470.39999399999999</c:v>
                </c:pt>
                <c:pt idx="1577">
                  <c:v>477.60000600000001</c:v>
                </c:pt>
                <c:pt idx="1578">
                  <c:v>468</c:v>
                </c:pt>
                <c:pt idx="1579">
                  <c:v>477.60000600000001</c:v>
                </c:pt>
                <c:pt idx="1580">
                  <c:v>434.39999399999999</c:v>
                </c:pt>
                <c:pt idx="1581">
                  <c:v>492</c:v>
                </c:pt>
                <c:pt idx="1582">
                  <c:v>463.20001200000002</c:v>
                </c:pt>
                <c:pt idx="1583">
                  <c:v>429.60000600000001</c:v>
                </c:pt>
                <c:pt idx="1584">
                  <c:v>444</c:v>
                </c:pt>
                <c:pt idx="1585">
                  <c:v>446.39999399999999</c:v>
                </c:pt>
                <c:pt idx="1586">
                  <c:v>434.39999399999999</c:v>
                </c:pt>
                <c:pt idx="1587">
                  <c:v>480</c:v>
                </c:pt>
                <c:pt idx="1588">
                  <c:v>468</c:v>
                </c:pt>
                <c:pt idx="1589">
                  <c:v>456</c:v>
                </c:pt>
                <c:pt idx="1590">
                  <c:v>475.20001200000002</c:v>
                </c:pt>
                <c:pt idx="1591">
                  <c:v>412.79998799999998</c:v>
                </c:pt>
                <c:pt idx="1592">
                  <c:v>460.79998799999998</c:v>
                </c:pt>
                <c:pt idx="1593">
                  <c:v>472.79998799999998</c:v>
                </c:pt>
                <c:pt idx="1594">
                  <c:v>480</c:v>
                </c:pt>
                <c:pt idx="1595">
                  <c:v>444</c:v>
                </c:pt>
                <c:pt idx="1596">
                  <c:v>448.79998799999998</c:v>
                </c:pt>
                <c:pt idx="1597">
                  <c:v>448.79998799999998</c:v>
                </c:pt>
                <c:pt idx="1598">
                  <c:v>441.60000600000001</c:v>
                </c:pt>
                <c:pt idx="1599">
                  <c:v>470.39999399999999</c:v>
                </c:pt>
                <c:pt idx="1600">
                  <c:v>427.20001200000002</c:v>
                </c:pt>
                <c:pt idx="1601">
                  <c:v>472.79998799999998</c:v>
                </c:pt>
                <c:pt idx="1602">
                  <c:v>472.79998799999998</c:v>
                </c:pt>
                <c:pt idx="1603">
                  <c:v>458.39999399999999</c:v>
                </c:pt>
                <c:pt idx="1604">
                  <c:v>460.79998799999998</c:v>
                </c:pt>
                <c:pt idx="1605">
                  <c:v>456</c:v>
                </c:pt>
                <c:pt idx="1606">
                  <c:v>434.39999399999999</c:v>
                </c:pt>
                <c:pt idx="1607">
                  <c:v>439.20001200000002</c:v>
                </c:pt>
                <c:pt idx="1608">
                  <c:v>415.20001200000002</c:v>
                </c:pt>
                <c:pt idx="1609">
                  <c:v>429.60000600000001</c:v>
                </c:pt>
                <c:pt idx="1610">
                  <c:v>460.79998799999998</c:v>
                </c:pt>
                <c:pt idx="1611">
                  <c:v>482.39999399999999</c:v>
                </c:pt>
                <c:pt idx="1612">
                  <c:v>470.39999399999999</c:v>
                </c:pt>
                <c:pt idx="1613">
                  <c:v>465.60000600000001</c:v>
                </c:pt>
                <c:pt idx="1614">
                  <c:v>492</c:v>
                </c:pt>
                <c:pt idx="1615">
                  <c:v>528</c:v>
                </c:pt>
                <c:pt idx="1616">
                  <c:v>477.60000600000001</c:v>
                </c:pt>
                <c:pt idx="1617">
                  <c:v>494.39999399999999</c:v>
                </c:pt>
                <c:pt idx="1618">
                  <c:v>468</c:v>
                </c:pt>
                <c:pt idx="1619">
                  <c:v>484.79998799999998</c:v>
                </c:pt>
                <c:pt idx="1620">
                  <c:v>420</c:v>
                </c:pt>
                <c:pt idx="1621">
                  <c:v>439.20001200000002</c:v>
                </c:pt>
                <c:pt idx="1622">
                  <c:v>463.20001200000002</c:v>
                </c:pt>
                <c:pt idx="1623">
                  <c:v>448.79998799999998</c:v>
                </c:pt>
                <c:pt idx="1624">
                  <c:v>444</c:v>
                </c:pt>
                <c:pt idx="1625">
                  <c:v>434.39999399999999</c:v>
                </c:pt>
                <c:pt idx="1626">
                  <c:v>475.20001200000002</c:v>
                </c:pt>
                <c:pt idx="1627">
                  <c:v>463.20001200000002</c:v>
                </c:pt>
                <c:pt idx="1628">
                  <c:v>475.20001200000002</c:v>
                </c:pt>
                <c:pt idx="1629">
                  <c:v>458.39999399999999</c:v>
                </c:pt>
                <c:pt idx="1630">
                  <c:v>444</c:v>
                </c:pt>
                <c:pt idx="1631">
                  <c:v>441.60000600000001</c:v>
                </c:pt>
                <c:pt idx="1632">
                  <c:v>427.20001200000002</c:v>
                </c:pt>
                <c:pt idx="1633">
                  <c:v>424.79998799999998</c:v>
                </c:pt>
                <c:pt idx="1634">
                  <c:v>463.20001200000002</c:v>
                </c:pt>
                <c:pt idx="1635">
                  <c:v>448.79998799999998</c:v>
                </c:pt>
                <c:pt idx="1636">
                  <c:v>465.60000600000001</c:v>
                </c:pt>
                <c:pt idx="1637">
                  <c:v>432</c:v>
                </c:pt>
                <c:pt idx="1638">
                  <c:v>424.79998799999998</c:v>
                </c:pt>
                <c:pt idx="1639">
                  <c:v>441.60000600000001</c:v>
                </c:pt>
                <c:pt idx="1640">
                  <c:v>456</c:v>
                </c:pt>
                <c:pt idx="1641">
                  <c:v>463.20001200000002</c:v>
                </c:pt>
                <c:pt idx="1642">
                  <c:v>417.60000600000001</c:v>
                </c:pt>
                <c:pt idx="1643">
                  <c:v>388.79998799999998</c:v>
                </c:pt>
                <c:pt idx="1644">
                  <c:v>384</c:v>
                </c:pt>
                <c:pt idx="1645">
                  <c:v>400.79998799999998</c:v>
                </c:pt>
                <c:pt idx="1646">
                  <c:v>427.20001200000002</c:v>
                </c:pt>
                <c:pt idx="1647">
                  <c:v>403.20001200000002</c:v>
                </c:pt>
                <c:pt idx="1648">
                  <c:v>424.79998799999998</c:v>
                </c:pt>
                <c:pt idx="1649">
                  <c:v>429.60000600000001</c:v>
                </c:pt>
                <c:pt idx="1650">
                  <c:v>436.79998799999998</c:v>
                </c:pt>
                <c:pt idx="1651">
                  <c:v>412.79998799999998</c:v>
                </c:pt>
                <c:pt idx="1652">
                  <c:v>391.20001200000002</c:v>
                </c:pt>
                <c:pt idx="1653">
                  <c:v>391.20001200000002</c:v>
                </c:pt>
                <c:pt idx="1654">
                  <c:v>367.20001200000002</c:v>
                </c:pt>
                <c:pt idx="1655">
                  <c:v>410.39999399999999</c:v>
                </c:pt>
                <c:pt idx="1656">
                  <c:v>386.39999399999999</c:v>
                </c:pt>
                <c:pt idx="1657">
                  <c:v>391.20001200000002</c:v>
                </c:pt>
                <c:pt idx="1658">
                  <c:v>398.39999399999999</c:v>
                </c:pt>
                <c:pt idx="1659">
                  <c:v>391.20001200000002</c:v>
                </c:pt>
                <c:pt idx="1660">
                  <c:v>396</c:v>
                </c:pt>
                <c:pt idx="1661">
                  <c:v>381.60000600000001</c:v>
                </c:pt>
                <c:pt idx="1662">
                  <c:v>367.20001200000002</c:v>
                </c:pt>
                <c:pt idx="1663">
                  <c:v>408</c:v>
                </c:pt>
                <c:pt idx="1664">
                  <c:v>384</c:v>
                </c:pt>
                <c:pt idx="1665">
                  <c:v>386.39999399999999</c:v>
                </c:pt>
                <c:pt idx="1666">
                  <c:v>388.79998799999998</c:v>
                </c:pt>
                <c:pt idx="1667">
                  <c:v>326.39999399999999</c:v>
                </c:pt>
                <c:pt idx="1668">
                  <c:v>362.39999399999999</c:v>
                </c:pt>
                <c:pt idx="1669">
                  <c:v>364.79998799999998</c:v>
                </c:pt>
                <c:pt idx="1670">
                  <c:v>314.39999399999999</c:v>
                </c:pt>
                <c:pt idx="1671">
                  <c:v>324</c:v>
                </c:pt>
                <c:pt idx="1672">
                  <c:v>336</c:v>
                </c:pt>
                <c:pt idx="1673">
                  <c:v>316.79998799999998</c:v>
                </c:pt>
                <c:pt idx="1674">
                  <c:v>290.39999399999999</c:v>
                </c:pt>
                <c:pt idx="1675">
                  <c:v>297.60000600000001</c:v>
                </c:pt>
                <c:pt idx="1676">
                  <c:v>292.79998799999998</c:v>
                </c:pt>
                <c:pt idx="1677">
                  <c:v>280.79998799999998</c:v>
                </c:pt>
                <c:pt idx="1678">
                  <c:v>259.20001200000002</c:v>
                </c:pt>
                <c:pt idx="1679">
                  <c:v>278.39999399999999</c:v>
                </c:pt>
                <c:pt idx="1680">
                  <c:v>256.79998799999998</c:v>
                </c:pt>
                <c:pt idx="1681">
                  <c:v>244.800003</c:v>
                </c:pt>
                <c:pt idx="1682">
                  <c:v>276</c:v>
                </c:pt>
                <c:pt idx="1683">
                  <c:v>237.60000600000001</c:v>
                </c:pt>
                <c:pt idx="1684">
                  <c:v>259.20001200000002</c:v>
                </c:pt>
                <c:pt idx="1685">
                  <c:v>256.79998799999998</c:v>
                </c:pt>
                <c:pt idx="1686">
                  <c:v>235.199997</c:v>
                </c:pt>
                <c:pt idx="1687">
                  <c:v>242.39999399999999</c:v>
                </c:pt>
                <c:pt idx="1688">
                  <c:v>230.39999399999999</c:v>
                </c:pt>
                <c:pt idx="1689">
                  <c:v>232.800003</c:v>
                </c:pt>
                <c:pt idx="1690">
                  <c:v>213.60000600000001</c:v>
                </c:pt>
                <c:pt idx="1691">
                  <c:v>216</c:v>
                </c:pt>
                <c:pt idx="1692">
                  <c:v>216</c:v>
                </c:pt>
                <c:pt idx="1693">
                  <c:v>252</c:v>
                </c:pt>
                <c:pt idx="1694">
                  <c:v>264</c:v>
                </c:pt>
                <c:pt idx="1695">
                  <c:v>230.39999399999999</c:v>
                </c:pt>
                <c:pt idx="1696">
                  <c:v>242.39999399999999</c:v>
                </c:pt>
                <c:pt idx="1697">
                  <c:v>235.199997</c:v>
                </c:pt>
                <c:pt idx="1698">
                  <c:v>228</c:v>
                </c:pt>
                <c:pt idx="1699">
                  <c:v>240</c:v>
                </c:pt>
                <c:pt idx="1700">
                  <c:v>264</c:v>
                </c:pt>
                <c:pt idx="1701">
                  <c:v>237.60000600000001</c:v>
                </c:pt>
                <c:pt idx="1702">
                  <c:v>230.39999399999999</c:v>
                </c:pt>
                <c:pt idx="1703">
                  <c:v>211.199997</c:v>
                </c:pt>
                <c:pt idx="1704">
                  <c:v>206.39999399999999</c:v>
                </c:pt>
                <c:pt idx="1705">
                  <c:v>216</c:v>
                </c:pt>
                <c:pt idx="1706">
                  <c:v>201.60000600000001</c:v>
                </c:pt>
                <c:pt idx="1707">
                  <c:v>213.60000600000001</c:v>
                </c:pt>
                <c:pt idx="1708">
                  <c:v>192</c:v>
                </c:pt>
                <c:pt idx="1709">
                  <c:v>184.800003</c:v>
                </c:pt>
                <c:pt idx="1710">
                  <c:v>177.60000600000001</c:v>
                </c:pt>
                <c:pt idx="1711">
                  <c:v>172.800003</c:v>
                </c:pt>
                <c:pt idx="1712">
                  <c:v>192</c:v>
                </c:pt>
                <c:pt idx="1713">
                  <c:v>165.60000600000001</c:v>
                </c:pt>
                <c:pt idx="1714">
                  <c:v>141.60000600000001</c:v>
                </c:pt>
                <c:pt idx="1715">
                  <c:v>127.199997</c:v>
                </c:pt>
                <c:pt idx="1716">
                  <c:v>108</c:v>
                </c:pt>
                <c:pt idx="1717">
                  <c:v>132</c:v>
                </c:pt>
                <c:pt idx="1718">
                  <c:v>108</c:v>
                </c:pt>
                <c:pt idx="1719">
                  <c:v>110.400002</c:v>
                </c:pt>
                <c:pt idx="1720">
                  <c:v>93.599997999999999</c:v>
                </c:pt>
                <c:pt idx="1721">
                  <c:v>93.599997999999999</c:v>
                </c:pt>
                <c:pt idx="1722">
                  <c:v>81.599997999999999</c:v>
                </c:pt>
                <c:pt idx="1723">
                  <c:v>84</c:v>
                </c:pt>
                <c:pt idx="1724">
                  <c:v>74.400002000000001</c:v>
                </c:pt>
                <c:pt idx="1725">
                  <c:v>64.800003000000004</c:v>
                </c:pt>
                <c:pt idx="1726">
                  <c:v>64.800003000000004</c:v>
                </c:pt>
                <c:pt idx="1727">
                  <c:v>60</c:v>
                </c:pt>
                <c:pt idx="1728">
                  <c:v>57.599997999999999</c:v>
                </c:pt>
                <c:pt idx="1729">
                  <c:v>48</c:v>
                </c:pt>
                <c:pt idx="1730">
                  <c:v>55.200001</c:v>
                </c:pt>
                <c:pt idx="1731">
                  <c:v>57.599997999999999</c:v>
                </c:pt>
                <c:pt idx="1732">
                  <c:v>55.200001</c:v>
                </c:pt>
                <c:pt idx="1733">
                  <c:v>57.599997999999999</c:v>
                </c:pt>
                <c:pt idx="1734">
                  <c:v>52.799999</c:v>
                </c:pt>
                <c:pt idx="1735">
                  <c:v>14.4</c:v>
                </c:pt>
                <c:pt idx="1736">
                  <c:v>28.799999</c:v>
                </c:pt>
                <c:pt idx="1737">
                  <c:v>21.6</c:v>
                </c:pt>
                <c:pt idx="1738">
                  <c:v>24</c:v>
                </c:pt>
                <c:pt idx="1739">
                  <c:v>38.400002000000001</c:v>
                </c:pt>
                <c:pt idx="1740">
                  <c:v>24</c:v>
                </c:pt>
                <c:pt idx="1741">
                  <c:v>31.200001</c:v>
                </c:pt>
                <c:pt idx="1742">
                  <c:v>31.200001</c:v>
                </c:pt>
                <c:pt idx="1743">
                  <c:v>21.6</c:v>
                </c:pt>
                <c:pt idx="1744">
                  <c:v>31.200001</c:v>
                </c:pt>
                <c:pt idx="1745">
                  <c:v>21.6</c:v>
                </c:pt>
                <c:pt idx="1746">
                  <c:v>26.4</c:v>
                </c:pt>
                <c:pt idx="1747">
                  <c:v>43.200001</c:v>
                </c:pt>
                <c:pt idx="1748">
                  <c:v>28.799999</c:v>
                </c:pt>
                <c:pt idx="1749">
                  <c:v>38.400002000000001</c:v>
                </c:pt>
                <c:pt idx="1750">
                  <c:v>31.200001</c:v>
                </c:pt>
                <c:pt idx="1751">
                  <c:v>31.200001</c:v>
                </c:pt>
                <c:pt idx="1752">
                  <c:v>31.200001</c:v>
                </c:pt>
                <c:pt idx="1753">
                  <c:v>28.799999</c:v>
                </c:pt>
                <c:pt idx="1754">
                  <c:v>26.4</c:v>
                </c:pt>
                <c:pt idx="1755">
                  <c:v>33.599997999999999</c:v>
                </c:pt>
                <c:pt idx="1756">
                  <c:v>26.4</c:v>
                </c:pt>
                <c:pt idx="1757">
                  <c:v>28.799999</c:v>
                </c:pt>
                <c:pt idx="1758">
                  <c:v>45.599997999999999</c:v>
                </c:pt>
                <c:pt idx="1759">
                  <c:v>24</c:v>
                </c:pt>
                <c:pt idx="1760">
                  <c:v>28.799999</c:v>
                </c:pt>
                <c:pt idx="1761">
                  <c:v>36</c:v>
                </c:pt>
                <c:pt idx="1762">
                  <c:v>24</c:v>
                </c:pt>
                <c:pt idx="1763">
                  <c:v>21.6</c:v>
                </c:pt>
                <c:pt idx="1764">
                  <c:v>31.200001</c:v>
                </c:pt>
                <c:pt idx="1765">
                  <c:v>19.200001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43.200001</c:v>
                </c:pt>
                <c:pt idx="1774">
                  <c:v>57.599997999999999</c:v>
                </c:pt>
                <c:pt idx="1775">
                  <c:v>69.599997999999999</c:v>
                </c:pt>
                <c:pt idx="1776">
                  <c:v>67.199996999999996</c:v>
                </c:pt>
                <c:pt idx="1777">
                  <c:v>76.800003000000004</c:v>
                </c:pt>
                <c:pt idx="1778">
                  <c:v>76.800003000000004</c:v>
                </c:pt>
                <c:pt idx="1779">
                  <c:v>69.599997999999999</c:v>
                </c:pt>
                <c:pt idx="1780">
                  <c:v>91.199996999999996</c:v>
                </c:pt>
                <c:pt idx="1781">
                  <c:v>96</c:v>
                </c:pt>
                <c:pt idx="1782">
                  <c:v>117.599998</c:v>
                </c:pt>
                <c:pt idx="1783">
                  <c:v>112.800003</c:v>
                </c:pt>
                <c:pt idx="1784">
                  <c:v>156</c:v>
                </c:pt>
                <c:pt idx="1785">
                  <c:v>148.800003</c:v>
                </c:pt>
                <c:pt idx="1786">
                  <c:v>153.60000600000001</c:v>
                </c:pt>
                <c:pt idx="1787">
                  <c:v>187.199997</c:v>
                </c:pt>
                <c:pt idx="1788">
                  <c:v>184.800003</c:v>
                </c:pt>
                <c:pt idx="1789">
                  <c:v>216</c:v>
                </c:pt>
                <c:pt idx="1790">
                  <c:v>218.39999399999999</c:v>
                </c:pt>
                <c:pt idx="1791">
                  <c:v>266.39999399999999</c:v>
                </c:pt>
                <c:pt idx="1792">
                  <c:v>280.79998799999998</c:v>
                </c:pt>
                <c:pt idx="1793">
                  <c:v>312</c:v>
                </c:pt>
                <c:pt idx="1794">
                  <c:v>328.79998799999998</c:v>
                </c:pt>
                <c:pt idx="1795">
                  <c:v>362.39999399999999</c:v>
                </c:pt>
                <c:pt idx="1796">
                  <c:v>393.60000600000001</c:v>
                </c:pt>
                <c:pt idx="1797">
                  <c:v>475.20001200000002</c:v>
                </c:pt>
                <c:pt idx="1798">
                  <c:v>410.39999399999999</c:v>
                </c:pt>
                <c:pt idx="1799">
                  <c:v>465.60000600000001</c:v>
                </c:pt>
                <c:pt idx="1800">
                  <c:v>506.39999399999999</c:v>
                </c:pt>
                <c:pt idx="1801">
                  <c:v>472.79998799999998</c:v>
                </c:pt>
                <c:pt idx="1802">
                  <c:v>528</c:v>
                </c:pt>
                <c:pt idx="1803">
                  <c:v>597.59997599999997</c:v>
                </c:pt>
                <c:pt idx="1804">
                  <c:v>592.79998799999998</c:v>
                </c:pt>
                <c:pt idx="1805">
                  <c:v>595.20001200000002</c:v>
                </c:pt>
                <c:pt idx="1806">
                  <c:v>607.20001200000002</c:v>
                </c:pt>
                <c:pt idx="1807">
                  <c:v>614.40002400000003</c:v>
                </c:pt>
                <c:pt idx="1808">
                  <c:v>607.20001200000002</c:v>
                </c:pt>
                <c:pt idx="1809">
                  <c:v>624</c:v>
                </c:pt>
                <c:pt idx="1810">
                  <c:v>626.40002400000003</c:v>
                </c:pt>
                <c:pt idx="1811">
                  <c:v>585.59997599999997</c:v>
                </c:pt>
                <c:pt idx="1812">
                  <c:v>549.59997599999997</c:v>
                </c:pt>
                <c:pt idx="1813">
                  <c:v>585.59997599999997</c:v>
                </c:pt>
                <c:pt idx="1814">
                  <c:v>580.79998799999998</c:v>
                </c:pt>
                <c:pt idx="1815">
                  <c:v>590.40002400000003</c:v>
                </c:pt>
                <c:pt idx="1816">
                  <c:v>576</c:v>
                </c:pt>
                <c:pt idx="1817">
                  <c:v>602.40002400000003</c:v>
                </c:pt>
                <c:pt idx="1818">
                  <c:v>616.79998799999998</c:v>
                </c:pt>
                <c:pt idx="1819">
                  <c:v>559.20001200000002</c:v>
                </c:pt>
                <c:pt idx="1820">
                  <c:v>578.40002400000003</c:v>
                </c:pt>
                <c:pt idx="1821">
                  <c:v>499.20001200000002</c:v>
                </c:pt>
                <c:pt idx="1822">
                  <c:v>523.20001200000002</c:v>
                </c:pt>
                <c:pt idx="1823">
                  <c:v>516</c:v>
                </c:pt>
                <c:pt idx="1824">
                  <c:v>504</c:v>
                </c:pt>
                <c:pt idx="1825">
                  <c:v>535.20001200000002</c:v>
                </c:pt>
                <c:pt idx="1826">
                  <c:v>559.20001200000002</c:v>
                </c:pt>
                <c:pt idx="1827">
                  <c:v>535.20001200000002</c:v>
                </c:pt>
                <c:pt idx="1828">
                  <c:v>554.40002400000003</c:v>
                </c:pt>
                <c:pt idx="1829">
                  <c:v>547.20001200000002</c:v>
                </c:pt>
                <c:pt idx="1830">
                  <c:v>525.59997599999997</c:v>
                </c:pt>
                <c:pt idx="1831">
                  <c:v>489.60000600000001</c:v>
                </c:pt>
                <c:pt idx="1832">
                  <c:v>484.79998799999998</c:v>
                </c:pt>
                <c:pt idx="1833">
                  <c:v>544.79998799999998</c:v>
                </c:pt>
                <c:pt idx="1834">
                  <c:v>528</c:v>
                </c:pt>
                <c:pt idx="1835">
                  <c:v>535.20001200000002</c:v>
                </c:pt>
                <c:pt idx="1836">
                  <c:v>489.60000600000001</c:v>
                </c:pt>
                <c:pt idx="1837">
                  <c:v>492</c:v>
                </c:pt>
                <c:pt idx="1838">
                  <c:v>492</c:v>
                </c:pt>
                <c:pt idx="1839">
                  <c:v>487.20001200000002</c:v>
                </c:pt>
                <c:pt idx="1840">
                  <c:v>477.60000600000001</c:v>
                </c:pt>
                <c:pt idx="1841">
                  <c:v>489.60000600000001</c:v>
                </c:pt>
                <c:pt idx="1842">
                  <c:v>475.20001200000002</c:v>
                </c:pt>
                <c:pt idx="1843">
                  <c:v>278.39999399999999</c:v>
                </c:pt>
                <c:pt idx="1844">
                  <c:v>456</c:v>
                </c:pt>
                <c:pt idx="1845">
                  <c:v>511.20001200000002</c:v>
                </c:pt>
                <c:pt idx="1846">
                  <c:v>484.79998799999998</c:v>
                </c:pt>
                <c:pt idx="1847">
                  <c:v>482.39999399999999</c:v>
                </c:pt>
                <c:pt idx="1848">
                  <c:v>532.79998799999998</c:v>
                </c:pt>
                <c:pt idx="1849">
                  <c:v>568.79998799999998</c:v>
                </c:pt>
                <c:pt idx="1850">
                  <c:v>477.60000600000001</c:v>
                </c:pt>
                <c:pt idx="1851">
                  <c:v>458.39999399999999</c:v>
                </c:pt>
                <c:pt idx="1852">
                  <c:v>487.20001200000002</c:v>
                </c:pt>
                <c:pt idx="1853">
                  <c:v>460.79998799999998</c:v>
                </c:pt>
                <c:pt idx="1854">
                  <c:v>412.79998799999998</c:v>
                </c:pt>
                <c:pt idx="1855">
                  <c:v>436.79998799999998</c:v>
                </c:pt>
                <c:pt idx="1856">
                  <c:v>504</c:v>
                </c:pt>
                <c:pt idx="1857">
                  <c:v>415.20001200000002</c:v>
                </c:pt>
                <c:pt idx="1858">
                  <c:v>494.39999399999999</c:v>
                </c:pt>
                <c:pt idx="1859">
                  <c:v>456</c:v>
                </c:pt>
                <c:pt idx="1860">
                  <c:v>448.79998799999998</c:v>
                </c:pt>
                <c:pt idx="1861">
                  <c:v>427.20001200000002</c:v>
                </c:pt>
                <c:pt idx="1862">
                  <c:v>444</c:v>
                </c:pt>
                <c:pt idx="1863">
                  <c:v>424.79998799999998</c:v>
                </c:pt>
                <c:pt idx="1864">
                  <c:v>444</c:v>
                </c:pt>
                <c:pt idx="1865">
                  <c:v>441.60000600000001</c:v>
                </c:pt>
                <c:pt idx="1866">
                  <c:v>415.20001200000002</c:v>
                </c:pt>
                <c:pt idx="1867">
                  <c:v>468</c:v>
                </c:pt>
                <c:pt idx="1868">
                  <c:v>429.60000600000001</c:v>
                </c:pt>
                <c:pt idx="1869">
                  <c:v>412.79998799999998</c:v>
                </c:pt>
                <c:pt idx="1870">
                  <c:v>448.79998799999998</c:v>
                </c:pt>
                <c:pt idx="1871">
                  <c:v>410.39999399999999</c:v>
                </c:pt>
                <c:pt idx="1872">
                  <c:v>432</c:v>
                </c:pt>
                <c:pt idx="1873">
                  <c:v>460.79998799999998</c:v>
                </c:pt>
                <c:pt idx="1874">
                  <c:v>436.79998799999998</c:v>
                </c:pt>
                <c:pt idx="1875">
                  <c:v>415.20001200000002</c:v>
                </c:pt>
                <c:pt idx="1876">
                  <c:v>484.79998799999998</c:v>
                </c:pt>
                <c:pt idx="1877">
                  <c:v>446.39999399999999</c:v>
                </c:pt>
                <c:pt idx="1878">
                  <c:v>422.39999399999999</c:v>
                </c:pt>
                <c:pt idx="1879">
                  <c:v>504</c:v>
                </c:pt>
                <c:pt idx="1880">
                  <c:v>432</c:v>
                </c:pt>
                <c:pt idx="1881">
                  <c:v>470.39999399999999</c:v>
                </c:pt>
                <c:pt idx="1882">
                  <c:v>436.79998799999998</c:v>
                </c:pt>
                <c:pt idx="1883">
                  <c:v>429.60000600000001</c:v>
                </c:pt>
                <c:pt idx="1884">
                  <c:v>427.20001200000002</c:v>
                </c:pt>
                <c:pt idx="1885">
                  <c:v>446.39999399999999</c:v>
                </c:pt>
                <c:pt idx="1886">
                  <c:v>451.20001200000002</c:v>
                </c:pt>
                <c:pt idx="1887">
                  <c:v>465.60000600000001</c:v>
                </c:pt>
                <c:pt idx="1888">
                  <c:v>444</c:v>
                </c:pt>
                <c:pt idx="1889">
                  <c:v>477.60000600000001</c:v>
                </c:pt>
                <c:pt idx="1890">
                  <c:v>460.79998799999998</c:v>
                </c:pt>
                <c:pt idx="1891">
                  <c:v>439.20001200000002</c:v>
                </c:pt>
                <c:pt idx="1892">
                  <c:v>511.20001200000002</c:v>
                </c:pt>
                <c:pt idx="1893">
                  <c:v>463.20001200000002</c:v>
                </c:pt>
                <c:pt idx="1894">
                  <c:v>472.79998799999998</c:v>
                </c:pt>
                <c:pt idx="1895">
                  <c:v>465.60000600000001</c:v>
                </c:pt>
                <c:pt idx="1896">
                  <c:v>470.39999399999999</c:v>
                </c:pt>
                <c:pt idx="1897">
                  <c:v>458.39999399999999</c:v>
                </c:pt>
                <c:pt idx="1898">
                  <c:v>465.60000600000001</c:v>
                </c:pt>
                <c:pt idx="1899">
                  <c:v>456</c:v>
                </c:pt>
                <c:pt idx="1900">
                  <c:v>518.40002400000003</c:v>
                </c:pt>
                <c:pt idx="1901">
                  <c:v>468</c:v>
                </c:pt>
                <c:pt idx="1902">
                  <c:v>470.39999399999999</c:v>
                </c:pt>
                <c:pt idx="1903">
                  <c:v>482.39999399999999</c:v>
                </c:pt>
                <c:pt idx="1904">
                  <c:v>465.60000600000001</c:v>
                </c:pt>
                <c:pt idx="1905">
                  <c:v>492</c:v>
                </c:pt>
                <c:pt idx="1906">
                  <c:v>530.40002400000003</c:v>
                </c:pt>
                <c:pt idx="1907">
                  <c:v>463.20001200000002</c:v>
                </c:pt>
                <c:pt idx="1908">
                  <c:v>403.20001200000002</c:v>
                </c:pt>
                <c:pt idx="1909">
                  <c:v>484.79998799999998</c:v>
                </c:pt>
                <c:pt idx="1910">
                  <c:v>504</c:v>
                </c:pt>
                <c:pt idx="1911">
                  <c:v>465.60000600000001</c:v>
                </c:pt>
                <c:pt idx="1912">
                  <c:v>530.40002400000003</c:v>
                </c:pt>
                <c:pt idx="1913">
                  <c:v>429.60000600000001</c:v>
                </c:pt>
                <c:pt idx="1914">
                  <c:v>484.79998799999998</c:v>
                </c:pt>
                <c:pt idx="1915">
                  <c:v>448.79998799999998</c:v>
                </c:pt>
                <c:pt idx="1916">
                  <c:v>482.39999399999999</c:v>
                </c:pt>
                <c:pt idx="1917">
                  <c:v>480</c:v>
                </c:pt>
                <c:pt idx="1918">
                  <c:v>487.20001200000002</c:v>
                </c:pt>
                <c:pt idx="1919">
                  <c:v>432</c:v>
                </c:pt>
                <c:pt idx="1920">
                  <c:v>429.60000600000001</c:v>
                </c:pt>
                <c:pt idx="1921">
                  <c:v>446.39999399999999</c:v>
                </c:pt>
                <c:pt idx="1922">
                  <c:v>460.79998799999998</c:v>
                </c:pt>
                <c:pt idx="1923">
                  <c:v>482.39999399999999</c:v>
                </c:pt>
                <c:pt idx="1924">
                  <c:v>436.79998799999998</c:v>
                </c:pt>
                <c:pt idx="1925">
                  <c:v>446.39999399999999</c:v>
                </c:pt>
                <c:pt idx="1926">
                  <c:v>398.39999399999999</c:v>
                </c:pt>
                <c:pt idx="1927">
                  <c:v>304.79998799999998</c:v>
                </c:pt>
                <c:pt idx="1928">
                  <c:v>319.20001200000002</c:v>
                </c:pt>
                <c:pt idx="1929">
                  <c:v>151.199997</c:v>
                </c:pt>
                <c:pt idx="1930">
                  <c:v>240</c:v>
                </c:pt>
                <c:pt idx="1931">
                  <c:v>273.60000600000001</c:v>
                </c:pt>
                <c:pt idx="1932">
                  <c:v>254.39999399999999</c:v>
                </c:pt>
                <c:pt idx="1933">
                  <c:v>271.20001200000002</c:v>
                </c:pt>
                <c:pt idx="1934">
                  <c:v>146.39999399999999</c:v>
                </c:pt>
                <c:pt idx="1935">
                  <c:v>348</c:v>
                </c:pt>
                <c:pt idx="1936">
                  <c:v>360</c:v>
                </c:pt>
                <c:pt idx="1937">
                  <c:v>357.60000600000001</c:v>
                </c:pt>
                <c:pt idx="1938">
                  <c:v>384</c:v>
                </c:pt>
                <c:pt idx="1939">
                  <c:v>326.39999399999999</c:v>
                </c:pt>
                <c:pt idx="1940">
                  <c:v>333.60000600000001</c:v>
                </c:pt>
                <c:pt idx="1941">
                  <c:v>420</c:v>
                </c:pt>
                <c:pt idx="1942">
                  <c:v>374.39999399999999</c:v>
                </c:pt>
                <c:pt idx="1943">
                  <c:v>405.60000600000001</c:v>
                </c:pt>
                <c:pt idx="1944">
                  <c:v>444</c:v>
                </c:pt>
                <c:pt idx="1945">
                  <c:v>429.60000600000001</c:v>
                </c:pt>
                <c:pt idx="1946">
                  <c:v>412.79998799999998</c:v>
                </c:pt>
                <c:pt idx="1947">
                  <c:v>376.79998799999998</c:v>
                </c:pt>
                <c:pt idx="1948">
                  <c:v>362.39999399999999</c:v>
                </c:pt>
                <c:pt idx="1949">
                  <c:v>384</c:v>
                </c:pt>
                <c:pt idx="1950">
                  <c:v>400.79998799999998</c:v>
                </c:pt>
                <c:pt idx="1951">
                  <c:v>374.39999399999999</c:v>
                </c:pt>
                <c:pt idx="1952">
                  <c:v>225.60000600000001</c:v>
                </c:pt>
                <c:pt idx="1953">
                  <c:v>362.39999399999999</c:v>
                </c:pt>
                <c:pt idx="1954">
                  <c:v>376.79998799999998</c:v>
                </c:pt>
                <c:pt idx="1955">
                  <c:v>391.20001200000002</c:v>
                </c:pt>
                <c:pt idx="1956">
                  <c:v>352.79998799999998</c:v>
                </c:pt>
                <c:pt idx="1957">
                  <c:v>364.79998799999998</c:v>
                </c:pt>
                <c:pt idx="1958">
                  <c:v>364.79998799999998</c:v>
                </c:pt>
                <c:pt idx="1959">
                  <c:v>362.39999399999999</c:v>
                </c:pt>
                <c:pt idx="1960">
                  <c:v>295.20001200000002</c:v>
                </c:pt>
                <c:pt idx="1961">
                  <c:v>307.20001200000002</c:v>
                </c:pt>
                <c:pt idx="1962">
                  <c:v>232.800003</c:v>
                </c:pt>
                <c:pt idx="1963">
                  <c:v>201.60000600000001</c:v>
                </c:pt>
                <c:pt idx="1964">
                  <c:v>312</c:v>
                </c:pt>
                <c:pt idx="1965">
                  <c:v>242.39999399999999</c:v>
                </c:pt>
                <c:pt idx="1966">
                  <c:v>247.199997</c:v>
                </c:pt>
                <c:pt idx="1967">
                  <c:v>264</c:v>
                </c:pt>
                <c:pt idx="1968">
                  <c:v>295.20001200000002</c:v>
                </c:pt>
                <c:pt idx="1969">
                  <c:v>271.20001200000002</c:v>
                </c:pt>
                <c:pt idx="1970">
                  <c:v>223.199997</c:v>
                </c:pt>
                <c:pt idx="1971">
                  <c:v>230.39999399999999</c:v>
                </c:pt>
                <c:pt idx="1972">
                  <c:v>252</c:v>
                </c:pt>
                <c:pt idx="1973">
                  <c:v>235.199997</c:v>
                </c:pt>
                <c:pt idx="1974">
                  <c:v>110.400002</c:v>
                </c:pt>
                <c:pt idx="1975">
                  <c:v>261.60000600000001</c:v>
                </c:pt>
                <c:pt idx="1976">
                  <c:v>232.800003</c:v>
                </c:pt>
                <c:pt idx="1977">
                  <c:v>244.800003</c:v>
                </c:pt>
                <c:pt idx="1978">
                  <c:v>208.800003</c:v>
                </c:pt>
                <c:pt idx="1979">
                  <c:v>151.199997</c:v>
                </c:pt>
                <c:pt idx="1980">
                  <c:v>328.79998799999998</c:v>
                </c:pt>
                <c:pt idx="1981">
                  <c:v>252</c:v>
                </c:pt>
                <c:pt idx="1982">
                  <c:v>256.79998799999998</c:v>
                </c:pt>
                <c:pt idx="1983">
                  <c:v>247.199997</c:v>
                </c:pt>
                <c:pt idx="1984">
                  <c:v>283.20001200000002</c:v>
                </c:pt>
                <c:pt idx="1985">
                  <c:v>244.800003</c:v>
                </c:pt>
                <c:pt idx="1986">
                  <c:v>220.800003</c:v>
                </c:pt>
                <c:pt idx="1987">
                  <c:v>249.60000600000001</c:v>
                </c:pt>
                <c:pt idx="1988">
                  <c:v>249.60000600000001</c:v>
                </c:pt>
                <c:pt idx="1989">
                  <c:v>247.199997</c:v>
                </c:pt>
                <c:pt idx="1990">
                  <c:v>237.60000600000001</c:v>
                </c:pt>
                <c:pt idx="1991">
                  <c:v>199.199997</c:v>
                </c:pt>
                <c:pt idx="1992">
                  <c:v>206.39999399999999</c:v>
                </c:pt>
                <c:pt idx="1993">
                  <c:v>180</c:v>
                </c:pt>
                <c:pt idx="1994">
                  <c:v>218.39999399999999</c:v>
                </c:pt>
                <c:pt idx="1995">
                  <c:v>177.60000600000001</c:v>
                </c:pt>
                <c:pt idx="1996">
                  <c:v>158.39999399999999</c:v>
                </c:pt>
                <c:pt idx="1997">
                  <c:v>170.39999399999999</c:v>
                </c:pt>
                <c:pt idx="1998">
                  <c:v>189.60000600000001</c:v>
                </c:pt>
                <c:pt idx="1999">
                  <c:v>168</c:v>
                </c:pt>
                <c:pt idx="2000">
                  <c:v>160.800003</c:v>
                </c:pt>
                <c:pt idx="2001">
                  <c:v>127.199997</c:v>
                </c:pt>
                <c:pt idx="2002">
                  <c:v>127.199997</c:v>
                </c:pt>
                <c:pt idx="2003">
                  <c:v>110.400002</c:v>
                </c:pt>
                <c:pt idx="2004">
                  <c:v>124.800003</c:v>
                </c:pt>
                <c:pt idx="2005">
                  <c:v>110.400002</c:v>
                </c:pt>
                <c:pt idx="2006">
                  <c:v>132</c:v>
                </c:pt>
                <c:pt idx="2007">
                  <c:v>112.800003</c:v>
                </c:pt>
                <c:pt idx="2008">
                  <c:v>120</c:v>
                </c:pt>
                <c:pt idx="2009">
                  <c:v>96</c:v>
                </c:pt>
                <c:pt idx="2010">
                  <c:v>84</c:v>
                </c:pt>
                <c:pt idx="2011">
                  <c:v>69.599997999999999</c:v>
                </c:pt>
                <c:pt idx="2012">
                  <c:v>69.599997999999999</c:v>
                </c:pt>
                <c:pt idx="2013">
                  <c:v>62.400002000000001</c:v>
                </c:pt>
                <c:pt idx="2014">
                  <c:v>72</c:v>
                </c:pt>
                <c:pt idx="2015">
                  <c:v>67.199996999999996</c:v>
                </c:pt>
                <c:pt idx="2016">
                  <c:v>57.599997999999999</c:v>
                </c:pt>
                <c:pt idx="2017">
                  <c:v>67.199996999999996</c:v>
                </c:pt>
                <c:pt idx="2018">
                  <c:v>67.199996999999996</c:v>
                </c:pt>
                <c:pt idx="2019">
                  <c:v>55.200001</c:v>
                </c:pt>
                <c:pt idx="2020">
                  <c:v>52.799999</c:v>
                </c:pt>
                <c:pt idx="2021">
                  <c:v>64.800003000000004</c:v>
                </c:pt>
                <c:pt idx="2022">
                  <c:v>57.599997999999999</c:v>
                </c:pt>
                <c:pt idx="2023">
                  <c:v>52.799999</c:v>
                </c:pt>
                <c:pt idx="2024">
                  <c:v>43.200001</c:v>
                </c:pt>
                <c:pt idx="2025">
                  <c:v>48</c:v>
                </c:pt>
                <c:pt idx="2026">
                  <c:v>45.599997999999999</c:v>
                </c:pt>
                <c:pt idx="2027">
                  <c:v>31.200001</c:v>
                </c:pt>
                <c:pt idx="2028">
                  <c:v>31.200001</c:v>
                </c:pt>
                <c:pt idx="2029">
                  <c:v>38.400002000000001</c:v>
                </c:pt>
                <c:pt idx="2030">
                  <c:v>28.799999</c:v>
                </c:pt>
                <c:pt idx="2031">
                  <c:v>28.799999</c:v>
                </c:pt>
                <c:pt idx="2032">
                  <c:v>12</c:v>
                </c:pt>
                <c:pt idx="2033">
                  <c:v>24</c:v>
                </c:pt>
                <c:pt idx="2034">
                  <c:v>33.599997999999999</c:v>
                </c:pt>
                <c:pt idx="2035">
                  <c:v>19.200001</c:v>
                </c:pt>
                <c:pt idx="2036">
                  <c:v>24</c:v>
                </c:pt>
                <c:pt idx="2037">
                  <c:v>40.799999</c:v>
                </c:pt>
                <c:pt idx="2038">
                  <c:v>26.4</c:v>
                </c:pt>
                <c:pt idx="2039">
                  <c:v>28.799999</c:v>
                </c:pt>
                <c:pt idx="2040">
                  <c:v>26.4</c:v>
                </c:pt>
                <c:pt idx="2041">
                  <c:v>24</c:v>
                </c:pt>
                <c:pt idx="2042">
                  <c:v>31.200001</c:v>
                </c:pt>
                <c:pt idx="2043">
                  <c:v>19.200001</c:v>
                </c:pt>
                <c:pt idx="2044">
                  <c:v>36</c:v>
                </c:pt>
                <c:pt idx="2045">
                  <c:v>26.4</c:v>
                </c:pt>
                <c:pt idx="2046">
                  <c:v>33.599997999999999</c:v>
                </c:pt>
                <c:pt idx="2047">
                  <c:v>28.799999</c:v>
                </c:pt>
                <c:pt idx="2048">
                  <c:v>26.4</c:v>
                </c:pt>
                <c:pt idx="2049">
                  <c:v>26.4</c:v>
                </c:pt>
                <c:pt idx="2050">
                  <c:v>26.4</c:v>
                </c:pt>
                <c:pt idx="2051">
                  <c:v>26.4</c:v>
                </c:pt>
                <c:pt idx="2052">
                  <c:v>48</c:v>
                </c:pt>
                <c:pt idx="2053">
                  <c:v>40.799999</c:v>
                </c:pt>
                <c:pt idx="2054">
                  <c:v>40.799999</c:v>
                </c:pt>
                <c:pt idx="2055">
                  <c:v>33.599997999999999</c:v>
                </c:pt>
                <c:pt idx="2056">
                  <c:v>40.799999</c:v>
                </c:pt>
                <c:pt idx="2057">
                  <c:v>52.799999</c:v>
                </c:pt>
                <c:pt idx="2058">
                  <c:v>45.599997999999999</c:v>
                </c:pt>
                <c:pt idx="2059">
                  <c:v>62.400002000000001</c:v>
                </c:pt>
                <c:pt idx="2060">
                  <c:v>50.400002000000001</c:v>
                </c:pt>
                <c:pt idx="2061">
                  <c:v>64.800003000000004</c:v>
                </c:pt>
                <c:pt idx="2062">
                  <c:v>45.599997999999999</c:v>
                </c:pt>
                <c:pt idx="2063">
                  <c:v>55.200001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52.799999</c:v>
                </c:pt>
                <c:pt idx="2073">
                  <c:v>156</c:v>
                </c:pt>
                <c:pt idx="2074">
                  <c:v>146.39999399999999</c:v>
                </c:pt>
                <c:pt idx="2075">
                  <c:v>177.60000600000001</c:v>
                </c:pt>
                <c:pt idx="2076">
                  <c:v>187.199997</c:v>
                </c:pt>
                <c:pt idx="2077">
                  <c:v>192</c:v>
                </c:pt>
                <c:pt idx="2078">
                  <c:v>240</c:v>
                </c:pt>
                <c:pt idx="2079">
                  <c:v>283.20001200000002</c:v>
                </c:pt>
                <c:pt idx="2080">
                  <c:v>252</c:v>
                </c:pt>
                <c:pt idx="2081">
                  <c:v>264</c:v>
                </c:pt>
                <c:pt idx="2082">
                  <c:v>163.199997</c:v>
                </c:pt>
                <c:pt idx="2083">
                  <c:v>386.39999399999999</c:v>
                </c:pt>
                <c:pt idx="2084">
                  <c:v>448.79998799999998</c:v>
                </c:pt>
                <c:pt idx="2085">
                  <c:v>400.79998799999998</c:v>
                </c:pt>
                <c:pt idx="2086">
                  <c:v>400.79998799999998</c:v>
                </c:pt>
                <c:pt idx="2087">
                  <c:v>496.79998799999998</c:v>
                </c:pt>
                <c:pt idx="2088">
                  <c:v>506.39999399999999</c:v>
                </c:pt>
                <c:pt idx="2089">
                  <c:v>511.20001200000002</c:v>
                </c:pt>
                <c:pt idx="2090">
                  <c:v>475.20001200000002</c:v>
                </c:pt>
                <c:pt idx="2091">
                  <c:v>578.40002400000003</c:v>
                </c:pt>
                <c:pt idx="2092">
                  <c:v>628.79998799999998</c:v>
                </c:pt>
                <c:pt idx="2093">
                  <c:v>578.40002400000003</c:v>
                </c:pt>
                <c:pt idx="2094">
                  <c:v>628.79998799999998</c:v>
                </c:pt>
                <c:pt idx="2095">
                  <c:v>580.79998799999998</c:v>
                </c:pt>
                <c:pt idx="2096">
                  <c:v>590.40002400000003</c:v>
                </c:pt>
                <c:pt idx="2097">
                  <c:v>573.59997599999997</c:v>
                </c:pt>
                <c:pt idx="2098">
                  <c:v>580.79998799999998</c:v>
                </c:pt>
                <c:pt idx="2099">
                  <c:v>561.59997599999997</c:v>
                </c:pt>
                <c:pt idx="2100">
                  <c:v>573.59997599999997</c:v>
                </c:pt>
                <c:pt idx="2101">
                  <c:v>626.40002400000003</c:v>
                </c:pt>
                <c:pt idx="2102">
                  <c:v>355.20001200000002</c:v>
                </c:pt>
                <c:pt idx="2103">
                  <c:v>578.40002400000003</c:v>
                </c:pt>
                <c:pt idx="2104">
                  <c:v>607.20001200000002</c:v>
                </c:pt>
                <c:pt idx="2105">
                  <c:v>585.59997599999997</c:v>
                </c:pt>
                <c:pt idx="2106">
                  <c:v>619.20001200000002</c:v>
                </c:pt>
                <c:pt idx="2107">
                  <c:v>280.79998799999998</c:v>
                </c:pt>
                <c:pt idx="2108">
                  <c:v>602.40002400000003</c:v>
                </c:pt>
                <c:pt idx="2109">
                  <c:v>578.40002400000003</c:v>
                </c:pt>
                <c:pt idx="2110">
                  <c:v>571.20001200000002</c:v>
                </c:pt>
                <c:pt idx="2111">
                  <c:v>561.59997599999997</c:v>
                </c:pt>
                <c:pt idx="2112">
                  <c:v>616.79998799999998</c:v>
                </c:pt>
                <c:pt idx="2113">
                  <c:v>516</c:v>
                </c:pt>
                <c:pt idx="2114">
                  <c:v>564</c:v>
                </c:pt>
                <c:pt idx="2115">
                  <c:v>571.20001200000002</c:v>
                </c:pt>
                <c:pt idx="2116">
                  <c:v>319.20001200000002</c:v>
                </c:pt>
                <c:pt idx="2117">
                  <c:v>549.59997599999997</c:v>
                </c:pt>
                <c:pt idx="2118">
                  <c:v>578.40002400000003</c:v>
                </c:pt>
                <c:pt idx="2119">
                  <c:v>499.20001200000002</c:v>
                </c:pt>
                <c:pt idx="2120">
                  <c:v>496.79998799999998</c:v>
                </c:pt>
                <c:pt idx="2121">
                  <c:v>518.40002400000003</c:v>
                </c:pt>
                <c:pt idx="2122">
                  <c:v>520.79998799999998</c:v>
                </c:pt>
                <c:pt idx="2123">
                  <c:v>453.60000600000001</c:v>
                </c:pt>
                <c:pt idx="2124">
                  <c:v>458.39999399999999</c:v>
                </c:pt>
                <c:pt idx="2125">
                  <c:v>516</c:v>
                </c:pt>
                <c:pt idx="2126">
                  <c:v>460.79998799999998</c:v>
                </c:pt>
                <c:pt idx="2127">
                  <c:v>470.39999399999999</c:v>
                </c:pt>
                <c:pt idx="2128">
                  <c:v>504</c:v>
                </c:pt>
                <c:pt idx="2129">
                  <c:v>477.60000600000001</c:v>
                </c:pt>
                <c:pt idx="2130">
                  <c:v>480</c:v>
                </c:pt>
                <c:pt idx="2131">
                  <c:v>460.79998799999998</c:v>
                </c:pt>
                <c:pt idx="2132">
                  <c:v>504</c:v>
                </c:pt>
                <c:pt idx="2133">
                  <c:v>458.39999399999999</c:v>
                </c:pt>
                <c:pt idx="2134">
                  <c:v>520.79998799999998</c:v>
                </c:pt>
                <c:pt idx="2135">
                  <c:v>482.39999399999999</c:v>
                </c:pt>
                <c:pt idx="2136">
                  <c:v>535.20001200000002</c:v>
                </c:pt>
                <c:pt idx="2137">
                  <c:v>501.60000600000001</c:v>
                </c:pt>
                <c:pt idx="2138">
                  <c:v>420</c:v>
                </c:pt>
                <c:pt idx="2139">
                  <c:v>463.20001200000002</c:v>
                </c:pt>
                <c:pt idx="2140">
                  <c:v>415.20001200000002</c:v>
                </c:pt>
                <c:pt idx="2141">
                  <c:v>463.20001200000002</c:v>
                </c:pt>
                <c:pt idx="2142">
                  <c:v>506.39999399999999</c:v>
                </c:pt>
                <c:pt idx="2143">
                  <c:v>468</c:v>
                </c:pt>
                <c:pt idx="2144">
                  <c:v>499.20001200000002</c:v>
                </c:pt>
                <c:pt idx="2145">
                  <c:v>444</c:v>
                </c:pt>
                <c:pt idx="2146">
                  <c:v>480</c:v>
                </c:pt>
                <c:pt idx="2147">
                  <c:v>506.39999399999999</c:v>
                </c:pt>
                <c:pt idx="2148">
                  <c:v>444</c:v>
                </c:pt>
                <c:pt idx="2149">
                  <c:v>415.20001200000002</c:v>
                </c:pt>
                <c:pt idx="2150">
                  <c:v>465.60000600000001</c:v>
                </c:pt>
                <c:pt idx="2151">
                  <c:v>458.39999399999999</c:v>
                </c:pt>
                <c:pt idx="2152">
                  <c:v>446.39999399999999</c:v>
                </c:pt>
                <c:pt idx="2153">
                  <c:v>448.79998799999998</c:v>
                </c:pt>
                <c:pt idx="2154">
                  <c:v>434.39999399999999</c:v>
                </c:pt>
                <c:pt idx="2155">
                  <c:v>465.60000600000001</c:v>
                </c:pt>
                <c:pt idx="2156">
                  <c:v>453.60000600000001</c:v>
                </c:pt>
                <c:pt idx="2157">
                  <c:v>453.60000600000001</c:v>
                </c:pt>
                <c:pt idx="2158">
                  <c:v>408</c:v>
                </c:pt>
                <c:pt idx="2159">
                  <c:v>408</c:v>
                </c:pt>
                <c:pt idx="2160">
                  <c:v>393.60000600000001</c:v>
                </c:pt>
                <c:pt idx="2161">
                  <c:v>446.39999399999999</c:v>
                </c:pt>
                <c:pt idx="2162">
                  <c:v>465.60000600000001</c:v>
                </c:pt>
                <c:pt idx="2163">
                  <c:v>427.20001200000002</c:v>
                </c:pt>
                <c:pt idx="2164">
                  <c:v>487.20001200000002</c:v>
                </c:pt>
                <c:pt idx="2165">
                  <c:v>439.20001200000002</c:v>
                </c:pt>
                <c:pt idx="2166">
                  <c:v>463.20001200000002</c:v>
                </c:pt>
                <c:pt idx="2167">
                  <c:v>453.60000600000001</c:v>
                </c:pt>
                <c:pt idx="2168">
                  <c:v>499.20001200000002</c:v>
                </c:pt>
                <c:pt idx="2169">
                  <c:v>472.79998799999998</c:v>
                </c:pt>
                <c:pt idx="2170">
                  <c:v>456</c:v>
                </c:pt>
                <c:pt idx="2171">
                  <c:v>465.60000600000001</c:v>
                </c:pt>
                <c:pt idx="2172">
                  <c:v>456</c:v>
                </c:pt>
                <c:pt idx="2173">
                  <c:v>453.60000600000001</c:v>
                </c:pt>
                <c:pt idx="2174">
                  <c:v>484.79998799999998</c:v>
                </c:pt>
                <c:pt idx="2175">
                  <c:v>513.59997599999997</c:v>
                </c:pt>
                <c:pt idx="2176">
                  <c:v>458.39999399999999</c:v>
                </c:pt>
                <c:pt idx="2177">
                  <c:v>434.39999399999999</c:v>
                </c:pt>
                <c:pt idx="2178">
                  <c:v>434.39999399999999</c:v>
                </c:pt>
                <c:pt idx="2179">
                  <c:v>393.60000600000001</c:v>
                </c:pt>
                <c:pt idx="2180">
                  <c:v>249.60000600000001</c:v>
                </c:pt>
                <c:pt idx="2181">
                  <c:v>448.79998799999998</c:v>
                </c:pt>
                <c:pt idx="2182">
                  <c:v>453.60000600000001</c:v>
                </c:pt>
                <c:pt idx="2183">
                  <c:v>432</c:v>
                </c:pt>
                <c:pt idx="2184">
                  <c:v>465.60000600000001</c:v>
                </c:pt>
                <c:pt idx="2185">
                  <c:v>432</c:v>
                </c:pt>
                <c:pt idx="2186">
                  <c:v>420</c:v>
                </c:pt>
                <c:pt idx="2187">
                  <c:v>508.79998799999998</c:v>
                </c:pt>
                <c:pt idx="2188">
                  <c:v>489.60000600000001</c:v>
                </c:pt>
                <c:pt idx="2189">
                  <c:v>475.20001200000002</c:v>
                </c:pt>
                <c:pt idx="2190">
                  <c:v>446.39999399999999</c:v>
                </c:pt>
                <c:pt idx="2191">
                  <c:v>386.39999399999999</c:v>
                </c:pt>
                <c:pt idx="2192">
                  <c:v>345.60000600000001</c:v>
                </c:pt>
                <c:pt idx="2193">
                  <c:v>427.20001200000002</c:v>
                </c:pt>
                <c:pt idx="2194">
                  <c:v>556.79998799999998</c:v>
                </c:pt>
                <c:pt idx="2195">
                  <c:v>540</c:v>
                </c:pt>
                <c:pt idx="2196">
                  <c:v>518.40002400000003</c:v>
                </c:pt>
                <c:pt idx="2197">
                  <c:v>422.39999399999999</c:v>
                </c:pt>
                <c:pt idx="2198">
                  <c:v>444</c:v>
                </c:pt>
                <c:pt idx="2199">
                  <c:v>441.60000600000001</c:v>
                </c:pt>
                <c:pt idx="2200">
                  <c:v>398.39999399999999</c:v>
                </c:pt>
                <c:pt idx="2201">
                  <c:v>285.60000600000001</c:v>
                </c:pt>
                <c:pt idx="2202">
                  <c:v>429.60000600000001</c:v>
                </c:pt>
                <c:pt idx="2203">
                  <c:v>417.60000600000001</c:v>
                </c:pt>
                <c:pt idx="2204">
                  <c:v>393.60000600000001</c:v>
                </c:pt>
                <c:pt idx="2205">
                  <c:v>379.20001200000002</c:v>
                </c:pt>
                <c:pt idx="2206">
                  <c:v>72</c:v>
                </c:pt>
                <c:pt idx="2207">
                  <c:v>278.39999399999999</c:v>
                </c:pt>
                <c:pt idx="2208">
                  <c:v>391.20001200000002</c:v>
                </c:pt>
                <c:pt idx="2209">
                  <c:v>422.39999399999999</c:v>
                </c:pt>
                <c:pt idx="2210">
                  <c:v>376.79998799999998</c:v>
                </c:pt>
                <c:pt idx="2211">
                  <c:v>458.39999399999999</c:v>
                </c:pt>
                <c:pt idx="2212">
                  <c:v>393.60000600000001</c:v>
                </c:pt>
                <c:pt idx="2213">
                  <c:v>415.20001200000002</c:v>
                </c:pt>
                <c:pt idx="2214">
                  <c:v>444</c:v>
                </c:pt>
                <c:pt idx="2215">
                  <c:v>405.60000600000001</c:v>
                </c:pt>
                <c:pt idx="2216">
                  <c:v>376.79998799999998</c:v>
                </c:pt>
                <c:pt idx="2217">
                  <c:v>410.39999399999999</c:v>
                </c:pt>
                <c:pt idx="2218">
                  <c:v>432</c:v>
                </c:pt>
                <c:pt idx="2219">
                  <c:v>367.20001200000002</c:v>
                </c:pt>
                <c:pt idx="2220">
                  <c:v>360</c:v>
                </c:pt>
                <c:pt idx="2221">
                  <c:v>393.60000600000001</c:v>
                </c:pt>
                <c:pt idx="2222">
                  <c:v>405.60000600000001</c:v>
                </c:pt>
                <c:pt idx="2223">
                  <c:v>343.20001200000002</c:v>
                </c:pt>
                <c:pt idx="2224">
                  <c:v>386.39999399999999</c:v>
                </c:pt>
                <c:pt idx="2225">
                  <c:v>199.199997</c:v>
                </c:pt>
                <c:pt idx="2226">
                  <c:v>372</c:v>
                </c:pt>
                <c:pt idx="2227">
                  <c:v>369.60000600000001</c:v>
                </c:pt>
                <c:pt idx="2228">
                  <c:v>393.60000600000001</c:v>
                </c:pt>
                <c:pt idx="2229">
                  <c:v>362.39999399999999</c:v>
                </c:pt>
                <c:pt idx="2230">
                  <c:v>400.79998799999998</c:v>
                </c:pt>
                <c:pt idx="2231">
                  <c:v>405.60000600000001</c:v>
                </c:pt>
                <c:pt idx="2232">
                  <c:v>422.39999399999999</c:v>
                </c:pt>
                <c:pt idx="2233">
                  <c:v>391.20001200000002</c:v>
                </c:pt>
                <c:pt idx="2234">
                  <c:v>393.60000600000001</c:v>
                </c:pt>
                <c:pt idx="2235">
                  <c:v>379.20001200000002</c:v>
                </c:pt>
                <c:pt idx="2236">
                  <c:v>369.60000600000001</c:v>
                </c:pt>
                <c:pt idx="2237">
                  <c:v>379.20001200000002</c:v>
                </c:pt>
                <c:pt idx="2238">
                  <c:v>391.20001200000002</c:v>
                </c:pt>
                <c:pt idx="2239">
                  <c:v>410.39999399999999</c:v>
                </c:pt>
                <c:pt idx="2240">
                  <c:v>398.39999399999999</c:v>
                </c:pt>
                <c:pt idx="2241">
                  <c:v>417.60000600000001</c:v>
                </c:pt>
                <c:pt idx="2242">
                  <c:v>369.60000600000001</c:v>
                </c:pt>
                <c:pt idx="2243">
                  <c:v>352.79998799999998</c:v>
                </c:pt>
                <c:pt idx="2244">
                  <c:v>350.39999399999999</c:v>
                </c:pt>
                <c:pt idx="2245">
                  <c:v>372</c:v>
                </c:pt>
                <c:pt idx="2246">
                  <c:v>357.60000600000001</c:v>
                </c:pt>
                <c:pt idx="2247">
                  <c:v>360</c:v>
                </c:pt>
                <c:pt idx="2248">
                  <c:v>369.60000600000001</c:v>
                </c:pt>
                <c:pt idx="2249">
                  <c:v>312</c:v>
                </c:pt>
                <c:pt idx="2250">
                  <c:v>333.60000600000001</c:v>
                </c:pt>
                <c:pt idx="2251">
                  <c:v>319.20001200000002</c:v>
                </c:pt>
                <c:pt idx="2252">
                  <c:v>292.79998799999998</c:v>
                </c:pt>
                <c:pt idx="2253">
                  <c:v>302.39999399999999</c:v>
                </c:pt>
                <c:pt idx="2254">
                  <c:v>300</c:v>
                </c:pt>
                <c:pt idx="2255">
                  <c:v>295.20001200000002</c:v>
                </c:pt>
                <c:pt idx="2256">
                  <c:v>268.79998799999998</c:v>
                </c:pt>
                <c:pt idx="2257">
                  <c:v>252</c:v>
                </c:pt>
                <c:pt idx="2258">
                  <c:v>312</c:v>
                </c:pt>
                <c:pt idx="2259">
                  <c:v>266.39999399999999</c:v>
                </c:pt>
                <c:pt idx="2260">
                  <c:v>278.39999399999999</c:v>
                </c:pt>
                <c:pt idx="2261">
                  <c:v>278.39999399999999</c:v>
                </c:pt>
                <c:pt idx="2262">
                  <c:v>237.60000600000001</c:v>
                </c:pt>
                <c:pt idx="2263">
                  <c:v>273.60000600000001</c:v>
                </c:pt>
                <c:pt idx="2264">
                  <c:v>264</c:v>
                </c:pt>
                <c:pt idx="2265">
                  <c:v>266.39999399999999</c:v>
                </c:pt>
                <c:pt idx="2266">
                  <c:v>244.800003</c:v>
                </c:pt>
                <c:pt idx="2267">
                  <c:v>230.39999399999999</c:v>
                </c:pt>
                <c:pt idx="2268">
                  <c:v>237.60000600000001</c:v>
                </c:pt>
                <c:pt idx="2269">
                  <c:v>278.39999399999999</c:v>
                </c:pt>
                <c:pt idx="2270">
                  <c:v>276</c:v>
                </c:pt>
                <c:pt idx="2271">
                  <c:v>266.39999399999999</c:v>
                </c:pt>
                <c:pt idx="2272">
                  <c:v>292.79998799999998</c:v>
                </c:pt>
                <c:pt idx="2273">
                  <c:v>232.800003</c:v>
                </c:pt>
                <c:pt idx="2274">
                  <c:v>295.20001200000002</c:v>
                </c:pt>
                <c:pt idx="2275">
                  <c:v>266.39999399999999</c:v>
                </c:pt>
                <c:pt idx="2276">
                  <c:v>232.800003</c:v>
                </c:pt>
                <c:pt idx="2277">
                  <c:v>230.39999399999999</c:v>
                </c:pt>
                <c:pt idx="2278">
                  <c:v>237.60000600000001</c:v>
                </c:pt>
                <c:pt idx="2279">
                  <c:v>201.60000600000001</c:v>
                </c:pt>
                <c:pt idx="2280">
                  <c:v>201.60000600000001</c:v>
                </c:pt>
                <c:pt idx="2281">
                  <c:v>211.199997</c:v>
                </c:pt>
                <c:pt idx="2282">
                  <c:v>225.60000600000001</c:v>
                </c:pt>
                <c:pt idx="2283">
                  <c:v>201.60000600000001</c:v>
                </c:pt>
                <c:pt idx="2284">
                  <c:v>194.39999399999999</c:v>
                </c:pt>
                <c:pt idx="2285">
                  <c:v>206.39999399999999</c:v>
                </c:pt>
                <c:pt idx="2286">
                  <c:v>156</c:v>
                </c:pt>
                <c:pt idx="2287">
                  <c:v>192</c:v>
                </c:pt>
                <c:pt idx="2288">
                  <c:v>170.39999399999999</c:v>
                </c:pt>
                <c:pt idx="2289">
                  <c:v>148.800003</c:v>
                </c:pt>
                <c:pt idx="2290">
                  <c:v>148.800003</c:v>
                </c:pt>
                <c:pt idx="2291">
                  <c:v>146.39999399999999</c:v>
                </c:pt>
                <c:pt idx="2292">
                  <c:v>132</c:v>
                </c:pt>
                <c:pt idx="2293">
                  <c:v>139.199997</c:v>
                </c:pt>
                <c:pt idx="2294">
                  <c:v>153.60000600000001</c:v>
                </c:pt>
                <c:pt idx="2295">
                  <c:v>100.800003</c:v>
                </c:pt>
                <c:pt idx="2296">
                  <c:v>91.199996999999996</c:v>
                </c:pt>
                <c:pt idx="2297">
                  <c:v>100.800003</c:v>
                </c:pt>
                <c:pt idx="2298">
                  <c:v>81.599997999999999</c:v>
                </c:pt>
                <c:pt idx="2299">
                  <c:v>91.199996999999996</c:v>
                </c:pt>
                <c:pt idx="2300">
                  <c:v>84</c:v>
                </c:pt>
                <c:pt idx="2301">
                  <c:v>64.800003000000004</c:v>
                </c:pt>
                <c:pt idx="2302">
                  <c:v>72</c:v>
                </c:pt>
                <c:pt idx="2303">
                  <c:v>43.200001</c:v>
                </c:pt>
                <c:pt idx="2304">
                  <c:v>60</c:v>
                </c:pt>
                <c:pt idx="2305">
                  <c:v>74.400002000000001</c:v>
                </c:pt>
                <c:pt idx="2306">
                  <c:v>55.200001</c:v>
                </c:pt>
                <c:pt idx="2307">
                  <c:v>52.799999</c:v>
                </c:pt>
                <c:pt idx="2308">
                  <c:v>64.800003000000004</c:v>
                </c:pt>
                <c:pt idx="2309">
                  <c:v>45.599997999999999</c:v>
                </c:pt>
                <c:pt idx="2310">
                  <c:v>72</c:v>
                </c:pt>
                <c:pt idx="2311">
                  <c:v>38.400002000000001</c:v>
                </c:pt>
                <c:pt idx="2312">
                  <c:v>45.599997999999999</c:v>
                </c:pt>
                <c:pt idx="2313">
                  <c:v>43.200001</c:v>
                </c:pt>
                <c:pt idx="2314">
                  <c:v>45.599997999999999</c:v>
                </c:pt>
                <c:pt idx="2315">
                  <c:v>28.799999</c:v>
                </c:pt>
                <c:pt idx="2316">
                  <c:v>26.4</c:v>
                </c:pt>
                <c:pt idx="2317">
                  <c:v>31.200001</c:v>
                </c:pt>
                <c:pt idx="2318">
                  <c:v>38.400002000000001</c:v>
                </c:pt>
                <c:pt idx="2319">
                  <c:v>19.200001</c:v>
                </c:pt>
                <c:pt idx="2320">
                  <c:v>24</c:v>
                </c:pt>
                <c:pt idx="2321">
                  <c:v>38.400002000000001</c:v>
                </c:pt>
                <c:pt idx="2322">
                  <c:v>26.4</c:v>
                </c:pt>
                <c:pt idx="2323">
                  <c:v>38.400002000000001</c:v>
                </c:pt>
                <c:pt idx="2324">
                  <c:v>38.400002000000001</c:v>
                </c:pt>
                <c:pt idx="2325">
                  <c:v>38.400002000000001</c:v>
                </c:pt>
                <c:pt idx="2326">
                  <c:v>24</c:v>
                </c:pt>
                <c:pt idx="2327">
                  <c:v>38.400002000000001</c:v>
                </c:pt>
                <c:pt idx="2328">
                  <c:v>36</c:v>
                </c:pt>
                <c:pt idx="2329">
                  <c:v>21.6</c:v>
                </c:pt>
                <c:pt idx="2330">
                  <c:v>36</c:v>
                </c:pt>
                <c:pt idx="2331">
                  <c:v>36</c:v>
                </c:pt>
                <c:pt idx="2332">
                  <c:v>24</c:v>
                </c:pt>
                <c:pt idx="2333">
                  <c:v>36</c:v>
                </c:pt>
                <c:pt idx="2334">
                  <c:v>26.4</c:v>
                </c:pt>
                <c:pt idx="2335">
                  <c:v>31.200001</c:v>
                </c:pt>
                <c:pt idx="2336">
                  <c:v>33.599997999999999</c:v>
                </c:pt>
                <c:pt idx="2337">
                  <c:v>33.599997999999999</c:v>
                </c:pt>
                <c:pt idx="2338">
                  <c:v>36</c:v>
                </c:pt>
                <c:pt idx="2339">
                  <c:v>26.4</c:v>
                </c:pt>
                <c:pt idx="2340">
                  <c:v>38.400002000000001</c:v>
                </c:pt>
                <c:pt idx="2341">
                  <c:v>21.6</c:v>
                </c:pt>
                <c:pt idx="2342">
                  <c:v>40.799999</c:v>
                </c:pt>
                <c:pt idx="2343">
                  <c:v>45.599997999999999</c:v>
                </c:pt>
                <c:pt idx="2344">
                  <c:v>43.200001</c:v>
                </c:pt>
                <c:pt idx="2345">
                  <c:v>38.400002000000001</c:v>
                </c:pt>
                <c:pt idx="2346">
                  <c:v>45.599997999999999</c:v>
                </c:pt>
                <c:pt idx="2347">
                  <c:v>52.799999</c:v>
                </c:pt>
                <c:pt idx="2348">
                  <c:v>76.800003000000004</c:v>
                </c:pt>
                <c:pt idx="2349">
                  <c:v>62.400002000000001</c:v>
                </c:pt>
                <c:pt idx="2350">
                  <c:v>45.599997999999999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96</c:v>
                </c:pt>
                <c:pt idx="2360">
                  <c:v>158.39999399999999</c:v>
                </c:pt>
                <c:pt idx="2361">
                  <c:v>141.60000600000001</c:v>
                </c:pt>
                <c:pt idx="2362">
                  <c:v>170.39999399999999</c:v>
                </c:pt>
                <c:pt idx="2363">
                  <c:v>180</c:v>
                </c:pt>
                <c:pt idx="2364">
                  <c:v>175.199997</c:v>
                </c:pt>
                <c:pt idx="2365">
                  <c:v>184.800003</c:v>
                </c:pt>
                <c:pt idx="2366">
                  <c:v>218.39999399999999</c:v>
                </c:pt>
                <c:pt idx="2367">
                  <c:v>256.79998799999998</c:v>
                </c:pt>
                <c:pt idx="2368">
                  <c:v>276</c:v>
                </c:pt>
                <c:pt idx="2369">
                  <c:v>247.199997</c:v>
                </c:pt>
                <c:pt idx="2370">
                  <c:v>321.60000600000001</c:v>
                </c:pt>
                <c:pt idx="2371">
                  <c:v>357.60000600000001</c:v>
                </c:pt>
                <c:pt idx="2372">
                  <c:v>432</c:v>
                </c:pt>
                <c:pt idx="2373">
                  <c:v>424.79998799999998</c:v>
                </c:pt>
                <c:pt idx="2374">
                  <c:v>396</c:v>
                </c:pt>
                <c:pt idx="2375">
                  <c:v>489.60000600000001</c:v>
                </c:pt>
                <c:pt idx="2376">
                  <c:v>460.79998799999998</c:v>
                </c:pt>
                <c:pt idx="2377">
                  <c:v>568.79998799999998</c:v>
                </c:pt>
                <c:pt idx="2378">
                  <c:v>511.20001200000002</c:v>
                </c:pt>
                <c:pt idx="2379">
                  <c:v>559.20001200000002</c:v>
                </c:pt>
                <c:pt idx="2380">
                  <c:v>602.40002400000003</c:v>
                </c:pt>
                <c:pt idx="2381">
                  <c:v>602.40002400000003</c:v>
                </c:pt>
                <c:pt idx="2382">
                  <c:v>576</c:v>
                </c:pt>
                <c:pt idx="2383">
                  <c:v>616.79998799999998</c:v>
                </c:pt>
                <c:pt idx="2384">
                  <c:v>578.40002400000003</c:v>
                </c:pt>
                <c:pt idx="2385">
                  <c:v>614.40002400000003</c:v>
                </c:pt>
                <c:pt idx="2386">
                  <c:v>588</c:v>
                </c:pt>
                <c:pt idx="2387">
                  <c:v>595.20001200000002</c:v>
                </c:pt>
                <c:pt idx="2388">
                  <c:v>612</c:v>
                </c:pt>
                <c:pt idx="2389">
                  <c:v>609.59997599999997</c:v>
                </c:pt>
                <c:pt idx="2390">
                  <c:v>525.59997599999997</c:v>
                </c:pt>
                <c:pt idx="2391">
                  <c:v>592.79998799999998</c:v>
                </c:pt>
                <c:pt idx="2392">
                  <c:v>542.40002400000003</c:v>
                </c:pt>
                <c:pt idx="2393">
                  <c:v>631.20001200000002</c:v>
                </c:pt>
                <c:pt idx="2394">
                  <c:v>588</c:v>
                </c:pt>
                <c:pt idx="2395">
                  <c:v>564</c:v>
                </c:pt>
                <c:pt idx="2396">
                  <c:v>609.59997599999997</c:v>
                </c:pt>
                <c:pt idx="2397">
                  <c:v>571.20001200000002</c:v>
                </c:pt>
                <c:pt idx="2398">
                  <c:v>585.59997599999997</c:v>
                </c:pt>
                <c:pt idx="2399">
                  <c:v>559.20001200000002</c:v>
                </c:pt>
                <c:pt idx="2400">
                  <c:v>564</c:v>
                </c:pt>
                <c:pt idx="2401">
                  <c:v>573.59997599999997</c:v>
                </c:pt>
                <c:pt idx="2402">
                  <c:v>484.79998799999998</c:v>
                </c:pt>
                <c:pt idx="2403">
                  <c:v>580.79998799999998</c:v>
                </c:pt>
                <c:pt idx="2404">
                  <c:v>583.20001200000002</c:v>
                </c:pt>
                <c:pt idx="2405">
                  <c:v>516</c:v>
                </c:pt>
                <c:pt idx="2406">
                  <c:v>516</c:v>
                </c:pt>
                <c:pt idx="2407">
                  <c:v>528</c:v>
                </c:pt>
                <c:pt idx="2408">
                  <c:v>494.39999399999999</c:v>
                </c:pt>
                <c:pt idx="2409">
                  <c:v>393.60000600000001</c:v>
                </c:pt>
                <c:pt idx="2410">
                  <c:v>496.79998799999998</c:v>
                </c:pt>
                <c:pt idx="2411">
                  <c:v>508.79998799999998</c:v>
                </c:pt>
                <c:pt idx="2412">
                  <c:v>511.20001200000002</c:v>
                </c:pt>
                <c:pt idx="2413">
                  <c:v>501.60000600000001</c:v>
                </c:pt>
                <c:pt idx="2414">
                  <c:v>499.20001200000002</c:v>
                </c:pt>
                <c:pt idx="2415">
                  <c:v>460.79998799999998</c:v>
                </c:pt>
                <c:pt idx="2416">
                  <c:v>463.20001200000002</c:v>
                </c:pt>
                <c:pt idx="2417">
                  <c:v>518.40002400000003</c:v>
                </c:pt>
                <c:pt idx="2418">
                  <c:v>475.20001200000002</c:v>
                </c:pt>
                <c:pt idx="2419">
                  <c:v>480</c:v>
                </c:pt>
                <c:pt idx="2420">
                  <c:v>463.20001200000002</c:v>
                </c:pt>
                <c:pt idx="2421">
                  <c:v>511.20001200000002</c:v>
                </c:pt>
                <c:pt idx="2422">
                  <c:v>480</c:v>
                </c:pt>
                <c:pt idx="2423">
                  <c:v>470.39999399999999</c:v>
                </c:pt>
                <c:pt idx="2424">
                  <c:v>552</c:v>
                </c:pt>
                <c:pt idx="2425">
                  <c:v>535.20001200000002</c:v>
                </c:pt>
                <c:pt idx="2426">
                  <c:v>453.60000600000001</c:v>
                </c:pt>
                <c:pt idx="2427">
                  <c:v>482.39999399999999</c:v>
                </c:pt>
                <c:pt idx="2428">
                  <c:v>278.39999399999999</c:v>
                </c:pt>
                <c:pt idx="2429">
                  <c:v>477.60000600000001</c:v>
                </c:pt>
                <c:pt idx="2430">
                  <c:v>504</c:v>
                </c:pt>
                <c:pt idx="2431">
                  <c:v>475.20001200000002</c:v>
                </c:pt>
                <c:pt idx="2432">
                  <c:v>492</c:v>
                </c:pt>
                <c:pt idx="2433">
                  <c:v>489.60000600000001</c:v>
                </c:pt>
                <c:pt idx="2434">
                  <c:v>458.39999399999999</c:v>
                </c:pt>
                <c:pt idx="2435">
                  <c:v>470.39999399999999</c:v>
                </c:pt>
                <c:pt idx="2436">
                  <c:v>434.39999399999999</c:v>
                </c:pt>
                <c:pt idx="2437">
                  <c:v>487.20001200000002</c:v>
                </c:pt>
                <c:pt idx="2438">
                  <c:v>439.20001200000002</c:v>
                </c:pt>
                <c:pt idx="2439">
                  <c:v>458.39999399999999</c:v>
                </c:pt>
                <c:pt idx="2440">
                  <c:v>453.60000600000001</c:v>
                </c:pt>
                <c:pt idx="2441">
                  <c:v>453.60000600000001</c:v>
                </c:pt>
                <c:pt idx="2442">
                  <c:v>446.39999399999999</c:v>
                </c:pt>
                <c:pt idx="2443">
                  <c:v>508.79998799999998</c:v>
                </c:pt>
                <c:pt idx="2444">
                  <c:v>465.60000600000001</c:v>
                </c:pt>
                <c:pt idx="2445">
                  <c:v>475.20001200000002</c:v>
                </c:pt>
                <c:pt idx="2446">
                  <c:v>189.60000600000001</c:v>
                </c:pt>
                <c:pt idx="2447">
                  <c:v>460.79998799999998</c:v>
                </c:pt>
                <c:pt idx="2448">
                  <c:v>434.39999399999999</c:v>
                </c:pt>
                <c:pt idx="2449">
                  <c:v>477.60000600000001</c:v>
                </c:pt>
                <c:pt idx="2450">
                  <c:v>420</c:v>
                </c:pt>
                <c:pt idx="2451">
                  <c:v>470.39999399999999</c:v>
                </c:pt>
                <c:pt idx="2452">
                  <c:v>468</c:v>
                </c:pt>
                <c:pt idx="2453">
                  <c:v>439.20001200000002</c:v>
                </c:pt>
                <c:pt idx="2454">
                  <c:v>496.79998799999998</c:v>
                </c:pt>
                <c:pt idx="2455">
                  <c:v>470.39999399999999</c:v>
                </c:pt>
                <c:pt idx="2456">
                  <c:v>453.60000600000001</c:v>
                </c:pt>
                <c:pt idx="2457">
                  <c:v>444</c:v>
                </c:pt>
                <c:pt idx="2458">
                  <c:v>446.39999399999999</c:v>
                </c:pt>
                <c:pt idx="2459">
                  <c:v>441.60000600000001</c:v>
                </c:pt>
                <c:pt idx="2460">
                  <c:v>350.39999399999999</c:v>
                </c:pt>
                <c:pt idx="2461">
                  <c:v>525.59997599999997</c:v>
                </c:pt>
                <c:pt idx="2462">
                  <c:v>228</c:v>
                </c:pt>
                <c:pt idx="2463">
                  <c:v>501.60000600000001</c:v>
                </c:pt>
                <c:pt idx="2464">
                  <c:v>482.39999399999999</c:v>
                </c:pt>
                <c:pt idx="2465">
                  <c:v>477.60000600000001</c:v>
                </c:pt>
                <c:pt idx="2466">
                  <c:v>434.39999399999999</c:v>
                </c:pt>
                <c:pt idx="2467">
                  <c:v>513.59997599999997</c:v>
                </c:pt>
                <c:pt idx="2468">
                  <c:v>494.39999399999999</c:v>
                </c:pt>
                <c:pt idx="2469">
                  <c:v>472.79998799999998</c:v>
                </c:pt>
                <c:pt idx="2470">
                  <c:v>475.20001200000002</c:v>
                </c:pt>
                <c:pt idx="2471">
                  <c:v>489.60000600000001</c:v>
                </c:pt>
                <c:pt idx="2472">
                  <c:v>489.60000600000001</c:v>
                </c:pt>
                <c:pt idx="2473">
                  <c:v>456</c:v>
                </c:pt>
                <c:pt idx="2474">
                  <c:v>480</c:v>
                </c:pt>
                <c:pt idx="2475">
                  <c:v>516</c:v>
                </c:pt>
                <c:pt idx="2476">
                  <c:v>480</c:v>
                </c:pt>
                <c:pt idx="2477">
                  <c:v>511.20001200000002</c:v>
                </c:pt>
                <c:pt idx="2478">
                  <c:v>482.39999399999999</c:v>
                </c:pt>
                <c:pt idx="2479">
                  <c:v>393.60000600000001</c:v>
                </c:pt>
                <c:pt idx="2480">
                  <c:v>324</c:v>
                </c:pt>
                <c:pt idx="2481">
                  <c:v>470.39999399999999</c:v>
                </c:pt>
                <c:pt idx="2482">
                  <c:v>410.39999399999999</c:v>
                </c:pt>
                <c:pt idx="2483">
                  <c:v>460.79998799999998</c:v>
                </c:pt>
                <c:pt idx="2484">
                  <c:v>427.20001200000002</c:v>
                </c:pt>
                <c:pt idx="2485">
                  <c:v>439.20001200000002</c:v>
                </c:pt>
                <c:pt idx="2486">
                  <c:v>271.20001200000002</c:v>
                </c:pt>
                <c:pt idx="2487">
                  <c:v>352.79998799999998</c:v>
                </c:pt>
                <c:pt idx="2488">
                  <c:v>434.39999399999999</c:v>
                </c:pt>
                <c:pt idx="2489">
                  <c:v>410.39999399999999</c:v>
                </c:pt>
                <c:pt idx="2490">
                  <c:v>429.60000600000001</c:v>
                </c:pt>
                <c:pt idx="2491">
                  <c:v>427.20001200000002</c:v>
                </c:pt>
                <c:pt idx="2492">
                  <c:v>451.20001200000002</c:v>
                </c:pt>
                <c:pt idx="2493">
                  <c:v>432</c:v>
                </c:pt>
                <c:pt idx="2494">
                  <c:v>168</c:v>
                </c:pt>
                <c:pt idx="2495">
                  <c:v>393.60000600000001</c:v>
                </c:pt>
                <c:pt idx="2496">
                  <c:v>410.39999399999999</c:v>
                </c:pt>
                <c:pt idx="2497">
                  <c:v>417.60000600000001</c:v>
                </c:pt>
                <c:pt idx="2498">
                  <c:v>398.39999399999999</c:v>
                </c:pt>
                <c:pt idx="2499">
                  <c:v>388.79998799999998</c:v>
                </c:pt>
                <c:pt idx="2500">
                  <c:v>319.20001200000002</c:v>
                </c:pt>
                <c:pt idx="2501">
                  <c:v>412.79998799999998</c:v>
                </c:pt>
                <c:pt idx="2502">
                  <c:v>357.60000600000001</c:v>
                </c:pt>
                <c:pt idx="2503">
                  <c:v>408</c:v>
                </c:pt>
                <c:pt idx="2504">
                  <c:v>379.20001200000002</c:v>
                </c:pt>
                <c:pt idx="2505">
                  <c:v>372</c:v>
                </c:pt>
                <c:pt idx="2506">
                  <c:v>396</c:v>
                </c:pt>
                <c:pt idx="2507">
                  <c:v>386.39999399999999</c:v>
                </c:pt>
                <c:pt idx="2508">
                  <c:v>422.39999399999999</c:v>
                </c:pt>
                <c:pt idx="2509">
                  <c:v>420</c:v>
                </c:pt>
                <c:pt idx="2510">
                  <c:v>355.20001200000002</c:v>
                </c:pt>
                <c:pt idx="2511">
                  <c:v>340.79998799999998</c:v>
                </c:pt>
                <c:pt idx="2512">
                  <c:v>336</c:v>
                </c:pt>
                <c:pt idx="2513">
                  <c:v>372</c:v>
                </c:pt>
                <c:pt idx="2514">
                  <c:v>304.79998799999998</c:v>
                </c:pt>
                <c:pt idx="2515">
                  <c:v>324</c:v>
                </c:pt>
                <c:pt idx="2516">
                  <c:v>300</c:v>
                </c:pt>
                <c:pt idx="2517">
                  <c:v>297.60000600000001</c:v>
                </c:pt>
                <c:pt idx="2518">
                  <c:v>321.60000600000001</c:v>
                </c:pt>
                <c:pt idx="2519">
                  <c:v>276</c:v>
                </c:pt>
                <c:pt idx="2520">
                  <c:v>321.60000600000001</c:v>
                </c:pt>
                <c:pt idx="2521">
                  <c:v>295.20001200000002</c:v>
                </c:pt>
                <c:pt idx="2522">
                  <c:v>312</c:v>
                </c:pt>
                <c:pt idx="2523">
                  <c:v>367.20001200000002</c:v>
                </c:pt>
                <c:pt idx="2524">
                  <c:v>312</c:v>
                </c:pt>
                <c:pt idx="2525">
                  <c:v>345.60000600000001</c:v>
                </c:pt>
                <c:pt idx="2526">
                  <c:v>326.39999399999999</c:v>
                </c:pt>
                <c:pt idx="2527">
                  <c:v>336</c:v>
                </c:pt>
                <c:pt idx="2528">
                  <c:v>309.60000600000001</c:v>
                </c:pt>
                <c:pt idx="2529">
                  <c:v>355.20001200000002</c:v>
                </c:pt>
                <c:pt idx="2530">
                  <c:v>333.60000600000001</c:v>
                </c:pt>
                <c:pt idx="2531">
                  <c:v>326.39999399999999</c:v>
                </c:pt>
                <c:pt idx="2532">
                  <c:v>379.20001200000002</c:v>
                </c:pt>
                <c:pt idx="2533">
                  <c:v>261.60000600000001</c:v>
                </c:pt>
                <c:pt idx="2534">
                  <c:v>204</c:v>
                </c:pt>
                <c:pt idx="2535">
                  <c:v>384</c:v>
                </c:pt>
                <c:pt idx="2536">
                  <c:v>278.39999399999999</c:v>
                </c:pt>
                <c:pt idx="2537">
                  <c:v>163.199997</c:v>
                </c:pt>
                <c:pt idx="2538">
                  <c:v>273.60000600000001</c:v>
                </c:pt>
                <c:pt idx="2539">
                  <c:v>280.79998799999998</c:v>
                </c:pt>
                <c:pt idx="2540">
                  <c:v>331.20001200000002</c:v>
                </c:pt>
                <c:pt idx="2541">
                  <c:v>326.39999399999999</c:v>
                </c:pt>
                <c:pt idx="2542">
                  <c:v>220.800003</c:v>
                </c:pt>
                <c:pt idx="2543">
                  <c:v>223.199997</c:v>
                </c:pt>
                <c:pt idx="2544">
                  <c:v>268.79998799999998</c:v>
                </c:pt>
                <c:pt idx="2545">
                  <c:v>230.39999399999999</c:v>
                </c:pt>
                <c:pt idx="2546">
                  <c:v>225.60000600000001</c:v>
                </c:pt>
                <c:pt idx="2547">
                  <c:v>196.800003</c:v>
                </c:pt>
                <c:pt idx="2548">
                  <c:v>124.800003</c:v>
                </c:pt>
                <c:pt idx="2549">
                  <c:v>175.199997</c:v>
                </c:pt>
                <c:pt idx="2550">
                  <c:v>184.800003</c:v>
                </c:pt>
                <c:pt idx="2551">
                  <c:v>254.39999399999999</c:v>
                </c:pt>
                <c:pt idx="2552">
                  <c:v>141.60000600000001</c:v>
                </c:pt>
                <c:pt idx="2553">
                  <c:v>247.199997</c:v>
                </c:pt>
                <c:pt idx="2554">
                  <c:v>230.39999399999999</c:v>
                </c:pt>
                <c:pt idx="2555">
                  <c:v>264</c:v>
                </c:pt>
                <c:pt idx="2556">
                  <c:v>254.39999399999999</c:v>
                </c:pt>
                <c:pt idx="2557">
                  <c:v>273.60000600000001</c:v>
                </c:pt>
                <c:pt idx="2558">
                  <c:v>252</c:v>
                </c:pt>
                <c:pt idx="2559">
                  <c:v>316.79998799999998</c:v>
                </c:pt>
                <c:pt idx="2560">
                  <c:v>295.20001200000002</c:v>
                </c:pt>
                <c:pt idx="2561">
                  <c:v>302.39999399999999</c:v>
                </c:pt>
                <c:pt idx="2562">
                  <c:v>247.199997</c:v>
                </c:pt>
                <c:pt idx="2563">
                  <c:v>283.20001200000002</c:v>
                </c:pt>
                <c:pt idx="2564">
                  <c:v>276</c:v>
                </c:pt>
                <c:pt idx="2565">
                  <c:v>276</c:v>
                </c:pt>
                <c:pt idx="2566">
                  <c:v>256.79998799999998</c:v>
                </c:pt>
                <c:pt idx="2567">
                  <c:v>242.39999399999999</c:v>
                </c:pt>
                <c:pt idx="2568">
                  <c:v>244.800003</c:v>
                </c:pt>
                <c:pt idx="2569">
                  <c:v>273.60000600000001</c:v>
                </c:pt>
                <c:pt idx="2570">
                  <c:v>244.800003</c:v>
                </c:pt>
                <c:pt idx="2571">
                  <c:v>204</c:v>
                </c:pt>
                <c:pt idx="2572">
                  <c:v>81.599997999999999</c:v>
                </c:pt>
                <c:pt idx="2573">
                  <c:v>211.199997</c:v>
                </c:pt>
                <c:pt idx="2574">
                  <c:v>182.39999399999999</c:v>
                </c:pt>
                <c:pt idx="2575">
                  <c:v>230.39999399999999</c:v>
                </c:pt>
                <c:pt idx="2576">
                  <c:v>256.79998799999998</c:v>
                </c:pt>
                <c:pt idx="2577">
                  <c:v>194.39999399999999</c:v>
                </c:pt>
                <c:pt idx="2578">
                  <c:v>177.60000600000001</c:v>
                </c:pt>
                <c:pt idx="2579">
                  <c:v>127.199997</c:v>
                </c:pt>
                <c:pt idx="2580">
                  <c:v>132</c:v>
                </c:pt>
                <c:pt idx="2581">
                  <c:v>136.800003</c:v>
                </c:pt>
                <c:pt idx="2582">
                  <c:v>148.800003</c:v>
                </c:pt>
                <c:pt idx="2583">
                  <c:v>57.599997999999999</c:v>
                </c:pt>
                <c:pt idx="2584">
                  <c:v>124.800003</c:v>
                </c:pt>
                <c:pt idx="2585">
                  <c:v>120</c:v>
                </c:pt>
                <c:pt idx="2586">
                  <c:v>103.199997</c:v>
                </c:pt>
                <c:pt idx="2587">
                  <c:v>93.599997999999999</c:v>
                </c:pt>
                <c:pt idx="2588">
                  <c:v>117.599998</c:v>
                </c:pt>
                <c:pt idx="2589">
                  <c:v>100.800003</c:v>
                </c:pt>
                <c:pt idx="2590">
                  <c:v>98.400002000000001</c:v>
                </c:pt>
                <c:pt idx="2591">
                  <c:v>86.400002000000001</c:v>
                </c:pt>
                <c:pt idx="2592">
                  <c:v>86.400002000000001</c:v>
                </c:pt>
                <c:pt idx="2593">
                  <c:v>74.400002000000001</c:v>
                </c:pt>
                <c:pt idx="2594">
                  <c:v>57.599997999999999</c:v>
                </c:pt>
                <c:pt idx="2595">
                  <c:v>48</c:v>
                </c:pt>
                <c:pt idx="2596">
                  <c:v>43.200001</c:v>
                </c:pt>
                <c:pt idx="2597">
                  <c:v>40.799999</c:v>
                </c:pt>
                <c:pt idx="2598">
                  <c:v>45.599997999999999</c:v>
                </c:pt>
                <c:pt idx="2599">
                  <c:v>60</c:v>
                </c:pt>
                <c:pt idx="2600">
                  <c:v>48</c:v>
                </c:pt>
                <c:pt idx="2601">
                  <c:v>38.400002000000001</c:v>
                </c:pt>
                <c:pt idx="2602">
                  <c:v>43.200001</c:v>
                </c:pt>
                <c:pt idx="2603">
                  <c:v>57.599997999999999</c:v>
                </c:pt>
                <c:pt idx="2604">
                  <c:v>48</c:v>
                </c:pt>
                <c:pt idx="2605">
                  <c:v>38.400002000000001</c:v>
                </c:pt>
                <c:pt idx="2606">
                  <c:v>38.400002000000001</c:v>
                </c:pt>
                <c:pt idx="2607">
                  <c:v>21.6</c:v>
                </c:pt>
                <c:pt idx="2608">
                  <c:v>21.6</c:v>
                </c:pt>
                <c:pt idx="2609">
                  <c:v>48</c:v>
                </c:pt>
                <c:pt idx="2610">
                  <c:v>38.400002000000001</c:v>
                </c:pt>
                <c:pt idx="2611">
                  <c:v>38.400002000000001</c:v>
                </c:pt>
                <c:pt idx="2612">
                  <c:v>28.799999</c:v>
                </c:pt>
                <c:pt idx="2613">
                  <c:v>48</c:v>
                </c:pt>
                <c:pt idx="2614">
                  <c:v>28.799999</c:v>
                </c:pt>
                <c:pt idx="2615">
                  <c:v>33.599997999999999</c:v>
                </c:pt>
                <c:pt idx="2616">
                  <c:v>31.200001</c:v>
                </c:pt>
                <c:pt idx="2617">
                  <c:v>36</c:v>
                </c:pt>
                <c:pt idx="2618">
                  <c:v>36</c:v>
                </c:pt>
                <c:pt idx="2619">
                  <c:v>36</c:v>
                </c:pt>
                <c:pt idx="2620">
                  <c:v>31.200001</c:v>
                </c:pt>
                <c:pt idx="2621">
                  <c:v>48</c:v>
                </c:pt>
                <c:pt idx="2622">
                  <c:v>43.200001</c:v>
                </c:pt>
                <c:pt idx="2623">
                  <c:v>24</c:v>
                </c:pt>
                <c:pt idx="2624">
                  <c:v>48</c:v>
                </c:pt>
                <c:pt idx="2625">
                  <c:v>31.200001</c:v>
                </c:pt>
                <c:pt idx="2626">
                  <c:v>43.200001</c:v>
                </c:pt>
                <c:pt idx="2627">
                  <c:v>38.400002000000001</c:v>
                </c:pt>
                <c:pt idx="2628">
                  <c:v>40.799999</c:v>
                </c:pt>
                <c:pt idx="2629">
                  <c:v>24</c:v>
                </c:pt>
                <c:pt idx="2630">
                  <c:v>33.599997999999999</c:v>
                </c:pt>
                <c:pt idx="2631">
                  <c:v>55.200001</c:v>
                </c:pt>
                <c:pt idx="2632">
                  <c:v>43.200001</c:v>
                </c:pt>
                <c:pt idx="2633">
                  <c:v>40.799999</c:v>
                </c:pt>
                <c:pt idx="2634">
                  <c:v>40.799999</c:v>
                </c:pt>
                <c:pt idx="2635">
                  <c:v>57.599997999999999</c:v>
                </c:pt>
                <c:pt idx="2636">
                  <c:v>55.200001</c:v>
                </c:pt>
                <c:pt idx="2637">
                  <c:v>21.6</c:v>
                </c:pt>
                <c:pt idx="2638">
                  <c:v>26.4</c:v>
                </c:pt>
                <c:pt idx="2639">
                  <c:v>9.6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91.199996999999996</c:v>
                </c:pt>
                <c:pt idx="2647">
                  <c:v>129.60000600000001</c:v>
                </c:pt>
                <c:pt idx="2648">
                  <c:v>88.800003000000004</c:v>
                </c:pt>
                <c:pt idx="2649">
                  <c:v>129.60000600000001</c:v>
                </c:pt>
                <c:pt idx="2650">
                  <c:v>153.60000600000001</c:v>
                </c:pt>
                <c:pt idx="2651">
                  <c:v>187.199997</c:v>
                </c:pt>
                <c:pt idx="2652">
                  <c:v>175.199997</c:v>
                </c:pt>
                <c:pt idx="2653">
                  <c:v>192</c:v>
                </c:pt>
                <c:pt idx="2654">
                  <c:v>220.800003</c:v>
                </c:pt>
                <c:pt idx="2655">
                  <c:v>249.60000600000001</c:v>
                </c:pt>
                <c:pt idx="2656">
                  <c:v>264</c:v>
                </c:pt>
                <c:pt idx="2657">
                  <c:v>273.60000600000001</c:v>
                </c:pt>
                <c:pt idx="2658">
                  <c:v>324</c:v>
                </c:pt>
                <c:pt idx="2659">
                  <c:v>316.79998799999998</c:v>
                </c:pt>
                <c:pt idx="2660">
                  <c:v>369.60000600000001</c:v>
                </c:pt>
                <c:pt idx="2661">
                  <c:v>386.39999399999999</c:v>
                </c:pt>
                <c:pt idx="2662">
                  <c:v>367.20001200000002</c:v>
                </c:pt>
                <c:pt idx="2663">
                  <c:v>470.39999399999999</c:v>
                </c:pt>
                <c:pt idx="2664">
                  <c:v>451.20001200000002</c:v>
                </c:pt>
                <c:pt idx="2665">
                  <c:v>444</c:v>
                </c:pt>
                <c:pt idx="2666">
                  <c:v>480</c:v>
                </c:pt>
                <c:pt idx="2667">
                  <c:v>494.39999399999999</c:v>
                </c:pt>
                <c:pt idx="2668">
                  <c:v>583.20001200000002</c:v>
                </c:pt>
                <c:pt idx="2669">
                  <c:v>547.20001200000002</c:v>
                </c:pt>
                <c:pt idx="2670">
                  <c:v>465.60000600000001</c:v>
                </c:pt>
                <c:pt idx="2671">
                  <c:v>292.79998799999998</c:v>
                </c:pt>
                <c:pt idx="2672">
                  <c:v>583.20001200000002</c:v>
                </c:pt>
                <c:pt idx="2673">
                  <c:v>564</c:v>
                </c:pt>
                <c:pt idx="2674">
                  <c:v>561.59997599999997</c:v>
                </c:pt>
                <c:pt idx="2675">
                  <c:v>532.79998799999998</c:v>
                </c:pt>
                <c:pt idx="2676">
                  <c:v>566.40002400000003</c:v>
                </c:pt>
                <c:pt idx="2677">
                  <c:v>583.20001200000002</c:v>
                </c:pt>
                <c:pt idx="2678">
                  <c:v>566.40002400000003</c:v>
                </c:pt>
                <c:pt idx="2679">
                  <c:v>712.79998799999998</c:v>
                </c:pt>
                <c:pt idx="2680">
                  <c:v>628.79998799999998</c:v>
                </c:pt>
                <c:pt idx="2681">
                  <c:v>592.79998799999998</c:v>
                </c:pt>
                <c:pt idx="2682">
                  <c:v>566.40002400000003</c:v>
                </c:pt>
                <c:pt idx="2683">
                  <c:v>588</c:v>
                </c:pt>
                <c:pt idx="2684">
                  <c:v>530.40002400000003</c:v>
                </c:pt>
                <c:pt idx="2685">
                  <c:v>660</c:v>
                </c:pt>
                <c:pt idx="2686">
                  <c:v>631.20001200000002</c:v>
                </c:pt>
                <c:pt idx="2687">
                  <c:v>607.20001200000002</c:v>
                </c:pt>
                <c:pt idx="2688">
                  <c:v>604.79998799999998</c:v>
                </c:pt>
                <c:pt idx="2689">
                  <c:v>523.20001200000002</c:v>
                </c:pt>
                <c:pt idx="2690">
                  <c:v>595.20001200000002</c:v>
                </c:pt>
                <c:pt idx="2691">
                  <c:v>568.79998799999998</c:v>
                </c:pt>
                <c:pt idx="2692">
                  <c:v>564</c:v>
                </c:pt>
                <c:pt idx="2693">
                  <c:v>564</c:v>
                </c:pt>
                <c:pt idx="2694">
                  <c:v>566.40002400000003</c:v>
                </c:pt>
                <c:pt idx="2695">
                  <c:v>518.40002400000003</c:v>
                </c:pt>
                <c:pt idx="2696">
                  <c:v>544.79998799999998</c:v>
                </c:pt>
                <c:pt idx="2697">
                  <c:v>547.20001200000002</c:v>
                </c:pt>
                <c:pt idx="2698">
                  <c:v>537.59997599999997</c:v>
                </c:pt>
                <c:pt idx="2699">
                  <c:v>499.20001200000002</c:v>
                </c:pt>
                <c:pt idx="2700">
                  <c:v>468</c:v>
                </c:pt>
                <c:pt idx="2701">
                  <c:v>439.20001200000002</c:v>
                </c:pt>
                <c:pt idx="2702">
                  <c:v>484.79998799999998</c:v>
                </c:pt>
                <c:pt idx="2703">
                  <c:v>460.79998799999998</c:v>
                </c:pt>
                <c:pt idx="2704">
                  <c:v>470.39999399999999</c:v>
                </c:pt>
                <c:pt idx="2705">
                  <c:v>446.39999399999999</c:v>
                </c:pt>
                <c:pt idx="2706">
                  <c:v>453.60000600000001</c:v>
                </c:pt>
                <c:pt idx="2707">
                  <c:v>499.20001200000002</c:v>
                </c:pt>
                <c:pt idx="2708">
                  <c:v>441.60000600000001</c:v>
                </c:pt>
                <c:pt idx="2709">
                  <c:v>458.39999399999999</c:v>
                </c:pt>
                <c:pt idx="2710">
                  <c:v>456</c:v>
                </c:pt>
                <c:pt idx="2711">
                  <c:v>420</c:v>
                </c:pt>
                <c:pt idx="2712">
                  <c:v>468</c:v>
                </c:pt>
                <c:pt idx="2713">
                  <c:v>460.79998799999998</c:v>
                </c:pt>
                <c:pt idx="2714">
                  <c:v>444</c:v>
                </c:pt>
                <c:pt idx="2715">
                  <c:v>297.60000600000001</c:v>
                </c:pt>
                <c:pt idx="2716">
                  <c:v>367.20001200000002</c:v>
                </c:pt>
                <c:pt idx="2717">
                  <c:v>429.60000600000001</c:v>
                </c:pt>
                <c:pt idx="2718">
                  <c:v>420</c:v>
                </c:pt>
                <c:pt idx="2719">
                  <c:v>434.39999399999999</c:v>
                </c:pt>
                <c:pt idx="2720">
                  <c:v>434.39999399999999</c:v>
                </c:pt>
                <c:pt idx="2721">
                  <c:v>446.39999399999999</c:v>
                </c:pt>
                <c:pt idx="2722">
                  <c:v>218.39999399999999</c:v>
                </c:pt>
                <c:pt idx="2723">
                  <c:v>444</c:v>
                </c:pt>
                <c:pt idx="2724">
                  <c:v>444</c:v>
                </c:pt>
                <c:pt idx="2725">
                  <c:v>456</c:v>
                </c:pt>
                <c:pt idx="2726">
                  <c:v>429.60000600000001</c:v>
                </c:pt>
                <c:pt idx="2727">
                  <c:v>376.79998799999998</c:v>
                </c:pt>
                <c:pt idx="2728">
                  <c:v>388.79998799999998</c:v>
                </c:pt>
                <c:pt idx="2729">
                  <c:v>458.39999399999999</c:v>
                </c:pt>
                <c:pt idx="2730">
                  <c:v>456</c:v>
                </c:pt>
                <c:pt idx="2731">
                  <c:v>420</c:v>
                </c:pt>
                <c:pt idx="2732">
                  <c:v>460.79998799999998</c:v>
                </c:pt>
                <c:pt idx="2733">
                  <c:v>432</c:v>
                </c:pt>
                <c:pt idx="2734">
                  <c:v>422.39999399999999</c:v>
                </c:pt>
                <c:pt idx="2735">
                  <c:v>451.20001200000002</c:v>
                </c:pt>
                <c:pt idx="2736">
                  <c:v>415.20001200000002</c:v>
                </c:pt>
                <c:pt idx="2737">
                  <c:v>446.39999399999999</c:v>
                </c:pt>
                <c:pt idx="2738">
                  <c:v>412.79998799999998</c:v>
                </c:pt>
                <c:pt idx="2739">
                  <c:v>427.20001200000002</c:v>
                </c:pt>
                <c:pt idx="2740">
                  <c:v>439.20001200000002</c:v>
                </c:pt>
                <c:pt idx="2741">
                  <c:v>475.20001200000002</c:v>
                </c:pt>
                <c:pt idx="2742">
                  <c:v>477.60000600000001</c:v>
                </c:pt>
                <c:pt idx="2743">
                  <c:v>415.20001200000002</c:v>
                </c:pt>
                <c:pt idx="2744">
                  <c:v>472.79998799999998</c:v>
                </c:pt>
                <c:pt idx="2745">
                  <c:v>465.60000600000001</c:v>
                </c:pt>
                <c:pt idx="2746">
                  <c:v>429.60000600000001</c:v>
                </c:pt>
                <c:pt idx="2747">
                  <c:v>384</c:v>
                </c:pt>
                <c:pt idx="2748">
                  <c:v>384</c:v>
                </c:pt>
                <c:pt idx="2749">
                  <c:v>204</c:v>
                </c:pt>
                <c:pt idx="2750">
                  <c:v>348</c:v>
                </c:pt>
                <c:pt idx="2751">
                  <c:v>444</c:v>
                </c:pt>
                <c:pt idx="2752">
                  <c:v>429.60000600000001</c:v>
                </c:pt>
                <c:pt idx="2753">
                  <c:v>396</c:v>
                </c:pt>
                <c:pt idx="2754">
                  <c:v>436.79998799999998</c:v>
                </c:pt>
                <c:pt idx="2755">
                  <c:v>391.20001200000002</c:v>
                </c:pt>
                <c:pt idx="2756">
                  <c:v>448.79998799999998</c:v>
                </c:pt>
                <c:pt idx="2757">
                  <c:v>432</c:v>
                </c:pt>
                <c:pt idx="2758">
                  <c:v>391.20001200000002</c:v>
                </c:pt>
                <c:pt idx="2759">
                  <c:v>400.79998799999998</c:v>
                </c:pt>
                <c:pt idx="2760">
                  <c:v>364.79998799999998</c:v>
                </c:pt>
                <c:pt idx="2761">
                  <c:v>321.60000600000001</c:v>
                </c:pt>
                <c:pt idx="2762">
                  <c:v>396</c:v>
                </c:pt>
                <c:pt idx="2763">
                  <c:v>393.60000600000001</c:v>
                </c:pt>
                <c:pt idx="2764">
                  <c:v>384</c:v>
                </c:pt>
                <c:pt idx="2765">
                  <c:v>374.39999399999999</c:v>
                </c:pt>
                <c:pt idx="2766">
                  <c:v>364.79998799999998</c:v>
                </c:pt>
                <c:pt idx="2767">
                  <c:v>374.39999399999999</c:v>
                </c:pt>
                <c:pt idx="2768">
                  <c:v>345.60000600000001</c:v>
                </c:pt>
                <c:pt idx="2769">
                  <c:v>360</c:v>
                </c:pt>
                <c:pt idx="2770">
                  <c:v>381.60000600000001</c:v>
                </c:pt>
                <c:pt idx="2771">
                  <c:v>376.79998799999998</c:v>
                </c:pt>
                <c:pt idx="2772">
                  <c:v>355.20001200000002</c:v>
                </c:pt>
                <c:pt idx="2773">
                  <c:v>374.39999399999999</c:v>
                </c:pt>
                <c:pt idx="2774">
                  <c:v>384</c:v>
                </c:pt>
                <c:pt idx="2775">
                  <c:v>367.20001200000002</c:v>
                </c:pt>
                <c:pt idx="2776">
                  <c:v>352.79998799999998</c:v>
                </c:pt>
                <c:pt idx="2777">
                  <c:v>360</c:v>
                </c:pt>
                <c:pt idx="2778">
                  <c:v>348</c:v>
                </c:pt>
                <c:pt idx="2779">
                  <c:v>360</c:v>
                </c:pt>
                <c:pt idx="2780">
                  <c:v>345.60000600000001</c:v>
                </c:pt>
                <c:pt idx="2781">
                  <c:v>307.20001200000002</c:v>
                </c:pt>
                <c:pt idx="2782">
                  <c:v>316.79998799999998</c:v>
                </c:pt>
                <c:pt idx="2783">
                  <c:v>336</c:v>
                </c:pt>
                <c:pt idx="2784">
                  <c:v>343.20001200000002</c:v>
                </c:pt>
                <c:pt idx="2785">
                  <c:v>350.39999399999999</c:v>
                </c:pt>
                <c:pt idx="2786">
                  <c:v>266.39999399999999</c:v>
                </c:pt>
                <c:pt idx="2787">
                  <c:v>408</c:v>
                </c:pt>
                <c:pt idx="2788">
                  <c:v>355.20001200000002</c:v>
                </c:pt>
                <c:pt idx="2789">
                  <c:v>364.79998799999998</c:v>
                </c:pt>
                <c:pt idx="2790">
                  <c:v>374.39999399999999</c:v>
                </c:pt>
                <c:pt idx="2791">
                  <c:v>345.60000600000001</c:v>
                </c:pt>
                <c:pt idx="2792">
                  <c:v>391.20001200000002</c:v>
                </c:pt>
                <c:pt idx="2793">
                  <c:v>338.39999399999999</c:v>
                </c:pt>
                <c:pt idx="2794">
                  <c:v>340.79998799999998</c:v>
                </c:pt>
                <c:pt idx="2795">
                  <c:v>372</c:v>
                </c:pt>
                <c:pt idx="2796">
                  <c:v>386.39999399999999</c:v>
                </c:pt>
                <c:pt idx="2797">
                  <c:v>372</c:v>
                </c:pt>
                <c:pt idx="2798">
                  <c:v>374.39999399999999</c:v>
                </c:pt>
                <c:pt idx="2799">
                  <c:v>367.20001200000002</c:v>
                </c:pt>
                <c:pt idx="2800">
                  <c:v>381.60000600000001</c:v>
                </c:pt>
                <c:pt idx="2801">
                  <c:v>374.39999399999999</c:v>
                </c:pt>
                <c:pt idx="2802">
                  <c:v>386.39999399999999</c:v>
                </c:pt>
                <c:pt idx="2803">
                  <c:v>151.199997</c:v>
                </c:pt>
                <c:pt idx="2804">
                  <c:v>314.39999399999999</c:v>
                </c:pt>
                <c:pt idx="2805">
                  <c:v>376.79998799999998</c:v>
                </c:pt>
                <c:pt idx="2806">
                  <c:v>424.79998799999998</c:v>
                </c:pt>
                <c:pt idx="2807">
                  <c:v>398.39999399999999</c:v>
                </c:pt>
                <c:pt idx="2808">
                  <c:v>420</c:v>
                </c:pt>
                <c:pt idx="2809">
                  <c:v>391.20001200000002</c:v>
                </c:pt>
                <c:pt idx="2810">
                  <c:v>408</c:v>
                </c:pt>
                <c:pt idx="2811">
                  <c:v>372</c:v>
                </c:pt>
                <c:pt idx="2812">
                  <c:v>391.20001200000002</c:v>
                </c:pt>
                <c:pt idx="2813">
                  <c:v>391.20001200000002</c:v>
                </c:pt>
                <c:pt idx="2814">
                  <c:v>376.79998799999998</c:v>
                </c:pt>
                <c:pt idx="2815">
                  <c:v>374.39999399999999</c:v>
                </c:pt>
                <c:pt idx="2816">
                  <c:v>182.39999399999999</c:v>
                </c:pt>
                <c:pt idx="2817">
                  <c:v>384</c:v>
                </c:pt>
                <c:pt idx="2818">
                  <c:v>388.79998799999998</c:v>
                </c:pt>
                <c:pt idx="2819">
                  <c:v>372</c:v>
                </c:pt>
                <c:pt idx="2820">
                  <c:v>376.79998799999998</c:v>
                </c:pt>
                <c:pt idx="2821">
                  <c:v>350.39999399999999</c:v>
                </c:pt>
                <c:pt idx="2822">
                  <c:v>384</c:v>
                </c:pt>
                <c:pt idx="2823">
                  <c:v>415.20001200000002</c:v>
                </c:pt>
                <c:pt idx="2824">
                  <c:v>340.79998799999998</c:v>
                </c:pt>
                <c:pt idx="2825">
                  <c:v>348</c:v>
                </c:pt>
                <c:pt idx="2826">
                  <c:v>357.60000600000001</c:v>
                </c:pt>
                <c:pt idx="2827">
                  <c:v>355.20001200000002</c:v>
                </c:pt>
                <c:pt idx="2828">
                  <c:v>314.39999399999999</c:v>
                </c:pt>
                <c:pt idx="2829">
                  <c:v>307.20001200000002</c:v>
                </c:pt>
                <c:pt idx="2830">
                  <c:v>360</c:v>
                </c:pt>
                <c:pt idx="2831">
                  <c:v>328.79998799999998</c:v>
                </c:pt>
                <c:pt idx="2832">
                  <c:v>288</c:v>
                </c:pt>
                <c:pt idx="2833">
                  <c:v>302.39999399999999</c:v>
                </c:pt>
                <c:pt idx="2834">
                  <c:v>316.79998799999998</c:v>
                </c:pt>
                <c:pt idx="2835">
                  <c:v>304.79998799999998</c:v>
                </c:pt>
                <c:pt idx="2836">
                  <c:v>302.39999399999999</c:v>
                </c:pt>
                <c:pt idx="2837">
                  <c:v>276</c:v>
                </c:pt>
                <c:pt idx="2838">
                  <c:v>230.39999399999999</c:v>
                </c:pt>
                <c:pt idx="2839">
                  <c:v>204</c:v>
                </c:pt>
                <c:pt idx="2840">
                  <c:v>288</c:v>
                </c:pt>
                <c:pt idx="2841">
                  <c:v>280.79998799999998</c:v>
                </c:pt>
                <c:pt idx="2842">
                  <c:v>319.20001200000002</c:v>
                </c:pt>
                <c:pt idx="2843">
                  <c:v>312</c:v>
                </c:pt>
                <c:pt idx="2844">
                  <c:v>295.20001200000002</c:v>
                </c:pt>
                <c:pt idx="2845">
                  <c:v>285.60000600000001</c:v>
                </c:pt>
                <c:pt idx="2846">
                  <c:v>300</c:v>
                </c:pt>
                <c:pt idx="2847">
                  <c:v>288</c:v>
                </c:pt>
                <c:pt idx="2848">
                  <c:v>264</c:v>
                </c:pt>
                <c:pt idx="2849">
                  <c:v>292.79998799999998</c:v>
                </c:pt>
                <c:pt idx="2850">
                  <c:v>124.800003</c:v>
                </c:pt>
                <c:pt idx="2851">
                  <c:v>304.79998799999998</c:v>
                </c:pt>
                <c:pt idx="2852">
                  <c:v>312</c:v>
                </c:pt>
                <c:pt idx="2853">
                  <c:v>283.20001200000002</c:v>
                </c:pt>
                <c:pt idx="2854">
                  <c:v>292.79998799999998</c:v>
                </c:pt>
                <c:pt idx="2855">
                  <c:v>132</c:v>
                </c:pt>
                <c:pt idx="2856">
                  <c:v>283.20001200000002</c:v>
                </c:pt>
                <c:pt idx="2857">
                  <c:v>235.199997</c:v>
                </c:pt>
                <c:pt idx="2858">
                  <c:v>264</c:v>
                </c:pt>
                <c:pt idx="2859">
                  <c:v>278.39999399999999</c:v>
                </c:pt>
                <c:pt idx="2860">
                  <c:v>268.79998799999998</c:v>
                </c:pt>
                <c:pt idx="2861">
                  <c:v>223.199997</c:v>
                </c:pt>
                <c:pt idx="2862">
                  <c:v>235.199997</c:v>
                </c:pt>
                <c:pt idx="2863">
                  <c:v>230.39999399999999</c:v>
                </c:pt>
                <c:pt idx="2864">
                  <c:v>280.79998799999998</c:v>
                </c:pt>
                <c:pt idx="2865">
                  <c:v>206.39999399999999</c:v>
                </c:pt>
                <c:pt idx="2866">
                  <c:v>244.800003</c:v>
                </c:pt>
                <c:pt idx="2867">
                  <c:v>232.800003</c:v>
                </c:pt>
                <c:pt idx="2868">
                  <c:v>230.39999399999999</c:v>
                </c:pt>
                <c:pt idx="2869">
                  <c:v>182.39999399999999</c:v>
                </c:pt>
                <c:pt idx="2870">
                  <c:v>211.199997</c:v>
                </c:pt>
                <c:pt idx="2871">
                  <c:v>156</c:v>
                </c:pt>
                <c:pt idx="2872">
                  <c:v>177.60000600000001</c:v>
                </c:pt>
                <c:pt idx="2873">
                  <c:v>165.60000600000001</c:v>
                </c:pt>
                <c:pt idx="2874">
                  <c:v>177.60000600000001</c:v>
                </c:pt>
                <c:pt idx="2875">
                  <c:v>146.39999399999999</c:v>
                </c:pt>
                <c:pt idx="2876">
                  <c:v>127.199997</c:v>
                </c:pt>
                <c:pt idx="2877">
                  <c:v>117.599998</c:v>
                </c:pt>
                <c:pt idx="2878">
                  <c:v>112.800003</c:v>
                </c:pt>
                <c:pt idx="2879">
                  <c:v>115.199997</c:v>
                </c:pt>
                <c:pt idx="2880">
                  <c:v>105.599998</c:v>
                </c:pt>
                <c:pt idx="2881">
                  <c:v>69.599997999999999</c:v>
                </c:pt>
                <c:pt idx="2882">
                  <c:v>72</c:v>
                </c:pt>
                <c:pt idx="2883">
                  <c:v>60</c:v>
                </c:pt>
                <c:pt idx="2884">
                  <c:v>67.199996999999996</c:v>
                </c:pt>
                <c:pt idx="2885">
                  <c:v>69.599997999999999</c:v>
                </c:pt>
                <c:pt idx="2886">
                  <c:v>50.400002000000001</c:v>
                </c:pt>
                <c:pt idx="2887">
                  <c:v>48</c:v>
                </c:pt>
                <c:pt idx="2888">
                  <c:v>62.400002000000001</c:v>
                </c:pt>
                <c:pt idx="2889">
                  <c:v>67.199996999999996</c:v>
                </c:pt>
                <c:pt idx="2890">
                  <c:v>55.200001</c:v>
                </c:pt>
                <c:pt idx="2891">
                  <c:v>26.4</c:v>
                </c:pt>
                <c:pt idx="2892">
                  <c:v>50.400002000000001</c:v>
                </c:pt>
                <c:pt idx="2893">
                  <c:v>33.599997999999999</c:v>
                </c:pt>
                <c:pt idx="2894">
                  <c:v>43.200001</c:v>
                </c:pt>
                <c:pt idx="2895">
                  <c:v>43.200001</c:v>
                </c:pt>
                <c:pt idx="2896">
                  <c:v>43.200001</c:v>
                </c:pt>
                <c:pt idx="2897">
                  <c:v>9.6</c:v>
                </c:pt>
                <c:pt idx="2898">
                  <c:v>26.4</c:v>
                </c:pt>
                <c:pt idx="2899">
                  <c:v>33.599997999999999</c:v>
                </c:pt>
                <c:pt idx="2900">
                  <c:v>14.4</c:v>
                </c:pt>
                <c:pt idx="2901">
                  <c:v>28.799999</c:v>
                </c:pt>
                <c:pt idx="2902">
                  <c:v>31.200001</c:v>
                </c:pt>
                <c:pt idx="2903">
                  <c:v>31.200001</c:v>
                </c:pt>
                <c:pt idx="2904">
                  <c:v>16.799999</c:v>
                </c:pt>
                <c:pt idx="2905">
                  <c:v>21.6</c:v>
                </c:pt>
                <c:pt idx="2906">
                  <c:v>26.4</c:v>
                </c:pt>
                <c:pt idx="2907">
                  <c:v>31.200001</c:v>
                </c:pt>
                <c:pt idx="2908">
                  <c:v>40.799999</c:v>
                </c:pt>
                <c:pt idx="2909">
                  <c:v>21.6</c:v>
                </c:pt>
                <c:pt idx="2910">
                  <c:v>36</c:v>
                </c:pt>
                <c:pt idx="2911">
                  <c:v>28.799999</c:v>
                </c:pt>
                <c:pt idx="2912">
                  <c:v>33.599997999999999</c:v>
                </c:pt>
                <c:pt idx="2913">
                  <c:v>36</c:v>
                </c:pt>
                <c:pt idx="2914">
                  <c:v>36</c:v>
                </c:pt>
                <c:pt idx="2915">
                  <c:v>36</c:v>
                </c:pt>
                <c:pt idx="2916">
                  <c:v>28.799999</c:v>
                </c:pt>
                <c:pt idx="2917">
                  <c:v>33.599997999999999</c:v>
                </c:pt>
                <c:pt idx="2918">
                  <c:v>33.599997999999999</c:v>
                </c:pt>
                <c:pt idx="2919">
                  <c:v>19.200001</c:v>
                </c:pt>
                <c:pt idx="2920">
                  <c:v>38.400002000000001</c:v>
                </c:pt>
                <c:pt idx="2921">
                  <c:v>43.200001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38.400002000000001</c:v>
                </c:pt>
                <c:pt idx="2930">
                  <c:v>91.199996999999996</c:v>
                </c:pt>
                <c:pt idx="2931">
                  <c:v>96</c:v>
                </c:pt>
                <c:pt idx="2932">
                  <c:v>96</c:v>
                </c:pt>
                <c:pt idx="2933">
                  <c:v>110.400002</c:v>
                </c:pt>
                <c:pt idx="2934">
                  <c:v>115.199997</c:v>
                </c:pt>
                <c:pt idx="2935">
                  <c:v>141.60000600000001</c:v>
                </c:pt>
                <c:pt idx="2936">
                  <c:v>139.199997</c:v>
                </c:pt>
                <c:pt idx="2937">
                  <c:v>110.400002</c:v>
                </c:pt>
                <c:pt idx="2938">
                  <c:v>211.199997</c:v>
                </c:pt>
                <c:pt idx="2939">
                  <c:v>184.800003</c:v>
                </c:pt>
                <c:pt idx="2940">
                  <c:v>213.60000600000001</c:v>
                </c:pt>
                <c:pt idx="2941">
                  <c:v>172.800003</c:v>
                </c:pt>
                <c:pt idx="2942">
                  <c:v>261.60000600000001</c:v>
                </c:pt>
                <c:pt idx="2943">
                  <c:v>288</c:v>
                </c:pt>
                <c:pt idx="2944">
                  <c:v>285.60000600000001</c:v>
                </c:pt>
                <c:pt idx="2945">
                  <c:v>278.39999399999999</c:v>
                </c:pt>
                <c:pt idx="2946">
                  <c:v>357.60000600000001</c:v>
                </c:pt>
                <c:pt idx="2947">
                  <c:v>357.60000600000001</c:v>
                </c:pt>
                <c:pt idx="2948">
                  <c:v>362.39999399999999</c:v>
                </c:pt>
                <c:pt idx="2949">
                  <c:v>408</c:v>
                </c:pt>
                <c:pt idx="2950">
                  <c:v>427.20001200000002</c:v>
                </c:pt>
                <c:pt idx="2951">
                  <c:v>439.20001200000002</c:v>
                </c:pt>
                <c:pt idx="2952">
                  <c:v>360</c:v>
                </c:pt>
                <c:pt idx="2953">
                  <c:v>362.39999399999999</c:v>
                </c:pt>
                <c:pt idx="2954">
                  <c:v>434.39999399999999</c:v>
                </c:pt>
                <c:pt idx="2955">
                  <c:v>434.39999399999999</c:v>
                </c:pt>
                <c:pt idx="2956">
                  <c:v>460.79998799999998</c:v>
                </c:pt>
                <c:pt idx="2957">
                  <c:v>446.39999399999999</c:v>
                </c:pt>
                <c:pt idx="2958">
                  <c:v>441.60000600000001</c:v>
                </c:pt>
                <c:pt idx="2959">
                  <c:v>384</c:v>
                </c:pt>
                <c:pt idx="2960">
                  <c:v>609.59997599999997</c:v>
                </c:pt>
                <c:pt idx="2961">
                  <c:v>544.79998799999998</c:v>
                </c:pt>
                <c:pt idx="2962">
                  <c:v>604.79998799999998</c:v>
                </c:pt>
                <c:pt idx="2963">
                  <c:v>564</c:v>
                </c:pt>
                <c:pt idx="2964">
                  <c:v>532.79998799999998</c:v>
                </c:pt>
                <c:pt idx="2965">
                  <c:v>559.20001200000002</c:v>
                </c:pt>
                <c:pt idx="2966">
                  <c:v>549.59997599999997</c:v>
                </c:pt>
                <c:pt idx="2967">
                  <c:v>540</c:v>
                </c:pt>
                <c:pt idx="2968">
                  <c:v>300</c:v>
                </c:pt>
                <c:pt idx="2969">
                  <c:v>590.40002400000003</c:v>
                </c:pt>
                <c:pt idx="2970">
                  <c:v>576</c:v>
                </c:pt>
                <c:pt idx="2971">
                  <c:v>568.79998799999998</c:v>
                </c:pt>
                <c:pt idx="2972">
                  <c:v>564</c:v>
                </c:pt>
                <c:pt idx="2973">
                  <c:v>535.20001200000002</c:v>
                </c:pt>
                <c:pt idx="2974">
                  <c:v>564</c:v>
                </c:pt>
                <c:pt idx="2975">
                  <c:v>518.40002400000003</c:v>
                </c:pt>
                <c:pt idx="2976">
                  <c:v>532.79998799999998</c:v>
                </c:pt>
                <c:pt idx="2977">
                  <c:v>542.40002400000003</c:v>
                </c:pt>
                <c:pt idx="2978">
                  <c:v>535.20001200000002</c:v>
                </c:pt>
                <c:pt idx="2979">
                  <c:v>556.79998799999998</c:v>
                </c:pt>
                <c:pt idx="2980">
                  <c:v>540</c:v>
                </c:pt>
                <c:pt idx="2981">
                  <c:v>549.59997599999997</c:v>
                </c:pt>
                <c:pt idx="2982">
                  <c:v>544.79998799999998</c:v>
                </c:pt>
                <c:pt idx="2983">
                  <c:v>552</c:v>
                </c:pt>
                <c:pt idx="2984">
                  <c:v>532.79998799999998</c:v>
                </c:pt>
                <c:pt idx="2985">
                  <c:v>547.20001200000002</c:v>
                </c:pt>
                <c:pt idx="2986">
                  <c:v>561.59997599999997</c:v>
                </c:pt>
                <c:pt idx="2987">
                  <c:v>506.39999399999999</c:v>
                </c:pt>
                <c:pt idx="2988">
                  <c:v>492</c:v>
                </c:pt>
                <c:pt idx="2989">
                  <c:v>220.800003</c:v>
                </c:pt>
                <c:pt idx="2990">
                  <c:v>348</c:v>
                </c:pt>
                <c:pt idx="2991">
                  <c:v>398.39999399999999</c:v>
                </c:pt>
                <c:pt idx="2992">
                  <c:v>403.20001200000002</c:v>
                </c:pt>
                <c:pt idx="2993">
                  <c:v>403.20001200000002</c:v>
                </c:pt>
                <c:pt idx="2994">
                  <c:v>410.39999399999999</c:v>
                </c:pt>
                <c:pt idx="2995">
                  <c:v>470.39999399999999</c:v>
                </c:pt>
                <c:pt idx="2996">
                  <c:v>516</c:v>
                </c:pt>
                <c:pt idx="2997">
                  <c:v>484.79998799999998</c:v>
                </c:pt>
                <c:pt idx="2998">
                  <c:v>508.79998799999998</c:v>
                </c:pt>
                <c:pt idx="2999">
                  <c:v>472.79998799999998</c:v>
                </c:pt>
                <c:pt idx="3000">
                  <c:v>540</c:v>
                </c:pt>
                <c:pt idx="3001">
                  <c:v>513.59997599999997</c:v>
                </c:pt>
                <c:pt idx="3002">
                  <c:v>501.60000600000001</c:v>
                </c:pt>
                <c:pt idx="3003">
                  <c:v>508.79998799999998</c:v>
                </c:pt>
                <c:pt idx="3004">
                  <c:v>559.20001200000002</c:v>
                </c:pt>
                <c:pt idx="3005">
                  <c:v>504</c:v>
                </c:pt>
                <c:pt idx="3006">
                  <c:v>446.39999399999999</c:v>
                </c:pt>
                <c:pt idx="3007">
                  <c:v>427.20001200000002</c:v>
                </c:pt>
                <c:pt idx="3008">
                  <c:v>448.79998799999998</c:v>
                </c:pt>
                <c:pt idx="3009">
                  <c:v>436.79998799999998</c:v>
                </c:pt>
                <c:pt idx="3010">
                  <c:v>475.20001200000002</c:v>
                </c:pt>
                <c:pt idx="3011">
                  <c:v>472.79998799999998</c:v>
                </c:pt>
                <c:pt idx="3012">
                  <c:v>189.60000600000001</c:v>
                </c:pt>
                <c:pt idx="3013">
                  <c:v>477.60000600000001</c:v>
                </c:pt>
                <c:pt idx="3014">
                  <c:v>434.39999399999999</c:v>
                </c:pt>
                <c:pt idx="3015">
                  <c:v>434.39999399999999</c:v>
                </c:pt>
                <c:pt idx="3016">
                  <c:v>427.20001200000002</c:v>
                </c:pt>
                <c:pt idx="3017">
                  <c:v>468</c:v>
                </c:pt>
                <c:pt idx="3018">
                  <c:v>424.79998799999998</c:v>
                </c:pt>
                <c:pt idx="3019">
                  <c:v>465.60000600000001</c:v>
                </c:pt>
                <c:pt idx="3020">
                  <c:v>472.79998799999998</c:v>
                </c:pt>
                <c:pt idx="3021">
                  <c:v>501.60000600000001</c:v>
                </c:pt>
                <c:pt idx="3022">
                  <c:v>424.79998799999998</c:v>
                </c:pt>
                <c:pt idx="3023">
                  <c:v>403.20001200000002</c:v>
                </c:pt>
                <c:pt idx="3024">
                  <c:v>410.39999399999999</c:v>
                </c:pt>
                <c:pt idx="3025">
                  <c:v>439.20001200000002</c:v>
                </c:pt>
                <c:pt idx="3026">
                  <c:v>489.60000600000001</c:v>
                </c:pt>
                <c:pt idx="3027">
                  <c:v>427.20001200000002</c:v>
                </c:pt>
                <c:pt idx="3028">
                  <c:v>424.79998799999998</c:v>
                </c:pt>
                <c:pt idx="3029">
                  <c:v>482.39999399999999</c:v>
                </c:pt>
                <c:pt idx="3030">
                  <c:v>475.20001200000002</c:v>
                </c:pt>
                <c:pt idx="3031">
                  <c:v>451.20001200000002</c:v>
                </c:pt>
                <c:pt idx="3032">
                  <c:v>456</c:v>
                </c:pt>
                <c:pt idx="3033">
                  <c:v>482.39999399999999</c:v>
                </c:pt>
                <c:pt idx="3034">
                  <c:v>477.60000600000001</c:v>
                </c:pt>
                <c:pt idx="3035">
                  <c:v>487.20001200000002</c:v>
                </c:pt>
                <c:pt idx="3036">
                  <c:v>422.39999399999999</c:v>
                </c:pt>
                <c:pt idx="3037">
                  <c:v>494.39999399999999</c:v>
                </c:pt>
                <c:pt idx="3038">
                  <c:v>477.60000600000001</c:v>
                </c:pt>
                <c:pt idx="3039">
                  <c:v>499.20001200000002</c:v>
                </c:pt>
                <c:pt idx="3040">
                  <c:v>465.60000600000001</c:v>
                </c:pt>
                <c:pt idx="3041">
                  <c:v>504</c:v>
                </c:pt>
                <c:pt idx="3042">
                  <c:v>499.20001200000002</c:v>
                </c:pt>
                <c:pt idx="3043">
                  <c:v>458.39999399999999</c:v>
                </c:pt>
                <c:pt idx="3044">
                  <c:v>559.20001200000002</c:v>
                </c:pt>
                <c:pt idx="3045">
                  <c:v>384</c:v>
                </c:pt>
                <c:pt idx="3046">
                  <c:v>379.20001200000002</c:v>
                </c:pt>
                <c:pt idx="3047">
                  <c:v>367.20001200000002</c:v>
                </c:pt>
                <c:pt idx="3048">
                  <c:v>326.39999399999999</c:v>
                </c:pt>
                <c:pt idx="3049">
                  <c:v>448.79998799999998</c:v>
                </c:pt>
                <c:pt idx="3050">
                  <c:v>508.79998799999998</c:v>
                </c:pt>
                <c:pt idx="3051">
                  <c:v>492</c:v>
                </c:pt>
                <c:pt idx="3052">
                  <c:v>489.60000600000001</c:v>
                </c:pt>
                <c:pt idx="3053">
                  <c:v>511.20001200000002</c:v>
                </c:pt>
                <c:pt idx="3054">
                  <c:v>480</c:v>
                </c:pt>
                <c:pt idx="3055">
                  <c:v>487.20001200000002</c:v>
                </c:pt>
                <c:pt idx="3056">
                  <c:v>482.39999399999999</c:v>
                </c:pt>
                <c:pt idx="3057">
                  <c:v>496.79998799999998</c:v>
                </c:pt>
                <c:pt idx="3058">
                  <c:v>494.39999399999999</c:v>
                </c:pt>
                <c:pt idx="3059">
                  <c:v>420</c:v>
                </c:pt>
                <c:pt idx="3060">
                  <c:v>448.79998799999998</c:v>
                </c:pt>
                <c:pt idx="3061">
                  <c:v>427.20001200000002</c:v>
                </c:pt>
                <c:pt idx="3062">
                  <c:v>439.20001200000002</c:v>
                </c:pt>
                <c:pt idx="3063">
                  <c:v>424.79998799999998</c:v>
                </c:pt>
                <c:pt idx="3064">
                  <c:v>480</c:v>
                </c:pt>
                <c:pt idx="3065">
                  <c:v>484.79998799999998</c:v>
                </c:pt>
                <c:pt idx="3066">
                  <c:v>453.60000600000001</c:v>
                </c:pt>
                <c:pt idx="3067">
                  <c:v>441.60000600000001</c:v>
                </c:pt>
                <c:pt idx="3068">
                  <c:v>432</c:v>
                </c:pt>
                <c:pt idx="3069">
                  <c:v>475.20001200000002</c:v>
                </c:pt>
                <c:pt idx="3070">
                  <c:v>465.60000600000001</c:v>
                </c:pt>
                <c:pt idx="3071">
                  <c:v>420</c:v>
                </c:pt>
                <c:pt idx="3072">
                  <c:v>415.20001200000002</c:v>
                </c:pt>
                <c:pt idx="3073">
                  <c:v>448.79998799999998</c:v>
                </c:pt>
                <c:pt idx="3074">
                  <c:v>468</c:v>
                </c:pt>
                <c:pt idx="3075">
                  <c:v>432</c:v>
                </c:pt>
                <c:pt idx="3076">
                  <c:v>420</c:v>
                </c:pt>
                <c:pt idx="3077">
                  <c:v>417.60000600000001</c:v>
                </c:pt>
                <c:pt idx="3078">
                  <c:v>436.79998799999998</c:v>
                </c:pt>
                <c:pt idx="3079">
                  <c:v>484.79998799999998</c:v>
                </c:pt>
                <c:pt idx="3080">
                  <c:v>427.20001200000002</c:v>
                </c:pt>
                <c:pt idx="3081">
                  <c:v>434.39999399999999</c:v>
                </c:pt>
                <c:pt idx="3082">
                  <c:v>405.60000600000001</c:v>
                </c:pt>
                <c:pt idx="3083">
                  <c:v>410.39999399999999</c:v>
                </c:pt>
                <c:pt idx="3084">
                  <c:v>412.79998799999998</c:v>
                </c:pt>
                <c:pt idx="3085">
                  <c:v>441.60000600000001</c:v>
                </c:pt>
                <c:pt idx="3086">
                  <c:v>434.39999399999999</c:v>
                </c:pt>
                <c:pt idx="3087">
                  <c:v>434.39999399999999</c:v>
                </c:pt>
                <c:pt idx="3088">
                  <c:v>386.39999399999999</c:v>
                </c:pt>
                <c:pt idx="3089">
                  <c:v>410.39999399999999</c:v>
                </c:pt>
                <c:pt idx="3090">
                  <c:v>484.79998799999998</c:v>
                </c:pt>
                <c:pt idx="3091">
                  <c:v>453.60000600000001</c:v>
                </c:pt>
                <c:pt idx="3092">
                  <c:v>343.20001200000002</c:v>
                </c:pt>
                <c:pt idx="3093">
                  <c:v>453.60000600000001</c:v>
                </c:pt>
                <c:pt idx="3094">
                  <c:v>403.20001200000002</c:v>
                </c:pt>
                <c:pt idx="3095">
                  <c:v>410.39999399999999</c:v>
                </c:pt>
                <c:pt idx="3096">
                  <c:v>398.39999399999999</c:v>
                </c:pt>
                <c:pt idx="3097">
                  <c:v>410.39999399999999</c:v>
                </c:pt>
                <c:pt idx="3098">
                  <c:v>400.79998799999998</c:v>
                </c:pt>
                <c:pt idx="3099">
                  <c:v>189.60000600000001</c:v>
                </c:pt>
                <c:pt idx="3100">
                  <c:v>470.39999399999999</c:v>
                </c:pt>
                <c:pt idx="3101">
                  <c:v>420</c:v>
                </c:pt>
                <c:pt idx="3102">
                  <c:v>0</c:v>
                </c:pt>
                <c:pt idx="3103">
                  <c:v>266.39999399999999</c:v>
                </c:pt>
                <c:pt idx="3104">
                  <c:v>362.39999399999999</c:v>
                </c:pt>
                <c:pt idx="3105">
                  <c:v>415.20001200000002</c:v>
                </c:pt>
                <c:pt idx="3106">
                  <c:v>408</c:v>
                </c:pt>
                <c:pt idx="3107">
                  <c:v>372</c:v>
                </c:pt>
                <c:pt idx="3108">
                  <c:v>350.39999399999999</c:v>
                </c:pt>
                <c:pt idx="3109">
                  <c:v>331.20001200000002</c:v>
                </c:pt>
                <c:pt idx="3110">
                  <c:v>352.79998799999998</c:v>
                </c:pt>
                <c:pt idx="3111">
                  <c:v>307.20001200000002</c:v>
                </c:pt>
                <c:pt idx="3112">
                  <c:v>343.20001200000002</c:v>
                </c:pt>
                <c:pt idx="3113">
                  <c:v>348</c:v>
                </c:pt>
                <c:pt idx="3114">
                  <c:v>309.60000600000001</c:v>
                </c:pt>
                <c:pt idx="3115">
                  <c:v>340.79998799999998</c:v>
                </c:pt>
                <c:pt idx="3116">
                  <c:v>338.39999399999999</c:v>
                </c:pt>
                <c:pt idx="3117">
                  <c:v>283.20001200000002</c:v>
                </c:pt>
                <c:pt idx="3118">
                  <c:v>288</c:v>
                </c:pt>
                <c:pt idx="3119">
                  <c:v>285.60000600000001</c:v>
                </c:pt>
                <c:pt idx="3120">
                  <c:v>259.20001200000002</c:v>
                </c:pt>
                <c:pt idx="3121">
                  <c:v>268.79998799999998</c:v>
                </c:pt>
                <c:pt idx="3122">
                  <c:v>249.60000600000001</c:v>
                </c:pt>
                <c:pt idx="3123">
                  <c:v>309.60000600000001</c:v>
                </c:pt>
                <c:pt idx="3124">
                  <c:v>280.79998799999998</c:v>
                </c:pt>
                <c:pt idx="3125">
                  <c:v>271.20001200000002</c:v>
                </c:pt>
                <c:pt idx="3126">
                  <c:v>273.60000600000001</c:v>
                </c:pt>
                <c:pt idx="3127">
                  <c:v>247.199997</c:v>
                </c:pt>
                <c:pt idx="3128">
                  <c:v>242.39999399999999</c:v>
                </c:pt>
                <c:pt idx="3129">
                  <c:v>237.60000600000001</c:v>
                </c:pt>
                <c:pt idx="3130">
                  <c:v>247.199997</c:v>
                </c:pt>
                <c:pt idx="3131">
                  <c:v>266.39999399999999</c:v>
                </c:pt>
                <c:pt idx="3132">
                  <c:v>242.39999399999999</c:v>
                </c:pt>
                <c:pt idx="3133">
                  <c:v>230.39999399999999</c:v>
                </c:pt>
                <c:pt idx="3134">
                  <c:v>259.20001200000002</c:v>
                </c:pt>
                <c:pt idx="3135">
                  <c:v>240</c:v>
                </c:pt>
                <c:pt idx="3136">
                  <c:v>264</c:v>
                </c:pt>
                <c:pt idx="3137">
                  <c:v>276</c:v>
                </c:pt>
                <c:pt idx="3138">
                  <c:v>249.60000600000001</c:v>
                </c:pt>
                <c:pt idx="3139">
                  <c:v>261.60000600000001</c:v>
                </c:pt>
                <c:pt idx="3140">
                  <c:v>254.39999399999999</c:v>
                </c:pt>
                <c:pt idx="3141">
                  <c:v>242.39999399999999</c:v>
                </c:pt>
                <c:pt idx="3142">
                  <c:v>218.39999399999999</c:v>
                </c:pt>
                <c:pt idx="3143">
                  <c:v>254.39999399999999</c:v>
                </c:pt>
                <c:pt idx="3144">
                  <c:v>204</c:v>
                </c:pt>
                <c:pt idx="3145">
                  <c:v>180</c:v>
                </c:pt>
                <c:pt idx="3146">
                  <c:v>216</c:v>
                </c:pt>
                <c:pt idx="3147">
                  <c:v>194.39999399999999</c:v>
                </c:pt>
                <c:pt idx="3148">
                  <c:v>184.800003</c:v>
                </c:pt>
                <c:pt idx="3149">
                  <c:v>235.199997</c:v>
                </c:pt>
                <c:pt idx="3150">
                  <c:v>223.199997</c:v>
                </c:pt>
                <c:pt idx="3151">
                  <c:v>199.199997</c:v>
                </c:pt>
                <c:pt idx="3152">
                  <c:v>170.39999399999999</c:v>
                </c:pt>
                <c:pt idx="3153">
                  <c:v>165.60000600000001</c:v>
                </c:pt>
                <c:pt idx="3154">
                  <c:v>170.39999399999999</c:v>
                </c:pt>
                <c:pt idx="3155">
                  <c:v>136.800003</c:v>
                </c:pt>
                <c:pt idx="3156">
                  <c:v>134.39999399999999</c:v>
                </c:pt>
                <c:pt idx="3157">
                  <c:v>117.599998</c:v>
                </c:pt>
                <c:pt idx="3158">
                  <c:v>129.60000600000001</c:v>
                </c:pt>
                <c:pt idx="3159">
                  <c:v>79.199996999999996</c:v>
                </c:pt>
                <c:pt idx="3160">
                  <c:v>115.199997</c:v>
                </c:pt>
                <c:pt idx="3161">
                  <c:v>88.800003000000004</c:v>
                </c:pt>
                <c:pt idx="3162">
                  <c:v>96</c:v>
                </c:pt>
                <c:pt idx="3163">
                  <c:v>96</c:v>
                </c:pt>
                <c:pt idx="3164">
                  <c:v>103.199997</c:v>
                </c:pt>
                <c:pt idx="3165">
                  <c:v>91.199996999999996</c:v>
                </c:pt>
                <c:pt idx="3166">
                  <c:v>67.199996999999996</c:v>
                </c:pt>
                <c:pt idx="3167">
                  <c:v>67.199996999999996</c:v>
                </c:pt>
                <c:pt idx="3168">
                  <c:v>64.800003000000004</c:v>
                </c:pt>
                <c:pt idx="3169">
                  <c:v>72</c:v>
                </c:pt>
                <c:pt idx="3170">
                  <c:v>64.800003000000004</c:v>
                </c:pt>
                <c:pt idx="3171">
                  <c:v>50.400002000000001</c:v>
                </c:pt>
                <c:pt idx="3172">
                  <c:v>64.800003000000004</c:v>
                </c:pt>
                <c:pt idx="3173">
                  <c:v>55.200001</c:v>
                </c:pt>
                <c:pt idx="3174">
                  <c:v>43.200001</c:v>
                </c:pt>
                <c:pt idx="3175">
                  <c:v>50.400002000000001</c:v>
                </c:pt>
                <c:pt idx="3176">
                  <c:v>36</c:v>
                </c:pt>
                <c:pt idx="3177">
                  <c:v>38.400002000000001</c:v>
                </c:pt>
                <c:pt idx="3178">
                  <c:v>38.400002000000001</c:v>
                </c:pt>
                <c:pt idx="3179">
                  <c:v>52.799999</c:v>
                </c:pt>
                <c:pt idx="3180">
                  <c:v>31.200001</c:v>
                </c:pt>
                <c:pt idx="3181">
                  <c:v>33.599997999999999</c:v>
                </c:pt>
                <c:pt idx="3182">
                  <c:v>26.4</c:v>
                </c:pt>
                <c:pt idx="3183">
                  <c:v>26.4</c:v>
                </c:pt>
                <c:pt idx="3184">
                  <c:v>26.4</c:v>
                </c:pt>
                <c:pt idx="3185">
                  <c:v>31.200001</c:v>
                </c:pt>
                <c:pt idx="3186">
                  <c:v>9.6</c:v>
                </c:pt>
                <c:pt idx="3187">
                  <c:v>33.599997999999999</c:v>
                </c:pt>
                <c:pt idx="3188">
                  <c:v>48</c:v>
                </c:pt>
                <c:pt idx="3189">
                  <c:v>31.200001</c:v>
                </c:pt>
                <c:pt idx="3190">
                  <c:v>26.4</c:v>
                </c:pt>
                <c:pt idx="3191">
                  <c:v>24</c:v>
                </c:pt>
                <c:pt idx="3192">
                  <c:v>24</c:v>
                </c:pt>
                <c:pt idx="3193">
                  <c:v>26.4</c:v>
                </c:pt>
                <c:pt idx="3194">
                  <c:v>48</c:v>
                </c:pt>
                <c:pt idx="3195">
                  <c:v>16.799999</c:v>
                </c:pt>
                <c:pt idx="3196">
                  <c:v>43.200001</c:v>
                </c:pt>
                <c:pt idx="3197">
                  <c:v>33.599997999999999</c:v>
                </c:pt>
                <c:pt idx="3198">
                  <c:v>36</c:v>
                </c:pt>
                <c:pt idx="3199">
                  <c:v>28.799999</c:v>
                </c:pt>
                <c:pt idx="3200">
                  <c:v>28.799999</c:v>
                </c:pt>
                <c:pt idx="3201">
                  <c:v>26.4</c:v>
                </c:pt>
                <c:pt idx="3202">
                  <c:v>26.4</c:v>
                </c:pt>
                <c:pt idx="3203">
                  <c:v>40.799999</c:v>
                </c:pt>
                <c:pt idx="3204">
                  <c:v>36</c:v>
                </c:pt>
                <c:pt idx="3205">
                  <c:v>26.4</c:v>
                </c:pt>
                <c:pt idx="3206">
                  <c:v>33.599997999999999</c:v>
                </c:pt>
                <c:pt idx="3207">
                  <c:v>0</c:v>
                </c:pt>
                <c:pt idx="3208">
                  <c:v>0</c:v>
                </c:pt>
                <c:pt idx="3209">
                  <c:v>12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64.800003000000004</c:v>
                </c:pt>
                <c:pt idx="3218">
                  <c:v>88.800003000000004</c:v>
                </c:pt>
                <c:pt idx="3219">
                  <c:v>74.400002000000001</c:v>
                </c:pt>
                <c:pt idx="3220">
                  <c:v>48</c:v>
                </c:pt>
                <c:pt idx="3221">
                  <c:v>103.199997</c:v>
                </c:pt>
                <c:pt idx="3222">
                  <c:v>110.400002</c:v>
                </c:pt>
                <c:pt idx="3223">
                  <c:v>108</c:v>
                </c:pt>
                <c:pt idx="3224">
                  <c:v>122.400002</c:v>
                </c:pt>
                <c:pt idx="3225">
                  <c:v>151.199997</c:v>
                </c:pt>
                <c:pt idx="3226">
                  <c:v>177.60000600000001</c:v>
                </c:pt>
                <c:pt idx="3227">
                  <c:v>177.60000600000001</c:v>
                </c:pt>
                <c:pt idx="3228">
                  <c:v>196.800003</c:v>
                </c:pt>
                <c:pt idx="3229">
                  <c:v>199.199997</c:v>
                </c:pt>
                <c:pt idx="3230">
                  <c:v>213.60000600000001</c:v>
                </c:pt>
                <c:pt idx="3231">
                  <c:v>280.79998799999998</c:v>
                </c:pt>
                <c:pt idx="3232">
                  <c:v>249.60000600000001</c:v>
                </c:pt>
                <c:pt idx="3233">
                  <c:v>285.60000600000001</c:v>
                </c:pt>
                <c:pt idx="3234">
                  <c:v>326.39999399999999</c:v>
                </c:pt>
                <c:pt idx="3235">
                  <c:v>374.39999399999999</c:v>
                </c:pt>
                <c:pt idx="3236">
                  <c:v>376.79998799999998</c:v>
                </c:pt>
                <c:pt idx="3237">
                  <c:v>417.60000600000001</c:v>
                </c:pt>
                <c:pt idx="3238">
                  <c:v>400.79998799999998</c:v>
                </c:pt>
                <c:pt idx="3239">
                  <c:v>420</c:v>
                </c:pt>
                <c:pt idx="3240">
                  <c:v>451.20001200000002</c:v>
                </c:pt>
                <c:pt idx="3241">
                  <c:v>489.60000600000001</c:v>
                </c:pt>
                <c:pt idx="3242">
                  <c:v>523.20001200000002</c:v>
                </c:pt>
                <c:pt idx="3243">
                  <c:v>523.20001200000002</c:v>
                </c:pt>
                <c:pt idx="3244">
                  <c:v>595.20001200000002</c:v>
                </c:pt>
                <c:pt idx="3245">
                  <c:v>578.40002400000003</c:v>
                </c:pt>
                <c:pt idx="3246">
                  <c:v>576</c:v>
                </c:pt>
                <c:pt idx="3247">
                  <c:v>566.40002400000003</c:v>
                </c:pt>
                <c:pt idx="3248">
                  <c:v>578.40002400000003</c:v>
                </c:pt>
                <c:pt idx="3249">
                  <c:v>571.20001200000002</c:v>
                </c:pt>
                <c:pt idx="3250">
                  <c:v>621.59997599999997</c:v>
                </c:pt>
                <c:pt idx="3251">
                  <c:v>576</c:v>
                </c:pt>
                <c:pt idx="3252">
                  <c:v>544.79998799999998</c:v>
                </c:pt>
                <c:pt idx="3253">
                  <c:v>566.40002400000003</c:v>
                </c:pt>
                <c:pt idx="3254">
                  <c:v>525.59997599999997</c:v>
                </c:pt>
                <c:pt idx="3255">
                  <c:v>580.79998799999998</c:v>
                </c:pt>
                <c:pt idx="3256">
                  <c:v>573.59997599999997</c:v>
                </c:pt>
                <c:pt idx="3257">
                  <c:v>648</c:v>
                </c:pt>
                <c:pt idx="3258">
                  <c:v>566.40002400000003</c:v>
                </c:pt>
                <c:pt idx="3259">
                  <c:v>588</c:v>
                </c:pt>
                <c:pt idx="3260">
                  <c:v>607.20001200000002</c:v>
                </c:pt>
                <c:pt idx="3261">
                  <c:v>592.79998799999998</c:v>
                </c:pt>
                <c:pt idx="3262">
                  <c:v>590.40002400000003</c:v>
                </c:pt>
                <c:pt idx="3263">
                  <c:v>540</c:v>
                </c:pt>
                <c:pt idx="3264">
                  <c:v>552</c:v>
                </c:pt>
                <c:pt idx="3265">
                  <c:v>571.20001200000002</c:v>
                </c:pt>
                <c:pt idx="3266">
                  <c:v>532.79998799999998</c:v>
                </c:pt>
                <c:pt idx="3267">
                  <c:v>520.79998799999998</c:v>
                </c:pt>
                <c:pt idx="3268">
                  <c:v>518.40002400000003</c:v>
                </c:pt>
                <c:pt idx="3269">
                  <c:v>472.79998799999998</c:v>
                </c:pt>
                <c:pt idx="3270">
                  <c:v>537.59997599999997</c:v>
                </c:pt>
                <c:pt idx="3271">
                  <c:v>542.40002400000003</c:v>
                </c:pt>
                <c:pt idx="3272">
                  <c:v>566.40002400000003</c:v>
                </c:pt>
                <c:pt idx="3273">
                  <c:v>484.79998799999998</c:v>
                </c:pt>
                <c:pt idx="3274">
                  <c:v>523.20001200000002</c:v>
                </c:pt>
                <c:pt idx="3275">
                  <c:v>496.79998799999998</c:v>
                </c:pt>
                <c:pt idx="3276">
                  <c:v>477.60000600000001</c:v>
                </c:pt>
                <c:pt idx="3277">
                  <c:v>501.60000600000001</c:v>
                </c:pt>
                <c:pt idx="3278">
                  <c:v>482.39999399999999</c:v>
                </c:pt>
                <c:pt idx="3279">
                  <c:v>446.39999399999999</c:v>
                </c:pt>
                <c:pt idx="3280">
                  <c:v>439.20001200000002</c:v>
                </c:pt>
                <c:pt idx="3281">
                  <c:v>276</c:v>
                </c:pt>
                <c:pt idx="3282">
                  <c:v>453.60000600000001</c:v>
                </c:pt>
                <c:pt idx="3283">
                  <c:v>489.60000600000001</c:v>
                </c:pt>
                <c:pt idx="3284">
                  <c:v>446.39999399999999</c:v>
                </c:pt>
                <c:pt idx="3285">
                  <c:v>494.39999399999999</c:v>
                </c:pt>
                <c:pt idx="3286">
                  <c:v>468</c:v>
                </c:pt>
                <c:pt idx="3287">
                  <c:v>487.20001200000002</c:v>
                </c:pt>
                <c:pt idx="3288">
                  <c:v>542.40002400000003</c:v>
                </c:pt>
                <c:pt idx="3289">
                  <c:v>444</c:v>
                </c:pt>
                <c:pt idx="3290">
                  <c:v>429.60000600000001</c:v>
                </c:pt>
                <c:pt idx="3291">
                  <c:v>436.79998799999998</c:v>
                </c:pt>
                <c:pt idx="3292">
                  <c:v>403.20001200000002</c:v>
                </c:pt>
                <c:pt idx="3293">
                  <c:v>367.20001200000002</c:v>
                </c:pt>
                <c:pt idx="3294">
                  <c:v>369.60000600000001</c:v>
                </c:pt>
                <c:pt idx="3295">
                  <c:v>448.79998799999998</c:v>
                </c:pt>
                <c:pt idx="3296">
                  <c:v>388.79998799999998</c:v>
                </c:pt>
                <c:pt idx="3297">
                  <c:v>420</c:v>
                </c:pt>
                <c:pt idx="3298">
                  <c:v>532.79998799999998</c:v>
                </c:pt>
                <c:pt idx="3299">
                  <c:v>523.20001200000002</c:v>
                </c:pt>
                <c:pt idx="3300">
                  <c:v>487.20001200000002</c:v>
                </c:pt>
                <c:pt idx="3301">
                  <c:v>501.60000600000001</c:v>
                </c:pt>
                <c:pt idx="3302">
                  <c:v>468</c:v>
                </c:pt>
                <c:pt idx="3303">
                  <c:v>470.39999399999999</c:v>
                </c:pt>
                <c:pt idx="3304">
                  <c:v>432</c:v>
                </c:pt>
                <c:pt idx="3305">
                  <c:v>477.60000600000001</c:v>
                </c:pt>
                <c:pt idx="3306">
                  <c:v>460.79998799999998</c:v>
                </c:pt>
                <c:pt idx="3307">
                  <c:v>477.60000600000001</c:v>
                </c:pt>
                <c:pt idx="3308">
                  <c:v>446.39999399999999</c:v>
                </c:pt>
                <c:pt idx="3309">
                  <c:v>134.39999399999999</c:v>
                </c:pt>
                <c:pt idx="3310">
                  <c:v>470.39999399999999</c:v>
                </c:pt>
                <c:pt idx="3311">
                  <c:v>420</c:v>
                </c:pt>
                <c:pt idx="3312">
                  <c:v>453.60000600000001</c:v>
                </c:pt>
                <c:pt idx="3313">
                  <c:v>427.20001200000002</c:v>
                </c:pt>
                <c:pt idx="3314">
                  <c:v>451.20001200000002</c:v>
                </c:pt>
                <c:pt idx="3315">
                  <c:v>465.60000600000001</c:v>
                </c:pt>
                <c:pt idx="3316">
                  <c:v>408</c:v>
                </c:pt>
                <c:pt idx="3317">
                  <c:v>508.79998799999998</c:v>
                </c:pt>
                <c:pt idx="3318">
                  <c:v>424.79998799999998</c:v>
                </c:pt>
                <c:pt idx="3319">
                  <c:v>424.79998799999998</c:v>
                </c:pt>
                <c:pt idx="3320">
                  <c:v>240</c:v>
                </c:pt>
                <c:pt idx="3321">
                  <c:v>453.60000600000001</c:v>
                </c:pt>
                <c:pt idx="3322">
                  <c:v>444</c:v>
                </c:pt>
                <c:pt idx="3323">
                  <c:v>465.60000600000001</c:v>
                </c:pt>
                <c:pt idx="3324">
                  <c:v>475.20001200000002</c:v>
                </c:pt>
                <c:pt idx="3325">
                  <c:v>468</c:v>
                </c:pt>
                <c:pt idx="3326">
                  <c:v>254.39999399999999</c:v>
                </c:pt>
                <c:pt idx="3327">
                  <c:v>381.60000600000001</c:v>
                </c:pt>
                <c:pt idx="3328">
                  <c:v>465.60000600000001</c:v>
                </c:pt>
                <c:pt idx="3329">
                  <c:v>446.39999399999999</c:v>
                </c:pt>
                <c:pt idx="3330">
                  <c:v>468</c:v>
                </c:pt>
                <c:pt idx="3331">
                  <c:v>458.39999399999999</c:v>
                </c:pt>
                <c:pt idx="3332">
                  <c:v>501.60000600000001</c:v>
                </c:pt>
                <c:pt idx="3333">
                  <c:v>480</c:v>
                </c:pt>
                <c:pt idx="3334">
                  <c:v>463.20001200000002</c:v>
                </c:pt>
                <c:pt idx="3335">
                  <c:v>213.60000600000001</c:v>
                </c:pt>
                <c:pt idx="3336">
                  <c:v>453.60000600000001</c:v>
                </c:pt>
                <c:pt idx="3337">
                  <c:v>444</c:v>
                </c:pt>
                <c:pt idx="3338">
                  <c:v>532.79998799999998</c:v>
                </c:pt>
                <c:pt idx="3339">
                  <c:v>475.20001200000002</c:v>
                </c:pt>
                <c:pt idx="3340">
                  <c:v>372</c:v>
                </c:pt>
                <c:pt idx="3341">
                  <c:v>326.39999399999999</c:v>
                </c:pt>
                <c:pt idx="3342">
                  <c:v>285.60000600000001</c:v>
                </c:pt>
                <c:pt idx="3343">
                  <c:v>362.39999399999999</c:v>
                </c:pt>
                <c:pt idx="3344">
                  <c:v>458.39999399999999</c:v>
                </c:pt>
                <c:pt idx="3345">
                  <c:v>376.79998799999998</c:v>
                </c:pt>
                <c:pt idx="3346">
                  <c:v>475.20001200000002</c:v>
                </c:pt>
                <c:pt idx="3347">
                  <c:v>386.39999399999999</c:v>
                </c:pt>
                <c:pt idx="3348">
                  <c:v>218.39999399999999</c:v>
                </c:pt>
                <c:pt idx="3349">
                  <c:v>386.39999399999999</c:v>
                </c:pt>
                <c:pt idx="3350">
                  <c:v>391.20001200000002</c:v>
                </c:pt>
                <c:pt idx="3351">
                  <c:v>412.79998799999998</c:v>
                </c:pt>
                <c:pt idx="3352">
                  <c:v>439.20001200000002</c:v>
                </c:pt>
                <c:pt idx="3353">
                  <c:v>379.20001200000002</c:v>
                </c:pt>
                <c:pt idx="3354">
                  <c:v>376.79998799999998</c:v>
                </c:pt>
                <c:pt idx="3355">
                  <c:v>422.39999399999999</c:v>
                </c:pt>
                <c:pt idx="3356">
                  <c:v>429.60000600000001</c:v>
                </c:pt>
                <c:pt idx="3357">
                  <c:v>415.20001200000002</c:v>
                </c:pt>
                <c:pt idx="3358">
                  <c:v>448.79998799999998</c:v>
                </c:pt>
                <c:pt idx="3359">
                  <c:v>360</c:v>
                </c:pt>
                <c:pt idx="3360">
                  <c:v>396</c:v>
                </c:pt>
                <c:pt idx="3361">
                  <c:v>444</c:v>
                </c:pt>
                <c:pt idx="3362">
                  <c:v>417.60000600000001</c:v>
                </c:pt>
                <c:pt idx="3363">
                  <c:v>405.60000600000001</c:v>
                </c:pt>
                <c:pt idx="3364">
                  <c:v>405.60000600000001</c:v>
                </c:pt>
                <c:pt idx="3365">
                  <c:v>441.60000600000001</c:v>
                </c:pt>
                <c:pt idx="3366">
                  <c:v>439.20001200000002</c:v>
                </c:pt>
                <c:pt idx="3367">
                  <c:v>436.79998799999998</c:v>
                </c:pt>
                <c:pt idx="3368">
                  <c:v>364.79998799999998</c:v>
                </c:pt>
                <c:pt idx="3369">
                  <c:v>422.39999399999999</c:v>
                </c:pt>
                <c:pt idx="3370">
                  <c:v>412.79998799999998</c:v>
                </c:pt>
                <c:pt idx="3371">
                  <c:v>369.60000600000001</c:v>
                </c:pt>
                <c:pt idx="3372">
                  <c:v>338.39999399999999</c:v>
                </c:pt>
                <c:pt idx="3373">
                  <c:v>384</c:v>
                </c:pt>
                <c:pt idx="3374">
                  <c:v>316.79998799999998</c:v>
                </c:pt>
                <c:pt idx="3375">
                  <c:v>326.39999399999999</c:v>
                </c:pt>
                <c:pt idx="3376">
                  <c:v>328.79998799999998</c:v>
                </c:pt>
                <c:pt idx="3377">
                  <c:v>333.60000600000001</c:v>
                </c:pt>
                <c:pt idx="3378">
                  <c:v>324</c:v>
                </c:pt>
                <c:pt idx="3379">
                  <c:v>309.60000600000001</c:v>
                </c:pt>
                <c:pt idx="3380">
                  <c:v>369.60000600000001</c:v>
                </c:pt>
                <c:pt idx="3381">
                  <c:v>345.60000600000001</c:v>
                </c:pt>
                <c:pt idx="3382">
                  <c:v>285.60000600000001</c:v>
                </c:pt>
                <c:pt idx="3383">
                  <c:v>367.20001200000002</c:v>
                </c:pt>
                <c:pt idx="3384">
                  <c:v>345.60000600000001</c:v>
                </c:pt>
                <c:pt idx="3385">
                  <c:v>369.60000600000001</c:v>
                </c:pt>
                <c:pt idx="3386">
                  <c:v>451.20001200000002</c:v>
                </c:pt>
                <c:pt idx="3387">
                  <c:v>427.20001200000002</c:v>
                </c:pt>
                <c:pt idx="3388">
                  <c:v>364.79998799999998</c:v>
                </c:pt>
                <c:pt idx="3389">
                  <c:v>381.60000600000001</c:v>
                </c:pt>
                <c:pt idx="3390">
                  <c:v>403.20001200000002</c:v>
                </c:pt>
                <c:pt idx="3391">
                  <c:v>391.20001200000002</c:v>
                </c:pt>
                <c:pt idx="3392">
                  <c:v>336</c:v>
                </c:pt>
                <c:pt idx="3393">
                  <c:v>379.20001200000002</c:v>
                </c:pt>
                <c:pt idx="3394">
                  <c:v>372</c:v>
                </c:pt>
                <c:pt idx="3395">
                  <c:v>379.20001200000002</c:v>
                </c:pt>
                <c:pt idx="3396">
                  <c:v>364.79998799999998</c:v>
                </c:pt>
                <c:pt idx="3397">
                  <c:v>357.60000600000001</c:v>
                </c:pt>
                <c:pt idx="3398">
                  <c:v>343.20001200000002</c:v>
                </c:pt>
                <c:pt idx="3399">
                  <c:v>336</c:v>
                </c:pt>
                <c:pt idx="3400">
                  <c:v>355.20001200000002</c:v>
                </c:pt>
                <c:pt idx="3401">
                  <c:v>295.20001200000002</c:v>
                </c:pt>
                <c:pt idx="3402">
                  <c:v>153.60000600000001</c:v>
                </c:pt>
                <c:pt idx="3403">
                  <c:v>297.60000600000001</c:v>
                </c:pt>
                <c:pt idx="3404">
                  <c:v>266.39999399999999</c:v>
                </c:pt>
                <c:pt idx="3405">
                  <c:v>175.199997</c:v>
                </c:pt>
                <c:pt idx="3406">
                  <c:v>278.39999399999999</c:v>
                </c:pt>
                <c:pt idx="3407">
                  <c:v>290.39999399999999</c:v>
                </c:pt>
                <c:pt idx="3408">
                  <c:v>273.60000600000001</c:v>
                </c:pt>
                <c:pt idx="3409">
                  <c:v>285.60000600000001</c:v>
                </c:pt>
                <c:pt idx="3410">
                  <c:v>256.79998799999998</c:v>
                </c:pt>
                <c:pt idx="3411">
                  <c:v>307.20001200000002</c:v>
                </c:pt>
                <c:pt idx="3412">
                  <c:v>283.20001200000002</c:v>
                </c:pt>
                <c:pt idx="3413">
                  <c:v>283.20001200000002</c:v>
                </c:pt>
                <c:pt idx="3414">
                  <c:v>271.20001200000002</c:v>
                </c:pt>
                <c:pt idx="3415">
                  <c:v>261.60000600000001</c:v>
                </c:pt>
                <c:pt idx="3416">
                  <c:v>259.20001200000002</c:v>
                </c:pt>
                <c:pt idx="3417">
                  <c:v>240</c:v>
                </c:pt>
                <c:pt idx="3418">
                  <c:v>261.60000600000001</c:v>
                </c:pt>
                <c:pt idx="3419">
                  <c:v>252</c:v>
                </c:pt>
                <c:pt idx="3420">
                  <c:v>247.199997</c:v>
                </c:pt>
                <c:pt idx="3421">
                  <c:v>175.199997</c:v>
                </c:pt>
                <c:pt idx="3422">
                  <c:v>187.199997</c:v>
                </c:pt>
                <c:pt idx="3423">
                  <c:v>252</c:v>
                </c:pt>
                <c:pt idx="3424">
                  <c:v>292.79998799999998</c:v>
                </c:pt>
                <c:pt idx="3425">
                  <c:v>247.199997</c:v>
                </c:pt>
                <c:pt idx="3426">
                  <c:v>223.199997</c:v>
                </c:pt>
                <c:pt idx="3427">
                  <c:v>271.20001200000002</c:v>
                </c:pt>
                <c:pt idx="3428">
                  <c:v>273.60000600000001</c:v>
                </c:pt>
                <c:pt idx="3429">
                  <c:v>252</c:v>
                </c:pt>
                <c:pt idx="3430">
                  <c:v>235.199997</c:v>
                </c:pt>
                <c:pt idx="3431">
                  <c:v>218.39999399999999</c:v>
                </c:pt>
                <c:pt idx="3432">
                  <c:v>232.800003</c:v>
                </c:pt>
                <c:pt idx="3433">
                  <c:v>218.39999399999999</c:v>
                </c:pt>
                <c:pt idx="3434">
                  <c:v>237.60000600000001</c:v>
                </c:pt>
                <c:pt idx="3435">
                  <c:v>228</c:v>
                </c:pt>
                <c:pt idx="3436">
                  <c:v>211.199997</c:v>
                </c:pt>
                <c:pt idx="3437">
                  <c:v>182.39999399999999</c:v>
                </c:pt>
                <c:pt idx="3438">
                  <c:v>211.199997</c:v>
                </c:pt>
                <c:pt idx="3439">
                  <c:v>182.39999399999999</c:v>
                </c:pt>
                <c:pt idx="3440">
                  <c:v>194.39999399999999</c:v>
                </c:pt>
                <c:pt idx="3441">
                  <c:v>213.60000600000001</c:v>
                </c:pt>
                <c:pt idx="3442">
                  <c:v>194.39999399999999</c:v>
                </c:pt>
                <c:pt idx="3443">
                  <c:v>136.800003</c:v>
                </c:pt>
                <c:pt idx="3444">
                  <c:v>134.39999399999999</c:v>
                </c:pt>
                <c:pt idx="3445">
                  <c:v>146.39999399999999</c:v>
                </c:pt>
                <c:pt idx="3446">
                  <c:v>163.199997</c:v>
                </c:pt>
                <c:pt idx="3447">
                  <c:v>132</c:v>
                </c:pt>
                <c:pt idx="3448">
                  <c:v>93.599997999999999</c:v>
                </c:pt>
                <c:pt idx="3449">
                  <c:v>122.400002</c:v>
                </c:pt>
                <c:pt idx="3450">
                  <c:v>103.199997</c:v>
                </c:pt>
                <c:pt idx="3451">
                  <c:v>86.400002000000001</c:v>
                </c:pt>
                <c:pt idx="3452">
                  <c:v>86.400002000000001</c:v>
                </c:pt>
                <c:pt idx="3453">
                  <c:v>81.599997999999999</c:v>
                </c:pt>
                <c:pt idx="3454">
                  <c:v>76.800003000000004</c:v>
                </c:pt>
                <c:pt idx="3455">
                  <c:v>57.599997999999999</c:v>
                </c:pt>
                <c:pt idx="3456">
                  <c:v>48</c:v>
                </c:pt>
                <c:pt idx="3457">
                  <c:v>79.199996999999996</c:v>
                </c:pt>
                <c:pt idx="3458">
                  <c:v>74.400002000000001</c:v>
                </c:pt>
                <c:pt idx="3459">
                  <c:v>55.200001</c:v>
                </c:pt>
                <c:pt idx="3460">
                  <c:v>60</c:v>
                </c:pt>
                <c:pt idx="3461">
                  <c:v>60</c:v>
                </c:pt>
                <c:pt idx="3462">
                  <c:v>52.799999</c:v>
                </c:pt>
                <c:pt idx="3463">
                  <c:v>50.400002000000001</c:v>
                </c:pt>
                <c:pt idx="3464">
                  <c:v>48</c:v>
                </c:pt>
                <c:pt idx="3465">
                  <c:v>45.599997999999999</c:v>
                </c:pt>
                <c:pt idx="3466">
                  <c:v>19.200001</c:v>
                </c:pt>
                <c:pt idx="3467">
                  <c:v>36</c:v>
                </c:pt>
                <c:pt idx="3468">
                  <c:v>43.200001</c:v>
                </c:pt>
                <c:pt idx="3469">
                  <c:v>36</c:v>
                </c:pt>
                <c:pt idx="3470">
                  <c:v>36</c:v>
                </c:pt>
                <c:pt idx="3471">
                  <c:v>28.799999</c:v>
                </c:pt>
                <c:pt idx="3472">
                  <c:v>33.599997999999999</c:v>
                </c:pt>
                <c:pt idx="3473">
                  <c:v>33.599997999999999</c:v>
                </c:pt>
                <c:pt idx="3474">
                  <c:v>31.200001</c:v>
                </c:pt>
                <c:pt idx="3475">
                  <c:v>21.6</c:v>
                </c:pt>
                <c:pt idx="3476">
                  <c:v>26.4</c:v>
                </c:pt>
                <c:pt idx="3477">
                  <c:v>36</c:v>
                </c:pt>
                <c:pt idx="3478">
                  <c:v>24</c:v>
                </c:pt>
                <c:pt idx="3479">
                  <c:v>26.4</c:v>
                </c:pt>
                <c:pt idx="3480">
                  <c:v>40.799999</c:v>
                </c:pt>
                <c:pt idx="3481">
                  <c:v>31.200001</c:v>
                </c:pt>
                <c:pt idx="3482">
                  <c:v>43.200001</c:v>
                </c:pt>
                <c:pt idx="3483">
                  <c:v>28.799999</c:v>
                </c:pt>
                <c:pt idx="3484">
                  <c:v>45.599997999999999</c:v>
                </c:pt>
                <c:pt idx="3485">
                  <c:v>43.200001</c:v>
                </c:pt>
                <c:pt idx="3486">
                  <c:v>21.6</c:v>
                </c:pt>
                <c:pt idx="3487">
                  <c:v>36</c:v>
                </c:pt>
                <c:pt idx="3488">
                  <c:v>19.200001</c:v>
                </c:pt>
                <c:pt idx="3489">
                  <c:v>26.4</c:v>
                </c:pt>
                <c:pt idx="3490">
                  <c:v>31.200001</c:v>
                </c:pt>
                <c:pt idx="3491">
                  <c:v>40.799999</c:v>
                </c:pt>
                <c:pt idx="3492">
                  <c:v>43.200001</c:v>
                </c:pt>
                <c:pt idx="3493">
                  <c:v>38.400002000000001</c:v>
                </c:pt>
                <c:pt idx="3494">
                  <c:v>48</c:v>
                </c:pt>
                <c:pt idx="3495">
                  <c:v>0</c:v>
                </c:pt>
                <c:pt idx="3496">
                  <c:v>4.8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38.400002000000001</c:v>
                </c:pt>
                <c:pt idx="3506">
                  <c:v>69.599997999999999</c:v>
                </c:pt>
                <c:pt idx="3507">
                  <c:v>88.800003000000004</c:v>
                </c:pt>
                <c:pt idx="3508">
                  <c:v>81.599997999999999</c:v>
                </c:pt>
                <c:pt idx="3509">
                  <c:v>112.800003</c:v>
                </c:pt>
                <c:pt idx="3510">
                  <c:v>103.199997</c:v>
                </c:pt>
                <c:pt idx="3511">
                  <c:v>115.199997</c:v>
                </c:pt>
                <c:pt idx="3512">
                  <c:v>141.60000600000001</c:v>
                </c:pt>
                <c:pt idx="3513">
                  <c:v>153.60000600000001</c:v>
                </c:pt>
                <c:pt idx="3514">
                  <c:v>182.39999399999999</c:v>
                </c:pt>
                <c:pt idx="3515">
                  <c:v>182.39999399999999</c:v>
                </c:pt>
                <c:pt idx="3516">
                  <c:v>168</c:v>
                </c:pt>
                <c:pt idx="3517">
                  <c:v>182.39999399999999</c:v>
                </c:pt>
                <c:pt idx="3518">
                  <c:v>240</c:v>
                </c:pt>
                <c:pt idx="3519">
                  <c:v>249.60000600000001</c:v>
                </c:pt>
                <c:pt idx="3520">
                  <c:v>297.60000600000001</c:v>
                </c:pt>
                <c:pt idx="3521">
                  <c:v>297.60000600000001</c:v>
                </c:pt>
                <c:pt idx="3522">
                  <c:v>324</c:v>
                </c:pt>
                <c:pt idx="3523">
                  <c:v>374.39999399999999</c:v>
                </c:pt>
                <c:pt idx="3524">
                  <c:v>384</c:v>
                </c:pt>
                <c:pt idx="3525">
                  <c:v>429.60000600000001</c:v>
                </c:pt>
                <c:pt idx="3526">
                  <c:v>408</c:v>
                </c:pt>
                <c:pt idx="3527">
                  <c:v>489.60000600000001</c:v>
                </c:pt>
                <c:pt idx="3528">
                  <c:v>429.60000600000001</c:v>
                </c:pt>
                <c:pt idx="3529">
                  <c:v>470.39999399999999</c:v>
                </c:pt>
                <c:pt idx="3530">
                  <c:v>537.59997599999997</c:v>
                </c:pt>
                <c:pt idx="3531">
                  <c:v>571.20001200000002</c:v>
                </c:pt>
                <c:pt idx="3532">
                  <c:v>530.40002400000003</c:v>
                </c:pt>
                <c:pt idx="3533">
                  <c:v>571.20001200000002</c:v>
                </c:pt>
                <c:pt idx="3534">
                  <c:v>453.60000600000001</c:v>
                </c:pt>
                <c:pt idx="3535">
                  <c:v>535.20001200000002</c:v>
                </c:pt>
                <c:pt idx="3536">
                  <c:v>597.59997599999997</c:v>
                </c:pt>
                <c:pt idx="3537">
                  <c:v>576</c:v>
                </c:pt>
                <c:pt idx="3538">
                  <c:v>564</c:v>
                </c:pt>
                <c:pt idx="3539">
                  <c:v>480</c:v>
                </c:pt>
                <c:pt idx="3540">
                  <c:v>559.20001200000002</c:v>
                </c:pt>
                <c:pt idx="3541">
                  <c:v>484.79998799999998</c:v>
                </c:pt>
                <c:pt idx="3542">
                  <c:v>484.79998799999998</c:v>
                </c:pt>
                <c:pt idx="3543">
                  <c:v>590.40002400000003</c:v>
                </c:pt>
                <c:pt idx="3544">
                  <c:v>540</c:v>
                </c:pt>
                <c:pt idx="3545">
                  <c:v>571.20001200000002</c:v>
                </c:pt>
                <c:pt idx="3546">
                  <c:v>583.20001200000002</c:v>
                </c:pt>
                <c:pt idx="3547">
                  <c:v>585.59997599999997</c:v>
                </c:pt>
                <c:pt idx="3548">
                  <c:v>590.40002400000003</c:v>
                </c:pt>
                <c:pt idx="3549">
                  <c:v>633.59997599999997</c:v>
                </c:pt>
                <c:pt idx="3550">
                  <c:v>585.59997599999997</c:v>
                </c:pt>
                <c:pt idx="3551">
                  <c:v>556.79998799999998</c:v>
                </c:pt>
                <c:pt idx="3552">
                  <c:v>573.59997599999997</c:v>
                </c:pt>
                <c:pt idx="3553">
                  <c:v>604.79998799999998</c:v>
                </c:pt>
                <c:pt idx="3554">
                  <c:v>600</c:v>
                </c:pt>
                <c:pt idx="3555">
                  <c:v>607.20001200000002</c:v>
                </c:pt>
                <c:pt idx="3556">
                  <c:v>583.20001200000002</c:v>
                </c:pt>
                <c:pt idx="3557">
                  <c:v>542.40002400000003</c:v>
                </c:pt>
                <c:pt idx="3558">
                  <c:v>516</c:v>
                </c:pt>
                <c:pt idx="3559">
                  <c:v>573.59997599999997</c:v>
                </c:pt>
                <c:pt idx="3560">
                  <c:v>532.79998799999998</c:v>
                </c:pt>
                <c:pt idx="3561">
                  <c:v>528</c:v>
                </c:pt>
                <c:pt idx="3562">
                  <c:v>523.20001200000002</c:v>
                </c:pt>
                <c:pt idx="3563">
                  <c:v>508.79998799999998</c:v>
                </c:pt>
                <c:pt idx="3564">
                  <c:v>511.20001200000002</c:v>
                </c:pt>
                <c:pt idx="3565">
                  <c:v>552</c:v>
                </c:pt>
                <c:pt idx="3566">
                  <c:v>492</c:v>
                </c:pt>
                <c:pt idx="3567">
                  <c:v>571.20001200000002</c:v>
                </c:pt>
                <c:pt idx="3568">
                  <c:v>463.20001200000002</c:v>
                </c:pt>
                <c:pt idx="3569">
                  <c:v>456</c:v>
                </c:pt>
                <c:pt idx="3570">
                  <c:v>530.40002400000003</c:v>
                </c:pt>
                <c:pt idx="3571">
                  <c:v>477.60000600000001</c:v>
                </c:pt>
                <c:pt idx="3572">
                  <c:v>487.20001200000002</c:v>
                </c:pt>
                <c:pt idx="3573">
                  <c:v>326.39999399999999</c:v>
                </c:pt>
                <c:pt idx="3574">
                  <c:v>348</c:v>
                </c:pt>
                <c:pt idx="3575">
                  <c:v>511.20001200000002</c:v>
                </c:pt>
                <c:pt idx="3576">
                  <c:v>499.20001200000002</c:v>
                </c:pt>
                <c:pt idx="3577">
                  <c:v>444</c:v>
                </c:pt>
                <c:pt idx="3578">
                  <c:v>468</c:v>
                </c:pt>
                <c:pt idx="3579">
                  <c:v>429.60000600000001</c:v>
                </c:pt>
                <c:pt idx="3580">
                  <c:v>470.39999399999999</c:v>
                </c:pt>
                <c:pt idx="3581">
                  <c:v>511.20001200000002</c:v>
                </c:pt>
                <c:pt idx="3582">
                  <c:v>506.39999399999999</c:v>
                </c:pt>
                <c:pt idx="3583">
                  <c:v>499.20001200000002</c:v>
                </c:pt>
                <c:pt idx="3584">
                  <c:v>499.20001200000002</c:v>
                </c:pt>
                <c:pt idx="3585">
                  <c:v>484.79998799999998</c:v>
                </c:pt>
                <c:pt idx="3586">
                  <c:v>458.39999399999999</c:v>
                </c:pt>
                <c:pt idx="3587">
                  <c:v>504</c:v>
                </c:pt>
                <c:pt idx="3588">
                  <c:v>393.60000600000001</c:v>
                </c:pt>
                <c:pt idx="3589">
                  <c:v>451.20001200000002</c:v>
                </c:pt>
                <c:pt idx="3590">
                  <c:v>400.79998799999998</c:v>
                </c:pt>
                <c:pt idx="3591">
                  <c:v>201.60000600000001</c:v>
                </c:pt>
                <c:pt idx="3592">
                  <c:v>477.60000600000001</c:v>
                </c:pt>
                <c:pt idx="3593">
                  <c:v>460.79998799999998</c:v>
                </c:pt>
                <c:pt idx="3594">
                  <c:v>453.60000600000001</c:v>
                </c:pt>
                <c:pt idx="3595">
                  <c:v>453.60000600000001</c:v>
                </c:pt>
                <c:pt idx="3596">
                  <c:v>465.60000600000001</c:v>
                </c:pt>
                <c:pt idx="3597">
                  <c:v>504</c:v>
                </c:pt>
                <c:pt idx="3598">
                  <c:v>501.60000600000001</c:v>
                </c:pt>
                <c:pt idx="3599">
                  <c:v>432</c:v>
                </c:pt>
                <c:pt idx="3600">
                  <c:v>444</c:v>
                </c:pt>
                <c:pt idx="3601">
                  <c:v>408</c:v>
                </c:pt>
                <c:pt idx="3602">
                  <c:v>456</c:v>
                </c:pt>
                <c:pt idx="3603">
                  <c:v>434.39999399999999</c:v>
                </c:pt>
                <c:pt idx="3604">
                  <c:v>439.20001200000002</c:v>
                </c:pt>
                <c:pt idx="3605">
                  <c:v>470.39999399999999</c:v>
                </c:pt>
                <c:pt idx="3606">
                  <c:v>439.20001200000002</c:v>
                </c:pt>
                <c:pt idx="3607">
                  <c:v>465.60000600000001</c:v>
                </c:pt>
                <c:pt idx="3608">
                  <c:v>427.20001200000002</c:v>
                </c:pt>
                <c:pt idx="3609">
                  <c:v>470.39999399999999</c:v>
                </c:pt>
                <c:pt idx="3610">
                  <c:v>504</c:v>
                </c:pt>
                <c:pt idx="3611">
                  <c:v>475.20001200000002</c:v>
                </c:pt>
                <c:pt idx="3612">
                  <c:v>465.60000600000001</c:v>
                </c:pt>
                <c:pt idx="3613">
                  <c:v>441.60000600000001</c:v>
                </c:pt>
                <c:pt idx="3614">
                  <c:v>403.20001200000002</c:v>
                </c:pt>
                <c:pt idx="3615">
                  <c:v>398.39999399999999</c:v>
                </c:pt>
                <c:pt idx="3616">
                  <c:v>403.20001200000002</c:v>
                </c:pt>
                <c:pt idx="3617">
                  <c:v>386.39999399999999</c:v>
                </c:pt>
                <c:pt idx="3618">
                  <c:v>384</c:v>
                </c:pt>
                <c:pt idx="3619">
                  <c:v>412.79998799999998</c:v>
                </c:pt>
                <c:pt idx="3620">
                  <c:v>379.20001200000002</c:v>
                </c:pt>
                <c:pt idx="3621">
                  <c:v>124.800003</c:v>
                </c:pt>
                <c:pt idx="3622">
                  <c:v>345.60000600000001</c:v>
                </c:pt>
                <c:pt idx="3623">
                  <c:v>324</c:v>
                </c:pt>
                <c:pt idx="3624">
                  <c:v>264</c:v>
                </c:pt>
                <c:pt idx="3625">
                  <c:v>292.79998799999998</c:v>
                </c:pt>
                <c:pt idx="3626">
                  <c:v>304.79998799999998</c:v>
                </c:pt>
                <c:pt idx="3627">
                  <c:v>276</c:v>
                </c:pt>
                <c:pt idx="3628">
                  <c:v>288</c:v>
                </c:pt>
                <c:pt idx="3629">
                  <c:v>280.79998799999998</c:v>
                </c:pt>
                <c:pt idx="3630">
                  <c:v>316.79998799999998</c:v>
                </c:pt>
                <c:pt idx="3631">
                  <c:v>271.20001200000002</c:v>
                </c:pt>
                <c:pt idx="3632">
                  <c:v>314.39999399999999</c:v>
                </c:pt>
                <c:pt idx="3633">
                  <c:v>340.79998799999998</c:v>
                </c:pt>
                <c:pt idx="3634">
                  <c:v>434.39999399999999</c:v>
                </c:pt>
                <c:pt idx="3635">
                  <c:v>417.60000600000001</c:v>
                </c:pt>
                <c:pt idx="3636">
                  <c:v>376.79998799999998</c:v>
                </c:pt>
                <c:pt idx="3637">
                  <c:v>381.60000600000001</c:v>
                </c:pt>
                <c:pt idx="3638">
                  <c:v>412.79998799999998</c:v>
                </c:pt>
                <c:pt idx="3639">
                  <c:v>388.79998799999998</c:v>
                </c:pt>
                <c:pt idx="3640">
                  <c:v>410.39999399999999</c:v>
                </c:pt>
                <c:pt idx="3641">
                  <c:v>408</c:v>
                </c:pt>
                <c:pt idx="3642">
                  <c:v>400.79998799999998</c:v>
                </c:pt>
                <c:pt idx="3643">
                  <c:v>429.60000600000001</c:v>
                </c:pt>
                <c:pt idx="3644">
                  <c:v>369.60000600000001</c:v>
                </c:pt>
                <c:pt idx="3645">
                  <c:v>388.79998799999998</c:v>
                </c:pt>
                <c:pt idx="3646">
                  <c:v>364.79998799999998</c:v>
                </c:pt>
                <c:pt idx="3647">
                  <c:v>391.20001200000002</c:v>
                </c:pt>
                <c:pt idx="3648">
                  <c:v>343.20001200000002</c:v>
                </c:pt>
                <c:pt idx="3649">
                  <c:v>403.20001200000002</c:v>
                </c:pt>
                <c:pt idx="3650">
                  <c:v>328.79998799999998</c:v>
                </c:pt>
                <c:pt idx="3651">
                  <c:v>412.79998799999998</c:v>
                </c:pt>
                <c:pt idx="3652">
                  <c:v>415.20001200000002</c:v>
                </c:pt>
                <c:pt idx="3653">
                  <c:v>367.20001200000002</c:v>
                </c:pt>
                <c:pt idx="3654">
                  <c:v>350.39999399999999</c:v>
                </c:pt>
                <c:pt idx="3655">
                  <c:v>398.39999399999999</c:v>
                </c:pt>
                <c:pt idx="3656">
                  <c:v>384</c:v>
                </c:pt>
                <c:pt idx="3657">
                  <c:v>412.79998799999998</c:v>
                </c:pt>
                <c:pt idx="3658">
                  <c:v>420</c:v>
                </c:pt>
                <c:pt idx="3659">
                  <c:v>384</c:v>
                </c:pt>
                <c:pt idx="3660">
                  <c:v>415.20001200000002</c:v>
                </c:pt>
                <c:pt idx="3661">
                  <c:v>343.20001200000002</c:v>
                </c:pt>
                <c:pt idx="3662">
                  <c:v>271.20001200000002</c:v>
                </c:pt>
                <c:pt idx="3663">
                  <c:v>336</c:v>
                </c:pt>
                <c:pt idx="3664">
                  <c:v>331.20001200000002</c:v>
                </c:pt>
                <c:pt idx="3665">
                  <c:v>321.60000600000001</c:v>
                </c:pt>
                <c:pt idx="3666">
                  <c:v>340.79998799999998</c:v>
                </c:pt>
                <c:pt idx="3667">
                  <c:v>355.20001200000002</c:v>
                </c:pt>
                <c:pt idx="3668">
                  <c:v>343.20001200000002</c:v>
                </c:pt>
                <c:pt idx="3669">
                  <c:v>295.20001200000002</c:v>
                </c:pt>
                <c:pt idx="3670">
                  <c:v>314.39999399999999</c:v>
                </c:pt>
                <c:pt idx="3671">
                  <c:v>321.60000600000001</c:v>
                </c:pt>
                <c:pt idx="3672">
                  <c:v>372</c:v>
                </c:pt>
                <c:pt idx="3673">
                  <c:v>379.20001200000002</c:v>
                </c:pt>
                <c:pt idx="3674">
                  <c:v>336</c:v>
                </c:pt>
                <c:pt idx="3675">
                  <c:v>314.39999399999999</c:v>
                </c:pt>
                <c:pt idx="3676">
                  <c:v>345.60000600000001</c:v>
                </c:pt>
                <c:pt idx="3677">
                  <c:v>326.39999399999999</c:v>
                </c:pt>
                <c:pt idx="3678">
                  <c:v>372</c:v>
                </c:pt>
                <c:pt idx="3679">
                  <c:v>420</c:v>
                </c:pt>
                <c:pt idx="3680">
                  <c:v>348</c:v>
                </c:pt>
                <c:pt idx="3681">
                  <c:v>355.20001200000002</c:v>
                </c:pt>
                <c:pt idx="3682">
                  <c:v>393.60000600000001</c:v>
                </c:pt>
                <c:pt idx="3683">
                  <c:v>393.60000600000001</c:v>
                </c:pt>
                <c:pt idx="3684">
                  <c:v>415.20001200000002</c:v>
                </c:pt>
                <c:pt idx="3685">
                  <c:v>434.39999399999999</c:v>
                </c:pt>
                <c:pt idx="3686">
                  <c:v>376.79998799999998</c:v>
                </c:pt>
                <c:pt idx="3687">
                  <c:v>338.39999399999999</c:v>
                </c:pt>
                <c:pt idx="3688">
                  <c:v>381.60000600000001</c:v>
                </c:pt>
                <c:pt idx="3689">
                  <c:v>372</c:v>
                </c:pt>
                <c:pt idx="3690">
                  <c:v>338.39999399999999</c:v>
                </c:pt>
                <c:pt idx="3691">
                  <c:v>285.60000600000001</c:v>
                </c:pt>
                <c:pt idx="3692">
                  <c:v>324</c:v>
                </c:pt>
                <c:pt idx="3693">
                  <c:v>316.79998799999998</c:v>
                </c:pt>
                <c:pt idx="3694">
                  <c:v>271.20001200000002</c:v>
                </c:pt>
                <c:pt idx="3695">
                  <c:v>319.20001200000002</c:v>
                </c:pt>
                <c:pt idx="3696">
                  <c:v>285.60000600000001</c:v>
                </c:pt>
                <c:pt idx="3697">
                  <c:v>292.79998799999998</c:v>
                </c:pt>
                <c:pt idx="3698">
                  <c:v>316.79998799999998</c:v>
                </c:pt>
                <c:pt idx="3699">
                  <c:v>314.39999399999999</c:v>
                </c:pt>
                <c:pt idx="3700">
                  <c:v>268.79998799999998</c:v>
                </c:pt>
                <c:pt idx="3701">
                  <c:v>252</c:v>
                </c:pt>
                <c:pt idx="3702">
                  <c:v>326.39999399999999</c:v>
                </c:pt>
                <c:pt idx="3703">
                  <c:v>266.39999399999999</c:v>
                </c:pt>
                <c:pt idx="3704">
                  <c:v>256.79998799999998</c:v>
                </c:pt>
                <c:pt idx="3705">
                  <c:v>297.60000600000001</c:v>
                </c:pt>
                <c:pt idx="3706">
                  <c:v>280.79998799999998</c:v>
                </c:pt>
                <c:pt idx="3707">
                  <c:v>276</c:v>
                </c:pt>
                <c:pt idx="3708">
                  <c:v>300</c:v>
                </c:pt>
                <c:pt idx="3709">
                  <c:v>232.800003</c:v>
                </c:pt>
                <c:pt idx="3710">
                  <c:v>268.79998799999998</c:v>
                </c:pt>
                <c:pt idx="3711">
                  <c:v>290.39999399999999</c:v>
                </c:pt>
                <c:pt idx="3712">
                  <c:v>283.20001200000002</c:v>
                </c:pt>
                <c:pt idx="3713">
                  <c:v>273.60000600000001</c:v>
                </c:pt>
                <c:pt idx="3714">
                  <c:v>268.79998799999998</c:v>
                </c:pt>
                <c:pt idx="3715">
                  <c:v>283.20001200000002</c:v>
                </c:pt>
                <c:pt idx="3716">
                  <c:v>244.800003</c:v>
                </c:pt>
                <c:pt idx="3717">
                  <c:v>254.39999399999999</c:v>
                </c:pt>
                <c:pt idx="3718">
                  <c:v>228</c:v>
                </c:pt>
                <c:pt idx="3719">
                  <c:v>232.800003</c:v>
                </c:pt>
                <c:pt idx="3720">
                  <c:v>220.800003</c:v>
                </c:pt>
                <c:pt idx="3721">
                  <c:v>220.800003</c:v>
                </c:pt>
                <c:pt idx="3722">
                  <c:v>237.60000600000001</c:v>
                </c:pt>
                <c:pt idx="3723">
                  <c:v>220.800003</c:v>
                </c:pt>
                <c:pt idx="3724">
                  <c:v>189.60000600000001</c:v>
                </c:pt>
                <c:pt idx="3725">
                  <c:v>220.800003</c:v>
                </c:pt>
                <c:pt idx="3726">
                  <c:v>223.199997</c:v>
                </c:pt>
                <c:pt idx="3727">
                  <c:v>216</c:v>
                </c:pt>
                <c:pt idx="3728">
                  <c:v>194.39999399999999</c:v>
                </c:pt>
                <c:pt idx="3729">
                  <c:v>182.39999399999999</c:v>
                </c:pt>
                <c:pt idx="3730">
                  <c:v>172.800003</c:v>
                </c:pt>
                <c:pt idx="3731">
                  <c:v>163.199997</c:v>
                </c:pt>
                <c:pt idx="3732">
                  <c:v>136.800003</c:v>
                </c:pt>
                <c:pt idx="3733">
                  <c:v>163.199997</c:v>
                </c:pt>
                <c:pt idx="3734">
                  <c:v>156</c:v>
                </c:pt>
                <c:pt idx="3735">
                  <c:v>127.199997</c:v>
                </c:pt>
                <c:pt idx="3736">
                  <c:v>146.39999399999999</c:v>
                </c:pt>
                <c:pt idx="3737">
                  <c:v>108</c:v>
                </c:pt>
                <c:pt idx="3738">
                  <c:v>103.199997</c:v>
                </c:pt>
                <c:pt idx="3739">
                  <c:v>129.60000600000001</c:v>
                </c:pt>
                <c:pt idx="3740">
                  <c:v>88.800003000000004</c:v>
                </c:pt>
                <c:pt idx="3741">
                  <c:v>108</c:v>
                </c:pt>
                <c:pt idx="3742">
                  <c:v>76.800003000000004</c:v>
                </c:pt>
                <c:pt idx="3743">
                  <c:v>81.599997999999999</c:v>
                </c:pt>
                <c:pt idx="3744">
                  <c:v>69.599997999999999</c:v>
                </c:pt>
                <c:pt idx="3745">
                  <c:v>81.599997999999999</c:v>
                </c:pt>
                <c:pt idx="3746">
                  <c:v>79.199996999999996</c:v>
                </c:pt>
                <c:pt idx="3747">
                  <c:v>72</c:v>
                </c:pt>
                <c:pt idx="3748">
                  <c:v>60</c:v>
                </c:pt>
                <c:pt idx="3749">
                  <c:v>50.400002000000001</c:v>
                </c:pt>
                <c:pt idx="3750">
                  <c:v>64.800003000000004</c:v>
                </c:pt>
                <c:pt idx="3751">
                  <c:v>50.400002000000001</c:v>
                </c:pt>
                <c:pt idx="3752">
                  <c:v>55.200001</c:v>
                </c:pt>
                <c:pt idx="3753">
                  <c:v>55.200001</c:v>
                </c:pt>
                <c:pt idx="3754">
                  <c:v>67.199996999999996</c:v>
                </c:pt>
                <c:pt idx="3755">
                  <c:v>57.599997999999999</c:v>
                </c:pt>
                <c:pt idx="3756">
                  <c:v>38.400002000000001</c:v>
                </c:pt>
                <c:pt idx="3757">
                  <c:v>40.799999</c:v>
                </c:pt>
                <c:pt idx="3758">
                  <c:v>33.599997999999999</c:v>
                </c:pt>
                <c:pt idx="3759">
                  <c:v>36</c:v>
                </c:pt>
                <c:pt idx="3760">
                  <c:v>43.200001</c:v>
                </c:pt>
                <c:pt idx="3761">
                  <c:v>38.400002000000001</c:v>
                </c:pt>
                <c:pt idx="3762">
                  <c:v>28.799999</c:v>
                </c:pt>
                <c:pt idx="3763">
                  <c:v>36</c:v>
                </c:pt>
                <c:pt idx="3764">
                  <c:v>38.400002000000001</c:v>
                </c:pt>
                <c:pt idx="3765">
                  <c:v>26.4</c:v>
                </c:pt>
                <c:pt idx="3766">
                  <c:v>19.200001</c:v>
                </c:pt>
                <c:pt idx="3767">
                  <c:v>26.4</c:v>
                </c:pt>
                <c:pt idx="3768">
                  <c:v>28.799999</c:v>
                </c:pt>
                <c:pt idx="3769">
                  <c:v>31.200001</c:v>
                </c:pt>
                <c:pt idx="3770">
                  <c:v>21.6</c:v>
                </c:pt>
                <c:pt idx="3771">
                  <c:v>33.599997999999999</c:v>
                </c:pt>
                <c:pt idx="3772">
                  <c:v>26.4</c:v>
                </c:pt>
                <c:pt idx="3773">
                  <c:v>28.799999</c:v>
                </c:pt>
                <c:pt idx="3774">
                  <c:v>31.200001</c:v>
                </c:pt>
                <c:pt idx="3775">
                  <c:v>33.599997999999999</c:v>
                </c:pt>
                <c:pt idx="3776">
                  <c:v>40.799999</c:v>
                </c:pt>
                <c:pt idx="3777">
                  <c:v>43.200001</c:v>
                </c:pt>
                <c:pt idx="3778">
                  <c:v>38.400002000000001</c:v>
                </c:pt>
                <c:pt idx="3779">
                  <c:v>33.599997999999999</c:v>
                </c:pt>
                <c:pt idx="3780">
                  <c:v>33.599997999999999</c:v>
                </c:pt>
                <c:pt idx="3781">
                  <c:v>60</c:v>
                </c:pt>
                <c:pt idx="3782">
                  <c:v>38.400002000000001</c:v>
                </c:pt>
                <c:pt idx="3783">
                  <c:v>16.799999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28.799999</c:v>
                </c:pt>
                <c:pt idx="3793">
                  <c:v>88.800003000000004</c:v>
                </c:pt>
                <c:pt idx="3794">
                  <c:v>86.400002000000001</c:v>
                </c:pt>
                <c:pt idx="3795">
                  <c:v>81.599997999999999</c:v>
                </c:pt>
                <c:pt idx="3796">
                  <c:v>96</c:v>
                </c:pt>
                <c:pt idx="3797">
                  <c:v>93.599997999999999</c:v>
                </c:pt>
                <c:pt idx="3798">
                  <c:v>127.199997</c:v>
                </c:pt>
                <c:pt idx="3799">
                  <c:v>117.599998</c:v>
                </c:pt>
                <c:pt idx="3800">
                  <c:v>129.60000600000001</c:v>
                </c:pt>
                <c:pt idx="3801">
                  <c:v>160.800003</c:v>
                </c:pt>
                <c:pt idx="3802">
                  <c:v>172.800003</c:v>
                </c:pt>
                <c:pt idx="3803">
                  <c:v>172.800003</c:v>
                </c:pt>
                <c:pt idx="3804">
                  <c:v>160.800003</c:v>
                </c:pt>
                <c:pt idx="3805">
                  <c:v>180</c:v>
                </c:pt>
                <c:pt idx="3806">
                  <c:v>232.800003</c:v>
                </c:pt>
                <c:pt idx="3807">
                  <c:v>259.20001200000002</c:v>
                </c:pt>
                <c:pt idx="3808">
                  <c:v>292.79998799999998</c:v>
                </c:pt>
                <c:pt idx="3809">
                  <c:v>302.39999399999999</c:v>
                </c:pt>
                <c:pt idx="3810">
                  <c:v>297.60000600000001</c:v>
                </c:pt>
                <c:pt idx="3811">
                  <c:v>362.39999399999999</c:v>
                </c:pt>
                <c:pt idx="3812">
                  <c:v>364.79998799999998</c:v>
                </c:pt>
                <c:pt idx="3813">
                  <c:v>393.60000600000001</c:v>
                </c:pt>
                <c:pt idx="3814">
                  <c:v>417.60000600000001</c:v>
                </c:pt>
                <c:pt idx="3815">
                  <c:v>504</c:v>
                </c:pt>
                <c:pt idx="3816">
                  <c:v>446.39999399999999</c:v>
                </c:pt>
                <c:pt idx="3817">
                  <c:v>432</c:v>
                </c:pt>
                <c:pt idx="3818">
                  <c:v>532.79998799999998</c:v>
                </c:pt>
                <c:pt idx="3819">
                  <c:v>544.79998799999998</c:v>
                </c:pt>
                <c:pt idx="3820">
                  <c:v>588</c:v>
                </c:pt>
                <c:pt idx="3821">
                  <c:v>535.20001200000002</c:v>
                </c:pt>
                <c:pt idx="3822">
                  <c:v>624</c:v>
                </c:pt>
                <c:pt idx="3823">
                  <c:v>568.79998799999998</c:v>
                </c:pt>
                <c:pt idx="3824">
                  <c:v>592.79998799999998</c:v>
                </c:pt>
                <c:pt idx="3825">
                  <c:v>616.79998799999998</c:v>
                </c:pt>
                <c:pt idx="3826">
                  <c:v>592.79998799999998</c:v>
                </c:pt>
                <c:pt idx="3827">
                  <c:v>532.79998799999998</c:v>
                </c:pt>
                <c:pt idx="3828">
                  <c:v>600</c:v>
                </c:pt>
                <c:pt idx="3829">
                  <c:v>585.59997599999997</c:v>
                </c:pt>
                <c:pt idx="3830">
                  <c:v>530.40002400000003</c:v>
                </c:pt>
                <c:pt idx="3831">
                  <c:v>578.40002400000003</c:v>
                </c:pt>
                <c:pt idx="3832">
                  <c:v>552</c:v>
                </c:pt>
                <c:pt idx="3833">
                  <c:v>566.40002400000003</c:v>
                </c:pt>
                <c:pt idx="3834">
                  <c:v>592.79998799999998</c:v>
                </c:pt>
                <c:pt idx="3835">
                  <c:v>554.40002400000003</c:v>
                </c:pt>
                <c:pt idx="3836">
                  <c:v>554.40002400000003</c:v>
                </c:pt>
                <c:pt idx="3837">
                  <c:v>494.39999399999999</c:v>
                </c:pt>
                <c:pt idx="3838">
                  <c:v>506.39999399999999</c:v>
                </c:pt>
                <c:pt idx="3839">
                  <c:v>532.79998799999998</c:v>
                </c:pt>
                <c:pt idx="3840">
                  <c:v>496.79998799999998</c:v>
                </c:pt>
                <c:pt idx="3841">
                  <c:v>540</c:v>
                </c:pt>
                <c:pt idx="3842">
                  <c:v>559.20001200000002</c:v>
                </c:pt>
                <c:pt idx="3843">
                  <c:v>499.20001200000002</c:v>
                </c:pt>
                <c:pt idx="3844">
                  <c:v>585.59997599999997</c:v>
                </c:pt>
                <c:pt idx="3845">
                  <c:v>540</c:v>
                </c:pt>
                <c:pt idx="3846">
                  <c:v>518.40002400000003</c:v>
                </c:pt>
                <c:pt idx="3847">
                  <c:v>504</c:v>
                </c:pt>
                <c:pt idx="3848">
                  <c:v>516</c:v>
                </c:pt>
                <c:pt idx="3849">
                  <c:v>535.20001200000002</c:v>
                </c:pt>
                <c:pt idx="3850">
                  <c:v>472.79998799999998</c:v>
                </c:pt>
                <c:pt idx="3851">
                  <c:v>496.79998799999998</c:v>
                </c:pt>
                <c:pt idx="3852">
                  <c:v>496.79998799999998</c:v>
                </c:pt>
                <c:pt idx="3853">
                  <c:v>499.20001200000002</c:v>
                </c:pt>
                <c:pt idx="3854">
                  <c:v>494.39999399999999</c:v>
                </c:pt>
                <c:pt idx="3855">
                  <c:v>480</c:v>
                </c:pt>
                <c:pt idx="3856">
                  <c:v>501.60000600000001</c:v>
                </c:pt>
                <c:pt idx="3857">
                  <c:v>506.39999399999999</c:v>
                </c:pt>
                <c:pt idx="3858">
                  <c:v>494.39999399999999</c:v>
                </c:pt>
                <c:pt idx="3859">
                  <c:v>463.20001200000002</c:v>
                </c:pt>
                <c:pt idx="3860">
                  <c:v>489.60000600000001</c:v>
                </c:pt>
                <c:pt idx="3861">
                  <c:v>463.20001200000002</c:v>
                </c:pt>
                <c:pt idx="3862">
                  <c:v>230.39999399999999</c:v>
                </c:pt>
                <c:pt idx="3863">
                  <c:v>381.60000600000001</c:v>
                </c:pt>
                <c:pt idx="3864">
                  <c:v>393.60000600000001</c:v>
                </c:pt>
                <c:pt idx="3865">
                  <c:v>393.60000600000001</c:v>
                </c:pt>
                <c:pt idx="3866">
                  <c:v>463.20001200000002</c:v>
                </c:pt>
                <c:pt idx="3867">
                  <c:v>367.20001200000002</c:v>
                </c:pt>
                <c:pt idx="3868">
                  <c:v>446.39999399999999</c:v>
                </c:pt>
                <c:pt idx="3869">
                  <c:v>453.60000600000001</c:v>
                </c:pt>
                <c:pt idx="3870">
                  <c:v>484.79998799999998</c:v>
                </c:pt>
                <c:pt idx="3871">
                  <c:v>448.79998799999998</c:v>
                </c:pt>
                <c:pt idx="3872">
                  <c:v>480</c:v>
                </c:pt>
                <c:pt idx="3873">
                  <c:v>271.20001200000002</c:v>
                </c:pt>
                <c:pt idx="3874">
                  <c:v>314.39999399999999</c:v>
                </c:pt>
                <c:pt idx="3875">
                  <c:v>422.39999399999999</c:v>
                </c:pt>
                <c:pt idx="3876">
                  <c:v>441.60000600000001</c:v>
                </c:pt>
                <c:pt idx="3877">
                  <c:v>386.39999399999999</c:v>
                </c:pt>
                <c:pt idx="3878">
                  <c:v>427.20001200000002</c:v>
                </c:pt>
                <c:pt idx="3879">
                  <c:v>496.79998799999998</c:v>
                </c:pt>
                <c:pt idx="3880">
                  <c:v>472.79998799999998</c:v>
                </c:pt>
                <c:pt idx="3881">
                  <c:v>506.39999399999999</c:v>
                </c:pt>
                <c:pt idx="3882">
                  <c:v>468</c:v>
                </c:pt>
                <c:pt idx="3883">
                  <c:v>518.40002400000003</c:v>
                </c:pt>
                <c:pt idx="3884">
                  <c:v>494.39999399999999</c:v>
                </c:pt>
                <c:pt idx="3885">
                  <c:v>487.20001200000002</c:v>
                </c:pt>
                <c:pt idx="3886">
                  <c:v>487.20001200000002</c:v>
                </c:pt>
                <c:pt idx="3887">
                  <c:v>480</c:v>
                </c:pt>
                <c:pt idx="3888">
                  <c:v>384</c:v>
                </c:pt>
                <c:pt idx="3889">
                  <c:v>340.79998799999998</c:v>
                </c:pt>
                <c:pt idx="3890">
                  <c:v>331.20001200000002</c:v>
                </c:pt>
                <c:pt idx="3891">
                  <c:v>312</c:v>
                </c:pt>
                <c:pt idx="3892">
                  <c:v>338.39999399999999</c:v>
                </c:pt>
                <c:pt idx="3893">
                  <c:v>391.20001200000002</c:v>
                </c:pt>
                <c:pt idx="3894">
                  <c:v>470.39999399999999</c:v>
                </c:pt>
                <c:pt idx="3895">
                  <c:v>530.40002400000003</c:v>
                </c:pt>
                <c:pt idx="3896">
                  <c:v>482.39999399999999</c:v>
                </c:pt>
                <c:pt idx="3897">
                  <c:v>446.39999399999999</c:v>
                </c:pt>
                <c:pt idx="3898">
                  <c:v>470.39999399999999</c:v>
                </c:pt>
                <c:pt idx="3899">
                  <c:v>460.79998799999998</c:v>
                </c:pt>
                <c:pt idx="3900">
                  <c:v>412.79998799999998</c:v>
                </c:pt>
                <c:pt idx="3901">
                  <c:v>504</c:v>
                </c:pt>
                <c:pt idx="3902">
                  <c:v>441.60000600000001</c:v>
                </c:pt>
                <c:pt idx="3903">
                  <c:v>427.20001200000002</c:v>
                </c:pt>
                <c:pt idx="3904">
                  <c:v>468</c:v>
                </c:pt>
                <c:pt idx="3905">
                  <c:v>482.39999399999999</c:v>
                </c:pt>
                <c:pt idx="3906">
                  <c:v>494.39999399999999</c:v>
                </c:pt>
                <c:pt idx="3907">
                  <c:v>458.39999399999999</c:v>
                </c:pt>
                <c:pt idx="3908">
                  <c:v>487.20001200000002</c:v>
                </c:pt>
                <c:pt idx="3909">
                  <c:v>501.60000600000001</c:v>
                </c:pt>
                <c:pt idx="3910">
                  <c:v>492</c:v>
                </c:pt>
                <c:pt idx="3911">
                  <c:v>470.39999399999999</c:v>
                </c:pt>
                <c:pt idx="3912">
                  <c:v>300</c:v>
                </c:pt>
                <c:pt idx="3913">
                  <c:v>331.20001200000002</c:v>
                </c:pt>
                <c:pt idx="3914">
                  <c:v>489.60000600000001</c:v>
                </c:pt>
                <c:pt idx="3915">
                  <c:v>427.20001200000002</c:v>
                </c:pt>
                <c:pt idx="3916">
                  <c:v>463.20001200000002</c:v>
                </c:pt>
                <c:pt idx="3917">
                  <c:v>417.60000600000001</c:v>
                </c:pt>
                <c:pt idx="3918">
                  <c:v>470.39999399999999</c:v>
                </c:pt>
                <c:pt idx="3919">
                  <c:v>196.800003</c:v>
                </c:pt>
                <c:pt idx="3920">
                  <c:v>484.79998799999998</c:v>
                </c:pt>
                <c:pt idx="3921">
                  <c:v>441.60000600000001</c:v>
                </c:pt>
                <c:pt idx="3922">
                  <c:v>400.79998799999998</c:v>
                </c:pt>
                <c:pt idx="3923">
                  <c:v>446.39999399999999</c:v>
                </c:pt>
                <c:pt idx="3924">
                  <c:v>408</c:v>
                </c:pt>
                <c:pt idx="3925">
                  <c:v>372</c:v>
                </c:pt>
                <c:pt idx="3926">
                  <c:v>424.79998799999998</c:v>
                </c:pt>
                <c:pt idx="3927">
                  <c:v>434.39999399999999</c:v>
                </c:pt>
                <c:pt idx="3928">
                  <c:v>436.79998799999998</c:v>
                </c:pt>
                <c:pt idx="3929">
                  <c:v>441.60000600000001</c:v>
                </c:pt>
                <c:pt idx="3930">
                  <c:v>427.20001200000002</c:v>
                </c:pt>
                <c:pt idx="3931">
                  <c:v>460.79998799999998</c:v>
                </c:pt>
                <c:pt idx="3932">
                  <c:v>388.79998799999998</c:v>
                </c:pt>
                <c:pt idx="3933">
                  <c:v>429.60000600000001</c:v>
                </c:pt>
                <c:pt idx="3934">
                  <c:v>429.60000600000001</c:v>
                </c:pt>
                <c:pt idx="3935">
                  <c:v>444</c:v>
                </c:pt>
                <c:pt idx="3936">
                  <c:v>376.79998799999998</c:v>
                </c:pt>
                <c:pt idx="3937">
                  <c:v>427.20001200000002</c:v>
                </c:pt>
                <c:pt idx="3938">
                  <c:v>374.39999399999999</c:v>
                </c:pt>
                <c:pt idx="3939">
                  <c:v>386.39999399999999</c:v>
                </c:pt>
                <c:pt idx="3940">
                  <c:v>410.39999399999999</c:v>
                </c:pt>
                <c:pt idx="3941">
                  <c:v>432</c:v>
                </c:pt>
                <c:pt idx="3942">
                  <c:v>412.79998799999998</c:v>
                </c:pt>
                <c:pt idx="3943">
                  <c:v>408</c:v>
                </c:pt>
                <c:pt idx="3944">
                  <c:v>381.60000600000001</c:v>
                </c:pt>
                <c:pt idx="3945">
                  <c:v>429.60000600000001</c:v>
                </c:pt>
                <c:pt idx="3946">
                  <c:v>434.39999399999999</c:v>
                </c:pt>
                <c:pt idx="3947">
                  <c:v>408</c:v>
                </c:pt>
                <c:pt idx="3948">
                  <c:v>384</c:v>
                </c:pt>
                <c:pt idx="3949">
                  <c:v>374.39999399999999</c:v>
                </c:pt>
                <c:pt idx="3950">
                  <c:v>381.60000600000001</c:v>
                </c:pt>
                <c:pt idx="3951">
                  <c:v>398.39999399999999</c:v>
                </c:pt>
                <c:pt idx="3952">
                  <c:v>364.79998799999998</c:v>
                </c:pt>
                <c:pt idx="3953">
                  <c:v>350.39999399999999</c:v>
                </c:pt>
                <c:pt idx="3954">
                  <c:v>379.20001200000002</c:v>
                </c:pt>
                <c:pt idx="3955">
                  <c:v>424.79998799999998</c:v>
                </c:pt>
                <c:pt idx="3956">
                  <c:v>396</c:v>
                </c:pt>
                <c:pt idx="3957">
                  <c:v>439.20001200000002</c:v>
                </c:pt>
                <c:pt idx="3958">
                  <c:v>417.60000600000001</c:v>
                </c:pt>
                <c:pt idx="3959">
                  <c:v>400.79998799999998</c:v>
                </c:pt>
                <c:pt idx="3960">
                  <c:v>393.60000600000001</c:v>
                </c:pt>
                <c:pt idx="3961">
                  <c:v>379.20001200000002</c:v>
                </c:pt>
                <c:pt idx="3962">
                  <c:v>386.39999399999999</c:v>
                </c:pt>
                <c:pt idx="3963">
                  <c:v>396</c:v>
                </c:pt>
                <c:pt idx="3964">
                  <c:v>434.39999399999999</c:v>
                </c:pt>
                <c:pt idx="3965">
                  <c:v>388.79998799999998</c:v>
                </c:pt>
                <c:pt idx="3966">
                  <c:v>367.20001200000002</c:v>
                </c:pt>
                <c:pt idx="3967">
                  <c:v>376.79998799999998</c:v>
                </c:pt>
                <c:pt idx="3968">
                  <c:v>381.60000600000001</c:v>
                </c:pt>
                <c:pt idx="3969">
                  <c:v>350.39999399999999</c:v>
                </c:pt>
                <c:pt idx="3970">
                  <c:v>350.39999399999999</c:v>
                </c:pt>
                <c:pt idx="3971">
                  <c:v>415.20001200000002</c:v>
                </c:pt>
                <c:pt idx="3972">
                  <c:v>400.79998799999998</c:v>
                </c:pt>
                <c:pt idx="3973">
                  <c:v>336</c:v>
                </c:pt>
                <c:pt idx="3974">
                  <c:v>362.39999399999999</c:v>
                </c:pt>
                <c:pt idx="3975">
                  <c:v>396</c:v>
                </c:pt>
                <c:pt idx="3976">
                  <c:v>336</c:v>
                </c:pt>
                <c:pt idx="3977">
                  <c:v>316.79998799999998</c:v>
                </c:pt>
                <c:pt idx="3978">
                  <c:v>381.60000600000001</c:v>
                </c:pt>
                <c:pt idx="3979">
                  <c:v>321.60000600000001</c:v>
                </c:pt>
                <c:pt idx="3980">
                  <c:v>352.79998799999998</c:v>
                </c:pt>
                <c:pt idx="3981">
                  <c:v>228</c:v>
                </c:pt>
                <c:pt idx="3982">
                  <c:v>180</c:v>
                </c:pt>
                <c:pt idx="3983">
                  <c:v>232.800003</c:v>
                </c:pt>
                <c:pt idx="3984">
                  <c:v>280.79998799999998</c:v>
                </c:pt>
                <c:pt idx="3985">
                  <c:v>384</c:v>
                </c:pt>
                <c:pt idx="3986">
                  <c:v>362.39999399999999</c:v>
                </c:pt>
                <c:pt idx="3987">
                  <c:v>331.20001200000002</c:v>
                </c:pt>
                <c:pt idx="3988">
                  <c:v>302.39999399999999</c:v>
                </c:pt>
                <c:pt idx="3989">
                  <c:v>312</c:v>
                </c:pt>
                <c:pt idx="3990">
                  <c:v>297.60000600000001</c:v>
                </c:pt>
                <c:pt idx="3991">
                  <c:v>273.60000600000001</c:v>
                </c:pt>
                <c:pt idx="3992">
                  <c:v>163.199997</c:v>
                </c:pt>
                <c:pt idx="3993">
                  <c:v>290.39999399999999</c:v>
                </c:pt>
                <c:pt idx="3994">
                  <c:v>309.60000600000001</c:v>
                </c:pt>
                <c:pt idx="3995">
                  <c:v>271.20001200000002</c:v>
                </c:pt>
                <c:pt idx="3996">
                  <c:v>235.199997</c:v>
                </c:pt>
                <c:pt idx="3997">
                  <c:v>304.79998799999998</c:v>
                </c:pt>
                <c:pt idx="3998">
                  <c:v>316.79998799999998</c:v>
                </c:pt>
                <c:pt idx="3999">
                  <c:v>297.60000600000001</c:v>
                </c:pt>
                <c:pt idx="4000">
                  <c:v>300</c:v>
                </c:pt>
                <c:pt idx="4001">
                  <c:v>295.20001200000002</c:v>
                </c:pt>
                <c:pt idx="4002">
                  <c:v>288</c:v>
                </c:pt>
                <c:pt idx="4003">
                  <c:v>295.20001200000002</c:v>
                </c:pt>
                <c:pt idx="4004">
                  <c:v>309.60000600000001</c:v>
                </c:pt>
                <c:pt idx="4005">
                  <c:v>180</c:v>
                </c:pt>
                <c:pt idx="4006">
                  <c:v>220.800003</c:v>
                </c:pt>
                <c:pt idx="4007">
                  <c:v>259.20001200000002</c:v>
                </c:pt>
                <c:pt idx="4008">
                  <c:v>247.199997</c:v>
                </c:pt>
                <c:pt idx="4009">
                  <c:v>252</c:v>
                </c:pt>
                <c:pt idx="4010">
                  <c:v>244.800003</c:v>
                </c:pt>
                <c:pt idx="4011">
                  <c:v>232.800003</c:v>
                </c:pt>
                <c:pt idx="4012">
                  <c:v>230.39999399999999</c:v>
                </c:pt>
                <c:pt idx="4013">
                  <c:v>223.199997</c:v>
                </c:pt>
                <c:pt idx="4014">
                  <c:v>194.39999399999999</c:v>
                </c:pt>
                <c:pt idx="4015">
                  <c:v>187.199997</c:v>
                </c:pt>
                <c:pt idx="4016">
                  <c:v>228</c:v>
                </c:pt>
                <c:pt idx="4017">
                  <c:v>213.60000600000001</c:v>
                </c:pt>
                <c:pt idx="4018">
                  <c:v>192</c:v>
                </c:pt>
                <c:pt idx="4019">
                  <c:v>163.199997</c:v>
                </c:pt>
                <c:pt idx="4020">
                  <c:v>158.39999399999999</c:v>
                </c:pt>
                <c:pt idx="4021">
                  <c:v>175.199997</c:v>
                </c:pt>
                <c:pt idx="4022">
                  <c:v>151.199997</c:v>
                </c:pt>
                <c:pt idx="4023">
                  <c:v>48</c:v>
                </c:pt>
                <c:pt idx="4024">
                  <c:v>124.800003</c:v>
                </c:pt>
                <c:pt idx="4025">
                  <c:v>103.199997</c:v>
                </c:pt>
                <c:pt idx="4026">
                  <c:v>132</c:v>
                </c:pt>
                <c:pt idx="4027">
                  <c:v>100.800003</c:v>
                </c:pt>
                <c:pt idx="4028">
                  <c:v>127.199997</c:v>
                </c:pt>
                <c:pt idx="4029">
                  <c:v>108</c:v>
                </c:pt>
                <c:pt idx="4030">
                  <c:v>98.400002000000001</c:v>
                </c:pt>
                <c:pt idx="4031">
                  <c:v>98.400002000000001</c:v>
                </c:pt>
                <c:pt idx="4032">
                  <c:v>67.199996999999996</c:v>
                </c:pt>
                <c:pt idx="4033">
                  <c:v>93.599997999999999</c:v>
                </c:pt>
                <c:pt idx="4034">
                  <c:v>38.400002000000001</c:v>
                </c:pt>
                <c:pt idx="4035">
                  <c:v>64.800003000000004</c:v>
                </c:pt>
                <c:pt idx="4036">
                  <c:v>55.200001</c:v>
                </c:pt>
                <c:pt idx="4037">
                  <c:v>69.599997999999999</c:v>
                </c:pt>
                <c:pt idx="4038">
                  <c:v>50.400002000000001</c:v>
                </c:pt>
                <c:pt idx="4039">
                  <c:v>52.799999</c:v>
                </c:pt>
                <c:pt idx="4040">
                  <c:v>60</c:v>
                </c:pt>
                <c:pt idx="4041">
                  <c:v>52.799999</c:v>
                </c:pt>
                <c:pt idx="4042">
                  <c:v>60</c:v>
                </c:pt>
                <c:pt idx="4043">
                  <c:v>40.799999</c:v>
                </c:pt>
                <c:pt idx="4044">
                  <c:v>48</c:v>
                </c:pt>
                <c:pt idx="4045">
                  <c:v>40.799999</c:v>
                </c:pt>
                <c:pt idx="4046">
                  <c:v>50.400002000000001</c:v>
                </c:pt>
                <c:pt idx="4047">
                  <c:v>38.400002000000001</c:v>
                </c:pt>
                <c:pt idx="4048">
                  <c:v>38.400002000000001</c:v>
                </c:pt>
                <c:pt idx="4049">
                  <c:v>38.400002000000001</c:v>
                </c:pt>
                <c:pt idx="4050">
                  <c:v>48</c:v>
                </c:pt>
                <c:pt idx="4051">
                  <c:v>38.400002000000001</c:v>
                </c:pt>
                <c:pt idx="4052">
                  <c:v>21.6</c:v>
                </c:pt>
                <c:pt idx="4053">
                  <c:v>33.599997999999999</c:v>
                </c:pt>
                <c:pt idx="4054">
                  <c:v>28.799999</c:v>
                </c:pt>
                <c:pt idx="4055">
                  <c:v>24</c:v>
                </c:pt>
                <c:pt idx="4056">
                  <c:v>36</c:v>
                </c:pt>
                <c:pt idx="4057">
                  <c:v>43.200001</c:v>
                </c:pt>
                <c:pt idx="4058">
                  <c:v>33.599997999999999</c:v>
                </c:pt>
                <c:pt idx="4059">
                  <c:v>38.400002000000001</c:v>
                </c:pt>
                <c:pt idx="4060">
                  <c:v>38.400002000000001</c:v>
                </c:pt>
                <c:pt idx="4061">
                  <c:v>38.400002000000001</c:v>
                </c:pt>
                <c:pt idx="4062">
                  <c:v>31.200001</c:v>
                </c:pt>
                <c:pt idx="4063">
                  <c:v>24</c:v>
                </c:pt>
                <c:pt idx="4064">
                  <c:v>28.799999</c:v>
                </c:pt>
                <c:pt idx="4065">
                  <c:v>52.799999</c:v>
                </c:pt>
                <c:pt idx="4066">
                  <c:v>45.599997999999999</c:v>
                </c:pt>
                <c:pt idx="4067">
                  <c:v>43.200001</c:v>
                </c:pt>
                <c:pt idx="4068">
                  <c:v>31.200001</c:v>
                </c:pt>
                <c:pt idx="4069">
                  <c:v>50.400002000000001</c:v>
                </c:pt>
                <c:pt idx="4070">
                  <c:v>28.799999</c:v>
                </c:pt>
                <c:pt idx="4071">
                  <c:v>0</c:v>
                </c:pt>
                <c:pt idx="4072">
                  <c:v>4.8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43.200001</c:v>
                </c:pt>
                <c:pt idx="4080">
                  <c:v>40.799999</c:v>
                </c:pt>
                <c:pt idx="4081">
                  <c:v>79.199996999999996</c:v>
                </c:pt>
                <c:pt idx="4082">
                  <c:v>79.199996999999996</c:v>
                </c:pt>
                <c:pt idx="4083">
                  <c:v>86.400002000000001</c:v>
                </c:pt>
                <c:pt idx="4084">
                  <c:v>108</c:v>
                </c:pt>
                <c:pt idx="4085">
                  <c:v>115.199997</c:v>
                </c:pt>
                <c:pt idx="4086">
                  <c:v>112.800003</c:v>
                </c:pt>
                <c:pt idx="4087">
                  <c:v>146.39999399999999</c:v>
                </c:pt>
                <c:pt idx="4088">
                  <c:v>158.39999399999999</c:v>
                </c:pt>
                <c:pt idx="4089">
                  <c:v>146.39999399999999</c:v>
                </c:pt>
                <c:pt idx="4090">
                  <c:v>163.199997</c:v>
                </c:pt>
                <c:pt idx="4091">
                  <c:v>187.199997</c:v>
                </c:pt>
                <c:pt idx="4092">
                  <c:v>175.199997</c:v>
                </c:pt>
                <c:pt idx="4093">
                  <c:v>180</c:v>
                </c:pt>
                <c:pt idx="4094">
                  <c:v>235.199997</c:v>
                </c:pt>
                <c:pt idx="4095">
                  <c:v>249.60000600000001</c:v>
                </c:pt>
                <c:pt idx="4096">
                  <c:v>252</c:v>
                </c:pt>
                <c:pt idx="4097">
                  <c:v>254.39999399999999</c:v>
                </c:pt>
                <c:pt idx="4098">
                  <c:v>316.79998799999998</c:v>
                </c:pt>
                <c:pt idx="4099">
                  <c:v>309.60000600000001</c:v>
                </c:pt>
                <c:pt idx="4100">
                  <c:v>376.79998799999998</c:v>
                </c:pt>
                <c:pt idx="4101">
                  <c:v>398.39999399999999</c:v>
                </c:pt>
                <c:pt idx="4102">
                  <c:v>384</c:v>
                </c:pt>
                <c:pt idx="4103">
                  <c:v>396</c:v>
                </c:pt>
                <c:pt idx="4104">
                  <c:v>412.79998799999998</c:v>
                </c:pt>
                <c:pt idx="4105">
                  <c:v>463.20001200000002</c:v>
                </c:pt>
                <c:pt idx="4106">
                  <c:v>477.60000600000001</c:v>
                </c:pt>
                <c:pt idx="4107">
                  <c:v>504</c:v>
                </c:pt>
                <c:pt idx="4108">
                  <c:v>520.79998799999998</c:v>
                </c:pt>
                <c:pt idx="4109">
                  <c:v>482.39999399999999</c:v>
                </c:pt>
                <c:pt idx="4110">
                  <c:v>578.40002400000003</c:v>
                </c:pt>
                <c:pt idx="4111">
                  <c:v>547.20001200000002</c:v>
                </c:pt>
                <c:pt idx="4112">
                  <c:v>559.20001200000002</c:v>
                </c:pt>
                <c:pt idx="4113">
                  <c:v>638.40002400000003</c:v>
                </c:pt>
                <c:pt idx="4114">
                  <c:v>595.20001200000002</c:v>
                </c:pt>
                <c:pt idx="4115">
                  <c:v>535.20001200000002</c:v>
                </c:pt>
                <c:pt idx="4116">
                  <c:v>441.60000600000001</c:v>
                </c:pt>
                <c:pt idx="4117">
                  <c:v>391.20001200000002</c:v>
                </c:pt>
                <c:pt idx="4118">
                  <c:v>496.79998799999998</c:v>
                </c:pt>
                <c:pt idx="4119">
                  <c:v>621.59997599999997</c:v>
                </c:pt>
                <c:pt idx="4120">
                  <c:v>600</c:v>
                </c:pt>
                <c:pt idx="4121">
                  <c:v>576</c:v>
                </c:pt>
                <c:pt idx="4122">
                  <c:v>583.20001200000002</c:v>
                </c:pt>
                <c:pt idx="4123">
                  <c:v>578.40002400000003</c:v>
                </c:pt>
                <c:pt idx="4124">
                  <c:v>312</c:v>
                </c:pt>
                <c:pt idx="4125">
                  <c:v>472.79998799999998</c:v>
                </c:pt>
                <c:pt idx="4126">
                  <c:v>592.79998799999998</c:v>
                </c:pt>
                <c:pt idx="4127">
                  <c:v>573.59997599999997</c:v>
                </c:pt>
                <c:pt idx="4128">
                  <c:v>568.79998799999998</c:v>
                </c:pt>
                <c:pt idx="4129">
                  <c:v>576</c:v>
                </c:pt>
                <c:pt idx="4130">
                  <c:v>547.20001200000002</c:v>
                </c:pt>
                <c:pt idx="4131">
                  <c:v>516</c:v>
                </c:pt>
                <c:pt idx="4132">
                  <c:v>465.60000600000001</c:v>
                </c:pt>
                <c:pt idx="4133">
                  <c:v>576</c:v>
                </c:pt>
                <c:pt idx="4134">
                  <c:v>484.79998799999998</c:v>
                </c:pt>
                <c:pt idx="4135">
                  <c:v>528</c:v>
                </c:pt>
                <c:pt idx="4136">
                  <c:v>314.39999399999999</c:v>
                </c:pt>
                <c:pt idx="4137">
                  <c:v>554.40002400000003</c:v>
                </c:pt>
                <c:pt idx="4138">
                  <c:v>523.20001200000002</c:v>
                </c:pt>
                <c:pt idx="4139">
                  <c:v>352.79998799999998</c:v>
                </c:pt>
                <c:pt idx="4140">
                  <c:v>369.60000600000001</c:v>
                </c:pt>
                <c:pt idx="4141">
                  <c:v>242.39999399999999</c:v>
                </c:pt>
                <c:pt idx="4142">
                  <c:v>482.39999399999999</c:v>
                </c:pt>
                <c:pt idx="4143">
                  <c:v>472.79998799999998</c:v>
                </c:pt>
                <c:pt idx="4144">
                  <c:v>501.60000600000001</c:v>
                </c:pt>
                <c:pt idx="4145">
                  <c:v>480</c:v>
                </c:pt>
                <c:pt idx="4146">
                  <c:v>496.79998799999998</c:v>
                </c:pt>
                <c:pt idx="4147">
                  <c:v>520.79998799999998</c:v>
                </c:pt>
                <c:pt idx="4148">
                  <c:v>477.60000600000001</c:v>
                </c:pt>
                <c:pt idx="4149">
                  <c:v>504</c:v>
                </c:pt>
                <c:pt idx="4150">
                  <c:v>499.20001200000002</c:v>
                </c:pt>
                <c:pt idx="4151">
                  <c:v>453.60000600000001</c:v>
                </c:pt>
                <c:pt idx="4152">
                  <c:v>446.39999399999999</c:v>
                </c:pt>
                <c:pt idx="4153">
                  <c:v>475.20001200000002</c:v>
                </c:pt>
                <c:pt idx="4154">
                  <c:v>516</c:v>
                </c:pt>
                <c:pt idx="4155">
                  <c:v>453.60000600000001</c:v>
                </c:pt>
                <c:pt idx="4156">
                  <c:v>489.60000600000001</c:v>
                </c:pt>
                <c:pt idx="4157">
                  <c:v>496.79998799999998</c:v>
                </c:pt>
                <c:pt idx="4158">
                  <c:v>489.60000600000001</c:v>
                </c:pt>
                <c:pt idx="4159">
                  <c:v>530.40002400000003</c:v>
                </c:pt>
                <c:pt idx="4160">
                  <c:v>504</c:v>
                </c:pt>
                <c:pt idx="4161">
                  <c:v>508.79998799999998</c:v>
                </c:pt>
                <c:pt idx="4162">
                  <c:v>520.79998799999998</c:v>
                </c:pt>
                <c:pt idx="4163">
                  <c:v>496.79998799999998</c:v>
                </c:pt>
                <c:pt idx="4164">
                  <c:v>499.20001200000002</c:v>
                </c:pt>
                <c:pt idx="4165">
                  <c:v>453.60000600000001</c:v>
                </c:pt>
                <c:pt idx="4166">
                  <c:v>468</c:v>
                </c:pt>
                <c:pt idx="4167">
                  <c:v>506.39999399999999</c:v>
                </c:pt>
                <c:pt idx="4168">
                  <c:v>482.39999399999999</c:v>
                </c:pt>
                <c:pt idx="4169">
                  <c:v>487.20001200000002</c:v>
                </c:pt>
                <c:pt idx="4170">
                  <c:v>494.39999399999999</c:v>
                </c:pt>
                <c:pt idx="4171">
                  <c:v>520.79998799999998</c:v>
                </c:pt>
                <c:pt idx="4172">
                  <c:v>501.60000600000001</c:v>
                </c:pt>
                <c:pt idx="4173">
                  <c:v>516</c:v>
                </c:pt>
                <c:pt idx="4174">
                  <c:v>566.40002400000003</c:v>
                </c:pt>
                <c:pt idx="4175">
                  <c:v>520.79998799999998</c:v>
                </c:pt>
                <c:pt idx="4176">
                  <c:v>501.60000600000001</c:v>
                </c:pt>
                <c:pt idx="4177">
                  <c:v>494.39999399999999</c:v>
                </c:pt>
                <c:pt idx="4178">
                  <c:v>487.20001200000002</c:v>
                </c:pt>
                <c:pt idx="4179">
                  <c:v>516</c:v>
                </c:pt>
                <c:pt idx="4180">
                  <c:v>482.39999399999999</c:v>
                </c:pt>
                <c:pt idx="4181">
                  <c:v>499.20001200000002</c:v>
                </c:pt>
                <c:pt idx="4182">
                  <c:v>477.60000600000001</c:v>
                </c:pt>
                <c:pt idx="4183">
                  <c:v>511.20001200000002</c:v>
                </c:pt>
                <c:pt idx="4184">
                  <c:v>470.39999399999999</c:v>
                </c:pt>
                <c:pt idx="4185">
                  <c:v>484.79998799999998</c:v>
                </c:pt>
                <c:pt idx="4186">
                  <c:v>504</c:v>
                </c:pt>
                <c:pt idx="4187">
                  <c:v>465.60000600000001</c:v>
                </c:pt>
                <c:pt idx="4188">
                  <c:v>444</c:v>
                </c:pt>
                <c:pt idx="4189">
                  <c:v>460.79998799999998</c:v>
                </c:pt>
                <c:pt idx="4190">
                  <c:v>422.39999399999999</c:v>
                </c:pt>
                <c:pt idx="4191">
                  <c:v>463.20001200000002</c:v>
                </c:pt>
                <c:pt idx="4192">
                  <c:v>504</c:v>
                </c:pt>
                <c:pt idx="4193">
                  <c:v>456</c:v>
                </c:pt>
                <c:pt idx="4194">
                  <c:v>463.20001200000002</c:v>
                </c:pt>
                <c:pt idx="4195">
                  <c:v>448.79998799999998</c:v>
                </c:pt>
                <c:pt idx="4196">
                  <c:v>460.79998799999998</c:v>
                </c:pt>
                <c:pt idx="4197">
                  <c:v>496.79998799999998</c:v>
                </c:pt>
                <c:pt idx="4198">
                  <c:v>468</c:v>
                </c:pt>
                <c:pt idx="4199">
                  <c:v>458.39999399999999</c:v>
                </c:pt>
                <c:pt idx="4200">
                  <c:v>453.60000600000001</c:v>
                </c:pt>
                <c:pt idx="4201">
                  <c:v>465.60000600000001</c:v>
                </c:pt>
                <c:pt idx="4202">
                  <c:v>412.79998799999998</c:v>
                </c:pt>
                <c:pt idx="4203">
                  <c:v>424.79998799999998</c:v>
                </c:pt>
                <c:pt idx="4204">
                  <c:v>441.60000600000001</c:v>
                </c:pt>
                <c:pt idx="4205">
                  <c:v>468</c:v>
                </c:pt>
                <c:pt idx="4206">
                  <c:v>432</c:v>
                </c:pt>
                <c:pt idx="4207">
                  <c:v>482.39999399999999</c:v>
                </c:pt>
                <c:pt idx="4208">
                  <c:v>242.39999399999999</c:v>
                </c:pt>
                <c:pt idx="4209">
                  <c:v>410.39999399999999</c:v>
                </c:pt>
                <c:pt idx="4210">
                  <c:v>427.20001200000002</c:v>
                </c:pt>
                <c:pt idx="4211">
                  <c:v>436.79998799999998</c:v>
                </c:pt>
                <c:pt idx="4212">
                  <c:v>429.60000600000001</c:v>
                </c:pt>
                <c:pt idx="4213">
                  <c:v>432</c:v>
                </c:pt>
                <c:pt idx="4214">
                  <c:v>429.60000600000001</c:v>
                </c:pt>
                <c:pt idx="4215">
                  <c:v>429.60000600000001</c:v>
                </c:pt>
                <c:pt idx="4216">
                  <c:v>424.79998799999998</c:v>
                </c:pt>
                <c:pt idx="4217">
                  <c:v>381.60000600000001</c:v>
                </c:pt>
                <c:pt idx="4218">
                  <c:v>446.39999399999999</c:v>
                </c:pt>
                <c:pt idx="4219">
                  <c:v>468</c:v>
                </c:pt>
                <c:pt idx="4220">
                  <c:v>460.79998799999998</c:v>
                </c:pt>
                <c:pt idx="4221">
                  <c:v>448.79998799999998</c:v>
                </c:pt>
                <c:pt idx="4222">
                  <c:v>458.39999399999999</c:v>
                </c:pt>
                <c:pt idx="4223">
                  <c:v>451.20001200000002</c:v>
                </c:pt>
                <c:pt idx="4224">
                  <c:v>367.20001200000002</c:v>
                </c:pt>
                <c:pt idx="4225">
                  <c:v>446.39999399999999</c:v>
                </c:pt>
                <c:pt idx="4226">
                  <c:v>448.79998799999998</c:v>
                </c:pt>
                <c:pt idx="4227">
                  <c:v>439.20001200000002</c:v>
                </c:pt>
                <c:pt idx="4228">
                  <c:v>420</c:v>
                </c:pt>
                <c:pt idx="4229">
                  <c:v>350.39999399999999</c:v>
                </c:pt>
                <c:pt idx="4230">
                  <c:v>403.20001200000002</c:v>
                </c:pt>
                <c:pt idx="4231">
                  <c:v>453.60000600000001</c:v>
                </c:pt>
                <c:pt idx="4232">
                  <c:v>468</c:v>
                </c:pt>
                <c:pt idx="4233">
                  <c:v>326.39999399999999</c:v>
                </c:pt>
                <c:pt idx="4234">
                  <c:v>391.20001200000002</c:v>
                </c:pt>
                <c:pt idx="4235">
                  <c:v>333.60000600000001</c:v>
                </c:pt>
                <c:pt idx="4236">
                  <c:v>376.79998799999998</c:v>
                </c:pt>
                <c:pt idx="4237">
                  <c:v>309.60000600000001</c:v>
                </c:pt>
                <c:pt idx="4238">
                  <c:v>319.20001200000002</c:v>
                </c:pt>
                <c:pt idx="4239">
                  <c:v>304.79998799999998</c:v>
                </c:pt>
                <c:pt idx="4240">
                  <c:v>276</c:v>
                </c:pt>
                <c:pt idx="4241">
                  <c:v>319.20001200000002</c:v>
                </c:pt>
                <c:pt idx="4242">
                  <c:v>285.60000600000001</c:v>
                </c:pt>
                <c:pt idx="4243">
                  <c:v>316.79998799999998</c:v>
                </c:pt>
                <c:pt idx="4244">
                  <c:v>201.60000600000001</c:v>
                </c:pt>
                <c:pt idx="4245">
                  <c:v>237.60000600000001</c:v>
                </c:pt>
                <c:pt idx="4246">
                  <c:v>331.20001200000002</c:v>
                </c:pt>
                <c:pt idx="4247">
                  <c:v>324</c:v>
                </c:pt>
                <c:pt idx="4248">
                  <c:v>319.20001200000002</c:v>
                </c:pt>
                <c:pt idx="4249">
                  <c:v>249.60000600000001</c:v>
                </c:pt>
                <c:pt idx="4250">
                  <c:v>192</c:v>
                </c:pt>
                <c:pt idx="4251">
                  <c:v>350.39999399999999</c:v>
                </c:pt>
                <c:pt idx="4252">
                  <c:v>403.20001200000002</c:v>
                </c:pt>
                <c:pt idx="4253">
                  <c:v>403.20001200000002</c:v>
                </c:pt>
                <c:pt idx="4254">
                  <c:v>424.79998799999998</c:v>
                </c:pt>
                <c:pt idx="4255">
                  <c:v>460.79998799999998</c:v>
                </c:pt>
                <c:pt idx="4256">
                  <c:v>424.79998799999998</c:v>
                </c:pt>
                <c:pt idx="4257">
                  <c:v>412.79998799999998</c:v>
                </c:pt>
                <c:pt idx="4258">
                  <c:v>276</c:v>
                </c:pt>
                <c:pt idx="4259">
                  <c:v>475.20001200000002</c:v>
                </c:pt>
                <c:pt idx="4260">
                  <c:v>523.20001200000002</c:v>
                </c:pt>
                <c:pt idx="4261">
                  <c:v>348</c:v>
                </c:pt>
                <c:pt idx="4262">
                  <c:v>232.800003</c:v>
                </c:pt>
                <c:pt idx="4263">
                  <c:v>427.20001200000002</c:v>
                </c:pt>
                <c:pt idx="4264">
                  <c:v>427.20001200000002</c:v>
                </c:pt>
                <c:pt idx="4265">
                  <c:v>415.20001200000002</c:v>
                </c:pt>
                <c:pt idx="4266">
                  <c:v>415.20001200000002</c:v>
                </c:pt>
                <c:pt idx="4267">
                  <c:v>374.39999399999999</c:v>
                </c:pt>
                <c:pt idx="4268">
                  <c:v>379.20001200000002</c:v>
                </c:pt>
                <c:pt idx="4269">
                  <c:v>345.60000600000001</c:v>
                </c:pt>
                <c:pt idx="4270">
                  <c:v>362.39999399999999</c:v>
                </c:pt>
                <c:pt idx="4271">
                  <c:v>376.79998799999998</c:v>
                </c:pt>
                <c:pt idx="4272">
                  <c:v>403.20001200000002</c:v>
                </c:pt>
                <c:pt idx="4273">
                  <c:v>355.20001200000002</c:v>
                </c:pt>
                <c:pt idx="4274">
                  <c:v>360</c:v>
                </c:pt>
                <c:pt idx="4275">
                  <c:v>331.20001200000002</c:v>
                </c:pt>
                <c:pt idx="4276">
                  <c:v>360</c:v>
                </c:pt>
                <c:pt idx="4277">
                  <c:v>391.20001200000002</c:v>
                </c:pt>
                <c:pt idx="4278">
                  <c:v>364.79998799999998</c:v>
                </c:pt>
                <c:pt idx="4279">
                  <c:v>340.79998799999998</c:v>
                </c:pt>
                <c:pt idx="4280">
                  <c:v>340.79998799999998</c:v>
                </c:pt>
                <c:pt idx="4281">
                  <c:v>324</c:v>
                </c:pt>
                <c:pt idx="4282">
                  <c:v>352.79998799999998</c:v>
                </c:pt>
                <c:pt idx="4283">
                  <c:v>146.39999399999999</c:v>
                </c:pt>
                <c:pt idx="4284">
                  <c:v>304.79998799999998</c:v>
                </c:pt>
                <c:pt idx="4285">
                  <c:v>199.199997</c:v>
                </c:pt>
                <c:pt idx="4286">
                  <c:v>336</c:v>
                </c:pt>
                <c:pt idx="4287">
                  <c:v>328.79998799999998</c:v>
                </c:pt>
                <c:pt idx="4288">
                  <c:v>324</c:v>
                </c:pt>
                <c:pt idx="4289">
                  <c:v>345.60000600000001</c:v>
                </c:pt>
                <c:pt idx="4290">
                  <c:v>307.20001200000002</c:v>
                </c:pt>
                <c:pt idx="4291">
                  <c:v>415.20001200000002</c:v>
                </c:pt>
                <c:pt idx="4292">
                  <c:v>324</c:v>
                </c:pt>
                <c:pt idx="4293">
                  <c:v>340.79998799999998</c:v>
                </c:pt>
                <c:pt idx="4294">
                  <c:v>379.20001200000002</c:v>
                </c:pt>
                <c:pt idx="4295">
                  <c:v>302.39999399999999</c:v>
                </c:pt>
                <c:pt idx="4296">
                  <c:v>326.39999399999999</c:v>
                </c:pt>
                <c:pt idx="4297">
                  <c:v>360</c:v>
                </c:pt>
                <c:pt idx="4298">
                  <c:v>357.60000600000001</c:v>
                </c:pt>
                <c:pt idx="4299">
                  <c:v>316.79998799999998</c:v>
                </c:pt>
                <c:pt idx="4300">
                  <c:v>328.79998799999998</c:v>
                </c:pt>
                <c:pt idx="4301">
                  <c:v>336</c:v>
                </c:pt>
                <c:pt idx="4302">
                  <c:v>297.60000600000001</c:v>
                </c:pt>
                <c:pt idx="4303">
                  <c:v>302.39999399999999</c:v>
                </c:pt>
                <c:pt idx="4304">
                  <c:v>355.20001200000002</c:v>
                </c:pt>
                <c:pt idx="4305">
                  <c:v>295.20001200000002</c:v>
                </c:pt>
                <c:pt idx="4306">
                  <c:v>304.79998799999998</c:v>
                </c:pt>
                <c:pt idx="4307">
                  <c:v>132</c:v>
                </c:pt>
                <c:pt idx="4308">
                  <c:v>268.79998799999998</c:v>
                </c:pt>
                <c:pt idx="4309">
                  <c:v>204</c:v>
                </c:pt>
                <c:pt idx="4310">
                  <c:v>237.60000600000001</c:v>
                </c:pt>
                <c:pt idx="4311">
                  <c:v>199.199997</c:v>
                </c:pt>
                <c:pt idx="4312">
                  <c:v>175.199997</c:v>
                </c:pt>
                <c:pt idx="4313">
                  <c:v>228</c:v>
                </c:pt>
                <c:pt idx="4314">
                  <c:v>177.60000600000001</c:v>
                </c:pt>
                <c:pt idx="4315">
                  <c:v>196.800003</c:v>
                </c:pt>
                <c:pt idx="4316">
                  <c:v>194.39999399999999</c:v>
                </c:pt>
                <c:pt idx="4317">
                  <c:v>168</c:v>
                </c:pt>
                <c:pt idx="4318">
                  <c:v>132</c:v>
                </c:pt>
                <c:pt idx="4319">
                  <c:v>153.60000600000001</c:v>
                </c:pt>
                <c:pt idx="4320">
                  <c:v>81.599997999999999</c:v>
                </c:pt>
                <c:pt idx="4321">
                  <c:v>81.599997999999999</c:v>
                </c:pt>
                <c:pt idx="4322">
                  <c:v>72</c:v>
                </c:pt>
                <c:pt idx="4323">
                  <c:v>62.400002000000001</c:v>
                </c:pt>
                <c:pt idx="4324">
                  <c:v>72</c:v>
                </c:pt>
                <c:pt idx="4325">
                  <c:v>57.599997999999999</c:v>
                </c:pt>
                <c:pt idx="4326">
                  <c:v>40.799999</c:v>
                </c:pt>
                <c:pt idx="4327">
                  <c:v>74.400002000000001</c:v>
                </c:pt>
                <c:pt idx="4328">
                  <c:v>55.200001</c:v>
                </c:pt>
                <c:pt idx="4329">
                  <c:v>52.799999</c:v>
                </c:pt>
                <c:pt idx="4330">
                  <c:v>55.200001</c:v>
                </c:pt>
                <c:pt idx="4331">
                  <c:v>55.200001</c:v>
                </c:pt>
                <c:pt idx="4332">
                  <c:v>55.200001</c:v>
                </c:pt>
                <c:pt idx="4333">
                  <c:v>38.400002000000001</c:v>
                </c:pt>
                <c:pt idx="4334">
                  <c:v>38.400002000000001</c:v>
                </c:pt>
                <c:pt idx="4335">
                  <c:v>28.799999</c:v>
                </c:pt>
                <c:pt idx="4336">
                  <c:v>48</c:v>
                </c:pt>
                <c:pt idx="4337">
                  <c:v>33.599997999999999</c:v>
                </c:pt>
                <c:pt idx="4338">
                  <c:v>38.400002000000001</c:v>
                </c:pt>
                <c:pt idx="4339">
                  <c:v>40.799999</c:v>
                </c:pt>
                <c:pt idx="4340">
                  <c:v>36</c:v>
                </c:pt>
                <c:pt idx="4341">
                  <c:v>36</c:v>
                </c:pt>
                <c:pt idx="4342">
                  <c:v>31.200001</c:v>
                </c:pt>
                <c:pt idx="4343">
                  <c:v>31.200001</c:v>
                </c:pt>
                <c:pt idx="4344">
                  <c:v>26.4</c:v>
                </c:pt>
                <c:pt idx="4345">
                  <c:v>33.599997999999999</c:v>
                </c:pt>
                <c:pt idx="4346">
                  <c:v>26.4</c:v>
                </c:pt>
                <c:pt idx="4347">
                  <c:v>45.599997999999999</c:v>
                </c:pt>
                <c:pt idx="4348">
                  <c:v>40.799999</c:v>
                </c:pt>
                <c:pt idx="4349">
                  <c:v>26.4</c:v>
                </c:pt>
                <c:pt idx="4350">
                  <c:v>36</c:v>
                </c:pt>
                <c:pt idx="4351">
                  <c:v>52.799999</c:v>
                </c:pt>
                <c:pt idx="4352">
                  <c:v>31.200001</c:v>
                </c:pt>
                <c:pt idx="4353">
                  <c:v>21.6</c:v>
                </c:pt>
                <c:pt idx="4354">
                  <c:v>26.4</c:v>
                </c:pt>
                <c:pt idx="4355">
                  <c:v>24</c:v>
                </c:pt>
                <c:pt idx="4356">
                  <c:v>43.200001</c:v>
                </c:pt>
                <c:pt idx="4357">
                  <c:v>40.799999</c:v>
                </c:pt>
                <c:pt idx="4358">
                  <c:v>9.6</c:v>
                </c:pt>
                <c:pt idx="4359">
                  <c:v>55.200001</c:v>
                </c:pt>
                <c:pt idx="4360">
                  <c:v>36</c:v>
                </c:pt>
                <c:pt idx="4361">
                  <c:v>48</c:v>
                </c:pt>
                <c:pt idx="4362">
                  <c:v>40.799999</c:v>
                </c:pt>
                <c:pt idx="4363">
                  <c:v>60</c:v>
                </c:pt>
                <c:pt idx="4364">
                  <c:v>62.400002000000001</c:v>
                </c:pt>
                <c:pt idx="4365">
                  <c:v>72</c:v>
                </c:pt>
                <c:pt idx="4366">
                  <c:v>48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117.599998</c:v>
                </c:pt>
                <c:pt idx="4375">
                  <c:v>141.60000600000001</c:v>
                </c:pt>
                <c:pt idx="4376">
                  <c:v>144</c:v>
                </c:pt>
                <c:pt idx="4377">
                  <c:v>153.60000600000001</c:v>
                </c:pt>
                <c:pt idx="4378">
                  <c:v>172.800003</c:v>
                </c:pt>
                <c:pt idx="4379">
                  <c:v>201.60000600000001</c:v>
                </c:pt>
                <c:pt idx="4380">
                  <c:v>180</c:v>
                </c:pt>
                <c:pt idx="4381">
                  <c:v>211.199997</c:v>
                </c:pt>
                <c:pt idx="4382">
                  <c:v>228</c:v>
                </c:pt>
                <c:pt idx="4383">
                  <c:v>276</c:v>
                </c:pt>
                <c:pt idx="4384">
                  <c:v>314.39999399999999</c:v>
                </c:pt>
                <c:pt idx="4385">
                  <c:v>302.39999399999999</c:v>
                </c:pt>
                <c:pt idx="4386">
                  <c:v>331.20001200000002</c:v>
                </c:pt>
                <c:pt idx="4387">
                  <c:v>331.20001200000002</c:v>
                </c:pt>
                <c:pt idx="4388">
                  <c:v>420</c:v>
                </c:pt>
                <c:pt idx="4389">
                  <c:v>400.79998799999998</c:v>
                </c:pt>
                <c:pt idx="4390">
                  <c:v>453.60000600000001</c:v>
                </c:pt>
                <c:pt idx="4391">
                  <c:v>410.39999399999999</c:v>
                </c:pt>
                <c:pt idx="4392">
                  <c:v>463.20001200000002</c:v>
                </c:pt>
                <c:pt idx="4393">
                  <c:v>547.20001200000002</c:v>
                </c:pt>
                <c:pt idx="4394">
                  <c:v>458.39999399999999</c:v>
                </c:pt>
                <c:pt idx="4395">
                  <c:v>508.79998799999998</c:v>
                </c:pt>
                <c:pt idx="4396">
                  <c:v>537.59997599999997</c:v>
                </c:pt>
                <c:pt idx="4397">
                  <c:v>530.40002400000003</c:v>
                </c:pt>
                <c:pt idx="4398">
                  <c:v>576</c:v>
                </c:pt>
                <c:pt idx="4399">
                  <c:v>566.40002400000003</c:v>
                </c:pt>
                <c:pt idx="4400">
                  <c:v>576</c:v>
                </c:pt>
                <c:pt idx="4401">
                  <c:v>573.59997599999997</c:v>
                </c:pt>
                <c:pt idx="4402">
                  <c:v>532.79998799999998</c:v>
                </c:pt>
                <c:pt idx="4403">
                  <c:v>633.59997599999997</c:v>
                </c:pt>
                <c:pt idx="4404">
                  <c:v>573.59997599999997</c:v>
                </c:pt>
                <c:pt idx="4405">
                  <c:v>547.20001200000002</c:v>
                </c:pt>
                <c:pt idx="4406">
                  <c:v>626.40002400000003</c:v>
                </c:pt>
                <c:pt idx="4407">
                  <c:v>535.20001200000002</c:v>
                </c:pt>
                <c:pt idx="4408">
                  <c:v>600</c:v>
                </c:pt>
                <c:pt idx="4409">
                  <c:v>549.59997599999997</c:v>
                </c:pt>
                <c:pt idx="4410">
                  <c:v>573.59997599999997</c:v>
                </c:pt>
                <c:pt idx="4411">
                  <c:v>592.79998799999998</c:v>
                </c:pt>
                <c:pt idx="4412">
                  <c:v>624</c:v>
                </c:pt>
                <c:pt idx="4413">
                  <c:v>571.20001200000002</c:v>
                </c:pt>
                <c:pt idx="4414">
                  <c:v>616.79998799999998</c:v>
                </c:pt>
                <c:pt idx="4415">
                  <c:v>640.79998799999998</c:v>
                </c:pt>
                <c:pt idx="4416">
                  <c:v>573.59997599999997</c:v>
                </c:pt>
                <c:pt idx="4417">
                  <c:v>590.40002400000003</c:v>
                </c:pt>
                <c:pt idx="4418">
                  <c:v>549.59997599999997</c:v>
                </c:pt>
                <c:pt idx="4419">
                  <c:v>554.40002400000003</c:v>
                </c:pt>
                <c:pt idx="4420">
                  <c:v>537.59997599999997</c:v>
                </c:pt>
                <c:pt idx="4421">
                  <c:v>597.59997599999997</c:v>
                </c:pt>
                <c:pt idx="4422">
                  <c:v>525.59997599999997</c:v>
                </c:pt>
                <c:pt idx="4423">
                  <c:v>516</c:v>
                </c:pt>
                <c:pt idx="4424">
                  <c:v>540</c:v>
                </c:pt>
                <c:pt idx="4425">
                  <c:v>532.79998799999998</c:v>
                </c:pt>
                <c:pt idx="4426">
                  <c:v>535.20001200000002</c:v>
                </c:pt>
                <c:pt idx="4427">
                  <c:v>448.79998799999998</c:v>
                </c:pt>
                <c:pt idx="4428">
                  <c:v>501.60000600000001</c:v>
                </c:pt>
                <c:pt idx="4429">
                  <c:v>504</c:v>
                </c:pt>
                <c:pt idx="4430">
                  <c:v>494.39999399999999</c:v>
                </c:pt>
                <c:pt idx="4431">
                  <c:v>451.20001200000002</c:v>
                </c:pt>
                <c:pt idx="4432">
                  <c:v>511.20001200000002</c:v>
                </c:pt>
                <c:pt idx="4433">
                  <c:v>463.20001200000002</c:v>
                </c:pt>
                <c:pt idx="4434">
                  <c:v>506.39999399999999</c:v>
                </c:pt>
                <c:pt idx="4435">
                  <c:v>501.60000600000001</c:v>
                </c:pt>
                <c:pt idx="4436">
                  <c:v>460.79998799999998</c:v>
                </c:pt>
                <c:pt idx="4437">
                  <c:v>513.59997599999997</c:v>
                </c:pt>
                <c:pt idx="4438">
                  <c:v>482.39999399999999</c:v>
                </c:pt>
                <c:pt idx="4439">
                  <c:v>480</c:v>
                </c:pt>
                <c:pt idx="4440">
                  <c:v>429.60000600000001</c:v>
                </c:pt>
                <c:pt idx="4441">
                  <c:v>468</c:v>
                </c:pt>
                <c:pt idx="4442">
                  <c:v>472.79998799999998</c:v>
                </c:pt>
                <c:pt idx="4443">
                  <c:v>398.39999399999999</c:v>
                </c:pt>
                <c:pt idx="4444">
                  <c:v>456</c:v>
                </c:pt>
                <c:pt idx="4445">
                  <c:v>480</c:v>
                </c:pt>
                <c:pt idx="4446">
                  <c:v>504</c:v>
                </c:pt>
                <c:pt idx="4447">
                  <c:v>180</c:v>
                </c:pt>
                <c:pt idx="4448">
                  <c:v>444</c:v>
                </c:pt>
                <c:pt idx="4449">
                  <c:v>448.79998799999998</c:v>
                </c:pt>
                <c:pt idx="4450">
                  <c:v>465.60000600000001</c:v>
                </c:pt>
                <c:pt idx="4451">
                  <c:v>472.79998799999998</c:v>
                </c:pt>
                <c:pt idx="4452">
                  <c:v>427.20001200000002</c:v>
                </c:pt>
                <c:pt idx="4453">
                  <c:v>422.39999399999999</c:v>
                </c:pt>
                <c:pt idx="4454">
                  <c:v>436.79998799999998</c:v>
                </c:pt>
                <c:pt idx="4455">
                  <c:v>460.79998799999998</c:v>
                </c:pt>
                <c:pt idx="4456">
                  <c:v>451.20001200000002</c:v>
                </c:pt>
                <c:pt idx="4457">
                  <c:v>444</c:v>
                </c:pt>
                <c:pt idx="4458">
                  <c:v>508.79998799999998</c:v>
                </c:pt>
                <c:pt idx="4459">
                  <c:v>432</c:v>
                </c:pt>
                <c:pt idx="4460">
                  <c:v>456</c:v>
                </c:pt>
                <c:pt idx="4461">
                  <c:v>487.20001200000002</c:v>
                </c:pt>
                <c:pt idx="4462">
                  <c:v>441.60000600000001</c:v>
                </c:pt>
                <c:pt idx="4463">
                  <c:v>201.60000600000001</c:v>
                </c:pt>
                <c:pt idx="4464">
                  <c:v>444</c:v>
                </c:pt>
                <c:pt idx="4465">
                  <c:v>456</c:v>
                </c:pt>
                <c:pt idx="4466">
                  <c:v>460.79998799999998</c:v>
                </c:pt>
                <c:pt idx="4467">
                  <c:v>468</c:v>
                </c:pt>
                <c:pt idx="4468">
                  <c:v>412.79998799999998</c:v>
                </c:pt>
                <c:pt idx="4469">
                  <c:v>408</c:v>
                </c:pt>
                <c:pt idx="4470">
                  <c:v>460.79998799999998</c:v>
                </c:pt>
                <c:pt idx="4471">
                  <c:v>463.20001200000002</c:v>
                </c:pt>
                <c:pt idx="4472">
                  <c:v>415.20001200000002</c:v>
                </c:pt>
                <c:pt idx="4473">
                  <c:v>451.20001200000002</c:v>
                </c:pt>
                <c:pt idx="4474">
                  <c:v>458.39999399999999</c:v>
                </c:pt>
                <c:pt idx="4475">
                  <c:v>456</c:v>
                </c:pt>
                <c:pt idx="4476">
                  <c:v>499.20001200000002</c:v>
                </c:pt>
                <c:pt idx="4477">
                  <c:v>446.39999399999999</c:v>
                </c:pt>
                <c:pt idx="4478">
                  <c:v>458.39999399999999</c:v>
                </c:pt>
                <c:pt idx="4479">
                  <c:v>446.39999399999999</c:v>
                </c:pt>
                <c:pt idx="4480">
                  <c:v>499.20001200000002</c:v>
                </c:pt>
                <c:pt idx="4481">
                  <c:v>470.39999399999999</c:v>
                </c:pt>
                <c:pt idx="4482">
                  <c:v>472.79998799999998</c:v>
                </c:pt>
                <c:pt idx="4483">
                  <c:v>516</c:v>
                </c:pt>
                <c:pt idx="4484">
                  <c:v>456</c:v>
                </c:pt>
                <c:pt idx="4485">
                  <c:v>465.60000600000001</c:v>
                </c:pt>
                <c:pt idx="4486">
                  <c:v>511.20001200000002</c:v>
                </c:pt>
                <c:pt idx="4487">
                  <c:v>441.60000600000001</c:v>
                </c:pt>
                <c:pt idx="4488">
                  <c:v>456</c:v>
                </c:pt>
                <c:pt idx="4489">
                  <c:v>432</c:v>
                </c:pt>
                <c:pt idx="4490">
                  <c:v>460.79998799999998</c:v>
                </c:pt>
                <c:pt idx="4491">
                  <c:v>460.79998799999998</c:v>
                </c:pt>
                <c:pt idx="4492">
                  <c:v>487.20001200000002</c:v>
                </c:pt>
                <c:pt idx="4493">
                  <c:v>439.20001200000002</c:v>
                </c:pt>
                <c:pt idx="4494">
                  <c:v>441.60000600000001</c:v>
                </c:pt>
                <c:pt idx="4495">
                  <c:v>415.20001200000002</c:v>
                </c:pt>
                <c:pt idx="4496">
                  <c:v>427.20001200000002</c:v>
                </c:pt>
                <c:pt idx="4497">
                  <c:v>396</c:v>
                </c:pt>
                <c:pt idx="4498">
                  <c:v>422.39999399999999</c:v>
                </c:pt>
                <c:pt idx="4499">
                  <c:v>384</c:v>
                </c:pt>
                <c:pt idx="4500">
                  <c:v>388.79998799999998</c:v>
                </c:pt>
                <c:pt idx="4501">
                  <c:v>391.20001200000002</c:v>
                </c:pt>
                <c:pt idx="4502">
                  <c:v>451.20001200000002</c:v>
                </c:pt>
                <c:pt idx="4503">
                  <c:v>405.60000600000001</c:v>
                </c:pt>
                <c:pt idx="4504">
                  <c:v>410.39999399999999</c:v>
                </c:pt>
                <c:pt idx="4505">
                  <c:v>357.60000600000001</c:v>
                </c:pt>
                <c:pt idx="4506">
                  <c:v>460.79998799999998</c:v>
                </c:pt>
                <c:pt idx="4507">
                  <c:v>424.79998799999998</c:v>
                </c:pt>
                <c:pt idx="4508">
                  <c:v>405.60000600000001</c:v>
                </c:pt>
                <c:pt idx="4509">
                  <c:v>403.20001200000002</c:v>
                </c:pt>
                <c:pt idx="4510">
                  <c:v>384</c:v>
                </c:pt>
                <c:pt idx="4511">
                  <c:v>352.79998799999998</c:v>
                </c:pt>
                <c:pt idx="4512">
                  <c:v>405.60000600000001</c:v>
                </c:pt>
                <c:pt idx="4513">
                  <c:v>415.20001200000002</c:v>
                </c:pt>
                <c:pt idx="4514">
                  <c:v>403.20001200000002</c:v>
                </c:pt>
                <c:pt idx="4515">
                  <c:v>396</c:v>
                </c:pt>
                <c:pt idx="4516">
                  <c:v>360</c:v>
                </c:pt>
                <c:pt idx="4517">
                  <c:v>348</c:v>
                </c:pt>
                <c:pt idx="4518">
                  <c:v>235.199997</c:v>
                </c:pt>
                <c:pt idx="4519">
                  <c:v>302.39999399999999</c:v>
                </c:pt>
                <c:pt idx="4520">
                  <c:v>343.20001200000002</c:v>
                </c:pt>
                <c:pt idx="4521">
                  <c:v>309.60000600000001</c:v>
                </c:pt>
                <c:pt idx="4522">
                  <c:v>247.199997</c:v>
                </c:pt>
                <c:pt idx="4523">
                  <c:v>381.60000600000001</c:v>
                </c:pt>
                <c:pt idx="4524">
                  <c:v>350.39999399999999</c:v>
                </c:pt>
                <c:pt idx="4525">
                  <c:v>367.20001200000002</c:v>
                </c:pt>
                <c:pt idx="4526">
                  <c:v>386.39999399999999</c:v>
                </c:pt>
                <c:pt idx="4527">
                  <c:v>429.60000600000001</c:v>
                </c:pt>
                <c:pt idx="4528">
                  <c:v>436.79998799999998</c:v>
                </c:pt>
                <c:pt idx="4529">
                  <c:v>408</c:v>
                </c:pt>
                <c:pt idx="4530">
                  <c:v>372</c:v>
                </c:pt>
                <c:pt idx="4531">
                  <c:v>384</c:v>
                </c:pt>
                <c:pt idx="4532">
                  <c:v>444</c:v>
                </c:pt>
                <c:pt idx="4533">
                  <c:v>422.39999399999999</c:v>
                </c:pt>
                <c:pt idx="4534">
                  <c:v>384</c:v>
                </c:pt>
                <c:pt idx="4535">
                  <c:v>415.20001200000002</c:v>
                </c:pt>
                <c:pt idx="4536">
                  <c:v>360</c:v>
                </c:pt>
                <c:pt idx="4537">
                  <c:v>396</c:v>
                </c:pt>
                <c:pt idx="4538">
                  <c:v>369.60000600000001</c:v>
                </c:pt>
                <c:pt idx="4539">
                  <c:v>441.60000600000001</c:v>
                </c:pt>
                <c:pt idx="4540">
                  <c:v>441.60000600000001</c:v>
                </c:pt>
                <c:pt idx="4541">
                  <c:v>429.60000600000001</c:v>
                </c:pt>
                <c:pt idx="4542">
                  <c:v>408</c:v>
                </c:pt>
                <c:pt idx="4543">
                  <c:v>393.60000600000001</c:v>
                </c:pt>
                <c:pt idx="4544">
                  <c:v>201.60000600000001</c:v>
                </c:pt>
                <c:pt idx="4545">
                  <c:v>396</c:v>
                </c:pt>
                <c:pt idx="4546">
                  <c:v>384</c:v>
                </c:pt>
                <c:pt idx="4547">
                  <c:v>352.79998799999998</c:v>
                </c:pt>
                <c:pt idx="4548">
                  <c:v>352.79998799999998</c:v>
                </c:pt>
                <c:pt idx="4549">
                  <c:v>345.60000600000001</c:v>
                </c:pt>
                <c:pt idx="4550">
                  <c:v>336</c:v>
                </c:pt>
                <c:pt idx="4551">
                  <c:v>348</c:v>
                </c:pt>
                <c:pt idx="4552">
                  <c:v>343.20001200000002</c:v>
                </c:pt>
                <c:pt idx="4553">
                  <c:v>350.39999399999999</c:v>
                </c:pt>
                <c:pt idx="4554">
                  <c:v>326.39999399999999</c:v>
                </c:pt>
                <c:pt idx="4555">
                  <c:v>292.79998799999998</c:v>
                </c:pt>
                <c:pt idx="4556">
                  <c:v>300</c:v>
                </c:pt>
                <c:pt idx="4557">
                  <c:v>273.60000600000001</c:v>
                </c:pt>
                <c:pt idx="4558">
                  <c:v>280.79998799999998</c:v>
                </c:pt>
                <c:pt idx="4559">
                  <c:v>276</c:v>
                </c:pt>
                <c:pt idx="4560">
                  <c:v>273.60000600000001</c:v>
                </c:pt>
                <c:pt idx="4561">
                  <c:v>261.60000600000001</c:v>
                </c:pt>
                <c:pt idx="4562">
                  <c:v>254.39999399999999</c:v>
                </c:pt>
                <c:pt idx="4563">
                  <c:v>249.60000600000001</c:v>
                </c:pt>
                <c:pt idx="4564">
                  <c:v>302.39999399999999</c:v>
                </c:pt>
                <c:pt idx="4565">
                  <c:v>261.60000600000001</c:v>
                </c:pt>
                <c:pt idx="4566">
                  <c:v>288</c:v>
                </c:pt>
                <c:pt idx="4567">
                  <c:v>247.199997</c:v>
                </c:pt>
                <c:pt idx="4568">
                  <c:v>271.20001200000002</c:v>
                </c:pt>
                <c:pt idx="4569">
                  <c:v>230.39999399999999</c:v>
                </c:pt>
                <c:pt idx="4570">
                  <c:v>247.199997</c:v>
                </c:pt>
                <c:pt idx="4571">
                  <c:v>266.39999399999999</c:v>
                </c:pt>
                <c:pt idx="4572">
                  <c:v>242.39999399999999</c:v>
                </c:pt>
                <c:pt idx="4573">
                  <c:v>264</c:v>
                </c:pt>
                <c:pt idx="4574">
                  <c:v>271.20001200000002</c:v>
                </c:pt>
                <c:pt idx="4575">
                  <c:v>261.60000600000001</c:v>
                </c:pt>
                <c:pt idx="4576">
                  <c:v>208.800003</c:v>
                </c:pt>
                <c:pt idx="4577">
                  <c:v>285.60000600000001</c:v>
                </c:pt>
                <c:pt idx="4578">
                  <c:v>230.39999399999999</c:v>
                </c:pt>
                <c:pt idx="4579">
                  <c:v>276</c:v>
                </c:pt>
                <c:pt idx="4580">
                  <c:v>247.199997</c:v>
                </c:pt>
                <c:pt idx="4581">
                  <c:v>223.199997</c:v>
                </c:pt>
                <c:pt idx="4582">
                  <c:v>259.20001200000002</c:v>
                </c:pt>
                <c:pt idx="4583">
                  <c:v>223.199997</c:v>
                </c:pt>
                <c:pt idx="4584">
                  <c:v>208.800003</c:v>
                </c:pt>
                <c:pt idx="4585">
                  <c:v>208.800003</c:v>
                </c:pt>
                <c:pt idx="4586">
                  <c:v>206.39999399999999</c:v>
                </c:pt>
                <c:pt idx="4587">
                  <c:v>204</c:v>
                </c:pt>
                <c:pt idx="4588">
                  <c:v>216</c:v>
                </c:pt>
                <c:pt idx="4589">
                  <c:v>199.199997</c:v>
                </c:pt>
                <c:pt idx="4590">
                  <c:v>228</c:v>
                </c:pt>
                <c:pt idx="4591">
                  <c:v>189.60000600000001</c:v>
                </c:pt>
                <c:pt idx="4592">
                  <c:v>204</c:v>
                </c:pt>
                <c:pt idx="4593">
                  <c:v>177.60000600000001</c:v>
                </c:pt>
                <c:pt idx="4594">
                  <c:v>165.60000600000001</c:v>
                </c:pt>
                <c:pt idx="4595">
                  <c:v>148.800003</c:v>
                </c:pt>
                <c:pt idx="4596">
                  <c:v>127.199997</c:v>
                </c:pt>
                <c:pt idx="4597">
                  <c:v>120</c:v>
                </c:pt>
                <c:pt idx="4598">
                  <c:v>122.400002</c:v>
                </c:pt>
                <c:pt idx="4599">
                  <c:v>112.800003</c:v>
                </c:pt>
                <c:pt idx="4600">
                  <c:v>117.599998</c:v>
                </c:pt>
                <c:pt idx="4601">
                  <c:v>88.800003000000004</c:v>
                </c:pt>
                <c:pt idx="4602">
                  <c:v>86.400002000000001</c:v>
                </c:pt>
                <c:pt idx="4603">
                  <c:v>91.199996999999996</c:v>
                </c:pt>
                <c:pt idx="4604">
                  <c:v>69.599997999999999</c:v>
                </c:pt>
                <c:pt idx="4605">
                  <c:v>69.599997999999999</c:v>
                </c:pt>
                <c:pt idx="4606">
                  <c:v>48</c:v>
                </c:pt>
                <c:pt idx="4607">
                  <c:v>67.199996999999996</c:v>
                </c:pt>
                <c:pt idx="4608">
                  <c:v>48</c:v>
                </c:pt>
                <c:pt idx="4609">
                  <c:v>74.400002000000001</c:v>
                </c:pt>
                <c:pt idx="4610">
                  <c:v>76.800003000000004</c:v>
                </c:pt>
                <c:pt idx="4611">
                  <c:v>62.400002000000001</c:v>
                </c:pt>
                <c:pt idx="4612">
                  <c:v>24</c:v>
                </c:pt>
                <c:pt idx="4613">
                  <c:v>33.599997999999999</c:v>
                </c:pt>
                <c:pt idx="4614">
                  <c:v>45.599997999999999</c:v>
                </c:pt>
                <c:pt idx="4615">
                  <c:v>38.400002000000001</c:v>
                </c:pt>
                <c:pt idx="4616">
                  <c:v>72</c:v>
                </c:pt>
                <c:pt idx="4617">
                  <c:v>48</c:v>
                </c:pt>
                <c:pt idx="4618">
                  <c:v>36</c:v>
                </c:pt>
                <c:pt idx="4619">
                  <c:v>33.599997999999999</c:v>
                </c:pt>
                <c:pt idx="4620">
                  <c:v>33.599997999999999</c:v>
                </c:pt>
                <c:pt idx="4621">
                  <c:v>33.599997999999999</c:v>
                </c:pt>
                <c:pt idx="4622">
                  <c:v>43.200001</c:v>
                </c:pt>
                <c:pt idx="4623">
                  <c:v>26.4</c:v>
                </c:pt>
                <c:pt idx="4624">
                  <c:v>21.6</c:v>
                </c:pt>
                <c:pt idx="4625">
                  <c:v>31.200001</c:v>
                </c:pt>
                <c:pt idx="4626">
                  <c:v>33.599997999999999</c:v>
                </c:pt>
                <c:pt idx="4627">
                  <c:v>36</c:v>
                </c:pt>
                <c:pt idx="4628">
                  <c:v>31.200001</c:v>
                </c:pt>
                <c:pt idx="4629">
                  <c:v>16.799999</c:v>
                </c:pt>
                <c:pt idx="4630">
                  <c:v>26.4</c:v>
                </c:pt>
                <c:pt idx="4631">
                  <c:v>7.2</c:v>
                </c:pt>
                <c:pt idx="4632">
                  <c:v>16.799999</c:v>
                </c:pt>
                <c:pt idx="4633">
                  <c:v>31.200001</c:v>
                </c:pt>
                <c:pt idx="4634">
                  <c:v>33.599997999999999</c:v>
                </c:pt>
                <c:pt idx="4635">
                  <c:v>33.599997999999999</c:v>
                </c:pt>
                <c:pt idx="4636">
                  <c:v>33.599997999999999</c:v>
                </c:pt>
                <c:pt idx="4637">
                  <c:v>45.599997999999999</c:v>
                </c:pt>
                <c:pt idx="4638">
                  <c:v>43.200001</c:v>
                </c:pt>
                <c:pt idx="4639">
                  <c:v>31.200001</c:v>
                </c:pt>
                <c:pt idx="4640">
                  <c:v>33.599997999999999</c:v>
                </c:pt>
                <c:pt idx="4641">
                  <c:v>36</c:v>
                </c:pt>
                <c:pt idx="4642">
                  <c:v>38.400002000000001</c:v>
                </c:pt>
                <c:pt idx="4643">
                  <c:v>33.599997999999999</c:v>
                </c:pt>
                <c:pt idx="4644">
                  <c:v>24</c:v>
                </c:pt>
                <c:pt idx="4645">
                  <c:v>33.599997999999999</c:v>
                </c:pt>
                <c:pt idx="4646">
                  <c:v>38.400002000000001</c:v>
                </c:pt>
                <c:pt idx="4647">
                  <c:v>43.200001</c:v>
                </c:pt>
                <c:pt idx="4648">
                  <c:v>40.799999</c:v>
                </c:pt>
                <c:pt idx="4649">
                  <c:v>43.200001</c:v>
                </c:pt>
                <c:pt idx="4650">
                  <c:v>45.599997999999999</c:v>
                </c:pt>
                <c:pt idx="4651">
                  <c:v>43.200001</c:v>
                </c:pt>
                <c:pt idx="4652">
                  <c:v>38.400002000000001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72</c:v>
                </c:pt>
                <c:pt idx="4660">
                  <c:v>96</c:v>
                </c:pt>
                <c:pt idx="4661">
                  <c:v>110.400002</c:v>
                </c:pt>
                <c:pt idx="4662">
                  <c:v>96</c:v>
                </c:pt>
                <c:pt idx="4663">
                  <c:v>115.199997</c:v>
                </c:pt>
                <c:pt idx="4664">
                  <c:v>141.60000600000001</c:v>
                </c:pt>
                <c:pt idx="4665">
                  <c:v>163.199997</c:v>
                </c:pt>
                <c:pt idx="4666">
                  <c:v>158.39999399999999</c:v>
                </c:pt>
                <c:pt idx="4667">
                  <c:v>175.199997</c:v>
                </c:pt>
                <c:pt idx="4668">
                  <c:v>204</c:v>
                </c:pt>
                <c:pt idx="4669">
                  <c:v>172.800003</c:v>
                </c:pt>
                <c:pt idx="4670">
                  <c:v>264</c:v>
                </c:pt>
                <c:pt idx="4671">
                  <c:v>247.199997</c:v>
                </c:pt>
                <c:pt idx="4672">
                  <c:v>271.20001200000002</c:v>
                </c:pt>
                <c:pt idx="4673">
                  <c:v>292.79998799999998</c:v>
                </c:pt>
                <c:pt idx="4674">
                  <c:v>340.79998799999998</c:v>
                </c:pt>
                <c:pt idx="4675">
                  <c:v>360</c:v>
                </c:pt>
                <c:pt idx="4676">
                  <c:v>355.20001200000002</c:v>
                </c:pt>
                <c:pt idx="4677">
                  <c:v>415.20001200000002</c:v>
                </c:pt>
                <c:pt idx="4678">
                  <c:v>400.79998799999998</c:v>
                </c:pt>
                <c:pt idx="4679">
                  <c:v>444</c:v>
                </c:pt>
                <c:pt idx="4680">
                  <c:v>420</c:v>
                </c:pt>
                <c:pt idx="4681">
                  <c:v>393.60000600000001</c:v>
                </c:pt>
                <c:pt idx="4682">
                  <c:v>535.20001200000002</c:v>
                </c:pt>
                <c:pt idx="4683">
                  <c:v>420</c:v>
                </c:pt>
                <c:pt idx="4684">
                  <c:v>412.79998799999998</c:v>
                </c:pt>
                <c:pt idx="4685">
                  <c:v>585.59997599999997</c:v>
                </c:pt>
                <c:pt idx="4686">
                  <c:v>578.40002400000003</c:v>
                </c:pt>
                <c:pt idx="4687">
                  <c:v>573.59997599999997</c:v>
                </c:pt>
                <c:pt idx="4688">
                  <c:v>602.40002400000003</c:v>
                </c:pt>
                <c:pt idx="4689">
                  <c:v>552</c:v>
                </c:pt>
                <c:pt idx="4690">
                  <c:v>607.20001200000002</c:v>
                </c:pt>
                <c:pt idx="4691">
                  <c:v>578.40002400000003</c:v>
                </c:pt>
                <c:pt idx="4692">
                  <c:v>571.20001200000002</c:v>
                </c:pt>
                <c:pt idx="4693">
                  <c:v>576</c:v>
                </c:pt>
                <c:pt idx="4694">
                  <c:v>571.20001200000002</c:v>
                </c:pt>
                <c:pt idx="4695">
                  <c:v>583.20001200000002</c:v>
                </c:pt>
                <c:pt idx="4696">
                  <c:v>607.20001200000002</c:v>
                </c:pt>
                <c:pt idx="4697">
                  <c:v>597.59997599999997</c:v>
                </c:pt>
                <c:pt idx="4698">
                  <c:v>585.59997599999997</c:v>
                </c:pt>
                <c:pt idx="4699">
                  <c:v>595.20001200000002</c:v>
                </c:pt>
                <c:pt idx="4700">
                  <c:v>578.40002400000003</c:v>
                </c:pt>
                <c:pt idx="4701">
                  <c:v>561.59997599999997</c:v>
                </c:pt>
                <c:pt idx="4702">
                  <c:v>583.20001200000002</c:v>
                </c:pt>
                <c:pt idx="4703">
                  <c:v>590.40002400000003</c:v>
                </c:pt>
                <c:pt idx="4704">
                  <c:v>554.40002400000003</c:v>
                </c:pt>
                <c:pt idx="4705">
                  <c:v>554.40002400000003</c:v>
                </c:pt>
                <c:pt idx="4706">
                  <c:v>547.20001200000002</c:v>
                </c:pt>
                <c:pt idx="4707">
                  <c:v>540</c:v>
                </c:pt>
                <c:pt idx="4708">
                  <c:v>537.59997599999997</c:v>
                </c:pt>
                <c:pt idx="4709">
                  <c:v>487.20001200000002</c:v>
                </c:pt>
                <c:pt idx="4710">
                  <c:v>552</c:v>
                </c:pt>
                <c:pt idx="4711">
                  <c:v>508.79998799999998</c:v>
                </c:pt>
                <c:pt idx="4712">
                  <c:v>537.59997599999997</c:v>
                </c:pt>
                <c:pt idx="4713">
                  <c:v>496.79998799999998</c:v>
                </c:pt>
                <c:pt idx="4714">
                  <c:v>489.60000600000001</c:v>
                </c:pt>
                <c:pt idx="4715">
                  <c:v>506.39999399999999</c:v>
                </c:pt>
                <c:pt idx="4716">
                  <c:v>511.20001200000002</c:v>
                </c:pt>
                <c:pt idx="4717">
                  <c:v>501.60000600000001</c:v>
                </c:pt>
                <c:pt idx="4718">
                  <c:v>496.79998799999998</c:v>
                </c:pt>
                <c:pt idx="4719">
                  <c:v>532.79998799999998</c:v>
                </c:pt>
                <c:pt idx="4720">
                  <c:v>482.39999399999999</c:v>
                </c:pt>
                <c:pt idx="4721">
                  <c:v>475.20001200000002</c:v>
                </c:pt>
                <c:pt idx="4722">
                  <c:v>492</c:v>
                </c:pt>
                <c:pt idx="4723">
                  <c:v>480</c:v>
                </c:pt>
                <c:pt idx="4724">
                  <c:v>506.39999399999999</c:v>
                </c:pt>
                <c:pt idx="4725">
                  <c:v>460.79998799999998</c:v>
                </c:pt>
                <c:pt idx="4726">
                  <c:v>523.20001200000002</c:v>
                </c:pt>
                <c:pt idx="4727">
                  <c:v>470.39999399999999</c:v>
                </c:pt>
                <c:pt idx="4728">
                  <c:v>472.79998799999998</c:v>
                </c:pt>
                <c:pt idx="4729">
                  <c:v>427.20001200000002</c:v>
                </c:pt>
                <c:pt idx="4730">
                  <c:v>489.60000600000001</c:v>
                </c:pt>
                <c:pt idx="4731">
                  <c:v>470.39999399999999</c:v>
                </c:pt>
                <c:pt idx="4732">
                  <c:v>492</c:v>
                </c:pt>
                <c:pt idx="4733">
                  <c:v>506.39999399999999</c:v>
                </c:pt>
                <c:pt idx="4734">
                  <c:v>494.39999399999999</c:v>
                </c:pt>
                <c:pt idx="4735">
                  <c:v>501.60000600000001</c:v>
                </c:pt>
                <c:pt idx="4736">
                  <c:v>489.60000600000001</c:v>
                </c:pt>
                <c:pt idx="4737">
                  <c:v>530.40002400000003</c:v>
                </c:pt>
                <c:pt idx="4738">
                  <c:v>446.39999399999999</c:v>
                </c:pt>
                <c:pt idx="4739">
                  <c:v>494.39999399999999</c:v>
                </c:pt>
                <c:pt idx="4740">
                  <c:v>460.79998799999998</c:v>
                </c:pt>
                <c:pt idx="4741">
                  <c:v>484.79998799999998</c:v>
                </c:pt>
                <c:pt idx="4742">
                  <c:v>516</c:v>
                </c:pt>
                <c:pt idx="4743">
                  <c:v>472.79998799999998</c:v>
                </c:pt>
                <c:pt idx="4744">
                  <c:v>448.79998799999998</c:v>
                </c:pt>
                <c:pt idx="4745">
                  <c:v>460.79998799999998</c:v>
                </c:pt>
                <c:pt idx="4746">
                  <c:v>417.60000600000001</c:v>
                </c:pt>
                <c:pt idx="4747">
                  <c:v>427.20001200000002</c:v>
                </c:pt>
                <c:pt idx="4748">
                  <c:v>489.60000600000001</c:v>
                </c:pt>
                <c:pt idx="4749">
                  <c:v>472.79998799999998</c:v>
                </c:pt>
                <c:pt idx="4750">
                  <c:v>472.79998799999998</c:v>
                </c:pt>
                <c:pt idx="4751">
                  <c:v>439.20001200000002</c:v>
                </c:pt>
                <c:pt idx="4752">
                  <c:v>492</c:v>
                </c:pt>
                <c:pt idx="4753">
                  <c:v>444</c:v>
                </c:pt>
                <c:pt idx="4754">
                  <c:v>444</c:v>
                </c:pt>
                <c:pt idx="4755">
                  <c:v>420</c:v>
                </c:pt>
                <c:pt idx="4756">
                  <c:v>405.60000600000001</c:v>
                </c:pt>
                <c:pt idx="4757">
                  <c:v>453.60000600000001</c:v>
                </c:pt>
                <c:pt idx="4758">
                  <c:v>460.79998799999998</c:v>
                </c:pt>
                <c:pt idx="4759">
                  <c:v>444</c:v>
                </c:pt>
                <c:pt idx="4760">
                  <c:v>453.60000600000001</c:v>
                </c:pt>
                <c:pt idx="4761">
                  <c:v>441.60000600000001</c:v>
                </c:pt>
                <c:pt idx="4762">
                  <c:v>482.39999399999999</c:v>
                </c:pt>
                <c:pt idx="4763">
                  <c:v>453.60000600000001</c:v>
                </c:pt>
                <c:pt idx="4764">
                  <c:v>475.20001200000002</c:v>
                </c:pt>
                <c:pt idx="4765">
                  <c:v>436.79998799999998</c:v>
                </c:pt>
                <c:pt idx="4766">
                  <c:v>484.79998799999998</c:v>
                </c:pt>
                <c:pt idx="4767">
                  <c:v>460.79998799999998</c:v>
                </c:pt>
                <c:pt idx="4768">
                  <c:v>458.39999399999999</c:v>
                </c:pt>
                <c:pt idx="4769">
                  <c:v>386.39999399999999</c:v>
                </c:pt>
                <c:pt idx="4770">
                  <c:v>501.60000600000001</c:v>
                </c:pt>
                <c:pt idx="4771">
                  <c:v>504</c:v>
                </c:pt>
                <c:pt idx="4772">
                  <c:v>477.60000600000001</c:v>
                </c:pt>
                <c:pt idx="4773">
                  <c:v>508.79998799999998</c:v>
                </c:pt>
                <c:pt idx="4774">
                  <c:v>465.60000600000001</c:v>
                </c:pt>
                <c:pt idx="4775">
                  <c:v>422.39999399999999</c:v>
                </c:pt>
                <c:pt idx="4776">
                  <c:v>432</c:v>
                </c:pt>
                <c:pt idx="4777">
                  <c:v>470.39999399999999</c:v>
                </c:pt>
                <c:pt idx="4778">
                  <c:v>523.20001200000002</c:v>
                </c:pt>
                <c:pt idx="4779">
                  <c:v>516</c:v>
                </c:pt>
                <c:pt idx="4780">
                  <c:v>285.60000600000001</c:v>
                </c:pt>
                <c:pt idx="4781">
                  <c:v>273.60000600000001</c:v>
                </c:pt>
                <c:pt idx="4782">
                  <c:v>453.60000600000001</c:v>
                </c:pt>
                <c:pt idx="4783">
                  <c:v>465.60000600000001</c:v>
                </c:pt>
                <c:pt idx="4784">
                  <c:v>504</c:v>
                </c:pt>
                <c:pt idx="4785">
                  <c:v>456</c:v>
                </c:pt>
                <c:pt idx="4786">
                  <c:v>451.20001200000002</c:v>
                </c:pt>
                <c:pt idx="4787">
                  <c:v>439.20001200000002</c:v>
                </c:pt>
                <c:pt idx="4788">
                  <c:v>422.39999399999999</c:v>
                </c:pt>
                <c:pt idx="4789">
                  <c:v>417.60000600000001</c:v>
                </c:pt>
                <c:pt idx="4790">
                  <c:v>417.60000600000001</c:v>
                </c:pt>
                <c:pt idx="4791">
                  <c:v>424.79998799999998</c:v>
                </c:pt>
                <c:pt idx="4792">
                  <c:v>439.20001200000002</c:v>
                </c:pt>
                <c:pt idx="4793">
                  <c:v>439.20001200000002</c:v>
                </c:pt>
                <c:pt idx="4794">
                  <c:v>441.60000600000001</c:v>
                </c:pt>
                <c:pt idx="4795">
                  <c:v>436.79998799999998</c:v>
                </c:pt>
                <c:pt idx="4796">
                  <c:v>429.60000600000001</c:v>
                </c:pt>
                <c:pt idx="4797">
                  <c:v>468</c:v>
                </c:pt>
                <c:pt idx="4798">
                  <c:v>463.20001200000002</c:v>
                </c:pt>
                <c:pt idx="4799">
                  <c:v>396</c:v>
                </c:pt>
                <c:pt idx="4800">
                  <c:v>427.20001200000002</c:v>
                </c:pt>
                <c:pt idx="4801">
                  <c:v>372</c:v>
                </c:pt>
                <c:pt idx="4802">
                  <c:v>331.20001200000002</c:v>
                </c:pt>
                <c:pt idx="4803">
                  <c:v>396</c:v>
                </c:pt>
                <c:pt idx="4804">
                  <c:v>422.39999399999999</c:v>
                </c:pt>
                <c:pt idx="4805">
                  <c:v>422.39999399999999</c:v>
                </c:pt>
                <c:pt idx="4806">
                  <c:v>333.60000600000001</c:v>
                </c:pt>
                <c:pt idx="4807">
                  <c:v>268.79998799999998</c:v>
                </c:pt>
                <c:pt idx="4808">
                  <c:v>307.20001200000002</c:v>
                </c:pt>
                <c:pt idx="4809">
                  <c:v>307.20001200000002</c:v>
                </c:pt>
                <c:pt idx="4810">
                  <c:v>259.20001200000002</c:v>
                </c:pt>
                <c:pt idx="4811">
                  <c:v>304.79998799999998</c:v>
                </c:pt>
                <c:pt idx="4812">
                  <c:v>345.60000600000001</c:v>
                </c:pt>
                <c:pt idx="4813">
                  <c:v>480</c:v>
                </c:pt>
                <c:pt idx="4814">
                  <c:v>487.20001200000002</c:v>
                </c:pt>
                <c:pt idx="4815">
                  <c:v>424.79998799999998</c:v>
                </c:pt>
                <c:pt idx="4816">
                  <c:v>345.60000600000001</c:v>
                </c:pt>
                <c:pt idx="4817">
                  <c:v>307.20001200000002</c:v>
                </c:pt>
                <c:pt idx="4818">
                  <c:v>331.20001200000002</c:v>
                </c:pt>
                <c:pt idx="4819">
                  <c:v>374.39999399999999</c:v>
                </c:pt>
                <c:pt idx="4820">
                  <c:v>338.39999399999999</c:v>
                </c:pt>
                <c:pt idx="4821">
                  <c:v>376.79998799999998</c:v>
                </c:pt>
                <c:pt idx="4822">
                  <c:v>312</c:v>
                </c:pt>
                <c:pt idx="4823">
                  <c:v>319.20001200000002</c:v>
                </c:pt>
                <c:pt idx="4824">
                  <c:v>328.79998799999998</c:v>
                </c:pt>
                <c:pt idx="4825">
                  <c:v>324</c:v>
                </c:pt>
                <c:pt idx="4826">
                  <c:v>302.39999399999999</c:v>
                </c:pt>
                <c:pt idx="4827">
                  <c:v>232.800003</c:v>
                </c:pt>
                <c:pt idx="4828">
                  <c:v>304.79998799999998</c:v>
                </c:pt>
                <c:pt idx="4829">
                  <c:v>372</c:v>
                </c:pt>
                <c:pt idx="4830">
                  <c:v>259.20001200000002</c:v>
                </c:pt>
                <c:pt idx="4831">
                  <c:v>352.79998799999998</c:v>
                </c:pt>
                <c:pt idx="4832">
                  <c:v>427.20001200000002</c:v>
                </c:pt>
                <c:pt idx="4833">
                  <c:v>446.39999399999999</c:v>
                </c:pt>
                <c:pt idx="4834">
                  <c:v>388.79998799999998</c:v>
                </c:pt>
                <c:pt idx="4835">
                  <c:v>338.39999399999999</c:v>
                </c:pt>
                <c:pt idx="4836">
                  <c:v>324</c:v>
                </c:pt>
                <c:pt idx="4837">
                  <c:v>381.60000600000001</c:v>
                </c:pt>
                <c:pt idx="4838">
                  <c:v>343.20001200000002</c:v>
                </c:pt>
                <c:pt idx="4839">
                  <c:v>316.79998799999998</c:v>
                </c:pt>
                <c:pt idx="4840">
                  <c:v>400.79998799999998</c:v>
                </c:pt>
                <c:pt idx="4841">
                  <c:v>319.20001200000002</c:v>
                </c:pt>
                <c:pt idx="4842">
                  <c:v>333.60000600000001</c:v>
                </c:pt>
                <c:pt idx="4843">
                  <c:v>304.79998799999998</c:v>
                </c:pt>
                <c:pt idx="4844">
                  <c:v>283.20001200000002</c:v>
                </c:pt>
                <c:pt idx="4845">
                  <c:v>136.800003</c:v>
                </c:pt>
                <c:pt idx="4846">
                  <c:v>309.60000600000001</c:v>
                </c:pt>
                <c:pt idx="4847">
                  <c:v>266.39999399999999</c:v>
                </c:pt>
                <c:pt idx="4848">
                  <c:v>295.20001200000002</c:v>
                </c:pt>
                <c:pt idx="4849">
                  <c:v>264</c:v>
                </c:pt>
                <c:pt idx="4850">
                  <c:v>300</c:v>
                </c:pt>
                <c:pt idx="4851">
                  <c:v>290.39999399999999</c:v>
                </c:pt>
                <c:pt idx="4852">
                  <c:v>285.60000600000001</c:v>
                </c:pt>
                <c:pt idx="4853">
                  <c:v>252</c:v>
                </c:pt>
                <c:pt idx="4854">
                  <c:v>266.39999399999999</c:v>
                </c:pt>
                <c:pt idx="4855">
                  <c:v>256.79998799999998</c:v>
                </c:pt>
                <c:pt idx="4856">
                  <c:v>288</c:v>
                </c:pt>
                <c:pt idx="4857">
                  <c:v>261.60000600000001</c:v>
                </c:pt>
                <c:pt idx="4858">
                  <c:v>240</c:v>
                </c:pt>
                <c:pt idx="4859">
                  <c:v>254.39999399999999</c:v>
                </c:pt>
                <c:pt idx="4860">
                  <c:v>276</c:v>
                </c:pt>
                <c:pt idx="4861">
                  <c:v>264</c:v>
                </c:pt>
                <c:pt idx="4862">
                  <c:v>259.20001200000002</c:v>
                </c:pt>
                <c:pt idx="4863">
                  <c:v>307.20001200000002</c:v>
                </c:pt>
                <c:pt idx="4864">
                  <c:v>249.60000600000001</c:v>
                </c:pt>
                <c:pt idx="4865">
                  <c:v>266.39999399999999</c:v>
                </c:pt>
                <c:pt idx="4866">
                  <c:v>223.199997</c:v>
                </c:pt>
                <c:pt idx="4867">
                  <c:v>278.39999399999999</c:v>
                </c:pt>
                <c:pt idx="4868">
                  <c:v>264</c:v>
                </c:pt>
                <c:pt idx="4869">
                  <c:v>252</c:v>
                </c:pt>
                <c:pt idx="4870">
                  <c:v>232.800003</c:v>
                </c:pt>
                <c:pt idx="4871">
                  <c:v>218.39999399999999</c:v>
                </c:pt>
                <c:pt idx="4872">
                  <c:v>199.199997</c:v>
                </c:pt>
                <c:pt idx="4873">
                  <c:v>153.60000600000001</c:v>
                </c:pt>
                <c:pt idx="4874">
                  <c:v>160.800003</c:v>
                </c:pt>
                <c:pt idx="4875">
                  <c:v>228</c:v>
                </c:pt>
                <c:pt idx="4876">
                  <c:v>204</c:v>
                </c:pt>
                <c:pt idx="4877">
                  <c:v>213.60000600000001</c:v>
                </c:pt>
                <c:pt idx="4878">
                  <c:v>170.39999399999999</c:v>
                </c:pt>
                <c:pt idx="4879">
                  <c:v>172.800003</c:v>
                </c:pt>
                <c:pt idx="4880">
                  <c:v>199.199997</c:v>
                </c:pt>
                <c:pt idx="4881">
                  <c:v>187.199997</c:v>
                </c:pt>
                <c:pt idx="4882">
                  <c:v>172.800003</c:v>
                </c:pt>
                <c:pt idx="4883">
                  <c:v>151.199997</c:v>
                </c:pt>
                <c:pt idx="4884">
                  <c:v>112.800003</c:v>
                </c:pt>
                <c:pt idx="4885">
                  <c:v>144</c:v>
                </c:pt>
                <c:pt idx="4886">
                  <c:v>110.400002</c:v>
                </c:pt>
                <c:pt idx="4887">
                  <c:v>108</c:v>
                </c:pt>
                <c:pt idx="4888">
                  <c:v>115.199997</c:v>
                </c:pt>
                <c:pt idx="4889">
                  <c:v>110.400002</c:v>
                </c:pt>
                <c:pt idx="4890">
                  <c:v>91.199996999999996</c:v>
                </c:pt>
                <c:pt idx="4891">
                  <c:v>40.799999</c:v>
                </c:pt>
                <c:pt idx="4892">
                  <c:v>84</c:v>
                </c:pt>
                <c:pt idx="4893">
                  <c:v>33.599997999999999</c:v>
                </c:pt>
                <c:pt idx="4894">
                  <c:v>74.400002000000001</c:v>
                </c:pt>
                <c:pt idx="4895">
                  <c:v>69.599997999999999</c:v>
                </c:pt>
                <c:pt idx="4896">
                  <c:v>67.199996999999996</c:v>
                </c:pt>
                <c:pt idx="4897">
                  <c:v>57.599997999999999</c:v>
                </c:pt>
                <c:pt idx="4898">
                  <c:v>76.800003000000004</c:v>
                </c:pt>
                <c:pt idx="4899">
                  <c:v>50.400002000000001</c:v>
                </c:pt>
                <c:pt idx="4900">
                  <c:v>76.800003000000004</c:v>
                </c:pt>
                <c:pt idx="4901">
                  <c:v>48</c:v>
                </c:pt>
                <c:pt idx="4902">
                  <c:v>60</c:v>
                </c:pt>
                <c:pt idx="4903">
                  <c:v>60</c:v>
                </c:pt>
                <c:pt idx="4904">
                  <c:v>40.799999</c:v>
                </c:pt>
                <c:pt idx="4905">
                  <c:v>36</c:v>
                </c:pt>
                <c:pt idx="4906">
                  <c:v>31.200001</c:v>
                </c:pt>
                <c:pt idx="4907">
                  <c:v>36</c:v>
                </c:pt>
                <c:pt idx="4908">
                  <c:v>40.799999</c:v>
                </c:pt>
                <c:pt idx="4909">
                  <c:v>36</c:v>
                </c:pt>
                <c:pt idx="4910">
                  <c:v>50.400002000000001</c:v>
                </c:pt>
                <c:pt idx="4911">
                  <c:v>26.4</c:v>
                </c:pt>
                <c:pt idx="4912">
                  <c:v>24</c:v>
                </c:pt>
                <c:pt idx="4913">
                  <c:v>36</c:v>
                </c:pt>
                <c:pt idx="4914">
                  <c:v>36</c:v>
                </c:pt>
                <c:pt idx="4915">
                  <c:v>43.200001</c:v>
                </c:pt>
                <c:pt idx="4916">
                  <c:v>43.200001</c:v>
                </c:pt>
                <c:pt idx="4917">
                  <c:v>31.200001</c:v>
                </c:pt>
                <c:pt idx="4918">
                  <c:v>38.400002000000001</c:v>
                </c:pt>
                <c:pt idx="4919">
                  <c:v>24</c:v>
                </c:pt>
                <c:pt idx="4920">
                  <c:v>16.799999</c:v>
                </c:pt>
                <c:pt idx="4921">
                  <c:v>24</c:v>
                </c:pt>
                <c:pt idx="4922">
                  <c:v>38.400002000000001</c:v>
                </c:pt>
                <c:pt idx="4923">
                  <c:v>40.799999</c:v>
                </c:pt>
                <c:pt idx="4924">
                  <c:v>40.799999</c:v>
                </c:pt>
                <c:pt idx="4925">
                  <c:v>36</c:v>
                </c:pt>
                <c:pt idx="4926">
                  <c:v>52.799999</c:v>
                </c:pt>
                <c:pt idx="4927">
                  <c:v>33.599997999999999</c:v>
                </c:pt>
                <c:pt idx="4928">
                  <c:v>31.200001</c:v>
                </c:pt>
                <c:pt idx="4929">
                  <c:v>38.400002000000001</c:v>
                </c:pt>
                <c:pt idx="4930">
                  <c:v>31.200001</c:v>
                </c:pt>
                <c:pt idx="4931">
                  <c:v>40.799999</c:v>
                </c:pt>
                <c:pt idx="4932">
                  <c:v>38.400002000000001</c:v>
                </c:pt>
                <c:pt idx="4933">
                  <c:v>40.799999</c:v>
                </c:pt>
                <c:pt idx="4934">
                  <c:v>28.799999</c:v>
                </c:pt>
                <c:pt idx="4935">
                  <c:v>43.200001</c:v>
                </c:pt>
                <c:pt idx="4936">
                  <c:v>31.200001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21.6</c:v>
                </c:pt>
                <c:pt idx="4945">
                  <c:v>64.800003000000004</c:v>
                </c:pt>
                <c:pt idx="4946">
                  <c:v>76.800003000000004</c:v>
                </c:pt>
                <c:pt idx="4947">
                  <c:v>74.400002000000001</c:v>
                </c:pt>
                <c:pt idx="4948">
                  <c:v>108</c:v>
                </c:pt>
                <c:pt idx="4949">
                  <c:v>110.400002</c:v>
                </c:pt>
                <c:pt idx="4950">
                  <c:v>100.800003</c:v>
                </c:pt>
                <c:pt idx="4951">
                  <c:v>139.199997</c:v>
                </c:pt>
                <c:pt idx="4952">
                  <c:v>134.39999399999999</c:v>
                </c:pt>
                <c:pt idx="4953">
                  <c:v>144</c:v>
                </c:pt>
                <c:pt idx="4954">
                  <c:v>91.199996999999996</c:v>
                </c:pt>
                <c:pt idx="4955">
                  <c:v>206.39999399999999</c:v>
                </c:pt>
                <c:pt idx="4956">
                  <c:v>184.800003</c:v>
                </c:pt>
                <c:pt idx="4957">
                  <c:v>182.39999399999999</c:v>
                </c:pt>
                <c:pt idx="4958">
                  <c:v>240</c:v>
                </c:pt>
                <c:pt idx="4959">
                  <c:v>276</c:v>
                </c:pt>
                <c:pt idx="4960">
                  <c:v>285.60000600000001</c:v>
                </c:pt>
                <c:pt idx="4961">
                  <c:v>316.79998799999998</c:v>
                </c:pt>
                <c:pt idx="4962">
                  <c:v>336</c:v>
                </c:pt>
                <c:pt idx="4963">
                  <c:v>360</c:v>
                </c:pt>
                <c:pt idx="4964">
                  <c:v>379.20001200000002</c:v>
                </c:pt>
                <c:pt idx="4965">
                  <c:v>424.79998799999998</c:v>
                </c:pt>
                <c:pt idx="4966">
                  <c:v>448.79998799999998</c:v>
                </c:pt>
                <c:pt idx="4967">
                  <c:v>427.20001200000002</c:v>
                </c:pt>
                <c:pt idx="4968">
                  <c:v>448.79998799999998</c:v>
                </c:pt>
                <c:pt idx="4969">
                  <c:v>482.39999399999999</c:v>
                </c:pt>
                <c:pt idx="4970">
                  <c:v>585.59997599999997</c:v>
                </c:pt>
                <c:pt idx="4971">
                  <c:v>583.20001200000002</c:v>
                </c:pt>
                <c:pt idx="4972">
                  <c:v>566.40002400000003</c:v>
                </c:pt>
                <c:pt idx="4973">
                  <c:v>532.79998799999998</c:v>
                </c:pt>
                <c:pt idx="4974">
                  <c:v>607.20001200000002</c:v>
                </c:pt>
                <c:pt idx="4975">
                  <c:v>535.20001200000002</c:v>
                </c:pt>
                <c:pt idx="4976">
                  <c:v>568.79998799999998</c:v>
                </c:pt>
                <c:pt idx="4977">
                  <c:v>655.20001200000002</c:v>
                </c:pt>
                <c:pt idx="4978">
                  <c:v>612</c:v>
                </c:pt>
                <c:pt idx="4979">
                  <c:v>564</c:v>
                </c:pt>
                <c:pt idx="4980">
                  <c:v>595.20001200000002</c:v>
                </c:pt>
                <c:pt idx="4981">
                  <c:v>609.59997599999997</c:v>
                </c:pt>
                <c:pt idx="4982">
                  <c:v>559.20001200000002</c:v>
                </c:pt>
                <c:pt idx="4983">
                  <c:v>614.40002400000003</c:v>
                </c:pt>
                <c:pt idx="4984">
                  <c:v>588</c:v>
                </c:pt>
                <c:pt idx="4985">
                  <c:v>583.20001200000002</c:v>
                </c:pt>
                <c:pt idx="4986">
                  <c:v>585.59997599999997</c:v>
                </c:pt>
                <c:pt idx="4987">
                  <c:v>583.20001200000002</c:v>
                </c:pt>
                <c:pt idx="4988">
                  <c:v>537.59997599999997</c:v>
                </c:pt>
                <c:pt idx="4989">
                  <c:v>631.20001200000002</c:v>
                </c:pt>
                <c:pt idx="4990">
                  <c:v>621.59997599999997</c:v>
                </c:pt>
                <c:pt idx="4991">
                  <c:v>585.59997599999997</c:v>
                </c:pt>
                <c:pt idx="4992">
                  <c:v>619.20001200000002</c:v>
                </c:pt>
                <c:pt idx="4993">
                  <c:v>580.79998799999998</c:v>
                </c:pt>
                <c:pt idx="4994">
                  <c:v>530.40002400000003</c:v>
                </c:pt>
                <c:pt idx="4995">
                  <c:v>600</c:v>
                </c:pt>
                <c:pt idx="4996">
                  <c:v>561.59997599999997</c:v>
                </c:pt>
                <c:pt idx="4997">
                  <c:v>549.59997599999997</c:v>
                </c:pt>
                <c:pt idx="4998">
                  <c:v>566.40002400000003</c:v>
                </c:pt>
                <c:pt idx="4999">
                  <c:v>607.20001200000002</c:v>
                </c:pt>
                <c:pt idx="5000">
                  <c:v>511.20001200000002</c:v>
                </c:pt>
                <c:pt idx="5001">
                  <c:v>542.40002400000003</c:v>
                </c:pt>
                <c:pt idx="5002">
                  <c:v>549.59997599999997</c:v>
                </c:pt>
                <c:pt idx="5003">
                  <c:v>559.20001200000002</c:v>
                </c:pt>
                <c:pt idx="5004">
                  <c:v>554.40002400000003</c:v>
                </c:pt>
                <c:pt idx="5005">
                  <c:v>523.20001200000002</c:v>
                </c:pt>
                <c:pt idx="5006">
                  <c:v>501.60000600000001</c:v>
                </c:pt>
                <c:pt idx="5007">
                  <c:v>492</c:v>
                </c:pt>
                <c:pt idx="5008">
                  <c:v>489.60000600000001</c:v>
                </c:pt>
                <c:pt idx="5009">
                  <c:v>506.39999399999999</c:v>
                </c:pt>
                <c:pt idx="5010">
                  <c:v>487.20001200000002</c:v>
                </c:pt>
                <c:pt idx="5011">
                  <c:v>496.79998799999998</c:v>
                </c:pt>
                <c:pt idx="5012">
                  <c:v>518.40002400000003</c:v>
                </c:pt>
                <c:pt idx="5013">
                  <c:v>492</c:v>
                </c:pt>
                <c:pt idx="5014">
                  <c:v>542.40002400000003</c:v>
                </c:pt>
                <c:pt idx="5015">
                  <c:v>492</c:v>
                </c:pt>
                <c:pt idx="5016">
                  <c:v>441.60000600000001</c:v>
                </c:pt>
                <c:pt idx="5017">
                  <c:v>453.60000600000001</c:v>
                </c:pt>
                <c:pt idx="5018">
                  <c:v>494.39999399999999</c:v>
                </c:pt>
                <c:pt idx="5019">
                  <c:v>196.800003</c:v>
                </c:pt>
                <c:pt idx="5020">
                  <c:v>434.39999399999999</c:v>
                </c:pt>
                <c:pt idx="5021">
                  <c:v>499.20001200000002</c:v>
                </c:pt>
                <c:pt idx="5022">
                  <c:v>412.79998799999998</c:v>
                </c:pt>
                <c:pt idx="5023">
                  <c:v>484.79998799999998</c:v>
                </c:pt>
                <c:pt idx="5024">
                  <c:v>511.20001200000002</c:v>
                </c:pt>
                <c:pt idx="5025">
                  <c:v>492</c:v>
                </c:pt>
                <c:pt idx="5026">
                  <c:v>499.20001200000002</c:v>
                </c:pt>
                <c:pt idx="5027">
                  <c:v>537.59997599999997</c:v>
                </c:pt>
                <c:pt idx="5028">
                  <c:v>460.79998799999998</c:v>
                </c:pt>
                <c:pt idx="5029">
                  <c:v>470.39999399999999</c:v>
                </c:pt>
                <c:pt idx="5030">
                  <c:v>422.39999399999999</c:v>
                </c:pt>
                <c:pt idx="5031">
                  <c:v>432</c:v>
                </c:pt>
                <c:pt idx="5032">
                  <c:v>477.60000600000001</c:v>
                </c:pt>
                <c:pt idx="5033">
                  <c:v>506.39999399999999</c:v>
                </c:pt>
                <c:pt idx="5034">
                  <c:v>489.60000600000001</c:v>
                </c:pt>
                <c:pt idx="5035">
                  <c:v>436.79998799999998</c:v>
                </c:pt>
                <c:pt idx="5036">
                  <c:v>516</c:v>
                </c:pt>
                <c:pt idx="5037">
                  <c:v>520.79998799999998</c:v>
                </c:pt>
                <c:pt idx="5038">
                  <c:v>520.79998799999998</c:v>
                </c:pt>
                <c:pt idx="5039">
                  <c:v>429.60000600000001</c:v>
                </c:pt>
                <c:pt idx="5040">
                  <c:v>436.79998799999998</c:v>
                </c:pt>
                <c:pt idx="5041">
                  <c:v>436.79998799999998</c:v>
                </c:pt>
                <c:pt idx="5042">
                  <c:v>477.60000600000001</c:v>
                </c:pt>
                <c:pt idx="5043">
                  <c:v>436.79998799999998</c:v>
                </c:pt>
                <c:pt idx="5044">
                  <c:v>451.20001200000002</c:v>
                </c:pt>
                <c:pt idx="5045">
                  <c:v>511.20001200000002</c:v>
                </c:pt>
                <c:pt idx="5046">
                  <c:v>441.60000600000001</c:v>
                </c:pt>
                <c:pt idx="5047">
                  <c:v>494.39999399999999</c:v>
                </c:pt>
                <c:pt idx="5048">
                  <c:v>554.40002400000003</c:v>
                </c:pt>
                <c:pt idx="5049">
                  <c:v>453.60000600000001</c:v>
                </c:pt>
                <c:pt idx="5050">
                  <c:v>518.40002400000003</c:v>
                </c:pt>
                <c:pt idx="5051">
                  <c:v>446.39999399999999</c:v>
                </c:pt>
                <c:pt idx="5052">
                  <c:v>444</c:v>
                </c:pt>
                <c:pt idx="5053">
                  <c:v>460.79998799999998</c:v>
                </c:pt>
                <c:pt idx="5054">
                  <c:v>492</c:v>
                </c:pt>
                <c:pt idx="5055">
                  <c:v>523.20001200000002</c:v>
                </c:pt>
                <c:pt idx="5056">
                  <c:v>487.20001200000002</c:v>
                </c:pt>
                <c:pt idx="5057">
                  <c:v>460.79998799999998</c:v>
                </c:pt>
                <c:pt idx="5058">
                  <c:v>446.39999399999999</c:v>
                </c:pt>
                <c:pt idx="5059">
                  <c:v>460.79998799999998</c:v>
                </c:pt>
                <c:pt idx="5060">
                  <c:v>532.79998799999998</c:v>
                </c:pt>
                <c:pt idx="5061">
                  <c:v>518.40002400000003</c:v>
                </c:pt>
                <c:pt idx="5062">
                  <c:v>441.60000600000001</c:v>
                </c:pt>
                <c:pt idx="5063">
                  <c:v>484.79998799999998</c:v>
                </c:pt>
                <c:pt idx="5064">
                  <c:v>487.20001200000002</c:v>
                </c:pt>
                <c:pt idx="5065">
                  <c:v>453.60000600000001</c:v>
                </c:pt>
                <c:pt idx="5066">
                  <c:v>482.39999399999999</c:v>
                </c:pt>
                <c:pt idx="5067">
                  <c:v>480</c:v>
                </c:pt>
                <c:pt idx="5068">
                  <c:v>480</c:v>
                </c:pt>
                <c:pt idx="5069">
                  <c:v>518.40002400000003</c:v>
                </c:pt>
                <c:pt idx="5070">
                  <c:v>518.40002400000003</c:v>
                </c:pt>
                <c:pt idx="5071">
                  <c:v>511.20001200000002</c:v>
                </c:pt>
                <c:pt idx="5072">
                  <c:v>496.79998799999998</c:v>
                </c:pt>
                <c:pt idx="5073">
                  <c:v>453.60000600000001</c:v>
                </c:pt>
                <c:pt idx="5074">
                  <c:v>487.20001200000002</c:v>
                </c:pt>
                <c:pt idx="5075">
                  <c:v>441.60000600000001</c:v>
                </c:pt>
                <c:pt idx="5076">
                  <c:v>496.79998799999998</c:v>
                </c:pt>
                <c:pt idx="5077">
                  <c:v>391.20001200000002</c:v>
                </c:pt>
                <c:pt idx="5078">
                  <c:v>412.79998799999998</c:v>
                </c:pt>
                <c:pt idx="5079">
                  <c:v>465.60000600000001</c:v>
                </c:pt>
                <c:pt idx="5080">
                  <c:v>408</c:v>
                </c:pt>
                <c:pt idx="5081">
                  <c:v>400.79998799999998</c:v>
                </c:pt>
                <c:pt idx="5082">
                  <c:v>451.20001200000002</c:v>
                </c:pt>
                <c:pt idx="5083">
                  <c:v>482.39999399999999</c:v>
                </c:pt>
                <c:pt idx="5084">
                  <c:v>672</c:v>
                </c:pt>
                <c:pt idx="5085">
                  <c:v>451.20001200000002</c:v>
                </c:pt>
                <c:pt idx="5086">
                  <c:v>415.20001200000002</c:v>
                </c:pt>
                <c:pt idx="5087">
                  <c:v>386.39999399999999</c:v>
                </c:pt>
                <c:pt idx="5088">
                  <c:v>360</c:v>
                </c:pt>
                <c:pt idx="5089">
                  <c:v>499.20001200000002</c:v>
                </c:pt>
                <c:pt idx="5090">
                  <c:v>451.20001200000002</c:v>
                </c:pt>
                <c:pt idx="5091">
                  <c:v>388.79998799999998</c:v>
                </c:pt>
                <c:pt idx="5092">
                  <c:v>350.39999399999999</c:v>
                </c:pt>
                <c:pt idx="5093">
                  <c:v>374.39999399999999</c:v>
                </c:pt>
                <c:pt idx="5094">
                  <c:v>456</c:v>
                </c:pt>
                <c:pt idx="5095">
                  <c:v>465.60000600000001</c:v>
                </c:pt>
                <c:pt idx="5096">
                  <c:v>398.39999399999999</c:v>
                </c:pt>
                <c:pt idx="5097">
                  <c:v>439.20001200000002</c:v>
                </c:pt>
                <c:pt idx="5098">
                  <c:v>381.60000600000001</c:v>
                </c:pt>
                <c:pt idx="5099">
                  <c:v>400.79998799999998</c:v>
                </c:pt>
                <c:pt idx="5100">
                  <c:v>405.60000600000001</c:v>
                </c:pt>
                <c:pt idx="5101">
                  <c:v>424.79998799999998</c:v>
                </c:pt>
                <c:pt idx="5102">
                  <c:v>472.79998799999998</c:v>
                </c:pt>
                <c:pt idx="5103">
                  <c:v>364.79998799999998</c:v>
                </c:pt>
                <c:pt idx="5104">
                  <c:v>304.79998799999998</c:v>
                </c:pt>
                <c:pt idx="5105">
                  <c:v>350.39999399999999</c:v>
                </c:pt>
                <c:pt idx="5106">
                  <c:v>369.60000600000001</c:v>
                </c:pt>
                <c:pt idx="5107">
                  <c:v>362.39999399999999</c:v>
                </c:pt>
                <c:pt idx="5108">
                  <c:v>300</c:v>
                </c:pt>
                <c:pt idx="5109">
                  <c:v>343.20001200000002</c:v>
                </c:pt>
                <c:pt idx="5110">
                  <c:v>328.79998799999998</c:v>
                </c:pt>
                <c:pt idx="5111">
                  <c:v>384</c:v>
                </c:pt>
                <c:pt idx="5112">
                  <c:v>367.20001200000002</c:v>
                </c:pt>
                <c:pt idx="5113">
                  <c:v>432</c:v>
                </c:pt>
                <c:pt idx="5114">
                  <c:v>345.60000600000001</c:v>
                </c:pt>
                <c:pt idx="5115">
                  <c:v>415.20001200000002</c:v>
                </c:pt>
                <c:pt idx="5116">
                  <c:v>367.20001200000002</c:v>
                </c:pt>
                <c:pt idx="5117">
                  <c:v>314.39999399999999</c:v>
                </c:pt>
                <c:pt idx="5118">
                  <c:v>364.79998799999998</c:v>
                </c:pt>
                <c:pt idx="5119">
                  <c:v>403.20001200000002</c:v>
                </c:pt>
                <c:pt idx="5120">
                  <c:v>304.79998799999998</c:v>
                </c:pt>
                <c:pt idx="5121">
                  <c:v>374.39999399999999</c:v>
                </c:pt>
                <c:pt idx="5122">
                  <c:v>216</c:v>
                </c:pt>
                <c:pt idx="5123">
                  <c:v>312</c:v>
                </c:pt>
                <c:pt idx="5124">
                  <c:v>367.20001200000002</c:v>
                </c:pt>
                <c:pt idx="5125">
                  <c:v>302.39999399999999</c:v>
                </c:pt>
                <c:pt idx="5126">
                  <c:v>362.39999399999999</c:v>
                </c:pt>
                <c:pt idx="5127">
                  <c:v>360</c:v>
                </c:pt>
                <c:pt idx="5128">
                  <c:v>343.20001200000002</c:v>
                </c:pt>
                <c:pt idx="5129">
                  <c:v>324</c:v>
                </c:pt>
                <c:pt idx="5130">
                  <c:v>350.39999399999999</c:v>
                </c:pt>
                <c:pt idx="5131">
                  <c:v>307.20001200000002</c:v>
                </c:pt>
                <c:pt idx="5132">
                  <c:v>352.79998799999998</c:v>
                </c:pt>
                <c:pt idx="5133">
                  <c:v>348</c:v>
                </c:pt>
                <c:pt idx="5134">
                  <c:v>264</c:v>
                </c:pt>
                <c:pt idx="5135">
                  <c:v>278.39999399999999</c:v>
                </c:pt>
                <c:pt idx="5136">
                  <c:v>290.39999399999999</c:v>
                </c:pt>
                <c:pt idx="5137">
                  <c:v>312</c:v>
                </c:pt>
                <c:pt idx="5138">
                  <c:v>290.39999399999999</c:v>
                </c:pt>
                <c:pt idx="5139">
                  <c:v>292.79998799999998</c:v>
                </c:pt>
                <c:pt idx="5140">
                  <c:v>302.39999399999999</c:v>
                </c:pt>
                <c:pt idx="5141">
                  <c:v>261.60000600000001</c:v>
                </c:pt>
                <c:pt idx="5142">
                  <c:v>268.79998799999998</c:v>
                </c:pt>
                <c:pt idx="5143">
                  <c:v>259.20001200000002</c:v>
                </c:pt>
                <c:pt idx="5144">
                  <c:v>292.79998799999998</c:v>
                </c:pt>
                <c:pt idx="5145">
                  <c:v>230.39999399999999</c:v>
                </c:pt>
                <c:pt idx="5146">
                  <c:v>244.800003</c:v>
                </c:pt>
                <c:pt idx="5147">
                  <c:v>252</c:v>
                </c:pt>
                <c:pt idx="5148">
                  <c:v>283.20001200000002</c:v>
                </c:pt>
                <c:pt idx="5149">
                  <c:v>268.79998799999998</c:v>
                </c:pt>
                <c:pt idx="5150">
                  <c:v>285.60000600000001</c:v>
                </c:pt>
                <c:pt idx="5151">
                  <c:v>314.39999399999999</c:v>
                </c:pt>
                <c:pt idx="5152">
                  <c:v>300</c:v>
                </c:pt>
                <c:pt idx="5153">
                  <c:v>276</c:v>
                </c:pt>
                <c:pt idx="5154">
                  <c:v>295.20001200000002</c:v>
                </c:pt>
                <c:pt idx="5155">
                  <c:v>259.20001200000002</c:v>
                </c:pt>
                <c:pt idx="5156">
                  <c:v>240</c:v>
                </c:pt>
                <c:pt idx="5157">
                  <c:v>259.20001200000002</c:v>
                </c:pt>
                <c:pt idx="5158">
                  <c:v>242.39999399999999</c:v>
                </c:pt>
                <c:pt idx="5159">
                  <c:v>204</c:v>
                </c:pt>
                <c:pt idx="5160">
                  <c:v>194.39999399999999</c:v>
                </c:pt>
                <c:pt idx="5161">
                  <c:v>218.39999399999999</c:v>
                </c:pt>
                <c:pt idx="5162">
                  <c:v>220.800003</c:v>
                </c:pt>
                <c:pt idx="5163">
                  <c:v>242.39999399999999</c:v>
                </c:pt>
                <c:pt idx="5164">
                  <c:v>199.199997</c:v>
                </c:pt>
                <c:pt idx="5165">
                  <c:v>211.199997</c:v>
                </c:pt>
                <c:pt idx="5166">
                  <c:v>213.60000600000001</c:v>
                </c:pt>
                <c:pt idx="5167">
                  <c:v>141.60000600000001</c:v>
                </c:pt>
                <c:pt idx="5168">
                  <c:v>184.800003</c:v>
                </c:pt>
                <c:pt idx="5169">
                  <c:v>204</c:v>
                </c:pt>
                <c:pt idx="5170">
                  <c:v>187.199997</c:v>
                </c:pt>
                <c:pt idx="5171">
                  <c:v>153.60000600000001</c:v>
                </c:pt>
                <c:pt idx="5172">
                  <c:v>134.39999399999999</c:v>
                </c:pt>
                <c:pt idx="5173">
                  <c:v>148.800003</c:v>
                </c:pt>
                <c:pt idx="5174">
                  <c:v>122.400002</c:v>
                </c:pt>
                <c:pt idx="5175">
                  <c:v>115.199997</c:v>
                </c:pt>
                <c:pt idx="5176">
                  <c:v>88.800003000000004</c:v>
                </c:pt>
                <c:pt idx="5177">
                  <c:v>127.199997</c:v>
                </c:pt>
                <c:pt idx="5178">
                  <c:v>93.599997999999999</c:v>
                </c:pt>
                <c:pt idx="5179">
                  <c:v>96</c:v>
                </c:pt>
                <c:pt idx="5180">
                  <c:v>72</c:v>
                </c:pt>
                <c:pt idx="5181">
                  <c:v>76.800003000000004</c:v>
                </c:pt>
                <c:pt idx="5182">
                  <c:v>86.400002000000001</c:v>
                </c:pt>
                <c:pt idx="5183">
                  <c:v>76.800003000000004</c:v>
                </c:pt>
                <c:pt idx="5184">
                  <c:v>52.799999</c:v>
                </c:pt>
                <c:pt idx="5185">
                  <c:v>79.199996999999996</c:v>
                </c:pt>
                <c:pt idx="5186">
                  <c:v>91.199996999999996</c:v>
                </c:pt>
                <c:pt idx="5187">
                  <c:v>57.599997999999999</c:v>
                </c:pt>
                <c:pt idx="5188">
                  <c:v>62.400002000000001</c:v>
                </c:pt>
                <c:pt idx="5189">
                  <c:v>64.800003000000004</c:v>
                </c:pt>
                <c:pt idx="5190">
                  <c:v>48</c:v>
                </c:pt>
                <c:pt idx="5191">
                  <c:v>55.200001</c:v>
                </c:pt>
                <c:pt idx="5192">
                  <c:v>48</c:v>
                </c:pt>
                <c:pt idx="5193">
                  <c:v>50.400002000000001</c:v>
                </c:pt>
                <c:pt idx="5194">
                  <c:v>36</c:v>
                </c:pt>
                <c:pt idx="5195">
                  <c:v>38.400002000000001</c:v>
                </c:pt>
                <c:pt idx="5196">
                  <c:v>50.400002000000001</c:v>
                </c:pt>
                <c:pt idx="5197">
                  <c:v>40.799999</c:v>
                </c:pt>
                <c:pt idx="5198">
                  <c:v>40.799999</c:v>
                </c:pt>
                <c:pt idx="5199">
                  <c:v>24</c:v>
                </c:pt>
                <c:pt idx="5200">
                  <c:v>33.599997999999999</c:v>
                </c:pt>
                <c:pt idx="5201">
                  <c:v>36</c:v>
                </c:pt>
                <c:pt idx="5202">
                  <c:v>31.200001</c:v>
                </c:pt>
                <c:pt idx="5203">
                  <c:v>28.799999</c:v>
                </c:pt>
                <c:pt idx="5204">
                  <c:v>28.799999</c:v>
                </c:pt>
                <c:pt idx="5205">
                  <c:v>36</c:v>
                </c:pt>
                <c:pt idx="5206">
                  <c:v>24</c:v>
                </c:pt>
                <c:pt idx="5207">
                  <c:v>31.200001</c:v>
                </c:pt>
                <c:pt idx="5208">
                  <c:v>21.6</c:v>
                </c:pt>
                <c:pt idx="5209">
                  <c:v>21.6</c:v>
                </c:pt>
                <c:pt idx="5210">
                  <c:v>31.200001</c:v>
                </c:pt>
                <c:pt idx="5211">
                  <c:v>24</c:v>
                </c:pt>
                <c:pt idx="5212">
                  <c:v>40.799999</c:v>
                </c:pt>
                <c:pt idx="5213">
                  <c:v>40.799999</c:v>
                </c:pt>
                <c:pt idx="5214">
                  <c:v>43.200001</c:v>
                </c:pt>
                <c:pt idx="5215">
                  <c:v>28.799999</c:v>
                </c:pt>
                <c:pt idx="5216">
                  <c:v>33.599997999999999</c:v>
                </c:pt>
                <c:pt idx="5217">
                  <c:v>14.4</c:v>
                </c:pt>
                <c:pt idx="5218">
                  <c:v>38.400002000000001</c:v>
                </c:pt>
                <c:pt idx="5219">
                  <c:v>24</c:v>
                </c:pt>
                <c:pt idx="5220">
                  <c:v>19.200001</c:v>
                </c:pt>
                <c:pt idx="5221">
                  <c:v>31.200001</c:v>
                </c:pt>
                <c:pt idx="5222">
                  <c:v>26.4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16.799999</c:v>
                </c:pt>
                <c:pt idx="5231">
                  <c:v>62.400002000000001</c:v>
                </c:pt>
                <c:pt idx="5232">
                  <c:v>55.200001</c:v>
                </c:pt>
                <c:pt idx="5233">
                  <c:v>86.400002000000001</c:v>
                </c:pt>
                <c:pt idx="5234">
                  <c:v>96</c:v>
                </c:pt>
                <c:pt idx="5235">
                  <c:v>105.599998</c:v>
                </c:pt>
                <c:pt idx="5236">
                  <c:v>84</c:v>
                </c:pt>
                <c:pt idx="5237">
                  <c:v>103.199997</c:v>
                </c:pt>
                <c:pt idx="5238">
                  <c:v>110.400002</c:v>
                </c:pt>
                <c:pt idx="5239">
                  <c:v>134.39999399999999</c:v>
                </c:pt>
                <c:pt idx="5240">
                  <c:v>148.800003</c:v>
                </c:pt>
                <c:pt idx="5241">
                  <c:v>136.800003</c:v>
                </c:pt>
                <c:pt idx="5242">
                  <c:v>156</c:v>
                </c:pt>
                <c:pt idx="5243">
                  <c:v>194.39999399999999</c:v>
                </c:pt>
                <c:pt idx="5244">
                  <c:v>151.199997</c:v>
                </c:pt>
                <c:pt idx="5245">
                  <c:v>201.60000600000001</c:v>
                </c:pt>
                <c:pt idx="5246">
                  <c:v>216</c:v>
                </c:pt>
                <c:pt idx="5247">
                  <c:v>264</c:v>
                </c:pt>
                <c:pt idx="5248">
                  <c:v>278.39999399999999</c:v>
                </c:pt>
                <c:pt idx="5249">
                  <c:v>292.79998799999998</c:v>
                </c:pt>
                <c:pt idx="5250">
                  <c:v>338.39999399999999</c:v>
                </c:pt>
                <c:pt idx="5251">
                  <c:v>355.20001200000002</c:v>
                </c:pt>
                <c:pt idx="5252">
                  <c:v>372</c:v>
                </c:pt>
                <c:pt idx="5253">
                  <c:v>415.20001200000002</c:v>
                </c:pt>
                <c:pt idx="5254">
                  <c:v>432</c:v>
                </c:pt>
                <c:pt idx="5255">
                  <c:v>388.79998799999998</c:v>
                </c:pt>
                <c:pt idx="5256">
                  <c:v>456</c:v>
                </c:pt>
                <c:pt idx="5257">
                  <c:v>496.79998799999998</c:v>
                </c:pt>
                <c:pt idx="5258">
                  <c:v>494.39999399999999</c:v>
                </c:pt>
                <c:pt idx="5259">
                  <c:v>470.39999399999999</c:v>
                </c:pt>
                <c:pt idx="5260">
                  <c:v>549.59997599999997</c:v>
                </c:pt>
                <c:pt idx="5261">
                  <c:v>494.39999399999999</c:v>
                </c:pt>
                <c:pt idx="5262">
                  <c:v>552</c:v>
                </c:pt>
                <c:pt idx="5263">
                  <c:v>588</c:v>
                </c:pt>
                <c:pt idx="5264">
                  <c:v>540</c:v>
                </c:pt>
                <c:pt idx="5265">
                  <c:v>573.59997599999997</c:v>
                </c:pt>
                <c:pt idx="5266">
                  <c:v>604.79998799999998</c:v>
                </c:pt>
                <c:pt idx="5267">
                  <c:v>588</c:v>
                </c:pt>
                <c:pt idx="5268">
                  <c:v>573.59997599999997</c:v>
                </c:pt>
                <c:pt idx="5269">
                  <c:v>564</c:v>
                </c:pt>
                <c:pt idx="5270">
                  <c:v>580.79998799999998</c:v>
                </c:pt>
                <c:pt idx="5271">
                  <c:v>602.40002400000003</c:v>
                </c:pt>
                <c:pt idx="5272">
                  <c:v>580.79998799999998</c:v>
                </c:pt>
                <c:pt idx="5273">
                  <c:v>576</c:v>
                </c:pt>
                <c:pt idx="5274">
                  <c:v>619.20001200000002</c:v>
                </c:pt>
                <c:pt idx="5275">
                  <c:v>552</c:v>
                </c:pt>
                <c:pt idx="5276">
                  <c:v>552</c:v>
                </c:pt>
                <c:pt idx="5277">
                  <c:v>604.79998799999998</c:v>
                </c:pt>
                <c:pt idx="5278">
                  <c:v>492</c:v>
                </c:pt>
                <c:pt idx="5279">
                  <c:v>460.79998799999998</c:v>
                </c:pt>
                <c:pt idx="5280">
                  <c:v>496.79998799999998</c:v>
                </c:pt>
                <c:pt idx="5281">
                  <c:v>492</c:v>
                </c:pt>
                <c:pt idx="5282">
                  <c:v>501.60000600000001</c:v>
                </c:pt>
                <c:pt idx="5283">
                  <c:v>540</c:v>
                </c:pt>
                <c:pt idx="5284">
                  <c:v>542.40002400000003</c:v>
                </c:pt>
                <c:pt idx="5285">
                  <c:v>530.40002400000003</c:v>
                </c:pt>
                <c:pt idx="5286">
                  <c:v>484.79998799999998</c:v>
                </c:pt>
                <c:pt idx="5287">
                  <c:v>518.40002400000003</c:v>
                </c:pt>
                <c:pt idx="5288">
                  <c:v>506.39999399999999</c:v>
                </c:pt>
                <c:pt idx="5289">
                  <c:v>475.20001200000002</c:v>
                </c:pt>
                <c:pt idx="5290">
                  <c:v>547.20001200000002</c:v>
                </c:pt>
                <c:pt idx="5291">
                  <c:v>573.59997599999997</c:v>
                </c:pt>
                <c:pt idx="5292">
                  <c:v>508.79998799999998</c:v>
                </c:pt>
                <c:pt idx="5293">
                  <c:v>446.39999399999999</c:v>
                </c:pt>
                <c:pt idx="5294">
                  <c:v>544.79998799999998</c:v>
                </c:pt>
                <c:pt idx="5295">
                  <c:v>480</c:v>
                </c:pt>
                <c:pt idx="5296">
                  <c:v>456</c:v>
                </c:pt>
                <c:pt idx="5297">
                  <c:v>530.40002400000003</c:v>
                </c:pt>
                <c:pt idx="5298">
                  <c:v>470.39999399999999</c:v>
                </c:pt>
                <c:pt idx="5299">
                  <c:v>513.59997599999997</c:v>
                </c:pt>
                <c:pt idx="5300">
                  <c:v>501.60000600000001</c:v>
                </c:pt>
                <c:pt idx="5301">
                  <c:v>508.79998799999998</c:v>
                </c:pt>
                <c:pt idx="5302">
                  <c:v>511.20001200000002</c:v>
                </c:pt>
                <c:pt idx="5303">
                  <c:v>518.40002400000003</c:v>
                </c:pt>
                <c:pt idx="5304">
                  <c:v>484.79998799999998</c:v>
                </c:pt>
                <c:pt idx="5305">
                  <c:v>489.60000600000001</c:v>
                </c:pt>
                <c:pt idx="5306">
                  <c:v>470.39999399999999</c:v>
                </c:pt>
                <c:pt idx="5307">
                  <c:v>501.60000600000001</c:v>
                </c:pt>
                <c:pt idx="5308">
                  <c:v>458.39999399999999</c:v>
                </c:pt>
                <c:pt idx="5309">
                  <c:v>513.59997599999997</c:v>
                </c:pt>
                <c:pt idx="5310">
                  <c:v>528</c:v>
                </c:pt>
                <c:pt idx="5311">
                  <c:v>204</c:v>
                </c:pt>
                <c:pt idx="5312">
                  <c:v>417.60000600000001</c:v>
                </c:pt>
                <c:pt idx="5313">
                  <c:v>504</c:v>
                </c:pt>
                <c:pt idx="5314">
                  <c:v>482.39999399999999</c:v>
                </c:pt>
                <c:pt idx="5315">
                  <c:v>492</c:v>
                </c:pt>
                <c:pt idx="5316">
                  <c:v>489.60000600000001</c:v>
                </c:pt>
                <c:pt idx="5317">
                  <c:v>499.20001200000002</c:v>
                </c:pt>
                <c:pt idx="5318">
                  <c:v>484.79998799999998</c:v>
                </c:pt>
                <c:pt idx="5319">
                  <c:v>468</c:v>
                </c:pt>
                <c:pt idx="5320">
                  <c:v>475.20001200000002</c:v>
                </c:pt>
                <c:pt idx="5321">
                  <c:v>458.39999399999999</c:v>
                </c:pt>
                <c:pt idx="5322">
                  <c:v>535.20001200000002</c:v>
                </c:pt>
                <c:pt idx="5323">
                  <c:v>489.60000600000001</c:v>
                </c:pt>
                <c:pt idx="5324">
                  <c:v>477.60000600000001</c:v>
                </c:pt>
                <c:pt idx="5325">
                  <c:v>513.59997599999997</c:v>
                </c:pt>
                <c:pt idx="5326">
                  <c:v>460.79998799999998</c:v>
                </c:pt>
                <c:pt idx="5327">
                  <c:v>422.39999399999999</c:v>
                </c:pt>
                <c:pt idx="5328">
                  <c:v>489.60000600000001</c:v>
                </c:pt>
                <c:pt idx="5329">
                  <c:v>465.60000600000001</c:v>
                </c:pt>
                <c:pt idx="5330">
                  <c:v>465.60000600000001</c:v>
                </c:pt>
                <c:pt idx="5331">
                  <c:v>465.60000600000001</c:v>
                </c:pt>
                <c:pt idx="5332">
                  <c:v>434.39999399999999</c:v>
                </c:pt>
                <c:pt idx="5333">
                  <c:v>506.39999399999999</c:v>
                </c:pt>
                <c:pt idx="5334">
                  <c:v>441.60000600000001</c:v>
                </c:pt>
                <c:pt idx="5335">
                  <c:v>506.39999399999999</c:v>
                </c:pt>
                <c:pt idx="5336">
                  <c:v>477.60000600000001</c:v>
                </c:pt>
                <c:pt idx="5337">
                  <c:v>468</c:v>
                </c:pt>
                <c:pt idx="5338">
                  <c:v>504</c:v>
                </c:pt>
                <c:pt idx="5339">
                  <c:v>489.60000600000001</c:v>
                </c:pt>
                <c:pt idx="5340">
                  <c:v>432</c:v>
                </c:pt>
                <c:pt idx="5341">
                  <c:v>499.20001200000002</c:v>
                </c:pt>
                <c:pt idx="5342">
                  <c:v>482.39999399999999</c:v>
                </c:pt>
                <c:pt idx="5343">
                  <c:v>482.39999399999999</c:v>
                </c:pt>
                <c:pt idx="5344">
                  <c:v>470.39999399999999</c:v>
                </c:pt>
                <c:pt idx="5345">
                  <c:v>480</c:v>
                </c:pt>
                <c:pt idx="5346">
                  <c:v>487.20001200000002</c:v>
                </c:pt>
                <c:pt idx="5347">
                  <c:v>453.60000600000001</c:v>
                </c:pt>
                <c:pt idx="5348">
                  <c:v>547.20001200000002</c:v>
                </c:pt>
                <c:pt idx="5349">
                  <c:v>463.20001200000002</c:v>
                </c:pt>
                <c:pt idx="5350">
                  <c:v>458.39999399999999</c:v>
                </c:pt>
                <c:pt idx="5351">
                  <c:v>410.39999399999999</c:v>
                </c:pt>
                <c:pt idx="5352">
                  <c:v>424.79998799999998</c:v>
                </c:pt>
                <c:pt idx="5353">
                  <c:v>470.39999399999999</c:v>
                </c:pt>
                <c:pt idx="5354">
                  <c:v>472.79998799999998</c:v>
                </c:pt>
                <c:pt idx="5355">
                  <c:v>482.39999399999999</c:v>
                </c:pt>
                <c:pt idx="5356">
                  <c:v>453.60000600000001</c:v>
                </c:pt>
                <c:pt idx="5357">
                  <c:v>422.39999399999999</c:v>
                </c:pt>
                <c:pt idx="5358">
                  <c:v>480</c:v>
                </c:pt>
                <c:pt idx="5359">
                  <c:v>475.20001200000002</c:v>
                </c:pt>
                <c:pt idx="5360">
                  <c:v>384</c:v>
                </c:pt>
                <c:pt idx="5361">
                  <c:v>439.20001200000002</c:v>
                </c:pt>
                <c:pt idx="5362">
                  <c:v>492</c:v>
                </c:pt>
                <c:pt idx="5363">
                  <c:v>388.79998799999998</c:v>
                </c:pt>
                <c:pt idx="5364">
                  <c:v>184.800003</c:v>
                </c:pt>
                <c:pt idx="5365">
                  <c:v>436.79998799999998</c:v>
                </c:pt>
                <c:pt idx="5366">
                  <c:v>448.79998799999998</c:v>
                </c:pt>
                <c:pt idx="5367">
                  <c:v>372</c:v>
                </c:pt>
                <c:pt idx="5368">
                  <c:v>405.60000600000001</c:v>
                </c:pt>
                <c:pt idx="5369">
                  <c:v>362.39999399999999</c:v>
                </c:pt>
                <c:pt idx="5370">
                  <c:v>432</c:v>
                </c:pt>
                <c:pt idx="5371">
                  <c:v>439.20001200000002</c:v>
                </c:pt>
                <c:pt idx="5372">
                  <c:v>412.79998799999998</c:v>
                </c:pt>
                <c:pt idx="5373">
                  <c:v>369.60000600000001</c:v>
                </c:pt>
                <c:pt idx="5374">
                  <c:v>374.39999399999999</c:v>
                </c:pt>
                <c:pt idx="5375">
                  <c:v>384</c:v>
                </c:pt>
                <c:pt idx="5376">
                  <c:v>427.20001200000002</c:v>
                </c:pt>
                <c:pt idx="5377">
                  <c:v>427.20001200000002</c:v>
                </c:pt>
                <c:pt idx="5378">
                  <c:v>429.60000600000001</c:v>
                </c:pt>
                <c:pt idx="5379">
                  <c:v>429.60000600000001</c:v>
                </c:pt>
                <c:pt idx="5380">
                  <c:v>393.60000600000001</c:v>
                </c:pt>
                <c:pt idx="5381">
                  <c:v>398.39999399999999</c:v>
                </c:pt>
                <c:pt idx="5382">
                  <c:v>403.20001200000002</c:v>
                </c:pt>
                <c:pt idx="5383">
                  <c:v>352.79998799999998</c:v>
                </c:pt>
                <c:pt idx="5384">
                  <c:v>372</c:v>
                </c:pt>
                <c:pt idx="5385">
                  <c:v>328.79998799999998</c:v>
                </c:pt>
                <c:pt idx="5386">
                  <c:v>345.60000600000001</c:v>
                </c:pt>
                <c:pt idx="5387">
                  <c:v>348</c:v>
                </c:pt>
                <c:pt idx="5388">
                  <c:v>393.60000600000001</c:v>
                </c:pt>
                <c:pt idx="5389">
                  <c:v>417.60000600000001</c:v>
                </c:pt>
                <c:pt idx="5390">
                  <c:v>388.79998799999998</c:v>
                </c:pt>
                <c:pt idx="5391">
                  <c:v>398.39999399999999</c:v>
                </c:pt>
                <c:pt idx="5392">
                  <c:v>338.39999399999999</c:v>
                </c:pt>
                <c:pt idx="5393">
                  <c:v>384</c:v>
                </c:pt>
                <c:pt idx="5394">
                  <c:v>412.79998799999998</c:v>
                </c:pt>
                <c:pt idx="5395">
                  <c:v>403.20001200000002</c:v>
                </c:pt>
                <c:pt idx="5396">
                  <c:v>405.60000600000001</c:v>
                </c:pt>
                <c:pt idx="5397">
                  <c:v>348</c:v>
                </c:pt>
                <c:pt idx="5398">
                  <c:v>422.39999399999999</c:v>
                </c:pt>
                <c:pt idx="5399">
                  <c:v>408</c:v>
                </c:pt>
                <c:pt idx="5400">
                  <c:v>403.20001200000002</c:v>
                </c:pt>
                <c:pt idx="5401">
                  <c:v>396</c:v>
                </c:pt>
                <c:pt idx="5402">
                  <c:v>405.60000600000001</c:v>
                </c:pt>
                <c:pt idx="5403">
                  <c:v>412.79998799999998</c:v>
                </c:pt>
                <c:pt idx="5404">
                  <c:v>424.79998799999998</c:v>
                </c:pt>
                <c:pt idx="5405">
                  <c:v>444</c:v>
                </c:pt>
                <c:pt idx="5406">
                  <c:v>386.39999399999999</c:v>
                </c:pt>
                <c:pt idx="5407">
                  <c:v>367.20001200000002</c:v>
                </c:pt>
                <c:pt idx="5408">
                  <c:v>386.39999399999999</c:v>
                </c:pt>
                <c:pt idx="5409">
                  <c:v>415.20001200000002</c:v>
                </c:pt>
                <c:pt idx="5410">
                  <c:v>362.39999399999999</c:v>
                </c:pt>
                <c:pt idx="5411">
                  <c:v>326.39999399999999</c:v>
                </c:pt>
                <c:pt idx="5412">
                  <c:v>393.60000600000001</c:v>
                </c:pt>
                <c:pt idx="5413">
                  <c:v>357.60000600000001</c:v>
                </c:pt>
                <c:pt idx="5414">
                  <c:v>343.20001200000002</c:v>
                </c:pt>
                <c:pt idx="5415">
                  <c:v>362.39999399999999</c:v>
                </c:pt>
                <c:pt idx="5416">
                  <c:v>357.60000600000001</c:v>
                </c:pt>
                <c:pt idx="5417">
                  <c:v>338.39999399999999</c:v>
                </c:pt>
                <c:pt idx="5418">
                  <c:v>352.79998799999998</c:v>
                </c:pt>
                <c:pt idx="5419">
                  <c:v>304.79998799999998</c:v>
                </c:pt>
                <c:pt idx="5420">
                  <c:v>350.39999399999999</c:v>
                </c:pt>
                <c:pt idx="5421">
                  <c:v>302.39999399999999</c:v>
                </c:pt>
                <c:pt idx="5422">
                  <c:v>232.800003</c:v>
                </c:pt>
                <c:pt idx="5423">
                  <c:v>199.199997</c:v>
                </c:pt>
                <c:pt idx="5424">
                  <c:v>285.60000600000001</c:v>
                </c:pt>
                <c:pt idx="5425">
                  <c:v>285.60000600000001</c:v>
                </c:pt>
                <c:pt idx="5426">
                  <c:v>268.79998799999998</c:v>
                </c:pt>
                <c:pt idx="5427">
                  <c:v>336</c:v>
                </c:pt>
                <c:pt idx="5428">
                  <c:v>307.20001200000002</c:v>
                </c:pt>
                <c:pt idx="5429">
                  <c:v>290.39999399999999</c:v>
                </c:pt>
                <c:pt idx="5430">
                  <c:v>122.400002</c:v>
                </c:pt>
                <c:pt idx="5431">
                  <c:v>276</c:v>
                </c:pt>
                <c:pt idx="5432">
                  <c:v>244.800003</c:v>
                </c:pt>
                <c:pt idx="5433">
                  <c:v>276</c:v>
                </c:pt>
                <c:pt idx="5434">
                  <c:v>254.39999399999999</c:v>
                </c:pt>
                <c:pt idx="5435">
                  <c:v>254.39999399999999</c:v>
                </c:pt>
                <c:pt idx="5436">
                  <c:v>240</c:v>
                </c:pt>
                <c:pt idx="5437">
                  <c:v>266.39999399999999</c:v>
                </c:pt>
                <c:pt idx="5438">
                  <c:v>278.39999399999999</c:v>
                </c:pt>
                <c:pt idx="5439">
                  <c:v>172.800003</c:v>
                </c:pt>
                <c:pt idx="5440">
                  <c:v>256.79998799999998</c:v>
                </c:pt>
                <c:pt idx="5441">
                  <c:v>355.20001200000002</c:v>
                </c:pt>
                <c:pt idx="5442">
                  <c:v>278.39999399999999</c:v>
                </c:pt>
                <c:pt idx="5443">
                  <c:v>312</c:v>
                </c:pt>
                <c:pt idx="5444">
                  <c:v>304.79998799999998</c:v>
                </c:pt>
                <c:pt idx="5445">
                  <c:v>266.39999399999999</c:v>
                </c:pt>
                <c:pt idx="5446">
                  <c:v>288</c:v>
                </c:pt>
                <c:pt idx="5447">
                  <c:v>266.39999399999999</c:v>
                </c:pt>
                <c:pt idx="5448">
                  <c:v>216</c:v>
                </c:pt>
                <c:pt idx="5449">
                  <c:v>225.60000600000001</c:v>
                </c:pt>
                <c:pt idx="5450">
                  <c:v>242.39999399999999</c:v>
                </c:pt>
                <c:pt idx="5451">
                  <c:v>259.20001200000002</c:v>
                </c:pt>
                <c:pt idx="5452">
                  <c:v>249.60000600000001</c:v>
                </c:pt>
                <c:pt idx="5453">
                  <c:v>206.39999399999999</c:v>
                </c:pt>
                <c:pt idx="5454">
                  <c:v>220.800003</c:v>
                </c:pt>
                <c:pt idx="5455">
                  <c:v>196.800003</c:v>
                </c:pt>
                <c:pt idx="5456">
                  <c:v>230.39999399999999</c:v>
                </c:pt>
                <c:pt idx="5457">
                  <c:v>218.39999399999999</c:v>
                </c:pt>
                <c:pt idx="5458">
                  <c:v>189.60000600000001</c:v>
                </c:pt>
                <c:pt idx="5459">
                  <c:v>175.199997</c:v>
                </c:pt>
                <c:pt idx="5460">
                  <c:v>132</c:v>
                </c:pt>
                <c:pt idx="5461">
                  <c:v>122.400002</c:v>
                </c:pt>
                <c:pt idx="5462">
                  <c:v>153.60000600000001</c:v>
                </c:pt>
                <c:pt idx="5463">
                  <c:v>122.400002</c:v>
                </c:pt>
                <c:pt idx="5464">
                  <c:v>136.800003</c:v>
                </c:pt>
                <c:pt idx="5465">
                  <c:v>134.39999399999999</c:v>
                </c:pt>
                <c:pt idx="5466">
                  <c:v>112.800003</c:v>
                </c:pt>
                <c:pt idx="5467">
                  <c:v>103.199997</c:v>
                </c:pt>
                <c:pt idx="5468">
                  <c:v>100.800003</c:v>
                </c:pt>
                <c:pt idx="5469">
                  <c:v>103.199997</c:v>
                </c:pt>
                <c:pt idx="5470">
                  <c:v>103.199997</c:v>
                </c:pt>
                <c:pt idx="5471">
                  <c:v>98.400002000000001</c:v>
                </c:pt>
                <c:pt idx="5472">
                  <c:v>72</c:v>
                </c:pt>
                <c:pt idx="5473">
                  <c:v>86.400002000000001</c:v>
                </c:pt>
                <c:pt idx="5474">
                  <c:v>86.400002000000001</c:v>
                </c:pt>
                <c:pt idx="5475">
                  <c:v>43.200001</c:v>
                </c:pt>
                <c:pt idx="5476">
                  <c:v>76.800003000000004</c:v>
                </c:pt>
                <c:pt idx="5477">
                  <c:v>64.800003000000004</c:v>
                </c:pt>
                <c:pt idx="5478">
                  <c:v>52.799999</c:v>
                </c:pt>
                <c:pt idx="5479">
                  <c:v>50.400002000000001</c:v>
                </c:pt>
                <c:pt idx="5480">
                  <c:v>64.800003000000004</c:v>
                </c:pt>
                <c:pt idx="5481">
                  <c:v>36</c:v>
                </c:pt>
                <c:pt idx="5482">
                  <c:v>48</c:v>
                </c:pt>
                <c:pt idx="5483">
                  <c:v>48</c:v>
                </c:pt>
                <c:pt idx="5484">
                  <c:v>40.799999</c:v>
                </c:pt>
                <c:pt idx="5485">
                  <c:v>28.799999</c:v>
                </c:pt>
                <c:pt idx="5486">
                  <c:v>31.200001</c:v>
                </c:pt>
                <c:pt idx="5487">
                  <c:v>40.799999</c:v>
                </c:pt>
                <c:pt idx="5488">
                  <c:v>38.400002000000001</c:v>
                </c:pt>
                <c:pt idx="5489">
                  <c:v>38.400002000000001</c:v>
                </c:pt>
                <c:pt idx="5490">
                  <c:v>31.200001</c:v>
                </c:pt>
                <c:pt idx="5491">
                  <c:v>36</c:v>
                </c:pt>
                <c:pt idx="5492">
                  <c:v>21.6</c:v>
                </c:pt>
                <c:pt idx="5493">
                  <c:v>50.400002000000001</c:v>
                </c:pt>
                <c:pt idx="5494">
                  <c:v>40.799999</c:v>
                </c:pt>
                <c:pt idx="5495">
                  <c:v>31.200001</c:v>
                </c:pt>
                <c:pt idx="5496">
                  <c:v>7.2</c:v>
                </c:pt>
                <c:pt idx="5497">
                  <c:v>33.599997999999999</c:v>
                </c:pt>
                <c:pt idx="5498">
                  <c:v>26.4</c:v>
                </c:pt>
                <c:pt idx="5499">
                  <c:v>45.599997999999999</c:v>
                </c:pt>
                <c:pt idx="5500">
                  <c:v>43.200001</c:v>
                </c:pt>
                <c:pt idx="5501">
                  <c:v>40.799999</c:v>
                </c:pt>
                <c:pt idx="5502">
                  <c:v>57.599997999999999</c:v>
                </c:pt>
                <c:pt idx="5503">
                  <c:v>40.799999</c:v>
                </c:pt>
                <c:pt idx="5504">
                  <c:v>38.400002000000001</c:v>
                </c:pt>
                <c:pt idx="5505">
                  <c:v>36</c:v>
                </c:pt>
                <c:pt idx="5506">
                  <c:v>33.599997999999999</c:v>
                </c:pt>
                <c:pt idx="5507">
                  <c:v>36</c:v>
                </c:pt>
                <c:pt idx="5508">
                  <c:v>31.200001</c:v>
                </c:pt>
                <c:pt idx="5509">
                  <c:v>7.2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43.200001</c:v>
                </c:pt>
                <c:pt idx="5517">
                  <c:v>76.800003000000004</c:v>
                </c:pt>
                <c:pt idx="5518">
                  <c:v>64.800003000000004</c:v>
                </c:pt>
                <c:pt idx="5519">
                  <c:v>64.800003000000004</c:v>
                </c:pt>
                <c:pt idx="5520">
                  <c:v>74.400002000000001</c:v>
                </c:pt>
                <c:pt idx="5521">
                  <c:v>93.599997999999999</c:v>
                </c:pt>
                <c:pt idx="5522">
                  <c:v>103.199997</c:v>
                </c:pt>
                <c:pt idx="5523">
                  <c:v>103.199997</c:v>
                </c:pt>
                <c:pt idx="5524">
                  <c:v>79.199996999999996</c:v>
                </c:pt>
                <c:pt idx="5525">
                  <c:v>72</c:v>
                </c:pt>
                <c:pt idx="5526">
                  <c:v>117.599998</c:v>
                </c:pt>
                <c:pt idx="5527">
                  <c:v>141.60000600000001</c:v>
                </c:pt>
                <c:pt idx="5528">
                  <c:v>158.39999399999999</c:v>
                </c:pt>
                <c:pt idx="5529">
                  <c:v>139.199997</c:v>
                </c:pt>
                <c:pt idx="5530">
                  <c:v>136.800003</c:v>
                </c:pt>
                <c:pt idx="5531">
                  <c:v>172.800003</c:v>
                </c:pt>
                <c:pt idx="5532">
                  <c:v>194.39999399999999</c:v>
                </c:pt>
                <c:pt idx="5533">
                  <c:v>184.800003</c:v>
                </c:pt>
                <c:pt idx="5534">
                  <c:v>228</c:v>
                </c:pt>
                <c:pt idx="5535">
                  <c:v>225.60000600000001</c:v>
                </c:pt>
                <c:pt idx="5536">
                  <c:v>268.79998799999998</c:v>
                </c:pt>
                <c:pt idx="5537">
                  <c:v>288</c:v>
                </c:pt>
                <c:pt idx="5538">
                  <c:v>264</c:v>
                </c:pt>
                <c:pt idx="5539">
                  <c:v>362.39999399999999</c:v>
                </c:pt>
                <c:pt idx="5540">
                  <c:v>396</c:v>
                </c:pt>
                <c:pt idx="5541">
                  <c:v>429.60000600000001</c:v>
                </c:pt>
                <c:pt idx="5542">
                  <c:v>331.20001200000002</c:v>
                </c:pt>
                <c:pt idx="5543">
                  <c:v>427.20001200000002</c:v>
                </c:pt>
                <c:pt idx="5544">
                  <c:v>432</c:v>
                </c:pt>
                <c:pt idx="5545">
                  <c:v>475.20001200000002</c:v>
                </c:pt>
                <c:pt idx="5546">
                  <c:v>444</c:v>
                </c:pt>
                <c:pt idx="5547">
                  <c:v>453.60000600000001</c:v>
                </c:pt>
                <c:pt idx="5548">
                  <c:v>501.60000600000001</c:v>
                </c:pt>
                <c:pt idx="5549">
                  <c:v>556.79998799999998</c:v>
                </c:pt>
                <c:pt idx="5550">
                  <c:v>520.79998799999998</c:v>
                </c:pt>
                <c:pt idx="5551">
                  <c:v>542.40002400000003</c:v>
                </c:pt>
                <c:pt idx="5552">
                  <c:v>561.59997599999997</c:v>
                </c:pt>
                <c:pt idx="5553">
                  <c:v>568.79998799999998</c:v>
                </c:pt>
                <c:pt idx="5554">
                  <c:v>638.40002400000003</c:v>
                </c:pt>
                <c:pt idx="5555">
                  <c:v>561.59997599999997</c:v>
                </c:pt>
                <c:pt idx="5556">
                  <c:v>552</c:v>
                </c:pt>
                <c:pt idx="5557">
                  <c:v>544.79998799999998</c:v>
                </c:pt>
                <c:pt idx="5558">
                  <c:v>614.40002400000003</c:v>
                </c:pt>
                <c:pt idx="5559">
                  <c:v>568.79998799999998</c:v>
                </c:pt>
                <c:pt idx="5560">
                  <c:v>588</c:v>
                </c:pt>
                <c:pt idx="5561">
                  <c:v>614.40002400000003</c:v>
                </c:pt>
                <c:pt idx="5562">
                  <c:v>580.79998799999998</c:v>
                </c:pt>
                <c:pt idx="5563">
                  <c:v>499.20001200000002</c:v>
                </c:pt>
                <c:pt idx="5564">
                  <c:v>319.20001200000002</c:v>
                </c:pt>
                <c:pt idx="5565">
                  <c:v>393.60000600000001</c:v>
                </c:pt>
                <c:pt idx="5566">
                  <c:v>436.79998799999998</c:v>
                </c:pt>
                <c:pt idx="5567">
                  <c:v>564</c:v>
                </c:pt>
                <c:pt idx="5568">
                  <c:v>580.79998799999998</c:v>
                </c:pt>
                <c:pt idx="5569">
                  <c:v>547.20001200000002</c:v>
                </c:pt>
                <c:pt idx="5570">
                  <c:v>554.40002400000003</c:v>
                </c:pt>
                <c:pt idx="5571">
                  <c:v>542.40002400000003</c:v>
                </c:pt>
                <c:pt idx="5572">
                  <c:v>561.59997599999997</c:v>
                </c:pt>
                <c:pt idx="5573">
                  <c:v>542.40002400000003</c:v>
                </c:pt>
                <c:pt idx="5574">
                  <c:v>535.20001200000002</c:v>
                </c:pt>
                <c:pt idx="5575">
                  <c:v>556.79998799999998</c:v>
                </c:pt>
                <c:pt idx="5576">
                  <c:v>511.20001200000002</c:v>
                </c:pt>
                <c:pt idx="5577">
                  <c:v>520.79998799999998</c:v>
                </c:pt>
                <c:pt idx="5578">
                  <c:v>549.59997599999997</c:v>
                </c:pt>
                <c:pt idx="5579">
                  <c:v>477.60000600000001</c:v>
                </c:pt>
                <c:pt idx="5580">
                  <c:v>482.39999399999999</c:v>
                </c:pt>
                <c:pt idx="5581">
                  <c:v>480</c:v>
                </c:pt>
                <c:pt idx="5582">
                  <c:v>405.60000600000001</c:v>
                </c:pt>
                <c:pt idx="5583">
                  <c:v>429.60000600000001</c:v>
                </c:pt>
                <c:pt idx="5584">
                  <c:v>444</c:v>
                </c:pt>
                <c:pt idx="5585">
                  <c:v>501.60000600000001</c:v>
                </c:pt>
                <c:pt idx="5586">
                  <c:v>489.60000600000001</c:v>
                </c:pt>
                <c:pt idx="5587">
                  <c:v>523.20001200000002</c:v>
                </c:pt>
                <c:pt idx="5588">
                  <c:v>511.20001200000002</c:v>
                </c:pt>
                <c:pt idx="5589">
                  <c:v>434.39999399999999</c:v>
                </c:pt>
                <c:pt idx="5590">
                  <c:v>506.39999399999999</c:v>
                </c:pt>
                <c:pt idx="5591">
                  <c:v>470.39999399999999</c:v>
                </c:pt>
                <c:pt idx="5592">
                  <c:v>540</c:v>
                </c:pt>
                <c:pt idx="5593">
                  <c:v>547.20001200000002</c:v>
                </c:pt>
                <c:pt idx="5594">
                  <c:v>530.40002400000003</c:v>
                </c:pt>
                <c:pt idx="5595">
                  <c:v>542.40002400000003</c:v>
                </c:pt>
                <c:pt idx="5596">
                  <c:v>458.39999399999999</c:v>
                </c:pt>
                <c:pt idx="5597">
                  <c:v>501.60000600000001</c:v>
                </c:pt>
                <c:pt idx="5598">
                  <c:v>542.40002400000003</c:v>
                </c:pt>
                <c:pt idx="5599">
                  <c:v>530.40002400000003</c:v>
                </c:pt>
                <c:pt idx="5600">
                  <c:v>487.20001200000002</c:v>
                </c:pt>
                <c:pt idx="5601">
                  <c:v>475.20001200000002</c:v>
                </c:pt>
                <c:pt idx="5602">
                  <c:v>415.20001200000002</c:v>
                </c:pt>
                <c:pt idx="5603">
                  <c:v>501.60000600000001</c:v>
                </c:pt>
                <c:pt idx="5604">
                  <c:v>518.40002400000003</c:v>
                </c:pt>
                <c:pt idx="5605">
                  <c:v>477.60000600000001</c:v>
                </c:pt>
                <c:pt idx="5606">
                  <c:v>434.39999399999999</c:v>
                </c:pt>
                <c:pt idx="5607">
                  <c:v>398.39999399999999</c:v>
                </c:pt>
                <c:pt idx="5608">
                  <c:v>410.39999399999999</c:v>
                </c:pt>
                <c:pt idx="5609">
                  <c:v>314.39999399999999</c:v>
                </c:pt>
                <c:pt idx="5610">
                  <c:v>288</c:v>
                </c:pt>
                <c:pt idx="5611">
                  <c:v>290.39999399999999</c:v>
                </c:pt>
                <c:pt idx="5612">
                  <c:v>302.39999399999999</c:v>
                </c:pt>
                <c:pt idx="5613">
                  <c:v>228</c:v>
                </c:pt>
                <c:pt idx="5614">
                  <c:v>247.199997</c:v>
                </c:pt>
                <c:pt idx="5615">
                  <c:v>288</c:v>
                </c:pt>
                <c:pt idx="5616">
                  <c:v>237.60000600000001</c:v>
                </c:pt>
                <c:pt idx="5617">
                  <c:v>240</c:v>
                </c:pt>
                <c:pt idx="5618">
                  <c:v>151.199997</c:v>
                </c:pt>
                <c:pt idx="5619">
                  <c:v>292.79998799999998</c:v>
                </c:pt>
                <c:pt idx="5620">
                  <c:v>307.20001200000002</c:v>
                </c:pt>
                <c:pt idx="5621">
                  <c:v>273.60000600000001</c:v>
                </c:pt>
                <c:pt idx="5622">
                  <c:v>115.199997</c:v>
                </c:pt>
                <c:pt idx="5623">
                  <c:v>316.79998799999998</c:v>
                </c:pt>
                <c:pt idx="5624">
                  <c:v>333.60000600000001</c:v>
                </c:pt>
                <c:pt idx="5625">
                  <c:v>381.60000600000001</c:v>
                </c:pt>
                <c:pt idx="5626">
                  <c:v>350.39999399999999</c:v>
                </c:pt>
                <c:pt idx="5627">
                  <c:v>352.79998799999998</c:v>
                </c:pt>
                <c:pt idx="5628">
                  <c:v>376.79998799999998</c:v>
                </c:pt>
                <c:pt idx="5629">
                  <c:v>348</c:v>
                </c:pt>
                <c:pt idx="5630">
                  <c:v>410.39999399999999</c:v>
                </c:pt>
                <c:pt idx="5631">
                  <c:v>350.39999399999999</c:v>
                </c:pt>
                <c:pt idx="5632">
                  <c:v>158.39999399999999</c:v>
                </c:pt>
                <c:pt idx="5633">
                  <c:v>288</c:v>
                </c:pt>
                <c:pt idx="5634">
                  <c:v>331.20001200000002</c:v>
                </c:pt>
                <c:pt idx="5635">
                  <c:v>453.60000600000001</c:v>
                </c:pt>
                <c:pt idx="5636">
                  <c:v>336</c:v>
                </c:pt>
                <c:pt idx="5637">
                  <c:v>283.20001200000002</c:v>
                </c:pt>
                <c:pt idx="5638">
                  <c:v>340.79998799999998</c:v>
                </c:pt>
                <c:pt idx="5639">
                  <c:v>384</c:v>
                </c:pt>
                <c:pt idx="5640">
                  <c:v>453.60000600000001</c:v>
                </c:pt>
                <c:pt idx="5641">
                  <c:v>396</c:v>
                </c:pt>
                <c:pt idx="5642">
                  <c:v>477.60000600000001</c:v>
                </c:pt>
                <c:pt idx="5643">
                  <c:v>446.39999399999999</c:v>
                </c:pt>
                <c:pt idx="5644">
                  <c:v>403.20001200000002</c:v>
                </c:pt>
                <c:pt idx="5645">
                  <c:v>391.20001200000002</c:v>
                </c:pt>
                <c:pt idx="5646">
                  <c:v>434.39999399999999</c:v>
                </c:pt>
                <c:pt idx="5647">
                  <c:v>420</c:v>
                </c:pt>
                <c:pt idx="5648">
                  <c:v>415.20001200000002</c:v>
                </c:pt>
                <c:pt idx="5649">
                  <c:v>432</c:v>
                </c:pt>
                <c:pt idx="5650">
                  <c:v>386.39999399999999</c:v>
                </c:pt>
                <c:pt idx="5651">
                  <c:v>417.60000600000001</c:v>
                </c:pt>
                <c:pt idx="5652">
                  <c:v>408</c:v>
                </c:pt>
                <c:pt idx="5653">
                  <c:v>403.20001200000002</c:v>
                </c:pt>
                <c:pt idx="5654">
                  <c:v>408</c:v>
                </c:pt>
                <c:pt idx="5655">
                  <c:v>348</c:v>
                </c:pt>
                <c:pt idx="5656">
                  <c:v>408</c:v>
                </c:pt>
                <c:pt idx="5657">
                  <c:v>429.60000600000001</c:v>
                </c:pt>
                <c:pt idx="5658">
                  <c:v>398.39999399999999</c:v>
                </c:pt>
                <c:pt idx="5659">
                  <c:v>436.79998799999998</c:v>
                </c:pt>
                <c:pt idx="5660">
                  <c:v>405.60000600000001</c:v>
                </c:pt>
                <c:pt idx="5661">
                  <c:v>422.39999399999999</c:v>
                </c:pt>
                <c:pt idx="5662">
                  <c:v>372</c:v>
                </c:pt>
                <c:pt idx="5663">
                  <c:v>410.39999399999999</c:v>
                </c:pt>
                <c:pt idx="5664">
                  <c:v>403.20001200000002</c:v>
                </c:pt>
                <c:pt idx="5665">
                  <c:v>381.60000600000001</c:v>
                </c:pt>
                <c:pt idx="5666">
                  <c:v>331.20001200000002</c:v>
                </c:pt>
                <c:pt idx="5667">
                  <c:v>374.39999399999999</c:v>
                </c:pt>
                <c:pt idx="5668">
                  <c:v>379.20001200000002</c:v>
                </c:pt>
                <c:pt idx="5669">
                  <c:v>379.20001200000002</c:v>
                </c:pt>
                <c:pt idx="5670">
                  <c:v>379.20001200000002</c:v>
                </c:pt>
                <c:pt idx="5671">
                  <c:v>386.39999399999999</c:v>
                </c:pt>
                <c:pt idx="5672">
                  <c:v>403.20001200000002</c:v>
                </c:pt>
                <c:pt idx="5673">
                  <c:v>408</c:v>
                </c:pt>
                <c:pt idx="5674">
                  <c:v>196.800003</c:v>
                </c:pt>
                <c:pt idx="5675">
                  <c:v>355.20001200000002</c:v>
                </c:pt>
                <c:pt idx="5676">
                  <c:v>410.39999399999999</c:v>
                </c:pt>
                <c:pt idx="5677">
                  <c:v>453.60000600000001</c:v>
                </c:pt>
                <c:pt idx="5678">
                  <c:v>357.60000600000001</c:v>
                </c:pt>
                <c:pt idx="5679">
                  <c:v>384</c:v>
                </c:pt>
                <c:pt idx="5680">
                  <c:v>391.20001200000002</c:v>
                </c:pt>
                <c:pt idx="5681">
                  <c:v>417.60000600000001</c:v>
                </c:pt>
                <c:pt idx="5682">
                  <c:v>444</c:v>
                </c:pt>
                <c:pt idx="5683">
                  <c:v>400.79998799999998</c:v>
                </c:pt>
                <c:pt idx="5684">
                  <c:v>405.60000600000001</c:v>
                </c:pt>
                <c:pt idx="5685">
                  <c:v>376.79998799999998</c:v>
                </c:pt>
                <c:pt idx="5686">
                  <c:v>0</c:v>
                </c:pt>
                <c:pt idx="5687">
                  <c:v>254.39999399999999</c:v>
                </c:pt>
                <c:pt idx="5688">
                  <c:v>448.79998799999998</c:v>
                </c:pt>
                <c:pt idx="5689">
                  <c:v>398.39999399999999</c:v>
                </c:pt>
                <c:pt idx="5690">
                  <c:v>408</c:v>
                </c:pt>
                <c:pt idx="5691">
                  <c:v>372</c:v>
                </c:pt>
                <c:pt idx="5692">
                  <c:v>379.20001200000002</c:v>
                </c:pt>
                <c:pt idx="5693">
                  <c:v>403.20001200000002</c:v>
                </c:pt>
                <c:pt idx="5694">
                  <c:v>408</c:v>
                </c:pt>
                <c:pt idx="5695">
                  <c:v>472.79998799999998</c:v>
                </c:pt>
                <c:pt idx="5696">
                  <c:v>386.39999399999999</c:v>
                </c:pt>
                <c:pt idx="5697">
                  <c:v>453.60000600000001</c:v>
                </c:pt>
                <c:pt idx="5698">
                  <c:v>451.20001200000002</c:v>
                </c:pt>
                <c:pt idx="5699">
                  <c:v>441.60000600000001</c:v>
                </c:pt>
                <c:pt idx="5700">
                  <c:v>384</c:v>
                </c:pt>
                <c:pt idx="5701">
                  <c:v>434.39999399999999</c:v>
                </c:pt>
                <c:pt idx="5702">
                  <c:v>403.20001200000002</c:v>
                </c:pt>
                <c:pt idx="5703">
                  <c:v>405.60000600000001</c:v>
                </c:pt>
                <c:pt idx="5704">
                  <c:v>429.60000600000001</c:v>
                </c:pt>
                <c:pt idx="5705">
                  <c:v>211.199997</c:v>
                </c:pt>
                <c:pt idx="5706">
                  <c:v>412.79998799999998</c:v>
                </c:pt>
                <c:pt idx="5707">
                  <c:v>420</c:v>
                </c:pt>
                <c:pt idx="5708">
                  <c:v>388.79998799999998</c:v>
                </c:pt>
                <c:pt idx="5709">
                  <c:v>405.60000600000001</c:v>
                </c:pt>
                <c:pt idx="5710">
                  <c:v>362.39999399999999</c:v>
                </c:pt>
                <c:pt idx="5711">
                  <c:v>345.60000600000001</c:v>
                </c:pt>
                <c:pt idx="5712">
                  <c:v>376.79998799999998</c:v>
                </c:pt>
                <c:pt idx="5713">
                  <c:v>374.39999399999999</c:v>
                </c:pt>
                <c:pt idx="5714">
                  <c:v>355.20001200000002</c:v>
                </c:pt>
                <c:pt idx="5715">
                  <c:v>357.60000600000001</c:v>
                </c:pt>
                <c:pt idx="5716">
                  <c:v>336</c:v>
                </c:pt>
                <c:pt idx="5717">
                  <c:v>300</c:v>
                </c:pt>
                <c:pt idx="5718">
                  <c:v>345.60000600000001</c:v>
                </c:pt>
                <c:pt idx="5719">
                  <c:v>333.60000600000001</c:v>
                </c:pt>
                <c:pt idx="5720">
                  <c:v>333.60000600000001</c:v>
                </c:pt>
                <c:pt idx="5721">
                  <c:v>355.20001200000002</c:v>
                </c:pt>
                <c:pt idx="5722">
                  <c:v>312</c:v>
                </c:pt>
                <c:pt idx="5723">
                  <c:v>321.60000600000001</c:v>
                </c:pt>
                <c:pt idx="5724">
                  <c:v>321.60000600000001</c:v>
                </c:pt>
                <c:pt idx="5725">
                  <c:v>360</c:v>
                </c:pt>
                <c:pt idx="5726">
                  <c:v>355.20001200000002</c:v>
                </c:pt>
                <c:pt idx="5727">
                  <c:v>360</c:v>
                </c:pt>
                <c:pt idx="5728">
                  <c:v>321.60000600000001</c:v>
                </c:pt>
                <c:pt idx="5729">
                  <c:v>333.60000600000001</c:v>
                </c:pt>
                <c:pt idx="5730">
                  <c:v>333.60000600000001</c:v>
                </c:pt>
                <c:pt idx="5731">
                  <c:v>309.60000600000001</c:v>
                </c:pt>
                <c:pt idx="5732">
                  <c:v>352.79998799999998</c:v>
                </c:pt>
                <c:pt idx="5733">
                  <c:v>319.20001200000002</c:v>
                </c:pt>
                <c:pt idx="5734">
                  <c:v>357.60000600000001</c:v>
                </c:pt>
                <c:pt idx="5735">
                  <c:v>328.79998799999998</c:v>
                </c:pt>
                <c:pt idx="5736">
                  <c:v>280.79998799999998</c:v>
                </c:pt>
                <c:pt idx="5737">
                  <c:v>328.79998799999998</c:v>
                </c:pt>
                <c:pt idx="5738">
                  <c:v>285.60000600000001</c:v>
                </c:pt>
                <c:pt idx="5739">
                  <c:v>297.60000600000001</c:v>
                </c:pt>
                <c:pt idx="5740">
                  <c:v>268.79998799999998</c:v>
                </c:pt>
                <c:pt idx="5741">
                  <c:v>302.39999399999999</c:v>
                </c:pt>
                <c:pt idx="5742">
                  <c:v>302.39999399999999</c:v>
                </c:pt>
                <c:pt idx="5743">
                  <c:v>295.20001200000002</c:v>
                </c:pt>
                <c:pt idx="5744">
                  <c:v>324</c:v>
                </c:pt>
                <c:pt idx="5745">
                  <c:v>283.20001200000002</c:v>
                </c:pt>
                <c:pt idx="5746">
                  <c:v>259.20001200000002</c:v>
                </c:pt>
                <c:pt idx="5747">
                  <c:v>244.800003</c:v>
                </c:pt>
                <c:pt idx="5748">
                  <c:v>223.199997</c:v>
                </c:pt>
                <c:pt idx="5749">
                  <c:v>201.60000600000001</c:v>
                </c:pt>
                <c:pt idx="5750">
                  <c:v>216</c:v>
                </c:pt>
                <c:pt idx="5751">
                  <c:v>175.199997</c:v>
                </c:pt>
                <c:pt idx="5752">
                  <c:v>204</c:v>
                </c:pt>
                <c:pt idx="5753">
                  <c:v>168</c:v>
                </c:pt>
                <c:pt idx="5754">
                  <c:v>151.199997</c:v>
                </c:pt>
                <c:pt idx="5755">
                  <c:v>184.800003</c:v>
                </c:pt>
                <c:pt idx="5756">
                  <c:v>170.39999399999999</c:v>
                </c:pt>
                <c:pt idx="5757">
                  <c:v>151.199997</c:v>
                </c:pt>
                <c:pt idx="5758">
                  <c:v>168</c:v>
                </c:pt>
                <c:pt idx="5759">
                  <c:v>134.39999399999999</c:v>
                </c:pt>
                <c:pt idx="5760">
                  <c:v>96</c:v>
                </c:pt>
                <c:pt idx="5761">
                  <c:v>86.400002000000001</c:v>
                </c:pt>
                <c:pt idx="5762">
                  <c:v>74.400002000000001</c:v>
                </c:pt>
                <c:pt idx="5763">
                  <c:v>74.400002000000001</c:v>
                </c:pt>
                <c:pt idx="5764">
                  <c:v>69.599997999999999</c:v>
                </c:pt>
                <c:pt idx="5765">
                  <c:v>55.200001</c:v>
                </c:pt>
                <c:pt idx="5766">
                  <c:v>52.799999</c:v>
                </c:pt>
                <c:pt idx="5767">
                  <c:v>45.599997999999999</c:v>
                </c:pt>
                <c:pt idx="5768">
                  <c:v>55.200001</c:v>
                </c:pt>
                <c:pt idx="5769">
                  <c:v>48</c:v>
                </c:pt>
                <c:pt idx="5770">
                  <c:v>55.200001</c:v>
                </c:pt>
                <c:pt idx="5771">
                  <c:v>50.400002000000001</c:v>
                </c:pt>
                <c:pt idx="5772">
                  <c:v>43.200001</c:v>
                </c:pt>
                <c:pt idx="5773">
                  <c:v>43.200001</c:v>
                </c:pt>
                <c:pt idx="5774">
                  <c:v>38.400002000000001</c:v>
                </c:pt>
                <c:pt idx="5775">
                  <c:v>36</c:v>
                </c:pt>
                <c:pt idx="5776">
                  <c:v>38.400002000000001</c:v>
                </c:pt>
                <c:pt idx="5777">
                  <c:v>38.400002000000001</c:v>
                </c:pt>
                <c:pt idx="5778">
                  <c:v>50.400002000000001</c:v>
                </c:pt>
                <c:pt idx="5779">
                  <c:v>36</c:v>
                </c:pt>
                <c:pt idx="5780">
                  <c:v>36</c:v>
                </c:pt>
                <c:pt idx="5781">
                  <c:v>28.799999</c:v>
                </c:pt>
                <c:pt idx="5782">
                  <c:v>38.400002000000001</c:v>
                </c:pt>
                <c:pt idx="5783">
                  <c:v>21.6</c:v>
                </c:pt>
                <c:pt idx="5784">
                  <c:v>26.4</c:v>
                </c:pt>
                <c:pt idx="5785">
                  <c:v>31.200001</c:v>
                </c:pt>
                <c:pt idx="5786">
                  <c:v>19.200001</c:v>
                </c:pt>
                <c:pt idx="5787">
                  <c:v>38.400002000000001</c:v>
                </c:pt>
                <c:pt idx="5788">
                  <c:v>26.4</c:v>
                </c:pt>
                <c:pt idx="5789">
                  <c:v>28.799999</c:v>
                </c:pt>
                <c:pt idx="5790">
                  <c:v>21.6</c:v>
                </c:pt>
                <c:pt idx="5791">
                  <c:v>28.799999</c:v>
                </c:pt>
                <c:pt idx="5792">
                  <c:v>48</c:v>
                </c:pt>
                <c:pt idx="5793">
                  <c:v>31.200001</c:v>
                </c:pt>
                <c:pt idx="5794">
                  <c:v>38.400002000000001</c:v>
                </c:pt>
                <c:pt idx="5795">
                  <c:v>40.799999</c:v>
                </c:pt>
                <c:pt idx="5796">
                  <c:v>31.200001</c:v>
                </c:pt>
                <c:pt idx="5797">
                  <c:v>31.200001</c:v>
                </c:pt>
                <c:pt idx="5798">
                  <c:v>38.400002000000001</c:v>
                </c:pt>
                <c:pt idx="5799">
                  <c:v>40.799999</c:v>
                </c:pt>
                <c:pt idx="5800">
                  <c:v>40.799999</c:v>
                </c:pt>
                <c:pt idx="5801">
                  <c:v>43.200001</c:v>
                </c:pt>
                <c:pt idx="5802">
                  <c:v>33.599997999999999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19.200001</c:v>
                </c:pt>
                <c:pt idx="5812">
                  <c:v>105.599998</c:v>
                </c:pt>
                <c:pt idx="5813">
                  <c:v>100.800003</c:v>
                </c:pt>
                <c:pt idx="5814">
                  <c:v>144</c:v>
                </c:pt>
                <c:pt idx="5815">
                  <c:v>136.800003</c:v>
                </c:pt>
                <c:pt idx="5816">
                  <c:v>151.199997</c:v>
                </c:pt>
                <c:pt idx="5817">
                  <c:v>141.60000600000001</c:v>
                </c:pt>
                <c:pt idx="5818">
                  <c:v>194.39999399999999</c:v>
                </c:pt>
                <c:pt idx="5819">
                  <c:v>184.800003</c:v>
                </c:pt>
                <c:pt idx="5820">
                  <c:v>206.39999399999999</c:v>
                </c:pt>
                <c:pt idx="5821">
                  <c:v>196.800003</c:v>
                </c:pt>
                <c:pt idx="5822">
                  <c:v>254.39999399999999</c:v>
                </c:pt>
                <c:pt idx="5823">
                  <c:v>247.199997</c:v>
                </c:pt>
                <c:pt idx="5824">
                  <c:v>283.20001200000002</c:v>
                </c:pt>
                <c:pt idx="5825">
                  <c:v>314.39999399999999</c:v>
                </c:pt>
                <c:pt idx="5826">
                  <c:v>357.60000600000001</c:v>
                </c:pt>
                <c:pt idx="5827">
                  <c:v>357.60000600000001</c:v>
                </c:pt>
                <c:pt idx="5828">
                  <c:v>432</c:v>
                </c:pt>
                <c:pt idx="5829">
                  <c:v>398.39999399999999</c:v>
                </c:pt>
                <c:pt idx="5830">
                  <c:v>444</c:v>
                </c:pt>
                <c:pt idx="5831">
                  <c:v>456</c:v>
                </c:pt>
                <c:pt idx="5832">
                  <c:v>578.40002400000003</c:v>
                </c:pt>
                <c:pt idx="5833">
                  <c:v>494.39999399999999</c:v>
                </c:pt>
                <c:pt idx="5834">
                  <c:v>508.79998799999998</c:v>
                </c:pt>
                <c:pt idx="5835">
                  <c:v>561.59997599999997</c:v>
                </c:pt>
                <c:pt idx="5836">
                  <c:v>556.79998799999998</c:v>
                </c:pt>
                <c:pt idx="5837">
                  <c:v>571.20001200000002</c:v>
                </c:pt>
                <c:pt idx="5838">
                  <c:v>588</c:v>
                </c:pt>
                <c:pt idx="5839">
                  <c:v>650.40002400000003</c:v>
                </c:pt>
                <c:pt idx="5840">
                  <c:v>604.79998799999998</c:v>
                </c:pt>
                <c:pt idx="5841">
                  <c:v>640.79998799999998</c:v>
                </c:pt>
                <c:pt idx="5842">
                  <c:v>600</c:v>
                </c:pt>
                <c:pt idx="5843">
                  <c:v>628.79998799999998</c:v>
                </c:pt>
                <c:pt idx="5844">
                  <c:v>578.40002400000003</c:v>
                </c:pt>
                <c:pt idx="5845">
                  <c:v>556.79998799999998</c:v>
                </c:pt>
                <c:pt idx="5846">
                  <c:v>631.20001200000002</c:v>
                </c:pt>
                <c:pt idx="5847">
                  <c:v>633.59997599999997</c:v>
                </c:pt>
                <c:pt idx="5848">
                  <c:v>604.79998799999998</c:v>
                </c:pt>
                <c:pt idx="5849">
                  <c:v>643.20001200000002</c:v>
                </c:pt>
                <c:pt idx="5850">
                  <c:v>590.40002400000003</c:v>
                </c:pt>
                <c:pt idx="5851">
                  <c:v>602.40002400000003</c:v>
                </c:pt>
                <c:pt idx="5852">
                  <c:v>631.20001200000002</c:v>
                </c:pt>
                <c:pt idx="5853">
                  <c:v>580.79998799999998</c:v>
                </c:pt>
                <c:pt idx="5854">
                  <c:v>580.79998799999998</c:v>
                </c:pt>
                <c:pt idx="5855">
                  <c:v>604.79998799999998</c:v>
                </c:pt>
                <c:pt idx="5856">
                  <c:v>612</c:v>
                </c:pt>
                <c:pt idx="5857">
                  <c:v>554.40002400000003</c:v>
                </c:pt>
                <c:pt idx="5858">
                  <c:v>568.79998799999998</c:v>
                </c:pt>
                <c:pt idx="5859">
                  <c:v>564</c:v>
                </c:pt>
                <c:pt idx="5860">
                  <c:v>573.59997599999997</c:v>
                </c:pt>
                <c:pt idx="5861">
                  <c:v>559.20001200000002</c:v>
                </c:pt>
                <c:pt idx="5862">
                  <c:v>559.20001200000002</c:v>
                </c:pt>
                <c:pt idx="5863">
                  <c:v>554.40002400000003</c:v>
                </c:pt>
                <c:pt idx="5864">
                  <c:v>607.20001200000002</c:v>
                </c:pt>
                <c:pt idx="5865">
                  <c:v>525.59997599999997</c:v>
                </c:pt>
                <c:pt idx="5866">
                  <c:v>583.20001200000002</c:v>
                </c:pt>
                <c:pt idx="5867">
                  <c:v>530.40002400000003</c:v>
                </c:pt>
                <c:pt idx="5868">
                  <c:v>540</c:v>
                </c:pt>
                <c:pt idx="5869">
                  <c:v>492</c:v>
                </c:pt>
                <c:pt idx="5870">
                  <c:v>532.79998799999998</c:v>
                </c:pt>
                <c:pt idx="5871">
                  <c:v>484.79998799999998</c:v>
                </c:pt>
                <c:pt idx="5872">
                  <c:v>470.39999399999999</c:v>
                </c:pt>
                <c:pt idx="5873">
                  <c:v>496.79998799999998</c:v>
                </c:pt>
                <c:pt idx="5874">
                  <c:v>468</c:v>
                </c:pt>
                <c:pt idx="5875">
                  <c:v>504</c:v>
                </c:pt>
                <c:pt idx="5876">
                  <c:v>477.60000600000001</c:v>
                </c:pt>
                <c:pt idx="5877">
                  <c:v>460.79998799999998</c:v>
                </c:pt>
                <c:pt idx="5878">
                  <c:v>489.60000600000001</c:v>
                </c:pt>
                <c:pt idx="5879">
                  <c:v>484.79998799999998</c:v>
                </c:pt>
                <c:pt idx="5880">
                  <c:v>468</c:v>
                </c:pt>
                <c:pt idx="5881">
                  <c:v>487.20001200000002</c:v>
                </c:pt>
                <c:pt idx="5882">
                  <c:v>427.20001200000002</c:v>
                </c:pt>
                <c:pt idx="5883">
                  <c:v>410.39999399999999</c:v>
                </c:pt>
                <c:pt idx="5884">
                  <c:v>439.20001200000002</c:v>
                </c:pt>
                <c:pt idx="5885">
                  <c:v>532.79998799999998</c:v>
                </c:pt>
                <c:pt idx="5886">
                  <c:v>477.60000600000001</c:v>
                </c:pt>
                <c:pt idx="5887">
                  <c:v>540</c:v>
                </c:pt>
                <c:pt idx="5888">
                  <c:v>496.79998799999998</c:v>
                </c:pt>
                <c:pt idx="5889">
                  <c:v>451.20001200000002</c:v>
                </c:pt>
                <c:pt idx="5890">
                  <c:v>470.39999399999999</c:v>
                </c:pt>
                <c:pt idx="5891">
                  <c:v>422.39999399999999</c:v>
                </c:pt>
                <c:pt idx="5892">
                  <c:v>422.39999399999999</c:v>
                </c:pt>
                <c:pt idx="5893">
                  <c:v>415.20001200000002</c:v>
                </c:pt>
                <c:pt idx="5894">
                  <c:v>441.60000600000001</c:v>
                </c:pt>
                <c:pt idx="5895">
                  <c:v>429.60000600000001</c:v>
                </c:pt>
                <c:pt idx="5896">
                  <c:v>434.39999399999999</c:v>
                </c:pt>
                <c:pt idx="5897">
                  <c:v>412.79998799999998</c:v>
                </c:pt>
                <c:pt idx="5898">
                  <c:v>439.20001200000002</c:v>
                </c:pt>
                <c:pt idx="5899">
                  <c:v>448.79998799999998</c:v>
                </c:pt>
                <c:pt idx="5900">
                  <c:v>434.39999399999999</c:v>
                </c:pt>
                <c:pt idx="5901">
                  <c:v>477.60000600000001</c:v>
                </c:pt>
                <c:pt idx="5902">
                  <c:v>506.39999399999999</c:v>
                </c:pt>
                <c:pt idx="5903">
                  <c:v>403.20001200000002</c:v>
                </c:pt>
                <c:pt idx="5904">
                  <c:v>456</c:v>
                </c:pt>
                <c:pt idx="5905">
                  <c:v>446.39999399999999</c:v>
                </c:pt>
                <c:pt idx="5906">
                  <c:v>436.79998799999998</c:v>
                </c:pt>
                <c:pt idx="5907">
                  <c:v>446.39999399999999</c:v>
                </c:pt>
                <c:pt idx="5908">
                  <c:v>475.20001200000002</c:v>
                </c:pt>
                <c:pt idx="5909">
                  <c:v>427.20001200000002</c:v>
                </c:pt>
                <c:pt idx="5910">
                  <c:v>492</c:v>
                </c:pt>
                <c:pt idx="5911">
                  <c:v>393.60000600000001</c:v>
                </c:pt>
                <c:pt idx="5912">
                  <c:v>487.20001200000002</c:v>
                </c:pt>
                <c:pt idx="5913">
                  <c:v>504</c:v>
                </c:pt>
                <c:pt idx="5914">
                  <c:v>482.39999399999999</c:v>
                </c:pt>
                <c:pt idx="5915">
                  <c:v>458.39999399999999</c:v>
                </c:pt>
                <c:pt idx="5916">
                  <c:v>436.79998799999998</c:v>
                </c:pt>
                <c:pt idx="5917">
                  <c:v>451.20001200000002</c:v>
                </c:pt>
                <c:pt idx="5918">
                  <c:v>434.39999399999999</c:v>
                </c:pt>
                <c:pt idx="5919">
                  <c:v>444</c:v>
                </c:pt>
                <c:pt idx="5920">
                  <c:v>487.20001200000002</c:v>
                </c:pt>
                <c:pt idx="5921">
                  <c:v>470.39999399999999</c:v>
                </c:pt>
                <c:pt idx="5922">
                  <c:v>501.60000600000001</c:v>
                </c:pt>
                <c:pt idx="5923">
                  <c:v>472.79998799999998</c:v>
                </c:pt>
                <c:pt idx="5924">
                  <c:v>518.40002400000003</c:v>
                </c:pt>
                <c:pt idx="5925">
                  <c:v>475.20001200000002</c:v>
                </c:pt>
                <c:pt idx="5926">
                  <c:v>439.20001200000002</c:v>
                </c:pt>
                <c:pt idx="5927">
                  <c:v>453.60000600000001</c:v>
                </c:pt>
                <c:pt idx="5928">
                  <c:v>456</c:v>
                </c:pt>
                <c:pt idx="5929">
                  <c:v>434.39999399999999</c:v>
                </c:pt>
                <c:pt idx="5930">
                  <c:v>499.20001200000002</c:v>
                </c:pt>
                <c:pt idx="5931">
                  <c:v>544.79998799999998</c:v>
                </c:pt>
                <c:pt idx="5932">
                  <c:v>482.39999399999999</c:v>
                </c:pt>
                <c:pt idx="5933">
                  <c:v>453.60000600000001</c:v>
                </c:pt>
                <c:pt idx="5934">
                  <c:v>477.60000600000001</c:v>
                </c:pt>
                <c:pt idx="5935">
                  <c:v>516</c:v>
                </c:pt>
                <c:pt idx="5936">
                  <c:v>460.79998799999998</c:v>
                </c:pt>
                <c:pt idx="5937">
                  <c:v>501.60000600000001</c:v>
                </c:pt>
                <c:pt idx="5938">
                  <c:v>456</c:v>
                </c:pt>
                <c:pt idx="5939">
                  <c:v>432</c:v>
                </c:pt>
                <c:pt idx="5940">
                  <c:v>441.60000600000001</c:v>
                </c:pt>
                <c:pt idx="5941">
                  <c:v>417.60000600000001</c:v>
                </c:pt>
                <c:pt idx="5942">
                  <c:v>489.60000600000001</c:v>
                </c:pt>
                <c:pt idx="5943">
                  <c:v>489.60000600000001</c:v>
                </c:pt>
                <c:pt idx="5944">
                  <c:v>480</c:v>
                </c:pt>
                <c:pt idx="5945">
                  <c:v>420</c:v>
                </c:pt>
                <c:pt idx="5946">
                  <c:v>487.20001200000002</c:v>
                </c:pt>
                <c:pt idx="5947">
                  <c:v>484.79998799999998</c:v>
                </c:pt>
                <c:pt idx="5948">
                  <c:v>489.60000600000001</c:v>
                </c:pt>
                <c:pt idx="5949">
                  <c:v>446.39999399999999</c:v>
                </c:pt>
                <c:pt idx="5950">
                  <c:v>506.39999399999999</c:v>
                </c:pt>
                <c:pt idx="5951">
                  <c:v>405.60000600000001</c:v>
                </c:pt>
                <c:pt idx="5952">
                  <c:v>412.79998799999998</c:v>
                </c:pt>
                <c:pt idx="5953">
                  <c:v>444</c:v>
                </c:pt>
                <c:pt idx="5954">
                  <c:v>463.20001200000002</c:v>
                </c:pt>
                <c:pt idx="5955">
                  <c:v>477.60000600000001</c:v>
                </c:pt>
                <c:pt idx="5956">
                  <c:v>456</c:v>
                </c:pt>
                <c:pt idx="5957">
                  <c:v>444</c:v>
                </c:pt>
                <c:pt idx="5958">
                  <c:v>422.39999399999999</c:v>
                </c:pt>
                <c:pt idx="5959">
                  <c:v>436.79998799999998</c:v>
                </c:pt>
                <c:pt idx="5960">
                  <c:v>237.60000600000001</c:v>
                </c:pt>
                <c:pt idx="5961">
                  <c:v>444</c:v>
                </c:pt>
                <c:pt idx="5962">
                  <c:v>470.39999399999999</c:v>
                </c:pt>
                <c:pt idx="5963">
                  <c:v>424.79998799999998</c:v>
                </c:pt>
                <c:pt idx="5964">
                  <c:v>360</c:v>
                </c:pt>
                <c:pt idx="5965">
                  <c:v>408</c:v>
                </c:pt>
                <c:pt idx="5966">
                  <c:v>290.39999399999999</c:v>
                </c:pt>
                <c:pt idx="5967">
                  <c:v>386.39999399999999</c:v>
                </c:pt>
                <c:pt idx="5968">
                  <c:v>439.20001200000002</c:v>
                </c:pt>
                <c:pt idx="5969">
                  <c:v>434.39999399999999</c:v>
                </c:pt>
                <c:pt idx="5970">
                  <c:v>434.39999399999999</c:v>
                </c:pt>
                <c:pt idx="5971">
                  <c:v>400.79998799999998</c:v>
                </c:pt>
                <c:pt idx="5972">
                  <c:v>441.60000600000001</c:v>
                </c:pt>
                <c:pt idx="5973">
                  <c:v>444</c:v>
                </c:pt>
                <c:pt idx="5974">
                  <c:v>331.20001200000002</c:v>
                </c:pt>
                <c:pt idx="5975">
                  <c:v>386.39999399999999</c:v>
                </c:pt>
                <c:pt idx="5976">
                  <c:v>376.79998799999998</c:v>
                </c:pt>
                <c:pt idx="5977">
                  <c:v>384</c:v>
                </c:pt>
                <c:pt idx="5978">
                  <c:v>391.20001200000002</c:v>
                </c:pt>
                <c:pt idx="5979">
                  <c:v>374.39999399999999</c:v>
                </c:pt>
                <c:pt idx="5980">
                  <c:v>355.20001200000002</c:v>
                </c:pt>
                <c:pt idx="5981">
                  <c:v>362.39999399999999</c:v>
                </c:pt>
                <c:pt idx="5982">
                  <c:v>345.60000600000001</c:v>
                </c:pt>
                <c:pt idx="5983">
                  <c:v>374.39999399999999</c:v>
                </c:pt>
                <c:pt idx="5984">
                  <c:v>360</c:v>
                </c:pt>
                <c:pt idx="5985">
                  <c:v>336</c:v>
                </c:pt>
                <c:pt idx="5986">
                  <c:v>386.39999399999999</c:v>
                </c:pt>
                <c:pt idx="5987">
                  <c:v>326.39999399999999</c:v>
                </c:pt>
                <c:pt idx="5988">
                  <c:v>288</c:v>
                </c:pt>
                <c:pt idx="5989">
                  <c:v>259.20001200000002</c:v>
                </c:pt>
                <c:pt idx="5990">
                  <c:v>350.39999399999999</c:v>
                </c:pt>
                <c:pt idx="5991">
                  <c:v>328.79998799999998</c:v>
                </c:pt>
                <c:pt idx="5992">
                  <c:v>343.20001200000002</c:v>
                </c:pt>
                <c:pt idx="5993">
                  <c:v>316.79998799999998</c:v>
                </c:pt>
                <c:pt idx="5994">
                  <c:v>300</c:v>
                </c:pt>
                <c:pt idx="5995">
                  <c:v>316.79998799999998</c:v>
                </c:pt>
                <c:pt idx="5996">
                  <c:v>254.39999399999999</c:v>
                </c:pt>
                <c:pt idx="5997">
                  <c:v>288</c:v>
                </c:pt>
                <c:pt idx="5998">
                  <c:v>273.60000600000001</c:v>
                </c:pt>
                <c:pt idx="5999">
                  <c:v>300</c:v>
                </c:pt>
                <c:pt idx="6000">
                  <c:v>240</c:v>
                </c:pt>
                <c:pt idx="6001">
                  <c:v>230.39999399999999</c:v>
                </c:pt>
                <c:pt idx="6002">
                  <c:v>240</c:v>
                </c:pt>
                <c:pt idx="6003">
                  <c:v>235.199997</c:v>
                </c:pt>
                <c:pt idx="6004">
                  <c:v>235.199997</c:v>
                </c:pt>
                <c:pt idx="6005">
                  <c:v>254.39999399999999</c:v>
                </c:pt>
                <c:pt idx="6006">
                  <c:v>237.60000600000001</c:v>
                </c:pt>
                <c:pt idx="6007">
                  <c:v>218.39999399999999</c:v>
                </c:pt>
                <c:pt idx="6008">
                  <c:v>218.39999399999999</c:v>
                </c:pt>
                <c:pt idx="6009">
                  <c:v>244.800003</c:v>
                </c:pt>
                <c:pt idx="6010">
                  <c:v>208.800003</c:v>
                </c:pt>
                <c:pt idx="6011">
                  <c:v>208.800003</c:v>
                </c:pt>
                <c:pt idx="6012">
                  <c:v>225.60000600000001</c:v>
                </c:pt>
                <c:pt idx="6013">
                  <c:v>252</c:v>
                </c:pt>
                <c:pt idx="6014">
                  <c:v>264</c:v>
                </c:pt>
                <c:pt idx="6015">
                  <c:v>225.60000600000001</c:v>
                </c:pt>
                <c:pt idx="6016">
                  <c:v>232.800003</c:v>
                </c:pt>
                <c:pt idx="6017">
                  <c:v>237.60000600000001</c:v>
                </c:pt>
                <c:pt idx="6018">
                  <c:v>237.60000600000001</c:v>
                </c:pt>
                <c:pt idx="6019">
                  <c:v>232.800003</c:v>
                </c:pt>
                <c:pt idx="6020">
                  <c:v>252</c:v>
                </c:pt>
                <c:pt idx="6021">
                  <c:v>206.39999399999999</c:v>
                </c:pt>
                <c:pt idx="6022">
                  <c:v>228</c:v>
                </c:pt>
                <c:pt idx="6023">
                  <c:v>208.800003</c:v>
                </c:pt>
                <c:pt idx="6024">
                  <c:v>218.39999399999999</c:v>
                </c:pt>
                <c:pt idx="6025">
                  <c:v>206.39999399999999</c:v>
                </c:pt>
                <c:pt idx="6026">
                  <c:v>199.199997</c:v>
                </c:pt>
                <c:pt idx="6027">
                  <c:v>180</c:v>
                </c:pt>
                <c:pt idx="6028">
                  <c:v>194.39999399999999</c:v>
                </c:pt>
                <c:pt idx="6029">
                  <c:v>177.60000600000001</c:v>
                </c:pt>
                <c:pt idx="6030">
                  <c:v>172.800003</c:v>
                </c:pt>
                <c:pt idx="6031">
                  <c:v>160.800003</c:v>
                </c:pt>
                <c:pt idx="6032">
                  <c:v>192</c:v>
                </c:pt>
                <c:pt idx="6033">
                  <c:v>158.39999399999999</c:v>
                </c:pt>
                <c:pt idx="6034">
                  <c:v>129.60000600000001</c:v>
                </c:pt>
                <c:pt idx="6035">
                  <c:v>127.199997</c:v>
                </c:pt>
                <c:pt idx="6036">
                  <c:v>93.599997999999999</c:v>
                </c:pt>
                <c:pt idx="6037">
                  <c:v>108</c:v>
                </c:pt>
                <c:pt idx="6038">
                  <c:v>112.800003</c:v>
                </c:pt>
                <c:pt idx="6039">
                  <c:v>110.400002</c:v>
                </c:pt>
                <c:pt idx="6040">
                  <c:v>110.400002</c:v>
                </c:pt>
                <c:pt idx="6041">
                  <c:v>96</c:v>
                </c:pt>
                <c:pt idx="6042">
                  <c:v>79.199996999999996</c:v>
                </c:pt>
                <c:pt idx="6043">
                  <c:v>88.800003000000004</c:v>
                </c:pt>
                <c:pt idx="6044">
                  <c:v>76.800003000000004</c:v>
                </c:pt>
                <c:pt idx="6045">
                  <c:v>72</c:v>
                </c:pt>
                <c:pt idx="6046">
                  <c:v>74.400002000000001</c:v>
                </c:pt>
                <c:pt idx="6047">
                  <c:v>67.199996999999996</c:v>
                </c:pt>
                <c:pt idx="6048">
                  <c:v>69.599997999999999</c:v>
                </c:pt>
                <c:pt idx="6049">
                  <c:v>81.599997999999999</c:v>
                </c:pt>
                <c:pt idx="6050">
                  <c:v>64.800003000000004</c:v>
                </c:pt>
                <c:pt idx="6051">
                  <c:v>38.400002000000001</c:v>
                </c:pt>
                <c:pt idx="6052">
                  <c:v>52.799999</c:v>
                </c:pt>
                <c:pt idx="6053">
                  <c:v>48</c:v>
                </c:pt>
                <c:pt idx="6054">
                  <c:v>48</c:v>
                </c:pt>
                <c:pt idx="6055">
                  <c:v>40.799999</c:v>
                </c:pt>
                <c:pt idx="6056">
                  <c:v>40.799999</c:v>
                </c:pt>
                <c:pt idx="6057">
                  <c:v>45.599997999999999</c:v>
                </c:pt>
                <c:pt idx="6058">
                  <c:v>40.799999</c:v>
                </c:pt>
                <c:pt idx="6059">
                  <c:v>45.599997999999999</c:v>
                </c:pt>
                <c:pt idx="6060">
                  <c:v>19.200001</c:v>
                </c:pt>
                <c:pt idx="6061">
                  <c:v>36</c:v>
                </c:pt>
                <c:pt idx="6062">
                  <c:v>28.799999</c:v>
                </c:pt>
                <c:pt idx="6063">
                  <c:v>28.799999</c:v>
                </c:pt>
                <c:pt idx="6064">
                  <c:v>36</c:v>
                </c:pt>
                <c:pt idx="6065">
                  <c:v>28.799999</c:v>
                </c:pt>
                <c:pt idx="6066">
                  <c:v>36</c:v>
                </c:pt>
                <c:pt idx="6067">
                  <c:v>31.200001</c:v>
                </c:pt>
                <c:pt idx="6068">
                  <c:v>33.599997999999999</c:v>
                </c:pt>
                <c:pt idx="6069">
                  <c:v>33.599997999999999</c:v>
                </c:pt>
                <c:pt idx="6070">
                  <c:v>21.6</c:v>
                </c:pt>
                <c:pt idx="6071">
                  <c:v>31.200001</c:v>
                </c:pt>
                <c:pt idx="6072">
                  <c:v>24</c:v>
                </c:pt>
                <c:pt idx="6073">
                  <c:v>38.400002000000001</c:v>
                </c:pt>
                <c:pt idx="6074">
                  <c:v>40.799999</c:v>
                </c:pt>
                <c:pt idx="6075">
                  <c:v>31.200001</c:v>
                </c:pt>
                <c:pt idx="6076">
                  <c:v>24</c:v>
                </c:pt>
                <c:pt idx="6077">
                  <c:v>40.799999</c:v>
                </c:pt>
                <c:pt idx="6078">
                  <c:v>36</c:v>
                </c:pt>
                <c:pt idx="6079">
                  <c:v>33.599997999999999</c:v>
                </c:pt>
                <c:pt idx="6080">
                  <c:v>36</c:v>
                </c:pt>
                <c:pt idx="6081">
                  <c:v>24</c:v>
                </c:pt>
                <c:pt idx="6082">
                  <c:v>33.599997999999999</c:v>
                </c:pt>
                <c:pt idx="6083">
                  <c:v>36</c:v>
                </c:pt>
                <c:pt idx="6084">
                  <c:v>38.400002000000001</c:v>
                </c:pt>
                <c:pt idx="6085">
                  <c:v>36</c:v>
                </c:pt>
                <c:pt idx="6086">
                  <c:v>48</c:v>
                </c:pt>
                <c:pt idx="6087">
                  <c:v>40.799999</c:v>
                </c:pt>
                <c:pt idx="6088">
                  <c:v>36</c:v>
                </c:pt>
                <c:pt idx="6089">
                  <c:v>31.200001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48</c:v>
                </c:pt>
                <c:pt idx="6099">
                  <c:v>79.199996999999996</c:v>
                </c:pt>
                <c:pt idx="6100">
                  <c:v>86.400002000000001</c:v>
                </c:pt>
                <c:pt idx="6101">
                  <c:v>120</c:v>
                </c:pt>
                <c:pt idx="6102">
                  <c:v>100.800003</c:v>
                </c:pt>
                <c:pt idx="6103">
                  <c:v>122.400002</c:v>
                </c:pt>
                <c:pt idx="6104">
                  <c:v>136.800003</c:v>
                </c:pt>
                <c:pt idx="6105">
                  <c:v>146.39999399999999</c:v>
                </c:pt>
                <c:pt idx="6106">
                  <c:v>163.199997</c:v>
                </c:pt>
                <c:pt idx="6107">
                  <c:v>168</c:v>
                </c:pt>
                <c:pt idx="6108">
                  <c:v>180</c:v>
                </c:pt>
                <c:pt idx="6109">
                  <c:v>187.199997</c:v>
                </c:pt>
                <c:pt idx="6110">
                  <c:v>196.800003</c:v>
                </c:pt>
                <c:pt idx="6111">
                  <c:v>276</c:v>
                </c:pt>
                <c:pt idx="6112">
                  <c:v>278.39999399999999</c:v>
                </c:pt>
                <c:pt idx="6113">
                  <c:v>295.20001200000002</c:v>
                </c:pt>
                <c:pt idx="6114">
                  <c:v>331.20001200000002</c:v>
                </c:pt>
                <c:pt idx="6115">
                  <c:v>364.79998799999998</c:v>
                </c:pt>
                <c:pt idx="6116">
                  <c:v>391.20001200000002</c:v>
                </c:pt>
                <c:pt idx="6117">
                  <c:v>410.39999399999999</c:v>
                </c:pt>
                <c:pt idx="6118">
                  <c:v>410.39999399999999</c:v>
                </c:pt>
                <c:pt idx="6119">
                  <c:v>388.79998799999998</c:v>
                </c:pt>
                <c:pt idx="6120">
                  <c:v>460.79998799999998</c:v>
                </c:pt>
                <c:pt idx="6121">
                  <c:v>511.20001200000002</c:v>
                </c:pt>
                <c:pt idx="6122">
                  <c:v>465.60000600000001</c:v>
                </c:pt>
                <c:pt idx="6123">
                  <c:v>508.79998799999998</c:v>
                </c:pt>
                <c:pt idx="6124">
                  <c:v>511.20001200000002</c:v>
                </c:pt>
                <c:pt idx="6125">
                  <c:v>513.59997599999997</c:v>
                </c:pt>
                <c:pt idx="6126">
                  <c:v>547.20001200000002</c:v>
                </c:pt>
                <c:pt idx="6127">
                  <c:v>561.59997599999997</c:v>
                </c:pt>
                <c:pt idx="6128">
                  <c:v>528</c:v>
                </c:pt>
                <c:pt idx="6129">
                  <c:v>535.20001200000002</c:v>
                </c:pt>
                <c:pt idx="6130">
                  <c:v>535.20001200000002</c:v>
                </c:pt>
                <c:pt idx="6131">
                  <c:v>511.20001200000002</c:v>
                </c:pt>
                <c:pt idx="6132">
                  <c:v>520.79998799999998</c:v>
                </c:pt>
                <c:pt idx="6133">
                  <c:v>513.59997599999997</c:v>
                </c:pt>
                <c:pt idx="6134">
                  <c:v>496.79998799999998</c:v>
                </c:pt>
                <c:pt idx="6135">
                  <c:v>511.20001200000002</c:v>
                </c:pt>
                <c:pt idx="6136">
                  <c:v>532.79998799999998</c:v>
                </c:pt>
                <c:pt idx="6137">
                  <c:v>463.20001200000002</c:v>
                </c:pt>
                <c:pt idx="6138">
                  <c:v>499.20001200000002</c:v>
                </c:pt>
                <c:pt idx="6139">
                  <c:v>494.39999399999999</c:v>
                </c:pt>
                <c:pt idx="6140">
                  <c:v>489.60000600000001</c:v>
                </c:pt>
                <c:pt idx="6141">
                  <c:v>472.79998799999998</c:v>
                </c:pt>
                <c:pt idx="6142">
                  <c:v>465.60000600000001</c:v>
                </c:pt>
                <c:pt idx="6143">
                  <c:v>422.39999399999999</c:v>
                </c:pt>
                <c:pt idx="6144">
                  <c:v>451.20001200000002</c:v>
                </c:pt>
                <c:pt idx="6145">
                  <c:v>477.60000600000001</c:v>
                </c:pt>
                <c:pt idx="6146">
                  <c:v>456</c:v>
                </c:pt>
                <c:pt idx="6147">
                  <c:v>420</c:v>
                </c:pt>
                <c:pt idx="6148">
                  <c:v>468</c:v>
                </c:pt>
                <c:pt idx="6149">
                  <c:v>458.39999399999999</c:v>
                </c:pt>
                <c:pt idx="6150">
                  <c:v>424.79998799999998</c:v>
                </c:pt>
                <c:pt idx="6151">
                  <c:v>451.20001200000002</c:v>
                </c:pt>
                <c:pt idx="6152">
                  <c:v>429.60000600000001</c:v>
                </c:pt>
                <c:pt idx="6153">
                  <c:v>422.39999399999999</c:v>
                </c:pt>
                <c:pt idx="6154">
                  <c:v>429.60000600000001</c:v>
                </c:pt>
                <c:pt idx="6155">
                  <c:v>456</c:v>
                </c:pt>
                <c:pt idx="6156">
                  <c:v>484.79998799999998</c:v>
                </c:pt>
                <c:pt idx="6157">
                  <c:v>441.60000600000001</c:v>
                </c:pt>
                <c:pt idx="6158">
                  <c:v>434.39999399999999</c:v>
                </c:pt>
                <c:pt idx="6159">
                  <c:v>424.79998799999998</c:v>
                </c:pt>
                <c:pt idx="6160">
                  <c:v>460.79998799999998</c:v>
                </c:pt>
                <c:pt idx="6161">
                  <c:v>456</c:v>
                </c:pt>
                <c:pt idx="6162">
                  <c:v>412.79998799999998</c:v>
                </c:pt>
                <c:pt idx="6163">
                  <c:v>331.20001200000002</c:v>
                </c:pt>
                <c:pt idx="6164">
                  <c:v>338.39999399999999</c:v>
                </c:pt>
                <c:pt idx="6165">
                  <c:v>367.20001200000002</c:v>
                </c:pt>
                <c:pt idx="6166">
                  <c:v>417.60000600000001</c:v>
                </c:pt>
                <c:pt idx="6167">
                  <c:v>403.20001200000002</c:v>
                </c:pt>
                <c:pt idx="6168">
                  <c:v>415.20001200000002</c:v>
                </c:pt>
                <c:pt idx="6169">
                  <c:v>448.79998799999998</c:v>
                </c:pt>
                <c:pt idx="6170">
                  <c:v>400.79998799999998</c:v>
                </c:pt>
                <c:pt idx="6171">
                  <c:v>326.39999399999999</c:v>
                </c:pt>
                <c:pt idx="6172">
                  <c:v>328.79998799999998</c:v>
                </c:pt>
                <c:pt idx="6173">
                  <c:v>436.79998799999998</c:v>
                </c:pt>
                <c:pt idx="6174">
                  <c:v>415.20001200000002</c:v>
                </c:pt>
                <c:pt idx="6175">
                  <c:v>444</c:v>
                </c:pt>
                <c:pt idx="6176">
                  <c:v>458.39999399999999</c:v>
                </c:pt>
                <c:pt idx="6177">
                  <c:v>470.39999399999999</c:v>
                </c:pt>
                <c:pt idx="6178">
                  <c:v>446.39999399999999</c:v>
                </c:pt>
                <c:pt idx="6179">
                  <c:v>468</c:v>
                </c:pt>
                <c:pt idx="6180">
                  <c:v>475.20001200000002</c:v>
                </c:pt>
                <c:pt idx="6181">
                  <c:v>451.20001200000002</c:v>
                </c:pt>
                <c:pt idx="6182">
                  <c:v>463.20001200000002</c:v>
                </c:pt>
                <c:pt idx="6183">
                  <c:v>412.79998799999998</c:v>
                </c:pt>
                <c:pt idx="6184">
                  <c:v>400.79998799999998</c:v>
                </c:pt>
                <c:pt idx="6185">
                  <c:v>432</c:v>
                </c:pt>
                <c:pt idx="6186">
                  <c:v>463.20001200000002</c:v>
                </c:pt>
                <c:pt idx="6187">
                  <c:v>451.20001200000002</c:v>
                </c:pt>
                <c:pt idx="6188">
                  <c:v>470.39999399999999</c:v>
                </c:pt>
                <c:pt idx="6189">
                  <c:v>393.60000600000001</c:v>
                </c:pt>
                <c:pt idx="6190">
                  <c:v>410.39999399999999</c:v>
                </c:pt>
                <c:pt idx="6191">
                  <c:v>456</c:v>
                </c:pt>
                <c:pt idx="6192">
                  <c:v>405.60000600000001</c:v>
                </c:pt>
                <c:pt idx="6193">
                  <c:v>441.60000600000001</c:v>
                </c:pt>
                <c:pt idx="6194">
                  <c:v>398.39999399999999</c:v>
                </c:pt>
                <c:pt idx="6195">
                  <c:v>429.60000600000001</c:v>
                </c:pt>
                <c:pt idx="6196">
                  <c:v>412.79998799999998</c:v>
                </c:pt>
                <c:pt idx="6197">
                  <c:v>388.79998799999998</c:v>
                </c:pt>
                <c:pt idx="6198">
                  <c:v>460.79998799999998</c:v>
                </c:pt>
                <c:pt idx="6199">
                  <c:v>424.79998799999998</c:v>
                </c:pt>
                <c:pt idx="6200">
                  <c:v>458.39999399999999</c:v>
                </c:pt>
                <c:pt idx="6201">
                  <c:v>405.60000600000001</c:v>
                </c:pt>
                <c:pt idx="6202">
                  <c:v>420</c:v>
                </c:pt>
                <c:pt idx="6203">
                  <c:v>434.39999399999999</c:v>
                </c:pt>
                <c:pt idx="6204">
                  <c:v>405.60000600000001</c:v>
                </c:pt>
                <c:pt idx="6205">
                  <c:v>424.79998799999998</c:v>
                </c:pt>
                <c:pt idx="6206">
                  <c:v>456</c:v>
                </c:pt>
                <c:pt idx="6207">
                  <c:v>494.39999399999999</c:v>
                </c:pt>
                <c:pt idx="6208">
                  <c:v>400.79998799999998</c:v>
                </c:pt>
                <c:pt idx="6209">
                  <c:v>482.39999399999999</c:v>
                </c:pt>
                <c:pt idx="6210">
                  <c:v>427.20001200000002</c:v>
                </c:pt>
                <c:pt idx="6211">
                  <c:v>446.39999399999999</c:v>
                </c:pt>
                <c:pt idx="6212">
                  <c:v>492</c:v>
                </c:pt>
                <c:pt idx="6213">
                  <c:v>487.20001200000002</c:v>
                </c:pt>
                <c:pt idx="6214">
                  <c:v>405.60000600000001</c:v>
                </c:pt>
                <c:pt idx="6215">
                  <c:v>405.60000600000001</c:v>
                </c:pt>
                <c:pt idx="6216">
                  <c:v>441.60000600000001</c:v>
                </c:pt>
                <c:pt idx="6217">
                  <c:v>436.79998799999998</c:v>
                </c:pt>
                <c:pt idx="6218">
                  <c:v>475.20001200000002</c:v>
                </c:pt>
                <c:pt idx="6219">
                  <c:v>465.60000600000001</c:v>
                </c:pt>
                <c:pt idx="6220">
                  <c:v>499.20001200000002</c:v>
                </c:pt>
                <c:pt idx="6221">
                  <c:v>460.79998799999998</c:v>
                </c:pt>
                <c:pt idx="6222">
                  <c:v>451.20001200000002</c:v>
                </c:pt>
                <c:pt idx="6223">
                  <c:v>506.39999399999999</c:v>
                </c:pt>
                <c:pt idx="6224">
                  <c:v>432</c:v>
                </c:pt>
                <c:pt idx="6225">
                  <c:v>501.60000600000001</c:v>
                </c:pt>
                <c:pt idx="6226">
                  <c:v>470.39999399999999</c:v>
                </c:pt>
                <c:pt idx="6227">
                  <c:v>448.79998799999998</c:v>
                </c:pt>
                <c:pt idx="6228">
                  <c:v>451.20001200000002</c:v>
                </c:pt>
                <c:pt idx="6229">
                  <c:v>417.60000600000001</c:v>
                </c:pt>
                <c:pt idx="6230">
                  <c:v>470.39999399999999</c:v>
                </c:pt>
                <c:pt idx="6231">
                  <c:v>477.60000600000001</c:v>
                </c:pt>
                <c:pt idx="6232">
                  <c:v>422.39999399999999</c:v>
                </c:pt>
                <c:pt idx="6233">
                  <c:v>432</c:v>
                </c:pt>
                <c:pt idx="6234">
                  <c:v>432</c:v>
                </c:pt>
                <c:pt idx="6235">
                  <c:v>448.79998799999998</c:v>
                </c:pt>
                <c:pt idx="6236">
                  <c:v>444</c:v>
                </c:pt>
                <c:pt idx="6237">
                  <c:v>429.60000600000001</c:v>
                </c:pt>
                <c:pt idx="6238">
                  <c:v>458.39999399999999</c:v>
                </c:pt>
                <c:pt idx="6239">
                  <c:v>436.79998799999998</c:v>
                </c:pt>
                <c:pt idx="6240">
                  <c:v>410.39999399999999</c:v>
                </c:pt>
                <c:pt idx="6241">
                  <c:v>405.60000600000001</c:v>
                </c:pt>
                <c:pt idx="6242">
                  <c:v>482.39999399999999</c:v>
                </c:pt>
                <c:pt idx="6243">
                  <c:v>446.39999399999999</c:v>
                </c:pt>
                <c:pt idx="6244">
                  <c:v>434.39999399999999</c:v>
                </c:pt>
                <c:pt idx="6245">
                  <c:v>448.79998799999998</c:v>
                </c:pt>
                <c:pt idx="6246">
                  <c:v>381.60000600000001</c:v>
                </c:pt>
                <c:pt idx="6247">
                  <c:v>463.20001200000002</c:v>
                </c:pt>
                <c:pt idx="6248">
                  <c:v>451.20001200000002</c:v>
                </c:pt>
                <c:pt idx="6249">
                  <c:v>434.39999399999999</c:v>
                </c:pt>
                <c:pt idx="6250">
                  <c:v>463.20001200000002</c:v>
                </c:pt>
                <c:pt idx="6251">
                  <c:v>403.20001200000002</c:v>
                </c:pt>
                <c:pt idx="6252">
                  <c:v>391.20001200000002</c:v>
                </c:pt>
                <c:pt idx="6253">
                  <c:v>405.60000600000001</c:v>
                </c:pt>
                <c:pt idx="6254">
                  <c:v>408</c:v>
                </c:pt>
                <c:pt idx="6255">
                  <c:v>456</c:v>
                </c:pt>
                <c:pt idx="6256">
                  <c:v>424.79998799999998</c:v>
                </c:pt>
                <c:pt idx="6257">
                  <c:v>384</c:v>
                </c:pt>
                <c:pt idx="6258">
                  <c:v>415.20001200000002</c:v>
                </c:pt>
                <c:pt idx="6259">
                  <c:v>405.60000600000001</c:v>
                </c:pt>
                <c:pt idx="6260">
                  <c:v>384</c:v>
                </c:pt>
                <c:pt idx="6261">
                  <c:v>405.60000600000001</c:v>
                </c:pt>
                <c:pt idx="6262">
                  <c:v>376.79998799999998</c:v>
                </c:pt>
                <c:pt idx="6263">
                  <c:v>369.60000600000001</c:v>
                </c:pt>
                <c:pt idx="6264">
                  <c:v>350.39999399999999</c:v>
                </c:pt>
                <c:pt idx="6265">
                  <c:v>396</c:v>
                </c:pt>
                <c:pt idx="6266">
                  <c:v>396</c:v>
                </c:pt>
                <c:pt idx="6267">
                  <c:v>388.79998799999998</c:v>
                </c:pt>
                <c:pt idx="6268">
                  <c:v>364.79998799999998</c:v>
                </c:pt>
                <c:pt idx="6269">
                  <c:v>403.20001200000002</c:v>
                </c:pt>
                <c:pt idx="6270">
                  <c:v>376.79998799999998</c:v>
                </c:pt>
                <c:pt idx="6271">
                  <c:v>352.79998799999998</c:v>
                </c:pt>
                <c:pt idx="6272">
                  <c:v>381.60000600000001</c:v>
                </c:pt>
                <c:pt idx="6273">
                  <c:v>369.60000600000001</c:v>
                </c:pt>
                <c:pt idx="6274">
                  <c:v>362.39999399999999</c:v>
                </c:pt>
                <c:pt idx="6275">
                  <c:v>386.39999399999999</c:v>
                </c:pt>
                <c:pt idx="6276">
                  <c:v>307.20001200000002</c:v>
                </c:pt>
                <c:pt idx="6277">
                  <c:v>326.39999399999999</c:v>
                </c:pt>
                <c:pt idx="6278">
                  <c:v>352.79998799999998</c:v>
                </c:pt>
                <c:pt idx="6279">
                  <c:v>312</c:v>
                </c:pt>
                <c:pt idx="6280">
                  <c:v>355.20001200000002</c:v>
                </c:pt>
                <c:pt idx="6281">
                  <c:v>302.39999399999999</c:v>
                </c:pt>
                <c:pt idx="6282">
                  <c:v>328.79998799999998</c:v>
                </c:pt>
                <c:pt idx="6283">
                  <c:v>300</c:v>
                </c:pt>
                <c:pt idx="6284">
                  <c:v>280.79998799999998</c:v>
                </c:pt>
                <c:pt idx="6285">
                  <c:v>295.20001200000002</c:v>
                </c:pt>
                <c:pt idx="6286">
                  <c:v>261.60000600000001</c:v>
                </c:pt>
                <c:pt idx="6287">
                  <c:v>228</c:v>
                </c:pt>
                <c:pt idx="6288">
                  <c:v>259.20001200000002</c:v>
                </c:pt>
                <c:pt idx="6289">
                  <c:v>276</c:v>
                </c:pt>
                <c:pt idx="6290">
                  <c:v>254.39999399999999</c:v>
                </c:pt>
                <c:pt idx="6291">
                  <c:v>271.20001200000002</c:v>
                </c:pt>
                <c:pt idx="6292">
                  <c:v>252</c:v>
                </c:pt>
                <c:pt idx="6293">
                  <c:v>266.39999399999999</c:v>
                </c:pt>
                <c:pt idx="6294">
                  <c:v>237.60000600000001</c:v>
                </c:pt>
                <c:pt idx="6295">
                  <c:v>235.199997</c:v>
                </c:pt>
                <c:pt idx="6296">
                  <c:v>244.800003</c:v>
                </c:pt>
                <c:pt idx="6297">
                  <c:v>228</c:v>
                </c:pt>
                <c:pt idx="6298">
                  <c:v>216</c:v>
                </c:pt>
                <c:pt idx="6299">
                  <c:v>240</c:v>
                </c:pt>
                <c:pt idx="6300">
                  <c:v>232.800003</c:v>
                </c:pt>
                <c:pt idx="6301">
                  <c:v>256.79998799999998</c:v>
                </c:pt>
                <c:pt idx="6302">
                  <c:v>228</c:v>
                </c:pt>
                <c:pt idx="6303">
                  <c:v>280.79998799999998</c:v>
                </c:pt>
                <c:pt idx="6304">
                  <c:v>230.39999399999999</c:v>
                </c:pt>
                <c:pt idx="6305">
                  <c:v>242.39999399999999</c:v>
                </c:pt>
                <c:pt idx="6306">
                  <c:v>264</c:v>
                </c:pt>
                <c:pt idx="6307">
                  <c:v>247.199997</c:v>
                </c:pt>
                <c:pt idx="6308">
                  <c:v>218.39999399999999</c:v>
                </c:pt>
                <c:pt idx="6309">
                  <c:v>213.60000600000001</c:v>
                </c:pt>
                <c:pt idx="6310">
                  <c:v>235.199997</c:v>
                </c:pt>
                <c:pt idx="6311">
                  <c:v>211.199997</c:v>
                </c:pt>
                <c:pt idx="6312">
                  <c:v>199.199997</c:v>
                </c:pt>
                <c:pt idx="6313">
                  <c:v>225.60000600000001</c:v>
                </c:pt>
                <c:pt idx="6314">
                  <c:v>187.199997</c:v>
                </c:pt>
                <c:pt idx="6315">
                  <c:v>189.60000600000001</c:v>
                </c:pt>
                <c:pt idx="6316">
                  <c:v>163.199997</c:v>
                </c:pt>
                <c:pt idx="6317">
                  <c:v>194.39999399999999</c:v>
                </c:pt>
                <c:pt idx="6318">
                  <c:v>196.800003</c:v>
                </c:pt>
                <c:pt idx="6319">
                  <c:v>177.60000600000001</c:v>
                </c:pt>
                <c:pt idx="6320">
                  <c:v>177.60000600000001</c:v>
                </c:pt>
                <c:pt idx="6321">
                  <c:v>172.800003</c:v>
                </c:pt>
                <c:pt idx="6322">
                  <c:v>146.39999399999999</c:v>
                </c:pt>
                <c:pt idx="6323">
                  <c:v>160.800003</c:v>
                </c:pt>
                <c:pt idx="6324">
                  <c:v>115.199997</c:v>
                </c:pt>
                <c:pt idx="6325">
                  <c:v>110.400002</c:v>
                </c:pt>
                <c:pt idx="6326">
                  <c:v>122.400002</c:v>
                </c:pt>
                <c:pt idx="6327">
                  <c:v>108</c:v>
                </c:pt>
                <c:pt idx="6328">
                  <c:v>100.800003</c:v>
                </c:pt>
                <c:pt idx="6329">
                  <c:v>81.599997999999999</c:v>
                </c:pt>
                <c:pt idx="6330">
                  <c:v>64.800003000000004</c:v>
                </c:pt>
                <c:pt idx="6331">
                  <c:v>88.800003000000004</c:v>
                </c:pt>
                <c:pt idx="6332">
                  <c:v>76.800003000000004</c:v>
                </c:pt>
                <c:pt idx="6333">
                  <c:v>91.199996999999996</c:v>
                </c:pt>
                <c:pt idx="6334">
                  <c:v>67.199996999999996</c:v>
                </c:pt>
                <c:pt idx="6335">
                  <c:v>69.599997999999999</c:v>
                </c:pt>
                <c:pt idx="6336">
                  <c:v>52.799999</c:v>
                </c:pt>
                <c:pt idx="6337">
                  <c:v>67.199996999999996</c:v>
                </c:pt>
                <c:pt idx="6338">
                  <c:v>48</c:v>
                </c:pt>
                <c:pt idx="6339">
                  <c:v>69.599997999999999</c:v>
                </c:pt>
                <c:pt idx="6340">
                  <c:v>50.400002000000001</c:v>
                </c:pt>
                <c:pt idx="6341">
                  <c:v>62.400002000000001</c:v>
                </c:pt>
                <c:pt idx="6342">
                  <c:v>55.200001</c:v>
                </c:pt>
                <c:pt idx="6343">
                  <c:v>28.799999</c:v>
                </c:pt>
                <c:pt idx="6344">
                  <c:v>52.799999</c:v>
                </c:pt>
                <c:pt idx="6345">
                  <c:v>43.200001</c:v>
                </c:pt>
                <c:pt idx="6346">
                  <c:v>31.200001</c:v>
                </c:pt>
                <c:pt idx="6347">
                  <c:v>40.799999</c:v>
                </c:pt>
                <c:pt idx="6348">
                  <c:v>43.200001</c:v>
                </c:pt>
                <c:pt idx="6349">
                  <c:v>36</c:v>
                </c:pt>
                <c:pt idx="6350">
                  <c:v>43.200001</c:v>
                </c:pt>
                <c:pt idx="6351">
                  <c:v>38.400002000000001</c:v>
                </c:pt>
                <c:pt idx="6352">
                  <c:v>36</c:v>
                </c:pt>
                <c:pt idx="6353">
                  <c:v>21.6</c:v>
                </c:pt>
                <c:pt idx="6354">
                  <c:v>36</c:v>
                </c:pt>
                <c:pt idx="6355">
                  <c:v>33.599997999999999</c:v>
                </c:pt>
                <c:pt idx="6356">
                  <c:v>24</c:v>
                </c:pt>
                <c:pt idx="6357">
                  <c:v>21.6</c:v>
                </c:pt>
                <c:pt idx="6358">
                  <c:v>19.200001</c:v>
                </c:pt>
                <c:pt idx="6359">
                  <c:v>33.599997999999999</c:v>
                </c:pt>
                <c:pt idx="6360">
                  <c:v>26.4</c:v>
                </c:pt>
                <c:pt idx="6361">
                  <c:v>19.200001</c:v>
                </c:pt>
                <c:pt idx="6362">
                  <c:v>28.799999</c:v>
                </c:pt>
                <c:pt idx="6363">
                  <c:v>33.599997999999999</c:v>
                </c:pt>
                <c:pt idx="6364">
                  <c:v>28.799999</c:v>
                </c:pt>
                <c:pt idx="6365">
                  <c:v>28.799999</c:v>
                </c:pt>
                <c:pt idx="6366">
                  <c:v>28.799999</c:v>
                </c:pt>
                <c:pt idx="6367">
                  <c:v>24</c:v>
                </c:pt>
                <c:pt idx="6368">
                  <c:v>31.200001</c:v>
                </c:pt>
                <c:pt idx="6369">
                  <c:v>38.400002000000001</c:v>
                </c:pt>
                <c:pt idx="6370">
                  <c:v>36</c:v>
                </c:pt>
                <c:pt idx="6371">
                  <c:v>28.799999</c:v>
                </c:pt>
                <c:pt idx="6372">
                  <c:v>40.799999</c:v>
                </c:pt>
                <c:pt idx="6373">
                  <c:v>45.599997999999999</c:v>
                </c:pt>
                <c:pt idx="6374">
                  <c:v>31.200001</c:v>
                </c:pt>
                <c:pt idx="6375">
                  <c:v>38.400002000000001</c:v>
                </c:pt>
                <c:pt idx="6376">
                  <c:v>7.2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7.2</c:v>
                </c:pt>
                <c:pt idx="6385">
                  <c:v>84</c:v>
                </c:pt>
                <c:pt idx="6386">
                  <c:v>86.400002000000001</c:v>
                </c:pt>
                <c:pt idx="6387">
                  <c:v>64.800003000000004</c:v>
                </c:pt>
                <c:pt idx="6388">
                  <c:v>122.400002</c:v>
                </c:pt>
                <c:pt idx="6389">
                  <c:v>115.199997</c:v>
                </c:pt>
                <c:pt idx="6390">
                  <c:v>96</c:v>
                </c:pt>
                <c:pt idx="6391">
                  <c:v>108</c:v>
                </c:pt>
                <c:pt idx="6392">
                  <c:v>117.599998</c:v>
                </c:pt>
                <c:pt idx="6393">
                  <c:v>134.39999399999999</c:v>
                </c:pt>
                <c:pt idx="6394">
                  <c:v>132</c:v>
                </c:pt>
                <c:pt idx="6395">
                  <c:v>160.800003</c:v>
                </c:pt>
                <c:pt idx="6396">
                  <c:v>201.60000600000001</c:v>
                </c:pt>
                <c:pt idx="6397">
                  <c:v>127.199997</c:v>
                </c:pt>
                <c:pt idx="6398">
                  <c:v>309.60000600000001</c:v>
                </c:pt>
                <c:pt idx="6399">
                  <c:v>276</c:v>
                </c:pt>
                <c:pt idx="6400">
                  <c:v>268.79998799999998</c:v>
                </c:pt>
                <c:pt idx="6401">
                  <c:v>285.60000600000001</c:v>
                </c:pt>
                <c:pt idx="6402">
                  <c:v>259.20001200000002</c:v>
                </c:pt>
                <c:pt idx="6403">
                  <c:v>300</c:v>
                </c:pt>
                <c:pt idx="6404">
                  <c:v>338.39999399999999</c:v>
                </c:pt>
                <c:pt idx="6405">
                  <c:v>456</c:v>
                </c:pt>
                <c:pt idx="6406">
                  <c:v>405.60000600000001</c:v>
                </c:pt>
                <c:pt idx="6407">
                  <c:v>400.79998799999998</c:v>
                </c:pt>
                <c:pt idx="6408">
                  <c:v>470.39999399999999</c:v>
                </c:pt>
                <c:pt idx="6409">
                  <c:v>528</c:v>
                </c:pt>
                <c:pt idx="6410">
                  <c:v>501.60000600000001</c:v>
                </c:pt>
                <c:pt idx="6411">
                  <c:v>448.79998799999998</c:v>
                </c:pt>
                <c:pt idx="6412">
                  <c:v>540</c:v>
                </c:pt>
                <c:pt idx="6413">
                  <c:v>463.20001200000002</c:v>
                </c:pt>
                <c:pt idx="6414">
                  <c:v>484.79998799999998</c:v>
                </c:pt>
                <c:pt idx="6415">
                  <c:v>552</c:v>
                </c:pt>
                <c:pt idx="6416">
                  <c:v>528</c:v>
                </c:pt>
                <c:pt idx="6417">
                  <c:v>547.20001200000002</c:v>
                </c:pt>
                <c:pt idx="6418">
                  <c:v>516</c:v>
                </c:pt>
                <c:pt idx="6419">
                  <c:v>525.59997599999997</c:v>
                </c:pt>
                <c:pt idx="6420">
                  <c:v>537.59997599999997</c:v>
                </c:pt>
                <c:pt idx="6421">
                  <c:v>516</c:v>
                </c:pt>
                <c:pt idx="6422">
                  <c:v>501.60000600000001</c:v>
                </c:pt>
                <c:pt idx="6423">
                  <c:v>525.59997599999997</c:v>
                </c:pt>
                <c:pt idx="6424">
                  <c:v>542.40002400000003</c:v>
                </c:pt>
                <c:pt idx="6425">
                  <c:v>528</c:v>
                </c:pt>
                <c:pt idx="6426">
                  <c:v>537.59997599999997</c:v>
                </c:pt>
                <c:pt idx="6427">
                  <c:v>511.20001200000002</c:v>
                </c:pt>
                <c:pt idx="6428">
                  <c:v>547.20001200000002</c:v>
                </c:pt>
                <c:pt idx="6429">
                  <c:v>508.79998799999998</c:v>
                </c:pt>
                <c:pt idx="6430">
                  <c:v>465.60000600000001</c:v>
                </c:pt>
                <c:pt idx="6431">
                  <c:v>535.20001200000002</c:v>
                </c:pt>
                <c:pt idx="6432">
                  <c:v>506.39999399999999</c:v>
                </c:pt>
                <c:pt idx="6433">
                  <c:v>465.60000600000001</c:v>
                </c:pt>
                <c:pt idx="6434">
                  <c:v>499.20001200000002</c:v>
                </c:pt>
                <c:pt idx="6435">
                  <c:v>499.20001200000002</c:v>
                </c:pt>
                <c:pt idx="6436">
                  <c:v>506.39999399999999</c:v>
                </c:pt>
                <c:pt idx="6437">
                  <c:v>542.40002400000003</c:v>
                </c:pt>
                <c:pt idx="6438">
                  <c:v>547.20001200000002</c:v>
                </c:pt>
                <c:pt idx="6439">
                  <c:v>504</c:v>
                </c:pt>
                <c:pt idx="6440">
                  <c:v>528</c:v>
                </c:pt>
                <c:pt idx="6441">
                  <c:v>564</c:v>
                </c:pt>
                <c:pt idx="6442">
                  <c:v>540</c:v>
                </c:pt>
                <c:pt idx="6443">
                  <c:v>511.20001200000002</c:v>
                </c:pt>
                <c:pt idx="6444">
                  <c:v>312</c:v>
                </c:pt>
                <c:pt idx="6445">
                  <c:v>523.20001200000002</c:v>
                </c:pt>
                <c:pt idx="6446">
                  <c:v>604.79998799999998</c:v>
                </c:pt>
                <c:pt idx="6447">
                  <c:v>184.800003</c:v>
                </c:pt>
                <c:pt idx="6448">
                  <c:v>520.79998799999998</c:v>
                </c:pt>
                <c:pt idx="6449">
                  <c:v>489.60000600000001</c:v>
                </c:pt>
                <c:pt idx="6450">
                  <c:v>520.79998799999998</c:v>
                </c:pt>
                <c:pt idx="6451">
                  <c:v>501.60000600000001</c:v>
                </c:pt>
                <c:pt idx="6452">
                  <c:v>468</c:v>
                </c:pt>
                <c:pt idx="6453">
                  <c:v>412.79998799999998</c:v>
                </c:pt>
                <c:pt idx="6454">
                  <c:v>451.20001200000002</c:v>
                </c:pt>
                <c:pt idx="6455">
                  <c:v>458.39999399999999</c:v>
                </c:pt>
                <c:pt idx="6456">
                  <c:v>451.20001200000002</c:v>
                </c:pt>
                <c:pt idx="6457">
                  <c:v>472.79998799999998</c:v>
                </c:pt>
                <c:pt idx="6458">
                  <c:v>436.79998799999998</c:v>
                </c:pt>
                <c:pt idx="6459">
                  <c:v>448.79998799999998</c:v>
                </c:pt>
                <c:pt idx="6460">
                  <c:v>448.79998799999998</c:v>
                </c:pt>
                <c:pt idx="6461">
                  <c:v>468</c:v>
                </c:pt>
                <c:pt idx="6462">
                  <c:v>398.39999399999999</c:v>
                </c:pt>
                <c:pt idx="6463">
                  <c:v>456</c:v>
                </c:pt>
                <c:pt idx="6464">
                  <c:v>487.20001200000002</c:v>
                </c:pt>
                <c:pt idx="6465">
                  <c:v>422.39999399999999</c:v>
                </c:pt>
                <c:pt idx="6466">
                  <c:v>484.79998799999998</c:v>
                </c:pt>
                <c:pt idx="6467">
                  <c:v>441.60000600000001</c:v>
                </c:pt>
                <c:pt idx="6468">
                  <c:v>412.79998799999998</c:v>
                </c:pt>
                <c:pt idx="6469">
                  <c:v>441.60000600000001</c:v>
                </c:pt>
                <c:pt idx="6470">
                  <c:v>441.60000600000001</c:v>
                </c:pt>
                <c:pt idx="6471">
                  <c:v>446.39999399999999</c:v>
                </c:pt>
                <c:pt idx="6472">
                  <c:v>458.39999399999999</c:v>
                </c:pt>
                <c:pt idx="6473">
                  <c:v>446.39999399999999</c:v>
                </c:pt>
                <c:pt idx="6474">
                  <c:v>453.60000600000001</c:v>
                </c:pt>
                <c:pt idx="6475">
                  <c:v>441.60000600000001</c:v>
                </c:pt>
                <c:pt idx="6476">
                  <c:v>470.39999399999999</c:v>
                </c:pt>
                <c:pt idx="6477">
                  <c:v>429.60000600000001</c:v>
                </c:pt>
                <c:pt idx="6478">
                  <c:v>422.39999399999999</c:v>
                </c:pt>
                <c:pt idx="6479">
                  <c:v>448.79998799999998</c:v>
                </c:pt>
                <c:pt idx="6480">
                  <c:v>448.79998799999998</c:v>
                </c:pt>
                <c:pt idx="6481">
                  <c:v>417.60000600000001</c:v>
                </c:pt>
                <c:pt idx="6482">
                  <c:v>415.20001200000002</c:v>
                </c:pt>
                <c:pt idx="6483">
                  <c:v>424.79998799999998</c:v>
                </c:pt>
                <c:pt idx="6484">
                  <c:v>439.20001200000002</c:v>
                </c:pt>
                <c:pt idx="6485">
                  <c:v>254.39999399999999</c:v>
                </c:pt>
                <c:pt idx="6486">
                  <c:v>417.60000600000001</c:v>
                </c:pt>
                <c:pt idx="6487">
                  <c:v>547.20001200000002</c:v>
                </c:pt>
                <c:pt idx="6488">
                  <c:v>540</c:v>
                </c:pt>
                <c:pt idx="6489">
                  <c:v>444</c:v>
                </c:pt>
                <c:pt idx="6490">
                  <c:v>424.79998799999998</c:v>
                </c:pt>
                <c:pt idx="6491">
                  <c:v>396</c:v>
                </c:pt>
                <c:pt idx="6492">
                  <c:v>444</c:v>
                </c:pt>
                <c:pt idx="6493">
                  <c:v>465.60000600000001</c:v>
                </c:pt>
                <c:pt idx="6494">
                  <c:v>412.79998799999998</c:v>
                </c:pt>
                <c:pt idx="6495">
                  <c:v>424.79998799999998</c:v>
                </c:pt>
                <c:pt idx="6496">
                  <c:v>451.20001200000002</c:v>
                </c:pt>
                <c:pt idx="6497">
                  <c:v>475.20001200000002</c:v>
                </c:pt>
                <c:pt idx="6498">
                  <c:v>487.20001200000002</c:v>
                </c:pt>
                <c:pt idx="6499">
                  <c:v>465.60000600000001</c:v>
                </c:pt>
                <c:pt idx="6500">
                  <c:v>468</c:v>
                </c:pt>
                <c:pt idx="6501">
                  <c:v>432</c:v>
                </c:pt>
                <c:pt idx="6502">
                  <c:v>451.20001200000002</c:v>
                </c:pt>
                <c:pt idx="6503">
                  <c:v>434.39999399999999</c:v>
                </c:pt>
                <c:pt idx="6504">
                  <c:v>441.60000600000001</c:v>
                </c:pt>
                <c:pt idx="6505">
                  <c:v>403.20001200000002</c:v>
                </c:pt>
                <c:pt idx="6506">
                  <c:v>439.20001200000002</c:v>
                </c:pt>
                <c:pt idx="6507">
                  <c:v>432</c:v>
                </c:pt>
                <c:pt idx="6508">
                  <c:v>429.60000600000001</c:v>
                </c:pt>
                <c:pt idx="6509">
                  <c:v>484.79998799999998</c:v>
                </c:pt>
                <c:pt idx="6510">
                  <c:v>453.60000600000001</c:v>
                </c:pt>
                <c:pt idx="6511">
                  <c:v>432</c:v>
                </c:pt>
                <c:pt idx="6512">
                  <c:v>441.60000600000001</c:v>
                </c:pt>
                <c:pt idx="6513">
                  <c:v>439.20001200000002</c:v>
                </c:pt>
                <c:pt idx="6514">
                  <c:v>444</c:v>
                </c:pt>
                <c:pt idx="6515">
                  <c:v>446.39999399999999</c:v>
                </c:pt>
                <c:pt idx="6516">
                  <c:v>386.39999399999999</c:v>
                </c:pt>
                <c:pt idx="6517">
                  <c:v>360</c:v>
                </c:pt>
                <c:pt idx="6518">
                  <c:v>374.39999399999999</c:v>
                </c:pt>
                <c:pt idx="6519">
                  <c:v>396</c:v>
                </c:pt>
                <c:pt idx="6520">
                  <c:v>388.79998799999998</c:v>
                </c:pt>
                <c:pt idx="6521">
                  <c:v>434.39999399999999</c:v>
                </c:pt>
                <c:pt idx="6522">
                  <c:v>424.79998799999998</c:v>
                </c:pt>
                <c:pt idx="6523">
                  <c:v>408</c:v>
                </c:pt>
                <c:pt idx="6524">
                  <c:v>364.79998799999998</c:v>
                </c:pt>
                <c:pt idx="6525">
                  <c:v>324</c:v>
                </c:pt>
                <c:pt idx="6526">
                  <c:v>336</c:v>
                </c:pt>
                <c:pt idx="6527">
                  <c:v>302.39999399999999</c:v>
                </c:pt>
                <c:pt idx="6528">
                  <c:v>316.79998799999998</c:v>
                </c:pt>
                <c:pt idx="6529">
                  <c:v>388.79998799999998</c:v>
                </c:pt>
                <c:pt idx="6530">
                  <c:v>432</c:v>
                </c:pt>
                <c:pt idx="6531">
                  <c:v>427.20001200000002</c:v>
                </c:pt>
                <c:pt idx="6532">
                  <c:v>388.79998799999998</c:v>
                </c:pt>
                <c:pt idx="6533">
                  <c:v>355.20001200000002</c:v>
                </c:pt>
                <c:pt idx="6534">
                  <c:v>396</c:v>
                </c:pt>
                <c:pt idx="6535">
                  <c:v>422.39999399999999</c:v>
                </c:pt>
                <c:pt idx="6536">
                  <c:v>444</c:v>
                </c:pt>
                <c:pt idx="6537">
                  <c:v>436.79998799999998</c:v>
                </c:pt>
                <c:pt idx="6538">
                  <c:v>398.39999399999999</c:v>
                </c:pt>
                <c:pt idx="6539">
                  <c:v>427.20001200000002</c:v>
                </c:pt>
                <c:pt idx="6540">
                  <c:v>415.20001200000002</c:v>
                </c:pt>
                <c:pt idx="6541">
                  <c:v>470.39999399999999</c:v>
                </c:pt>
                <c:pt idx="6542">
                  <c:v>391.20001200000002</c:v>
                </c:pt>
                <c:pt idx="6543">
                  <c:v>369.60000600000001</c:v>
                </c:pt>
                <c:pt idx="6544">
                  <c:v>343.20001200000002</c:v>
                </c:pt>
                <c:pt idx="6545">
                  <c:v>352.79998799999998</c:v>
                </c:pt>
                <c:pt idx="6546">
                  <c:v>350.39999399999999</c:v>
                </c:pt>
                <c:pt idx="6547">
                  <c:v>336</c:v>
                </c:pt>
                <c:pt idx="6548">
                  <c:v>316.79998799999998</c:v>
                </c:pt>
                <c:pt idx="6549">
                  <c:v>362.39999399999999</c:v>
                </c:pt>
                <c:pt idx="6550">
                  <c:v>343.20001200000002</c:v>
                </c:pt>
                <c:pt idx="6551">
                  <c:v>336</c:v>
                </c:pt>
                <c:pt idx="6552">
                  <c:v>364.79998799999998</c:v>
                </c:pt>
                <c:pt idx="6553">
                  <c:v>345.60000600000001</c:v>
                </c:pt>
                <c:pt idx="6554">
                  <c:v>393.60000600000001</c:v>
                </c:pt>
                <c:pt idx="6555">
                  <c:v>345.60000600000001</c:v>
                </c:pt>
                <c:pt idx="6556">
                  <c:v>391.20001200000002</c:v>
                </c:pt>
                <c:pt idx="6557">
                  <c:v>355.20001200000002</c:v>
                </c:pt>
                <c:pt idx="6558">
                  <c:v>357.60000600000001</c:v>
                </c:pt>
                <c:pt idx="6559">
                  <c:v>348</c:v>
                </c:pt>
                <c:pt idx="6560">
                  <c:v>360</c:v>
                </c:pt>
                <c:pt idx="6561">
                  <c:v>372</c:v>
                </c:pt>
                <c:pt idx="6562">
                  <c:v>417.60000600000001</c:v>
                </c:pt>
                <c:pt idx="6563">
                  <c:v>429.60000600000001</c:v>
                </c:pt>
                <c:pt idx="6564">
                  <c:v>398.39999399999999</c:v>
                </c:pt>
                <c:pt idx="6565">
                  <c:v>367.20001200000002</c:v>
                </c:pt>
                <c:pt idx="6566">
                  <c:v>376.79998799999998</c:v>
                </c:pt>
                <c:pt idx="6567">
                  <c:v>316.79998799999998</c:v>
                </c:pt>
                <c:pt idx="6568">
                  <c:v>326.39999399999999</c:v>
                </c:pt>
                <c:pt idx="6569">
                  <c:v>328.79998799999998</c:v>
                </c:pt>
                <c:pt idx="6570">
                  <c:v>319.20001200000002</c:v>
                </c:pt>
                <c:pt idx="6571">
                  <c:v>280.79998799999998</c:v>
                </c:pt>
                <c:pt idx="6572">
                  <c:v>288</c:v>
                </c:pt>
                <c:pt idx="6573">
                  <c:v>268.79998799999998</c:v>
                </c:pt>
                <c:pt idx="6574">
                  <c:v>261.60000600000001</c:v>
                </c:pt>
                <c:pt idx="6575">
                  <c:v>290.39999399999999</c:v>
                </c:pt>
                <c:pt idx="6576">
                  <c:v>237.60000600000001</c:v>
                </c:pt>
                <c:pt idx="6577">
                  <c:v>271.20001200000002</c:v>
                </c:pt>
                <c:pt idx="6578">
                  <c:v>264</c:v>
                </c:pt>
                <c:pt idx="6579">
                  <c:v>254.39999399999999</c:v>
                </c:pt>
                <c:pt idx="6580">
                  <c:v>242.39999399999999</c:v>
                </c:pt>
                <c:pt idx="6581">
                  <c:v>228</c:v>
                </c:pt>
                <c:pt idx="6582">
                  <c:v>240</c:v>
                </c:pt>
                <c:pt idx="6583">
                  <c:v>252</c:v>
                </c:pt>
                <c:pt idx="6584">
                  <c:v>242.39999399999999</c:v>
                </c:pt>
                <c:pt idx="6585">
                  <c:v>216</c:v>
                </c:pt>
                <c:pt idx="6586">
                  <c:v>223.199997</c:v>
                </c:pt>
                <c:pt idx="6587">
                  <c:v>247.199997</c:v>
                </c:pt>
                <c:pt idx="6588">
                  <c:v>249.60000600000001</c:v>
                </c:pt>
                <c:pt idx="6589">
                  <c:v>235.199997</c:v>
                </c:pt>
                <c:pt idx="6590">
                  <c:v>247.199997</c:v>
                </c:pt>
                <c:pt idx="6591">
                  <c:v>249.60000600000001</c:v>
                </c:pt>
                <c:pt idx="6592">
                  <c:v>273.60000600000001</c:v>
                </c:pt>
                <c:pt idx="6593">
                  <c:v>240</c:v>
                </c:pt>
                <c:pt idx="6594">
                  <c:v>254.39999399999999</c:v>
                </c:pt>
                <c:pt idx="6595">
                  <c:v>276</c:v>
                </c:pt>
                <c:pt idx="6596">
                  <c:v>225.60000600000001</c:v>
                </c:pt>
                <c:pt idx="6597">
                  <c:v>278.39999399999999</c:v>
                </c:pt>
                <c:pt idx="6598">
                  <c:v>220.800003</c:v>
                </c:pt>
                <c:pt idx="6599">
                  <c:v>220.800003</c:v>
                </c:pt>
                <c:pt idx="6600">
                  <c:v>175.199997</c:v>
                </c:pt>
                <c:pt idx="6601">
                  <c:v>189.60000600000001</c:v>
                </c:pt>
                <c:pt idx="6602">
                  <c:v>189.60000600000001</c:v>
                </c:pt>
                <c:pt idx="6603">
                  <c:v>216</c:v>
                </c:pt>
                <c:pt idx="6604">
                  <c:v>180</c:v>
                </c:pt>
                <c:pt idx="6605">
                  <c:v>177.60000600000001</c:v>
                </c:pt>
                <c:pt idx="6606">
                  <c:v>194.39999399999999</c:v>
                </c:pt>
                <c:pt idx="6607">
                  <c:v>175.199997</c:v>
                </c:pt>
                <c:pt idx="6608">
                  <c:v>160.800003</c:v>
                </c:pt>
                <c:pt idx="6609">
                  <c:v>148.800003</c:v>
                </c:pt>
                <c:pt idx="6610">
                  <c:v>153.60000600000001</c:v>
                </c:pt>
                <c:pt idx="6611">
                  <c:v>129.60000600000001</c:v>
                </c:pt>
                <c:pt idx="6612">
                  <c:v>129.60000600000001</c:v>
                </c:pt>
                <c:pt idx="6613">
                  <c:v>115.199997</c:v>
                </c:pt>
                <c:pt idx="6614">
                  <c:v>120</c:v>
                </c:pt>
                <c:pt idx="6615">
                  <c:v>124.800003</c:v>
                </c:pt>
                <c:pt idx="6616">
                  <c:v>117.599998</c:v>
                </c:pt>
                <c:pt idx="6617">
                  <c:v>108</c:v>
                </c:pt>
                <c:pt idx="6618">
                  <c:v>108</c:v>
                </c:pt>
                <c:pt idx="6619">
                  <c:v>88.800003000000004</c:v>
                </c:pt>
                <c:pt idx="6620">
                  <c:v>96</c:v>
                </c:pt>
                <c:pt idx="6621">
                  <c:v>72</c:v>
                </c:pt>
                <c:pt idx="6622">
                  <c:v>60</c:v>
                </c:pt>
                <c:pt idx="6623">
                  <c:v>60</c:v>
                </c:pt>
                <c:pt idx="6624">
                  <c:v>67.199996999999996</c:v>
                </c:pt>
                <c:pt idx="6625">
                  <c:v>69.599997999999999</c:v>
                </c:pt>
                <c:pt idx="6626">
                  <c:v>62.400002000000001</c:v>
                </c:pt>
                <c:pt idx="6627">
                  <c:v>55.200001</c:v>
                </c:pt>
                <c:pt idx="6628">
                  <c:v>64.800003000000004</c:v>
                </c:pt>
                <c:pt idx="6629">
                  <c:v>50.400002000000001</c:v>
                </c:pt>
                <c:pt idx="6630">
                  <c:v>62.400002000000001</c:v>
                </c:pt>
                <c:pt idx="6631">
                  <c:v>28.799999</c:v>
                </c:pt>
                <c:pt idx="6632">
                  <c:v>48</c:v>
                </c:pt>
                <c:pt idx="6633">
                  <c:v>33.599997999999999</c:v>
                </c:pt>
                <c:pt idx="6634">
                  <c:v>31.200001</c:v>
                </c:pt>
                <c:pt idx="6635">
                  <c:v>48</c:v>
                </c:pt>
                <c:pt idx="6636">
                  <c:v>26.4</c:v>
                </c:pt>
                <c:pt idx="6637">
                  <c:v>40.799999</c:v>
                </c:pt>
                <c:pt idx="6638">
                  <c:v>33.599997999999999</c:v>
                </c:pt>
                <c:pt idx="6639">
                  <c:v>28.799999</c:v>
                </c:pt>
                <c:pt idx="6640">
                  <c:v>31.200001</c:v>
                </c:pt>
                <c:pt idx="6641">
                  <c:v>33.599997999999999</c:v>
                </c:pt>
                <c:pt idx="6642">
                  <c:v>31.200001</c:v>
                </c:pt>
                <c:pt idx="6643">
                  <c:v>43.200001</c:v>
                </c:pt>
                <c:pt idx="6644">
                  <c:v>26.4</c:v>
                </c:pt>
                <c:pt idx="6645">
                  <c:v>28.799999</c:v>
                </c:pt>
                <c:pt idx="6646">
                  <c:v>21.6</c:v>
                </c:pt>
                <c:pt idx="6647">
                  <c:v>36</c:v>
                </c:pt>
                <c:pt idx="6648">
                  <c:v>45.599997999999999</c:v>
                </c:pt>
                <c:pt idx="6649">
                  <c:v>21.6</c:v>
                </c:pt>
                <c:pt idx="6650">
                  <c:v>24</c:v>
                </c:pt>
                <c:pt idx="6651">
                  <c:v>31.200001</c:v>
                </c:pt>
                <c:pt idx="6652">
                  <c:v>28.799999</c:v>
                </c:pt>
                <c:pt idx="6653">
                  <c:v>45.599997999999999</c:v>
                </c:pt>
                <c:pt idx="6654">
                  <c:v>43.200001</c:v>
                </c:pt>
                <c:pt idx="6655">
                  <c:v>28.799999</c:v>
                </c:pt>
                <c:pt idx="6656">
                  <c:v>55.200001</c:v>
                </c:pt>
                <c:pt idx="6657">
                  <c:v>45.599997999999999</c:v>
                </c:pt>
                <c:pt idx="6658">
                  <c:v>33.599997999999999</c:v>
                </c:pt>
                <c:pt idx="6659">
                  <c:v>36</c:v>
                </c:pt>
                <c:pt idx="6660">
                  <c:v>31.200001</c:v>
                </c:pt>
                <c:pt idx="6661">
                  <c:v>26.4</c:v>
                </c:pt>
                <c:pt idx="6662">
                  <c:v>31.200001</c:v>
                </c:pt>
                <c:pt idx="6663">
                  <c:v>12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62.400002000000001</c:v>
                </c:pt>
                <c:pt idx="6673">
                  <c:v>74.400002000000001</c:v>
                </c:pt>
                <c:pt idx="6674">
                  <c:v>86.400002000000001</c:v>
                </c:pt>
                <c:pt idx="6675">
                  <c:v>74.400002000000001</c:v>
                </c:pt>
                <c:pt idx="6676">
                  <c:v>105.599998</c:v>
                </c:pt>
                <c:pt idx="6677">
                  <c:v>96</c:v>
                </c:pt>
                <c:pt idx="6678">
                  <c:v>117.599998</c:v>
                </c:pt>
                <c:pt idx="6679">
                  <c:v>146.39999399999999</c:v>
                </c:pt>
                <c:pt idx="6680">
                  <c:v>132</c:v>
                </c:pt>
                <c:pt idx="6681">
                  <c:v>74.400002000000001</c:v>
                </c:pt>
                <c:pt idx="6682">
                  <c:v>139.199997</c:v>
                </c:pt>
                <c:pt idx="6683">
                  <c:v>170.39999399999999</c:v>
                </c:pt>
                <c:pt idx="6684">
                  <c:v>187.199997</c:v>
                </c:pt>
                <c:pt idx="6685">
                  <c:v>180</c:v>
                </c:pt>
                <c:pt idx="6686">
                  <c:v>218.39999399999999</c:v>
                </c:pt>
                <c:pt idx="6687">
                  <c:v>247.199997</c:v>
                </c:pt>
                <c:pt idx="6688">
                  <c:v>264</c:v>
                </c:pt>
                <c:pt idx="6689">
                  <c:v>319.20001200000002</c:v>
                </c:pt>
                <c:pt idx="6690">
                  <c:v>316.79998799999998</c:v>
                </c:pt>
                <c:pt idx="6691">
                  <c:v>338.39999399999999</c:v>
                </c:pt>
                <c:pt idx="6692">
                  <c:v>403.20001200000002</c:v>
                </c:pt>
                <c:pt idx="6693">
                  <c:v>403.20001200000002</c:v>
                </c:pt>
                <c:pt idx="6694">
                  <c:v>432</c:v>
                </c:pt>
                <c:pt idx="6695">
                  <c:v>456</c:v>
                </c:pt>
                <c:pt idx="6696">
                  <c:v>472.79998799999998</c:v>
                </c:pt>
                <c:pt idx="6697">
                  <c:v>489.60000600000001</c:v>
                </c:pt>
                <c:pt idx="6698">
                  <c:v>552</c:v>
                </c:pt>
                <c:pt idx="6699">
                  <c:v>547.20001200000002</c:v>
                </c:pt>
                <c:pt idx="6700">
                  <c:v>568.79998799999998</c:v>
                </c:pt>
                <c:pt idx="6701">
                  <c:v>564</c:v>
                </c:pt>
                <c:pt idx="6702">
                  <c:v>640.79998799999998</c:v>
                </c:pt>
                <c:pt idx="6703">
                  <c:v>592.79998799999998</c:v>
                </c:pt>
                <c:pt idx="6704">
                  <c:v>636</c:v>
                </c:pt>
                <c:pt idx="6705">
                  <c:v>559.20001200000002</c:v>
                </c:pt>
                <c:pt idx="6706">
                  <c:v>568.79998799999998</c:v>
                </c:pt>
                <c:pt idx="6707">
                  <c:v>576</c:v>
                </c:pt>
                <c:pt idx="6708">
                  <c:v>621.59997599999997</c:v>
                </c:pt>
                <c:pt idx="6709">
                  <c:v>559.20001200000002</c:v>
                </c:pt>
                <c:pt idx="6710">
                  <c:v>600</c:v>
                </c:pt>
                <c:pt idx="6711">
                  <c:v>559.20001200000002</c:v>
                </c:pt>
                <c:pt idx="6712">
                  <c:v>549.59997599999997</c:v>
                </c:pt>
                <c:pt idx="6713">
                  <c:v>568.79998799999998</c:v>
                </c:pt>
                <c:pt idx="6714">
                  <c:v>578.40002400000003</c:v>
                </c:pt>
                <c:pt idx="6715">
                  <c:v>566.40002400000003</c:v>
                </c:pt>
                <c:pt idx="6716">
                  <c:v>568.79998799999998</c:v>
                </c:pt>
                <c:pt idx="6717">
                  <c:v>592.79998799999998</c:v>
                </c:pt>
                <c:pt idx="6718">
                  <c:v>540</c:v>
                </c:pt>
                <c:pt idx="6719">
                  <c:v>542.40002400000003</c:v>
                </c:pt>
                <c:pt idx="6720">
                  <c:v>549.59997599999997</c:v>
                </c:pt>
                <c:pt idx="6721">
                  <c:v>556.79998799999998</c:v>
                </c:pt>
                <c:pt idx="6722">
                  <c:v>552</c:v>
                </c:pt>
                <c:pt idx="6723">
                  <c:v>530.40002400000003</c:v>
                </c:pt>
                <c:pt idx="6724">
                  <c:v>525.59997599999997</c:v>
                </c:pt>
                <c:pt idx="6725">
                  <c:v>518.40002400000003</c:v>
                </c:pt>
                <c:pt idx="6726">
                  <c:v>547.20001200000002</c:v>
                </c:pt>
                <c:pt idx="6727">
                  <c:v>540</c:v>
                </c:pt>
                <c:pt idx="6728">
                  <c:v>556.79998799999998</c:v>
                </c:pt>
                <c:pt idx="6729">
                  <c:v>542.40002400000003</c:v>
                </c:pt>
                <c:pt idx="6730">
                  <c:v>487.20001200000002</c:v>
                </c:pt>
                <c:pt idx="6731">
                  <c:v>506.39999399999999</c:v>
                </c:pt>
                <c:pt idx="6732">
                  <c:v>484.79998799999998</c:v>
                </c:pt>
                <c:pt idx="6733">
                  <c:v>506.39999399999999</c:v>
                </c:pt>
                <c:pt idx="6734">
                  <c:v>532.79998799999998</c:v>
                </c:pt>
                <c:pt idx="6735">
                  <c:v>463.20001200000002</c:v>
                </c:pt>
                <c:pt idx="6736">
                  <c:v>475.20001200000002</c:v>
                </c:pt>
                <c:pt idx="6737">
                  <c:v>492</c:v>
                </c:pt>
                <c:pt idx="6738">
                  <c:v>468</c:v>
                </c:pt>
                <c:pt idx="6739">
                  <c:v>468</c:v>
                </c:pt>
                <c:pt idx="6740">
                  <c:v>501.60000600000001</c:v>
                </c:pt>
                <c:pt idx="6741">
                  <c:v>460.79998799999998</c:v>
                </c:pt>
                <c:pt idx="6742">
                  <c:v>475.20001200000002</c:v>
                </c:pt>
                <c:pt idx="6743">
                  <c:v>487.20001200000002</c:v>
                </c:pt>
                <c:pt idx="6744">
                  <c:v>549.59997599999997</c:v>
                </c:pt>
                <c:pt idx="6745">
                  <c:v>496.79998799999998</c:v>
                </c:pt>
                <c:pt idx="6746">
                  <c:v>535.20001200000002</c:v>
                </c:pt>
                <c:pt idx="6747">
                  <c:v>496.79998799999998</c:v>
                </c:pt>
                <c:pt idx="6748">
                  <c:v>468</c:v>
                </c:pt>
                <c:pt idx="6749">
                  <c:v>480</c:v>
                </c:pt>
                <c:pt idx="6750">
                  <c:v>499.20001200000002</c:v>
                </c:pt>
                <c:pt idx="6751">
                  <c:v>451.20001200000002</c:v>
                </c:pt>
                <c:pt idx="6752">
                  <c:v>501.60000600000001</c:v>
                </c:pt>
                <c:pt idx="6753">
                  <c:v>506.39999399999999</c:v>
                </c:pt>
                <c:pt idx="6754">
                  <c:v>460.79998799999998</c:v>
                </c:pt>
                <c:pt idx="6755">
                  <c:v>494.39999399999999</c:v>
                </c:pt>
                <c:pt idx="6756">
                  <c:v>427.20001200000002</c:v>
                </c:pt>
                <c:pt idx="6757">
                  <c:v>480</c:v>
                </c:pt>
                <c:pt idx="6758">
                  <c:v>475.20001200000002</c:v>
                </c:pt>
                <c:pt idx="6759">
                  <c:v>439.20001200000002</c:v>
                </c:pt>
                <c:pt idx="6760">
                  <c:v>424.79998799999998</c:v>
                </c:pt>
                <c:pt idx="6761">
                  <c:v>470.39999399999999</c:v>
                </c:pt>
                <c:pt idx="6762">
                  <c:v>477.60000600000001</c:v>
                </c:pt>
                <c:pt idx="6763">
                  <c:v>451.20001200000002</c:v>
                </c:pt>
                <c:pt idx="6764">
                  <c:v>472.79998799999998</c:v>
                </c:pt>
                <c:pt idx="6765">
                  <c:v>472.79998799999998</c:v>
                </c:pt>
                <c:pt idx="6766">
                  <c:v>506.39999399999999</c:v>
                </c:pt>
                <c:pt idx="6767">
                  <c:v>434.39999399999999</c:v>
                </c:pt>
                <c:pt idx="6768">
                  <c:v>446.39999399999999</c:v>
                </c:pt>
                <c:pt idx="6769">
                  <c:v>424.79998799999998</c:v>
                </c:pt>
                <c:pt idx="6770">
                  <c:v>427.20001200000002</c:v>
                </c:pt>
                <c:pt idx="6771">
                  <c:v>420</c:v>
                </c:pt>
                <c:pt idx="6772">
                  <c:v>403.20001200000002</c:v>
                </c:pt>
                <c:pt idx="6773">
                  <c:v>376.79998799999998</c:v>
                </c:pt>
                <c:pt idx="6774">
                  <c:v>364.79998799999998</c:v>
                </c:pt>
                <c:pt idx="6775">
                  <c:v>369.60000600000001</c:v>
                </c:pt>
                <c:pt idx="6776">
                  <c:v>480</c:v>
                </c:pt>
                <c:pt idx="6777">
                  <c:v>532.79998799999998</c:v>
                </c:pt>
                <c:pt idx="6778">
                  <c:v>525.59997599999997</c:v>
                </c:pt>
                <c:pt idx="6779">
                  <c:v>487.20001200000002</c:v>
                </c:pt>
                <c:pt idx="6780">
                  <c:v>439.20001200000002</c:v>
                </c:pt>
                <c:pt idx="6781">
                  <c:v>372</c:v>
                </c:pt>
                <c:pt idx="6782">
                  <c:v>381.60000600000001</c:v>
                </c:pt>
                <c:pt idx="6783">
                  <c:v>374.39999399999999</c:v>
                </c:pt>
                <c:pt idx="6784">
                  <c:v>398.39999399999999</c:v>
                </c:pt>
                <c:pt idx="6785">
                  <c:v>470.39999399999999</c:v>
                </c:pt>
                <c:pt idx="6786">
                  <c:v>504</c:v>
                </c:pt>
                <c:pt idx="6787">
                  <c:v>547.20001200000002</c:v>
                </c:pt>
                <c:pt idx="6788">
                  <c:v>480</c:v>
                </c:pt>
                <c:pt idx="6789">
                  <c:v>460.79998799999998</c:v>
                </c:pt>
                <c:pt idx="6790">
                  <c:v>463.20001200000002</c:v>
                </c:pt>
                <c:pt idx="6791">
                  <c:v>451.20001200000002</c:v>
                </c:pt>
                <c:pt idx="6792">
                  <c:v>472.79998799999998</c:v>
                </c:pt>
                <c:pt idx="6793">
                  <c:v>441.60000600000001</c:v>
                </c:pt>
                <c:pt idx="6794">
                  <c:v>460.79998799999998</c:v>
                </c:pt>
                <c:pt idx="6795">
                  <c:v>444</c:v>
                </c:pt>
                <c:pt idx="6796">
                  <c:v>504</c:v>
                </c:pt>
                <c:pt idx="6797">
                  <c:v>460.79998799999998</c:v>
                </c:pt>
                <c:pt idx="6798">
                  <c:v>465.60000600000001</c:v>
                </c:pt>
                <c:pt idx="6799">
                  <c:v>465.60000600000001</c:v>
                </c:pt>
                <c:pt idx="6800">
                  <c:v>427.20001200000002</c:v>
                </c:pt>
                <c:pt idx="6801">
                  <c:v>436.79998799999998</c:v>
                </c:pt>
                <c:pt idx="6802">
                  <c:v>453.60000600000001</c:v>
                </c:pt>
                <c:pt idx="6803">
                  <c:v>436.79998799999998</c:v>
                </c:pt>
                <c:pt idx="6804">
                  <c:v>427.20001200000002</c:v>
                </c:pt>
                <c:pt idx="6805">
                  <c:v>441.60000600000001</c:v>
                </c:pt>
                <c:pt idx="6806">
                  <c:v>410.39999399999999</c:v>
                </c:pt>
                <c:pt idx="6807">
                  <c:v>405.60000600000001</c:v>
                </c:pt>
                <c:pt idx="6808">
                  <c:v>417.60000600000001</c:v>
                </c:pt>
                <c:pt idx="6809">
                  <c:v>424.79998799999998</c:v>
                </c:pt>
                <c:pt idx="6810">
                  <c:v>420</c:v>
                </c:pt>
                <c:pt idx="6811">
                  <c:v>429.60000600000001</c:v>
                </c:pt>
                <c:pt idx="6812">
                  <c:v>436.79998799999998</c:v>
                </c:pt>
                <c:pt idx="6813">
                  <c:v>400.79998799999998</c:v>
                </c:pt>
                <c:pt idx="6814">
                  <c:v>420</c:v>
                </c:pt>
                <c:pt idx="6815">
                  <c:v>403.20001200000002</c:v>
                </c:pt>
                <c:pt idx="6816">
                  <c:v>405.60000600000001</c:v>
                </c:pt>
                <c:pt idx="6817">
                  <c:v>420</c:v>
                </c:pt>
                <c:pt idx="6818">
                  <c:v>439.20001200000002</c:v>
                </c:pt>
                <c:pt idx="6819">
                  <c:v>420</c:v>
                </c:pt>
                <c:pt idx="6820">
                  <c:v>393.60000600000001</c:v>
                </c:pt>
                <c:pt idx="6821">
                  <c:v>369.60000600000001</c:v>
                </c:pt>
                <c:pt idx="6822">
                  <c:v>405.60000600000001</c:v>
                </c:pt>
                <c:pt idx="6823">
                  <c:v>432</c:v>
                </c:pt>
                <c:pt idx="6824">
                  <c:v>360</c:v>
                </c:pt>
                <c:pt idx="6825">
                  <c:v>388.79998799999998</c:v>
                </c:pt>
                <c:pt idx="6826">
                  <c:v>396</c:v>
                </c:pt>
                <c:pt idx="6827">
                  <c:v>396</c:v>
                </c:pt>
                <c:pt idx="6828">
                  <c:v>403.20001200000002</c:v>
                </c:pt>
                <c:pt idx="6829">
                  <c:v>400.79998799999998</c:v>
                </c:pt>
                <c:pt idx="6830">
                  <c:v>391.20001200000002</c:v>
                </c:pt>
                <c:pt idx="6831">
                  <c:v>405.60000600000001</c:v>
                </c:pt>
                <c:pt idx="6832">
                  <c:v>434.39999399999999</c:v>
                </c:pt>
                <c:pt idx="6833">
                  <c:v>400.79998799999998</c:v>
                </c:pt>
                <c:pt idx="6834">
                  <c:v>388.79998799999998</c:v>
                </c:pt>
                <c:pt idx="6835">
                  <c:v>396</c:v>
                </c:pt>
                <c:pt idx="6836">
                  <c:v>420</c:v>
                </c:pt>
                <c:pt idx="6837">
                  <c:v>369.60000600000001</c:v>
                </c:pt>
                <c:pt idx="6838">
                  <c:v>324</c:v>
                </c:pt>
                <c:pt idx="6839">
                  <c:v>326.39999399999999</c:v>
                </c:pt>
                <c:pt idx="6840">
                  <c:v>307.20001200000002</c:v>
                </c:pt>
                <c:pt idx="6841">
                  <c:v>388.79998799999998</c:v>
                </c:pt>
                <c:pt idx="6842">
                  <c:v>391.20001200000002</c:v>
                </c:pt>
                <c:pt idx="6843">
                  <c:v>396</c:v>
                </c:pt>
                <c:pt idx="6844">
                  <c:v>396</c:v>
                </c:pt>
                <c:pt idx="6845">
                  <c:v>429.60000600000001</c:v>
                </c:pt>
                <c:pt idx="6846">
                  <c:v>405.60000600000001</c:v>
                </c:pt>
                <c:pt idx="6847">
                  <c:v>415.20001200000002</c:v>
                </c:pt>
                <c:pt idx="6848">
                  <c:v>388.79998799999998</c:v>
                </c:pt>
                <c:pt idx="6849">
                  <c:v>355.20001200000002</c:v>
                </c:pt>
                <c:pt idx="6850">
                  <c:v>400.79998799999998</c:v>
                </c:pt>
                <c:pt idx="6851">
                  <c:v>350.39999399999999</c:v>
                </c:pt>
                <c:pt idx="6852">
                  <c:v>348</c:v>
                </c:pt>
                <c:pt idx="6853">
                  <c:v>343.20001200000002</c:v>
                </c:pt>
                <c:pt idx="6854">
                  <c:v>352.79998799999998</c:v>
                </c:pt>
                <c:pt idx="6855">
                  <c:v>343.20001200000002</c:v>
                </c:pt>
                <c:pt idx="6856">
                  <c:v>360</c:v>
                </c:pt>
                <c:pt idx="6857">
                  <c:v>340.79998799999998</c:v>
                </c:pt>
                <c:pt idx="6858">
                  <c:v>386.39999399999999</c:v>
                </c:pt>
                <c:pt idx="6859">
                  <c:v>307.20001200000002</c:v>
                </c:pt>
                <c:pt idx="6860">
                  <c:v>336</c:v>
                </c:pt>
                <c:pt idx="6861">
                  <c:v>324</c:v>
                </c:pt>
                <c:pt idx="6862">
                  <c:v>288</c:v>
                </c:pt>
                <c:pt idx="6863">
                  <c:v>285.60000600000001</c:v>
                </c:pt>
                <c:pt idx="6864">
                  <c:v>252</c:v>
                </c:pt>
                <c:pt idx="6865">
                  <c:v>288</c:v>
                </c:pt>
                <c:pt idx="6866">
                  <c:v>271.20001200000002</c:v>
                </c:pt>
                <c:pt idx="6867">
                  <c:v>276</c:v>
                </c:pt>
                <c:pt idx="6868">
                  <c:v>283.20001200000002</c:v>
                </c:pt>
                <c:pt idx="6869">
                  <c:v>300</c:v>
                </c:pt>
                <c:pt idx="6870">
                  <c:v>292.79998799999998</c:v>
                </c:pt>
                <c:pt idx="6871">
                  <c:v>271.20001200000002</c:v>
                </c:pt>
                <c:pt idx="6872">
                  <c:v>278.39999399999999</c:v>
                </c:pt>
                <c:pt idx="6873">
                  <c:v>300</c:v>
                </c:pt>
                <c:pt idx="6874">
                  <c:v>259.20001200000002</c:v>
                </c:pt>
                <c:pt idx="6875">
                  <c:v>268.79998799999998</c:v>
                </c:pt>
                <c:pt idx="6876">
                  <c:v>278.39999399999999</c:v>
                </c:pt>
                <c:pt idx="6877">
                  <c:v>271.20001200000002</c:v>
                </c:pt>
                <c:pt idx="6878">
                  <c:v>278.39999399999999</c:v>
                </c:pt>
                <c:pt idx="6879">
                  <c:v>254.39999399999999</c:v>
                </c:pt>
                <c:pt idx="6880">
                  <c:v>285.60000600000001</c:v>
                </c:pt>
                <c:pt idx="6881">
                  <c:v>297.60000600000001</c:v>
                </c:pt>
                <c:pt idx="6882">
                  <c:v>285.60000600000001</c:v>
                </c:pt>
                <c:pt idx="6883">
                  <c:v>283.20001200000002</c:v>
                </c:pt>
                <c:pt idx="6884">
                  <c:v>278.39999399999999</c:v>
                </c:pt>
                <c:pt idx="6885">
                  <c:v>283.20001200000002</c:v>
                </c:pt>
                <c:pt idx="6886">
                  <c:v>261.60000600000001</c:v>
                </c:pt>
                <c:pt idx="6887">
                  <c:v>252</c:v>
                </c:pt>
                <c:pt idx="6888">
                  <c:v>196.800003</c:v>
                </c:pt>
                <c:pt idx="6889">
                  <c:v>208.800003</c:v>
                </c:pt>
                <c:pt idx="6890">
                  <c:v>249.60000600000001</c:v>
                </c:pt>
                <c:pt idx="6891">
                  <c:v>196.800003</c:v>
                </c:pt>
                <c:pt idx="6892">
                  <c:v>218.39999399999999</c:v>
                </c:pt>
                <c:pt idx="6893">
                  <c:v>225.60000600000001</c:v>
                </c:pt>
                <c:pt idx="6894">
                  <c:v>187.199997</c:v>
                </c:pt>
                <c:pt idx="6895">
                  <c:v>175.199997</c:v>
                </c:pt>
                <c:pt idx="6896">
                  <c:v>192</c:v>
                </c:pt>
                <c:pt idx="6897">
                  <c:v>201.60000600000001</c:v>
                </c:pt>
                <c:pt idx="6898">
                  <c:v>163.199997</c:v>
                </c:pt>
                <c:pt idx="6899">
                  <c:v>146.39999399999999</c:v>
                </c:pt>
                <c:pt idx="6900">
                  <c:v>141.60000600000001</c:v>
                </c:pt>
                <c:pt idx="6901">
                  <c:v>134.39999399999999</c:v>
                </c:pt>
                <c:pt idx="6902">
                  <c:v>158.39999399999999</c:v>
                </c:pt>
                <c:pt idx="6903">
                  <c:v>122.400002</c:v>
                </c:pt>
                <c:pt idx="6904">
                  <c:v>96</c:v>
                </c:pt>
                <c:pt idx="6905">
                  <c:v>98.400002000000001</c:v>
                </c:pt>
                <c:pt idx="6906">
                  <c:v>110.400002</c:v>
                </c:pt>
                <c:pt idx="6907">
                  <c:v>108</c:v>
                </c:pt>
                <c:pt idx="6908">
                  <c:v>120</c:v>
                </c:pt>
                <c:pt idx="6909">
                  <c:v>100.800003</c:v>
                </c:pt>
                <c:pt idx="6910">
                  <c:v>79.199996999999996</c:v>
                </c:pt>
                <c:pt idx="6911">
                  <c:v>86.400002000000001</c:v>
                </c:pt>
                <c:pt idx="6912">
                  <c:v>64.800003000000004</c:v>
                </c:pt>
                <c:pt idx="6913">
                  <c:v>93.599997999999999</c:v>
                </c:pt>
                <c:pt idx="6914">
                  <c:v>72</c:v>
                </c:pt>
                <c:pt idx="6915">
                  <c:v>62.400002000000001</c:v>
                </c:pt>
                <c:pt idx="6916">
                  <c:v>69.599997999999999</c:v>
                </c:pt>
                <c:pt idx="6917">
                  <c:v>50.400002000000001</c:v>
                </c:pt>
                <c:pt idx="6918">
                  <c:v>62.400002000000001</c:v>
                </c:pt>
                <c:pt idx="6919">
                  <c:v>50.400002000000001</c:v>
                </c:pt>
                <c:pt idx="6920">
                  <c:v>55.200001</c:v>
                </c:pt>
                <c:pt idx="6921">
                  <c:v>45.599997999999999</c:v>
                </c:pt>
                <c:pt idx="6922">
                  <c:v>45.599997999999999</c:v>
                </c:pt>
                <c:pt idx="6923">
                  <c:v>48</c:v>
                </c:pt>
                <c:pt idx="6924">
                  <c:v>43.200001</c:v>
                </c:pt>
                <c:pt idx="6925">
                  <c:v>40.799999</c:v>
                </c:pt>
                <c:pt idx="6926">
                  <c:v>38.400002000000001</c:v>
                </c:pt>
                <c:pt idx="6927">
                  <c:v>38.400002000000001</c:v>
                </c:pt>
                <c:pt idx="6928">
                  <c:v>43.200001</c:v>
                </c:pt>
                <c:pt idx="6929">
                  <c:v>36</c:v>
                </c:pt>
                <c:pt idx="6930">
                  <c:v>40.799999</c:v>
                </c:pt>
                <c:pt idx="6931">
                  <c:v>36</c:v>
                </c:pt>
                <c:pt idx="6932">
                  <c:v>43.200001</c:v>
                </c:pt>
                <c:pt idx="6933">
                  <c:v>52.799999</c:v>
                </c:pt>
                <c:pt idx="6934">
                  <c:v>38.400002000000001</c:v>
                </c:pt>
                <c:pt idx="6935">
                  <c:v>38.400002000000001</c:v>
                </c:pt>
                <c:pt idx="6936">
                  <c:v>26.4</c:v>
                </c:pt>
                <c:pt idx="6937">
                  <c:v>38.400002000000001</c:v>
                </c:pt>
                <c:pt idx="6938">
                  <c:v>24</c:v>
                </c:pt>
                <c:pt idx="6939">
                  <c:v>45.599997999999999</c:v>
                </c:pt>
                <c:pt idx="6940">
                  <c:v>26.4</c:v>
                </c:pt>
                <c:pt idx="6941">
                  <c:v>40.799999</c:v>
                </c:pt>
                <c:pt idx="6942">
                  <c:v>48</c:v>
                </c:pt>
                <c:pt idx="6943">
                  <c:v>43.200001</c:v>
                </c:pt>
                <c:pt idx="6944">
                  <c:v>57.599997999999999</c:v>
                </c:pt>
                <c:pt idx="6945">
                  <c:v>38.400002000000001</c:v>
                </c:pt>
                <c:pt idx="6946">
                  <c:v>57.599997999999999</c:v>
                </c:pt>
                <c:pt idx="6947">
                  <c:v>38.400002000000001</c:v>
                </c:pt>
                <c:pt idx="6948">
                  <c:v>48</c:v>
                </c:pt>
                <c:pt idx="6949">
                  <c:v>50.400002000000001</c:v>
                </c:pt>
                <c:pt idx="6950">
                  <c:v>2.4</c:v>
                </c:pt>
                <c:pt idx="6951">
                  <c:v>0</c:v>
                </c:pt>
                <c:pt idx="6952">
                  <c:v>4.8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50.400002000000001</c:v>
                </c:pt>
                <c:pt idx="6961">
                  <c:v>76.800003000000004</c:v>
                </c:pt>
                <c:pt idx="6962">
                  <c:v>93.599997999999999</c:v>
                </c:pt>
                <c:pt idx="6963">
                  <c:v>100.800003</c:v>
                </c:pt>
                <c:pt idx="6964">
                  <c:v>120</c:v>
                </c:pt>
                <c:pt idx="6965">
                  <c:v>105.599998</c:v>
                </c:pt>
                <c:pt idx="6966">
                  <c:v>105.599998</c:v>
                </c:pt>
                <c:pt idx="6967">
                  <c:v>136.800003</c:v>
                </c:pt>
                <c:pt idx="6968">
                  <c:v>151.199997</c:v>
                </c:pt>
                <c:pt idx="6969">
                  <c:v>160.800003</c:v>
                </c:pt>
                <c:pt idx="6970">
                  <c:v>144</c:v>
                </c:pt>
                <c:pt idx="6971">
                  <c:v>177.60000600000001</c:v>
                </c:pt>
                <c:pt idx="6972">
                  <c:v>156</c:v>
                </c:pt>
                <c:pt idx="6973">
                  <c:v>189.60000600000001</c:v>
                </c:pt>
                <c:pt idx="6974">
                  <c:v>211.199997</c:v>
                </c:pt>
                <c:pt idx="6975">
                  <c:v>223.199997</c:v>
                </c:pt>
                <c:pt idx="6976">
                  <c:v>261.60000600000001</c:v>
                </c:pt>
                <c:pt idx="6977">
                  <c:v>304.79998799999998</c:v>
                </c:pt>
                <c:pt idx="6978">
                  <c:v>259.20001200000002</c:v>
                </c:pt>
                <c:pt idx="6979">
                  <c:v>307.20001200000002</c:v>
                </c:pt>
                <c:pt idx="6980">
                  <c:v>381.60000600000001</c:v>
                </c:pt>
                <c:pt idx="6981">
                  <c:v>340.79998799999998</c:v>
                </c:pt>
                <c:pt idx="6982">
                  <c:v>369.60000600000001</c:v>
                </c:pt>
                <c:pt idx="6983">
                  <c:v>398.39999399999999</c:v>
                </c:pt>
                <c:pt idx="6984">
                  <c:v>448.79998799999998</c:v>
                </c:pt>
                <c:pt idx="6985">
                  <c:v>456</c:v>
                </c:pt>
                <c:pt idx="6986">
                  <c:v>465.60000600000001</c:v>
                </c:pt>
                <c:pt idx="6987">
                  <c:v>523.20001200000002</c:v>
                </c:pt>
                <c:pt idx="6988">
                  <c:v>554.40002400000003</c:v>
                </c:pt>
                <c:pt idx="6989">
                  <c:v>571.20001200000002</c:v>
                </c:pt>
                <c:pt idx="6990">
                  <c:v>549.59997599999997</c:v>
                </c:pt>
                <c:pt idx="6991">
                  <c:v>580.79998799999998</c:v>
                </c:pt>
                <c:pt idx="6992">
                  <c:v>532.79998799999998</c:v>
                </c:pt>
                <c:pt idx="6993">
                  <c:v>595.20001200000002</c:v>
                </c:pt>
                <c:pt idx="6994">
                  <c:v>532.79998799999998</c:v>
                </c:pt>
                <c:pt idx="6995">
                  <c:v>508.79998799999998</c:v>
                </c:pt>
                <c:pt idx="6996">
                  <c:v>561.59997599999997</c:v>
                </c:pt>
                <c:pt idx="6997">
                  <c:v>585.59997599999997</c:v>
                </c:pt>
                <c:pt idx="6998">
                  <c:v>607.20001200000002</c:v>
                </c:pt>
                <c:pt idx="6999">
                  <c:v>597.59997599999997</c:v>
                </c:pt>
                <c:pt idx="7000">
                  <c:v>595.20001200000002</c:v>
                </c:pt>
                <c:pt idx="7001">
                  <c:v>626.40002400000003</c:v>
                </c:pt>
                <c:pt idx="7002">
                  <c:v>590.40002400000003</c:v>
                </c:pt>
                <c:pt idx="7003">
                  <c:v>616.79998799999998</c:v>
                </c:pt>
                <c:pt idx="7004">
                  <c:v>580.79998799999998</c:v>
                </c:pt>
                <c:pt idx="7005">
                  <c:v>578.40002400000003</c:v>
                </c:pt>
                <c:pt idx="7006">
                  <c:v>604.79998799999998</c:v>
                </c:pt>
                <c:pt idx="7007">
                  <c:v>583.20001200000002</c:v>
                </c:pt>
                <c:pt idx="7008">
                  <c:v>595.20001200000002</c:v>
                </c:pt>
                <c:pt idx="7009">
                  <c:v>585.59997599999997</c:v>
                </c:pt>
                <c:pt idx="7010">
                  <c:v>583.20001200000002</c:v>
                </c:pt>
                <c:pt idx="7011">
                  <c:v>525.59997599999997</c:v>
                </c:pt>
                <c:pt idx="7012">
                  <c:v>609.59997599999997</c:v>
                </c:pt>
                <c:pt idx="7013">
                  <c:v>573.59997599999997</c:v>
                </c:pt>
                <c:pt idx="7014">
                  <c:v>530.40002400000003</c:v>
                </c:pt>
                <c:pt idx="7015">
                  <c:v>549.59997599999997</c:v>
                </c:pt>
                <c:pt idx="7016">
                  <c:v>532.79998799999998</c:v>
                </c:pt>
                <c:pt idx="7017">
                  <c:v>540</c:v>
                </c:pt>
                <c:pt idx="7018">
                  <c:v>537.59997599999997</c:v>
                </c:pt>
                <c:pt idx="7019">
                  <c:v>513.59997599999997</c:v>
                </c:pt>
                <c:pt idx="7020">
                  <c:v>540</c:v>
                </c:pt>
                <c:pt idx="7021">
                  <c:v>460.79998799999998</c:v>
                </c:pt>
                <c:pt idx="7022">
                  <c:v>460.79998799999998</c:v>
                </c:pt>
                <c:pt idx="7023">
                  <c:v>463.20001200000002</c:v>
                </c:pt>
                <c:pt idx="7024">
                  <c:v>484.79998799999998</c:v>
                </c:pt>
                <c:pt idx="7025">
                  <c:v>499.20001200000002</c:v>
                </c:pt>
                <c:pt idx="7026">
                  <c:v>520.79998799999998</c:v>
                </c:pt>
                <c:pt idx="7027">
                  <c:v>501.60000600000001</c:v>
                </c:pt>
                <c:pt idx="7028">
                  <c:v>523.20001200000002</c:v>
                </c:pt>
                <c:pt idx="7029">
                  <c:v>552</c:v>
                </c:pt>
                <c:pt idx="7030">
                  <c:v>513.59997599999997</c:v>
                </c:pt>
                <c:pt idx="7031">
                  <c:v>472.79998799999998</c:v>
                </c:pt>
                <c:pt idx="7032">
                  <c:v>501.60000600000001</c:v>
                </c:pt>
                <c:pt idx="7033">
                  <c:v>403.20001200000002</c:v>
                </c:pt>
                <c:pt idx="7034">
                  <c:v>537.59997599999997</c:v>
                </c:pt>
                <c:pt idx="7035">
                  <c:v>456</c:v>
                </c:pt>
                <c:pt idx="7036">
                  <c:v>468</c:v>
                </c:pt>
                <c:pt idx="7037">
                  <c:v>434.39999399999999</c:v>
                </c:pt>
                <c:pt idx="7038">
                  <c:v>499.20001200000002</c:v>
                </c:pt>
                <c:pt idx="7039">
                  <c:v>496.79998799999998</c:v>
                </c:pt>
                <c:pt idx="7040">
                  <c:v>470.39999399999999</c:v>
                </c:pt>
                <c:pt idx="7041">
                  <c:v>338.39999399999999</c:v>
                </c:pt>
                <c:pt idx="7042">
                  <c:v>391.20001200000002</c:v>
                </c:pt>
                <c:pt idx="7043">
                  <c:v>489.60000600000001</c:v>
                </c:pt>
                <c:pt idx="7044">
                  <c:v>458.39999399999999</c:v>
                </c:pt>
                <c:pt idx="7045">
                  <c:v>451.20001200000002</c:v>
                </c:pt>
                <c:pt idx="7046">
                  <c:v>504</c:v>
                </c:pt>
                <c:pt idx="7047">
                  <c:v>552</c:v>
                </c:pt>
                <c:pt idx="7048">
                  <c:v>499.20001200000002</c:v>
                </c:pt>
                <c:pt idx="7049">
                  <c:v>520.79998799999998</c:v>
                </c:pt>
                <c:pt idx="7050">
                  <c:v>487.20001200000002</c:v>
                </c:pt>
                <c:pt idx="7051">
                  <c:v>487.20001200000002</c:v>
                </c:pt>
                <c:pt idx="7052">
                  <c:v>472.79998799999998</c:v>
                </c:pt>
                <c:pt idx="7053">
                  <c:v>518.40002400000003</c:v>
                </c:pt>
                <c:pt idx="7054">
                  <c:v>451.20001200000002</c:v>
                </c:pt>
                <c:pt idx="7055">
                  <c:v>441.60000600000001</c:v>
                </c:pt>
                <c:pt idx="7056">
                  <c:v>482.39999399999999</c:v>
                </c:pt>
                <c:pt idx="7057">
                  <c:v>436.79998799999998</c:v>
                </c:pt>
                <c:pt idx="7058">
                  <c:v>436.79998799999998</c:v>
                </c:pt>
                <c:pt idx="7059">
                  <c:v>408</c:v>
                </c:pt>
                <c:pt idx="7060">
                  <c:v>400.79998799999998</c:v>
                </c:pt>
                <c:pt idx="7061">
                  <c:v>424.79998799999998</c:v>
                </c:pt>
                <c:pt idx="7062">
                  <c:v>429.60000600000001</c:v>
                </c:pt>
                <c:pt idx="7063">
                  <c:v>463.20001200000002</c:v>
                </c:pt>
                <c:pt idx="7064">
                  <c:v>523.20001200000002</c:v>
                </c:pt>
                <c:pt idx="7065">
                  <c:v>520.79998799999998</c:v>
                </c:pt>
                <c:pt idx="7066">
                  <c:v>506.39999399999999</c:v>
                </c:pt>
                <c:pt idx="7067">
                  <c:v>468</c:v>
                </c:pt>
                <c:pt idx="7068">
                  <c:v>446.39999399999999</c:v>
                </c:pt>
                <c:pt idx="7069">
                  <c:v>470.39999399999999</c:v>
                </c:pt>
                <c:pt idx="7070">
                  <c:v>465.60000600000001</c:v>
                </c:pt>
                <c:pt idx="7071">
                  <c:v>501.60000600000001</c:v>
                </c:pt>
                <c:pt idx="7072">
                  <c:v>475.20001200000002</c:v>
                </c:pt>
                <c:pt idx="7073">
                  <c:v>520.79998799999998</c:v>
                </c:pt>
                <c:pt idx="7074">
                  <c:v>501.60000600000001</c:v>
                </c:pt>
                <c:pt idx="7075">
                  <c:v>518.40002400000003</c:v>
                </c:pt>
                <c:pt idx="7076">
                  <c:v>499.20001200000002</c:v>
                </c:pt>
                <c:pt idx="7077">
                  <c:v>511.20001200000002</c:v>
                </c:pt>
                <c:pt idx="7078">
                  <c:v>475.20001200000002</c:v>
                </c:pt>
                <c:pt idx="7079">
                  <c:v>477.60000600000001</c:v>
                </c:pt>
                <c:pt idx="7080">
                  <c:v>432</c:v>
                </c:pt>
                <c:pt idx="7081">
                  <c:v>492</c:v>
                </c:pt>
                <c:pt idx="7082">
                  <c:v>451.20001200000002</c:v>
                </c:pt>
                <c:pt idx="7083">
                  <c:v>475.20001200000002</c:v>
                </c:pt>
                <c:pt idx="7084">
                  <c:v>489.60000600000001</c:v>
                </c:pt>
                <c:pt idx="7085">
                  <c:v>508.79998799999998</c:v>
                </c:pt>
                <c:pt idx="7086">
                  <c:v>465.60000600000001</c:v>
                </c:pt>
                <c:pt idx="7087">
                  <c:v>460.79998799999998</c:v>
                </c:pt>
                <c:pt idx="7088">
                  <c:v>422.39999399999999</c:v>
                </c:pt>
                <c:pt idx="7089">
                  <c:v>398.39999399999999</c:v>
                </c:pt>
                <c:pt idx="7090">
                  <c:v>362.39999399999999</c:v>
                </c:pt>
                <c:pt idx="7091">
                  <c:v>422.39999399999999</c:v>
                </c:pt>
                <c:pt idx="7092">
                  <c:v>444</c:v>
                </c:pt>
                <c:pt idx="7093">
                  <c:v>472.79998799999998</c:v>
                </c:pt>
                <c:pt idx="7094">
                  <c:v>429.60000600000001</c:v>
                </c:pt>
                <c:pt idx="7095">
                  <c:v>412.79998799999998</c:v>
                </c:pt>
                <c:pt idx="7096">
                  <c:v>441.60000600000001</c:v>
                </c:pt>
                <c:pt idx="7097">
                  <c:v>456</c:v>
                </c:pt>
                <c:pt idx="7098">
                  <c:v>487.20001200000002</c:v>
                </c:pt>
                <c:pt idx="7099">
                  <c:v>439.20001200000002</c:v>
                </c:pt>
                <c:pt idx="7100">
                  <c:v>451.20001200000002</c:v>
                </c:pt>
                <c:pt idx="7101">
                  <c:v>436.79998799999998</c:v>
                </c:pt>
                <c:pt idx="7102">
                  <c:v>415.20001200000002</c:v>
                </c:pt>
                <c:pt idx="7103">
                  <c:v>420</c:v>
                </c:pt>
                <c:pt idx="7104">
                  <c:v>451.20001200000002</c:v>
                </c:pt>
                <c:pt idx="7105">
                  <c:v>448.79998799999998</c:v>
                </c:pt>
                <c:pt idx="7106">
                  <c:v>446.39999399999999</c:v>
                </c:pt>
                <c:pt idx="7107">
                  <c:v>367.20001200000002</c:v>
                </c:pt>
                <c:pt idx="7108">
                  <c:v>410.39999399999999</c:v>
                </c:pt>
                <c:pt idx="7109">
                  <c:v>456</c:v>
                </c:pt>
                <c:pt idx="7110">
                  <c:v>410.39999399999999</c:v>
                </c:pt>
                <c:pt idx="7111">
                  <c:v>391.20001200000002</c:v>
                </c:pt>
                <c:pt idx="7112">
                  <c:v>432</c:v>
                </c:pt>
                <c:pt idx="7113">
                  <c:v>446.39999399999999</c:v>
                </c:pt>
                <c:pt idx="7114">
                  <c:v>405.60000600000001</c:v>
                </c:pt>
                <c:pt idx="7115">
                  <c:v>408</c:v>
                </c:pt>
                <c:pt idx="7116">
                  <c:v>393.60000600000001</c:v>
                </c:pt>
                <c:pt idx="7117">
                  <c:v>436.79998799999998</c:v>
                </c:pt>
                <c:pt idx="7118">
                  <c:v>405.60000600000001</c:v>
                </c:pt>
                <c:pt idx="7119">
                  <c:v>412.79998799999998</c:v>
                </c:pt>
                <c:pt idx="7120">
                  <c:v>374.39999399999999</c:v>
                </c:pt>
                <c:pt idx="7121">
                  <c:v>410.39999399999999</c:v>
                </c:pt>
                <c:pt idx="7122">
                  <c:v>417.60000600000001</c:v>
                </c:pt>
                <c:pt idx="7123">
                  <c:v>400.79998799999998</c:v>
                </c:pt>
                <c:pt idx="7124">
                  <c:v>436.79998799999998</c:v>
                </c:pt>
                <c:pt idx="7125">
                  <c:v>405.60000600000001</c:v>
                </c:pt>
                <c:pt idx="7126">
                  <c:v>396</c:v>
                </c:pt>
                <c:pt idx="7127">
                  <c:v>420</c:v>
                </c:pt>
                <c:pt idx="7128">
                  <c:v>427.20001200000002</c:v>
                </c:pt>
                <c:pt idx="7129">
                  <c:v>465.60000600000001</c:v>
                </c:pt>
                <c:pt idx="7130">
                  <c:v>436.79998799999998</c:v>
                </c:pt>
                <c:pt idx="7131">
                  <c:v>420</c:v>
                </c:pt>
                <c:pt idx="7132">
                  <c:v>436.79998799999998</c:v>
                </c:pt>
                <c:pt idx="7133">
                  <c:v>436.79998799999998</c:v>
                </c:pt>
                <c:pt idx="7134">
                  <c:v>451.20001200000002</c:v>
                </c:pt>
                <c:pt idx="7135">
                  <c:v>415.20001200000002</c:v>
                </c:pt>
                <c:pt idx="7136">
                  <c:v>451.20001200000002</c:v>
                </c:pt>
                <c:pt idx="7137">
                  <c:v>441.60000600000001</c:v>
                </c:pt>
                <c:pt idx="7138">
                  <c:v>458.39999399999999</c:v>
                </c:pt>
                <c:pt idx="7139">
                  <c:v>436.79998799999998</c:v>
                </c:pt>
                <c:pt idx="7140">
                  <c:v>429.60000600000001</c:v>
                </c:pt>
                <c:pt idx="7141">
                  <c:v>424.79998799999998</c:v>
                </c:pt>
                <c:pt idx="7142">
                  <c:v>429.60000600000001</c:v>
                </c:pt>
                <c:pt idx="7143">
                  <c:v>408</c:v>
                </c:pt>
                <c:pt idx="7144">
                  <c:v>420</c:v>
                </c:pt>
                <c:pt idx="7145">
                  <c:v>367.20001200000002</c:v>
                </c:pt>
                <c:pt idx="7146">
                  <c:v>446.39999399999999</c:v>
                </c:pt>
                <c:pt idx="7147">
                  <c:v>312</c:v>
                </c:pt>
                <c:pt idx="7148">
                  <c:v>381.60000600000001</c:v>
                </c:pt>
                <c:pt idx="7149">
                  <c:v>393.60000600000001</c:v>
                </c:pt>
                <c:pt idx="7150">
                  <c:v>357.60000600000001</c:v>
                </c:pt>
                <c:pt idx="7151">
                  <c:v>350.39999399999999</c:v>
                </c:pt>
                <c:pt idx="7152">
                  <c:v>340.79998799999998</c:v>
                </c:pt>
                <c:pt idx="7153">
                  <c:v>336</c:v>
                </c:pt>
                <c:pt idx="7154">
                  <c:v>336</c:v>
                </c:pt>
                <c:pt idx="7155">
                  <c:v>350.39999399999999</c:v>
                </c:pt>
                <c:pt idx="7156">
                  <c:v>312</c:v>
                </c:pt>
                <c:pt idx="7157">
                  <c:v>316.79998799999998</c:v>
                </c:pt>
                <c:pt idx="7158">
                  <c:v>345.60000600000001</c:v>
                </c:pt>
                <c:pt idx="7159">
                  <c:v>328.79998799999998</c:v>
                </c:pt>
                <c:pt idx="7160">
                  <c:v>309.60000600000001</c:v>
                </c:pt>
                <c:pt idx="7161">
                  <c:v>328.79998799999998</c:v>
                </c:pt>
                <c:pt idx="7162">
                  <c:v>278.39999399999999</c:v>
                </c:pt>
                <c:pt idx="7163">
                  <c:v>292.79998799999998</c:v>
                </c:pt>
                <c:pt idx="7164">
                  <c:v>309.60000600000001</c:v>
                </c:pt>
                <c:pt idx="7165">
                  <c:v>295.20001200000002</c:v>
                </c:pt>
                <c:pt idx="7166">
                  <c:v>290.39999399999999</c:v>
                </c:pt>
                <c:pt idx="7167">
                  <c:v>307.20001200000002</c:v>
                </c:pt>
                <c:pt idx="7168">
                  <c:v>307.20001200000002</c:v>
                </c:pt>
                <c:pt idx="7169">
                  <c:v>319.20001200000002</c:v>
                </c:pt>
                <c:pt idx="7170">
                  <c:v>345.60000600000001</c:v>
                </c:pt>
                <c:pt idx="7171">
                  <c:v>333.60000600000001</c:v>
                </c:pt>
                <c:pt idx="7172">
                  <c:v>304.79998799999998</c:v>
                </c:pt>
                <c:pt idx="7173">
                  <c:v>326.39999399999999</c:v>
                </c:pt>
                <c:pt idx="7174">
                  <c:v>331.20001200000002</c:v>
                </c:pt>
                <c:pt idx="7175">
                  <c:v>271.20001200000002</c:v>
                </c:pt>
                <c:pt idx="7176">
                  <c:v>304.79998799999998</c:v>
                </c:pt>
                <c:pt idx="7177">
                  <c:v>266.39999399999999</c:v>
                </c:pt>
                <c:pt idx="7178">
                  <c:v>302.39999399999999</c:v>
                </c:pt>
                <c:pt idx="7179">
                  <c:v>278.39999399999999</c:v>
                </c:pt>
                <c:pt idx="7180">
                  <c:v>280.79998799999998</c:v>
                </c:pt>
                <c:pt idx="7181">
                  <c:v>302.39999399999999</c:v>
                </c:pt>
                <c:pt idx="7182">
                  <c:v>268.79998799999998</c:v>
                </c:pt>
                <c:pt idx="7183">
                  <c:v>264</c:v>
                </c:pt>
                <c:pt idx="7184">
                  <c:v>261.60000600000001</c:v>
                </c:pt>
                <c:pt idx="7185">
                  <c:v>271.20001200000002</c:v>
                </c:pt>
                <c:pt idx="7186">
                  <c:v>242.39999399999999</c:v>
                </c:pt>
                <c:pt idx="7187">
                  <c:v>232.800003</c:v>
                </c:pt>
                <c:pt idx="7188">
                  <c:v>237.60000600000001</c:v>
                </c:pt>
                <c:pt idx="7189">
                  <c:v>218.39999399999999</c:v>
                </c:pt>
                <c:pt idx="7190">
                  <c:v>204</c:v>
                </c:pt>
                <c:pt idx="7191">
                  <c:v>204</c:v>
                </c:pt>
                <c:pt idx="7192">
                  <c:v>182.39999399999999</c:v>
                </c:pt>
                <c:pt idx="7193">
                  <c:v>163.199997</c:v>
                </c:pt>
                <c:pt idx="7194">
                  <c:v>151.199997</c:v>
                </c:pt>
                <c:pt idx="7195">
                  <c:v>151.199997</c:v>
                </c:pt>
                <c:pt idx="7196">
                  <c:v>153.60000600000001</c:v>
                </c:pt>
                <c:pt idx="7197">
                  <c:v>134.39999399999999</c:v>
                </c:pt>
                <c:pt idx="7198">
                  <c:v>151.199997</c:v>
                </c:pt>
                <c:pt idx="7199">
                  <c:v>120</c:v>
                </c:pt>
                <c:pt idx="7200">
                  <c:v>91.199996999999996</c:v>
                </c:pt>
                <c:pt idx="7201">
                  <c:v>93.599997999999999</c:v>
                </c:pt>
                <c:pt idx="7202">
                  <c:v>86.400002000000001</c:v>
                </c:pt>
                <c:pt idx="7203">
                  <c:v>74.400002000000001</c:v>
                </c:pt>
                <c:pt idx="7204">
                  <c:v>74.400002000000001</c:v>
                </c:pt>
                <c:pt idx="7205">
                  <c:v>81.599997999999999</c:v>
                </c:pt>
                <c:pt idx="7206">
                  <c:v>64.800003000000004</c:v>
                </c:pt>
                <c:pt idx="7207">
                  <c:v>64.800003000000004</c:v>
                </c:pt>
                <c:pt idx="7208">
                  <c:v>57.599997999999999</c:v>
                </c:pt>
                <c:pt idx="7209">
                  <c:v>52.799999</c:v>
                </c:pt>
                <c:pt idx="7210">
                  <c:v>55.200001</c:v>
                </c:pt>
                <c:pt idx="7211">
                  <c:v>57.599997999999999</c:v>
                </c:pt>
                <c:pt idx="7212">
                  <c:v>48</c:v>
                </c:pt>
                <c:pt idx="7213">
                  <c:v>43.200001</c:v>
                </c:pt>
                <c:pt idx="7214">
                  <c:v>45.599997999999999</c:v>
                </c:pt>
                <c:pt idx="7215">
                  <c:v>43.200001</c:v>
                </c:pt>
                <c:pt idx="7216">
                  <c:v>40.799999</c:v>
                </c:pt>
                <c:pt idx="7217">
                  <c:v>45.599997999999999</c:v>
                </c:pt>
                <c:pt idx="7218">
                  <c:v>43.200001</c:v>
                </c:pt>
                <c:pt idx="7219">
                  <c:v>45.599997999999999</c:v>
                </c:pt>
                <c:pt idx="7220">
                  <c:v>38.400002000000001</c:v>
                </c:pt>
                <c:pt idx="7221">
                  <c:v>33.599997999999999</c:v>
                </c:pt>
                <c:pt idx="7222">
                  <c:v>43.200001</c:v>
                </c:pt>
                <c:pt idx="7223">
                  <c:v>26.4</c:v>
                </c:pt>
                <c:pt idx="7224">
                  <c:v>28.799999</c:v>
                </c:pt>
                <c:pt idx="7225">
                  <c:v>28.799999</c:v>
                </c:pt>
                <c:pt idx="7226">
                  <c:v>28.799999</c:v>
                </c:pt>
                <c:pt idx="7227">
                  <c:v>36</c:v>
                </c:pt>
                <c:pt idx="7228">
                  <c:v>33.599997999999999</c:v>
                </c:pt>
                <c:pt idx="7229">
                  <c:v>33.599997999999999</c:v>
                </c:pt>
                <c:pt idx="7230">
                  <c:v>36</c:v>
                </c:pt>
                <c:pt idx="7231">
                  <c:v>36</c:v>
                </c:pt>
                <c:pt idx="7232">
                  <c:v>33.599997999999999</c:v>
                </c:pt>
                <c:pt idx="7233">
                  <c:v>43.200001</c:v>
                </c:pt>
                <c:pt idx="7234">
                  <c:v>48</c:v>
                </c:pt>
                <c:pt idx="7235">
                  <c:v>38.400002000000001</c:v>
                </c:pt>
                <c:pt idx="7236">
                  <c:v>31.200001</c:v>
                </c:pt>
                <c:pt idx="7237">
                  <c:v>33.599997999999999</c:v>
                </c:pt>
                <c:pt idx="7238">
                  <c:v>24</c:v>
                </c:pt>
                <c:pt idx="7239">
                  <c:v>24</c:v>
                </c:pt>
                <c:pt idx="7240">
                  <c:v>19.200001</c:v>
                </c:pt>
                <c:pt idx="7241">
                  <c:v>24</c:v>
                </c:pt>
                <c:pt idx="7242">
                  <c:v>16.799999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24</c:v>
                </c:pt>
                <c:pt idx="7249">
                  <c:v>26.4</c:v>
                </c:pt>
                <c:pt idx="7250">
                  <c:v>36</c:v>
                </c:pt>
                <c:pt idx="7251">
                  <c:v>50.400002000000001</c:v>
                </c:pt>
                <c:pt idx="7252">
                  <c:v>86.400002000000001</c:v>
                </c:pt>
                <c:pt idx="7253">
                  <c:v>108</c:v>
                </c:pt>
                <c:pt idx="7254">
                  <c:v>122.400002</c:v>
                </c:pt>
                <c:pt idx="7255">
                  <c:v>134.39999399999999</c:v>
                </c:pt>
                <c:pt idx="7256">
                  <c:v>144</c:v>
                </c:pt>
                <c:pt idx="7257">
                  <c:v>146.39999399999999</c:v>
                </c:pt>
                <c:pt idx="7258">
                  <c:v>175.199997</c:v>
                </c:pt>
                <c:pt idx="7259">
                  <c:v>175.199997</c:v>
                </c:pt>
                <c:pt idx="7260">
                  <c:v>168</c:v>
                </c:pt>
                <c:pt idx="7261">
                  <c:v>208.800003</c:v>
                </c:pt>
                <c:pt idx="7262">
                  <c:v>230.39999399999999</c:v>
                </c:pt>
                <c:pt idx="7263">
                  <c:v>249.60000600000001</c:v>
                </c:pt>
                <c:pt idx="7264">
                  <c:v>278.39999399999999</c:v>
                </c:pt>
                <c:pt idx="7265">
                  <c:v>292.79998799999998</c:v>
                </c:pt>
                <c:pt idx="7266">
                  <c:v>326.39999399999999</c:v>
                </c:pt>
                <c:pt idx="7267">
                  <c:v>355.20001200000002</c:v>
                </c:pt>
                <c:pt idx="7268">
                  <c:v>367.20001200000002</c:v>
                </c:pt>
                <c:pt idx="7269">
                  <c:v>405.60000600000001</c:v>
                </c:pt>
                <c:pt idx="7270">
                  <c:v>405.60000600000001</c:v>
                </c:pt>
                <c:pt idx="7271">
                  <c:v>460.79998799999998</c:v>
                </c:pt>
                <c:pt idx="7272">
                  <c:v>463.20001200000002</c:v>
                </c:pt>
                <c:pt idx="7273">
                  <c:v>453.60000600000001</c:v>
                </c:pt>
                <c:pt idx="7274">
                  <c:v>516</c:v>
                </c:pt>
                <c:pt idx="7275">
                  <c:v>568.79998799999998</c:v>
                </c:pt>
                <c:pt idx="7276">
                  <c:v>559.20001200000002</c:v>
                </c:pt>
                <c:pt idx="7277">
                  <c:v>544.79998799999998</c:v>
                </c:pt>
                <c:pt idx="7278">
                  <c:v>590.40002400000003</c:v>
                </c:pt>
                <c:pt idx="7279">
                  <c:v>566.40002400000003</c:v>
                </c:pt>
                <c:pt idx="7280">
                  <c:v>585.59997599999997</c:v>
                </c:pt>
                <c:pt idx="7281">
                  <c:v>552</c:v>
                </c:pt>
                <c:pt idx="7282">
                  <c:v>571.20001200000002</c:v>
                </c:pt>
                <c:pt idx="7283">
                  <c:v>583.20001200000002</c:v>
                </c:pt>
                <c:pt idx="7284">
                  <c:v>578.40002400000003</c:v>
                </c:pt>
                <c:pt idx="7285">
                  <c:v>566.40002400000003</c:v>
                </c:pt>
                <c:pt idx="7286">
                  <c:v>460.79998799999998</c:v>
                </c:pt>
                <c:pt idx="7287">
                  <c:v>604.79998799999998</c:v>
                </c:pt>
                <c:pt idx="7288">
                  <c:v>576</c:v>
                </c:pt>
                <c:pt idx="7289">
                  <c:v>559.20001200000002</c:v>
                </c:pt>
                <c:pt idx="7290">
                  <c:v>583.20001200000002</c:v>
                </c:pt>
                <c:pt idx="7291">
                  <c:v>573.59997599999997</c:v>
                </c:pt>
                <c:pt idx="7292">
                  <c:v>566.40002400000003</c:v>
                </c:pt>
                <c:pt idx="7293">
                  <c:v>496.79998799999998</c:v>
                </c:pt>
                <c:pt idx="7294">
                  <c:v>516</c:v>
                </c:pt>
                <c:pt idx="7295">
                  <c:v>532.79998799999998</c:v>
                </c:pt>
                <c:pt idx="7296">
                  <c:v>535.20001200000002</c:v>
                </c:pt>
                <c:pt idx="7297">
                  <c:v>511.20001200000002</c:v>
                </c:pt>
                <c:pt idx="7298">
                  <c:v>508.79998799999998</c:v>
                </c:pt>
                <c:pt idx="7299">
                  <c:v>532.79998799999998</c:v>
                </c:pt>
                <c:pt idx="7300">
                  <c:v>544.79998799999998</c:v>
                </c:pt>
                <c:pt idx="7301">
                  <c:v>518.40002400000003</c:v>
                </c:pt>
                <c:pt idx="7302">
                  <c:v>530.40002400000003</c:v>
                </c:pt>
                <c:pt idx="7303">
                  <c:v>532.79998799999998</c:v>
                </c:pt>
                <c:pt idx="7304">
                  <c:v>532.79998799999998</c:v>
                </c:pt>
                <c:pt idx="7305">
                  <c:v>537.59997599999997</c:v>
                </c:pt>
                <c:pt idx="7306">
                  <c:v>528</c:v>
                </c:pt>
                <c:pt idx="7307">
                  <c:v>516</c:v>
                </c:pt>
                <c:pt idx="7308">
                  <c:v>513.59997599999997</c:v>
                </c:pt>
                <c:pt idx="7309">
                  <c:v>472.79998799999998</c:v>
                </c:pt>
                <c:pt idx="7310">
                  <c:v>499.20001200000002</c:v>
                </c:pt>
                <c:pt idx="7311">
                  <c:v>417.60000600000001</c:v>
                </c:pt>
                <c:pt idx="7312">
                  <c:v>408</c:v>
                </c:pt>
                <c:pt idx="7313">
                  <c:v>492</c:v>
                </c:pt>
                <c:pt idx="7314">
                  <c:v>460.79998799999998</c:v>
                </c:pt>
                <c:pt idx="7315">
                  <c:v>487.20001200000002</c:v>
                </c:pt>
                <c:pt idx="7316">
                  <c:v>494.39999399999999</c:v>
                </c:pt>
                <c:pt idx="7317">
                  <c:v>460.79998799999998</c:v>
                </c:pt>
                <c:pt idx="7318">
                  <c:v>470.39999399999999</c:v>
                </c:pt>
                <c:pt idx="7319">
                  <c:v>480</c:v>
                </c:pt>
                <c:pt idx="7320">
                  <c:v>465.60000600000001</c:v>
                </c:pt>
                <c:pt idx="7321">
                  <c:v>463.20001200000002</c:v>
                </c:pt>
                <c:pt idx="7322">
                  <c:v>436.79998799999998</c:v>
                </c:pt>
                <c:pt idx="7323">
                  <c:v>453.60000600000001</c:v>
                </c:pt>
                <c:pt idx="7324">
                  <c:v>460.79998799999998</c:v>
                </c:pt>
                <c:pt idx="7325">
                  <c:v>487.20001200000002</c:v>
                </c:pt>
                <c:pt idx="7326">
                  <c:v>472.79998799999998</c:v>
                </c:pt>
                <c:pt idx="7327">
                  <c:v>520.79998799999998</c:v>
                </c:pt>
                <c:pt idx="7328">
                  <c:v>494.39999399999999</c:v>
                </c:pt>
                <c:pt idx="7329">
                  <c:v>463.20001200000002</c:v>
                </c:pt>
                <c:pt idx="7330">
                  <c:v>465.60000600000001</c:v>
                </c:pt>
                <c:pt idx="7331">
                  <c:v>470.39999399999999</c:v>
                </c:pt>
                <c:pt idx="7332">
                  <c:v>468</c:v>
                </c:pt>
                <c:pt idx="7333">
                  <c:v>427.20001200000002</c:v>
                </c:pt>
                <c:pt idx="7334">
                  <c:v>446.39999399999999</c:v>
                </c:pt>
                <c:pt idx="7335">
                  <c:v>458.39999399999999</c:v>
                </c:pt>
                <c:pt idx="7336">
                  <c:v>480</c:v>
                </c:pt>
                <c:pt idx="7337">
                  <c:v>487.20001200000002</c:v>
                </c:pt>
                <c:pt idx="7338">
                  <c:v>465.60000600000001</c:v>
                </c:pt>
                <c:pt idx="7339">
                  <c:v>482.39999399999999</c:v>
                </c:pt>
                <c:pt idx="7340">
                  <c:v>460.79998799999998</c:v>
                </c:pt>
                <c:pt idx="7341">
                  <c:v>492</c:v>
                </c:pt>
                <c:pt idx="7342">
                  <c:v>477.60000600000001</c:v>
                </c:pt>
                <c:pt idx="7343">
                  <c:v>439.20001200000002</c:v>
                </c:pt>
                <c:pt idx="7344">
                  <c:v>448.79998799999998</c:v>
                </c:pt>
                <c:pt idx="7345">
                  <c:v>448.79998799999998</c:v>
                </c:pt>
                <c:pt idx="7346">
                  <c:v>448.79998799999998</c:v>
                </c:pt>
                <c:pt idx="7347">
                  <c:v>499.20001200000002</c:v>
                </c:pt>
                <c:pt idx="7348">
                  <c:v>475.20001200000002</c:v>
                </c:pt>
                <c:pt idx="7349">
                  <c:v>451.20001200000002</c:v>
                </c:pt>
                <c:pt idx="7350">
                  <c:v>487.20001200000002</c:v>
                </c:pt>
                <c:pt idx="7351">
                  <c:v>480</c:v>
                </c:pt>
                <c:pt idx="7352">
                  <c:v>492</c:v>
                </c:pt>
                <c:pt idx="7353">
                  <c:v>475.20001200000002</c:v>
                </c:pt>
                <c:pt idx="7354">
                  <c:v>489.60000600000001</c:v>
                </c:pt>
                <c:pt idx="7355">
                  <c:v>460.79998799999998</c:v>
                </c:pt>
                <c:pt idx="7356">
                  <c:v>470.39999399999999</c:v>
                </c:pt>
                <c:pt idx="7357">
                  <c:v>456</c:v>
                </c:pt>
                <c:pt idx="7358">
                  <c:v>460.79998799999998</c:v>
                </c:pt>
                <c:pt idx="7359">
                  <c:v>480</c:v>
                </c:pt>
                <c:pt idx="7360">
                  <c:v>458.39999399999999</c:v>
                </c:pt>
                <c:pt idx="7361">
                  <c:v>482.39999399999999</c:v>
                </c:pt>
                <c:pt idx="7362">
                  <c:v>484.79998799999998</c:v>
                </c:pt>
                <c:pt idx="7363">
                  <c:v>463.20001200000002</c:v>
                </c:pt>
                <c:pt idx="7364">
                  <c:v>487.20001200000002</c:v>
                </c:pt>
                <c:pt idx="7365">
                  <c:v>468</c:v>
                </c:pt>
                <c:pt idx="7366">
                  <c:v>448.79998799999998</c:v>
                </c:pt>
                <c:pt idx="7367">
                  <c:v>463.20001200000002</c:v>
                </c:pt>
                <c:pt idx="7368">
                  <c:v>448.79998799999998</c:v>
                </c:pt>
                <c:pt idx="7369">
                  <c:v>451.20001200000002</c:v>
                </c:pt>
                <c:pt idx="7370">
                  <c:v>475.20001200000002</c:v>
                </c:pt>
                <c:pt idx="7371">
                  <c:v>487.20001200000002</c:v>
                </c:pt>
                <c:pt idx="7372">
                  <c:v>460.79998799999998</c:v>
                </c:pt>
                <c:pt idx="7373">
                  <c:v>460.79998799999998</c:v>
                </c:pt>
                <c:pt idx="7374">
                  <c:v>516</c:v>
                </c:pt>
                <c:pt idx="7375">
                  <c:v>537.59997599999997</c:v>
                </c:pt>
                <c:pt idx="7376">
                  <c:v>499.20001200000002</c:v>
                </c:pt>
                <c:pt idx="7377">
                  <c:v>494.39999399999999</c:v>
                </c:pt>
                <c:pt idx="7378">
                  <c:v>494.39999399999999</c:v>
                </c:pt>
                <c:pt idx="7379">
                  <c:v>492</c:v>
                </c:pt>
                <c:pt idx="7380">
                  <c:v>446.39999399999999</c:v>
                </c:pt>
                <c:pt idx="7381">
                  <c:v>458.39999399999999</c:v>
                </c:pt>
                <c:pt idx="7382">
                  <c:v>484.79998799999998</c:v>
                </c:pt>
                <c:pt idx="7383">
                  <c:v>451.20001200000002</c:v>
                </c:pt>
                <c:pt idx="7384">
                  <c:v>468</c:v>
                </c:pt>
                <c:pt idx="7385">
                  <c:v>448.79998799999998</c:v>
                </c:pt>
                <c:pt idx="7386">
                  <c:v>465.60000600000001</c:v>
                </c:pt>
                <c:pt idx="7387">
                  <c:v>456</c:v>
                </c:pt>
                <c:pt idx="7388">
                  <c:v>477.60000600000001</c:v>
                </c:pt>
                <c:pt idx="7389">
                  <c:v>460.79998799999998</c:v>
                </c:pt>
                <c:pt idx="7390">
                  <c:v>453.60000600000001</c:v>
                </c:pt>
                <c:pt idx="7391">
                  <c:v>463.20001200000002</c:v>
                </c:pt>
                <c:pt idx="7392">
                  <c:v>424.79998799999998</c:v>
                </c:pt>
                <c:pt idx="7393">
                  <c:v>434.39999399999999</c:v>
                </c:pt>
                <c:pt idx="7394">
                  <c:v>477.60000600000001</c:v>
                </c:pt>
                <c:pt idx="7395">
                  <c:v>465.60000600000001</c:v>
                </c:pt>
                <c:pt idx="7396">
                  <c:v>463.20001200000002</c:v>
                </c:pt>
                <c:pt idx="7397">
                  <c:v>427.20001200000002</c:v>
                </c:pt>
                <c:pt idx="7398">
                  <c:v>453.60000600000001</c:v>
                </c:pt>
                <c:pt idx="7399">
                  <c:v>458.39999399999999</c:v>
                </c:pt>
                <c:pt idx="7400">
                  <c:v>432</c:v>
                </c:pt>
                <c:pt idx="7401">
                  <c:v>458.39999399999999</c:v>
                </c:pt>
                <c:pt idx="7402">
                  <c:v>422.39999399999999</c:v>
                </c:pt>
                <c:pt idx="7403">
                  <c:v>405.60000600000001</c:v>
                </c:pt>
                <c:pt idx="7404">
                  <c:v>398.39999399999999</c:v>
                </c:pt>
                <c:pt idx="7405">
                  <c:v>420</c:v>
                </c:pt>
                <c:pt idx="7406">
                  <c:v>432</c:v>
                </c:pt>
                <c:pt idx="7407">
                  <c:v>410.39999399999999</c:v>
                </c:pt>
                <c:pt idx="7408">
                  <c:v>415.20001200000002</c:v>
                </c:pt>
                <c:pt idx="7409">
                  <c:v>448.79998799999998</c:v>
                </c:pt>
                <c:pt idx="7410">
                  <c:v>441.60000600000001</c:v>
                </c:pt>
                <c:pt idx="7411">
                  <c:v>410.39999399999999</c:v>
                </c:pt>
                <c:pt idx="7412">
                  <c:v>432</c:v>
                </c:pt>
                <c:pt idx="7413">
                  <c:v>381.60000600000001</c:v>
                </c:pt>
                <c:pt idx="7414">
                  <c:v>372</c:v>
                </c:pt>
                <c:pt idx="7415">
                  <c:v>412.79998799999998</c:v>
                </c:pt>
                <c:pt idx="7416">
                  <c:v>415.20001200000002</c:v>
                </c:pt>
                <c:pt idx="7417">
                  <c:v>393.60000600000001</c:v>
                </c:pt>
                <c:pt idx="7418">
                  <c:v>412.79998799999998</c:v>
                </c:pt>
                <c:pt idx="7419">
                  <c:v>432</c:v>
                </c:pt>
                <c:pt idx="7420">
                  <c:v>393.60000600000001</c:v>
                </c:pt>
                <c:pt idx="7421">
                  <c:v>403.20001200000002</c:v>
                </c:pt>
                <c:pt idx="7422">
                  <c:v>379.20001200000002</c:v>
                </c:pt>
                <c:pt idx="7423">
                  <c:v>424.79998799999998</c:v>
                </c:pt>
                <c:pt idx="7424">
                  <c:v>398.39999399999999</c:v>
                </c:pt>
                <c:pt idx="7425">
                  <c:v>405.60000600000001</c:v>
                </c:pt>
                <c:pt idx="7426">
                  <c:v>400.79998799999998</c:v>
                </c:pt>
                <c:pt idx="7427">
                  <c:v>326.39999399999999</c:v>
                </c:pt>
                <c:pt idx="7428">
                  <c:v>338.39999399999999</c:v>
                </c:pt>
                <c:pt idx="7429">
                  <c:v>360</c:v>
                </c:pt>
                <c:pt idx="7430">
                  <c:v>357.60000600000001</c:v>
                </c:pt>
                <c:pt idx="7431">
                  <c:v>333.60000600000001</c:v>
                </c:pt>
                <c:pt idx="7432">
                  <c:v>343.20001200000002</c:v>
                </c:pt>
                <c:pt idx="7433">
                  <c:v>326.39999399999999</c:v>
                </c:pt>
                <c:pt idx="7434">
                  <c:v>309.60000600000001</c:v>
                </c:pt>
                <c:pt idx="7435">
                  <c:v>314.39999399999999</c:v>
                </c:pt>
                <c:pt idx="7436">
                  <c:v>302.39999399999999</c:v>
                </c:pt>
                <c:pt idx="7437">
                  <c:v>283.20001200000002</c:v>
                </c:pt>
                <c:pt idx="7438">
                  <c:v>278.39999399999999</c:v>
                </c:pt>
                <c:pt idx="7439">
                  <c:v>285.60000600000001</c:v>
                </c:pt>
                <c:pt idx="7440">
                  <c:v>271.20001200000002</c:v>
                </c:pt>
                <c:pt idx="7441">
                  <c:v>252</c:v>
                </c:pt>
                <c:pt idx="7442">
                  <c:v>285.60000600000001</c:v>
                </c:pt>
                <c:pt idx="7443">
                  <c:v>252</c:v>
                </c:pt>
                <c:pt idx="7444">
                  <c:v>259.20001200000002</c:v>
                </c:pt>
                <c:pt idx="7445">
                  <c:v>266.39999399999999</c:v>
                </c:pt>
                <c:pt idx="7446">
                  <c:v>240</c:v>
                </c:pt>
                <c:pt idx="7447">
                  <c:v>244.800003</c:v>
                </c:pt>
                <c:pt idx="7448">
                  <c:v>242.39999399999999</c:v>
                </c:pt>
                <c:pt idx="7449">
                  <c:v>237.60000600000001</c:v>
                </c:pt>
                <c:pt idx="7450">
                  <c:v>223.199997</c:v>
                </c:pt>
                <c:pt idx="7451">
                  <c:v>232.800003</c:v>
                </c:pt>
                <c:pt idx="7452">
                  <c:v>235.199997</c:v>
                </c:pt>
                <c:pt idx="7453">
                  <c:v>256.79998799999998</c:v>
                </c:pt>
                <c:pt idx="7454">
                  <c:v>266.39999399999999</c:v>
                </c:pt>
                <c:pt idx="7455">
                  <c:v>240</c:v>
                </c:pt>
                <c:pt idx="7456">
                  <c:v>240</c:v>
                </c:pt>
                <c:pt idx="7457">
                  <c:v>242.39999399999999</c:v>
                </c:pt>
                <c:pt idx="7458">
                  <c:v>252</c:v>
                </c:pt>
                <c:pt idx="7459">
                  <c:v>240</c:v>
                </c:pt>
                <c:pt idx="7460">
                  <c:v>266.39999399999999</c:v>
                </c:pt>
                <c:pt idx="7461">
                  <c:v>240</c:v>
                </c:pt>
                <c:pt idx="7462">
                  <c:v>237.60000600000001</c:v>
                </c:pt>
                <c:pt idx="7463">
                  <c:v>223.199997</c:v>
                </c:pt>
                <c:pt idx="7464">
                  <c:v>216</c:v>
                </c:pt>
                <c:pt idx="7465">
                  <c:v>216</c:v>
                </c:pt>
                <c:pt idx="7466">
                  <c:v>208.800003</c:v>
                </c:pt>
                <c:pt idx="7467">
                  <c:v>218.39999399999999</c:v>
                </c:pt>
                <c:pt idx="7468">
                  <c:v>196.800003</c:v>
                </c:pt>
                <c:pt idx="7469">
                  <c:v>194.39999399999999</c:v>
                </c:pt>
                <c:pt idx="7470">
                  <c:v>184.800003</c:v>
                </c:pt>
                <c:pt idx="7471">
                  <c:v>165.60000600000001</c:v>
                </c:pt>
                <c:pt idx="7472">
                  <c:v>192</c:v>
                </c:pt>
                <c:pt idx="7473">
                  <c:v>172.800003</c:v>
                </c:pt>
                <c:pt idx="7474">
                  <c:v>139.199997</c:v>
                </c:pt>
                <c:pt idx="7475">
                  <c:v>129.60000600000001</c:v>
                </c:pt>
                <c:pt idx="7476">
                  <c:v>122.400002</c:v>
                </c:pt>
                <c:pt idx="7477">
                  <c:v>136.800003</c:v>
                </c:pt>
                <c:pt idx="7478">
                  <c:v>120</c:v>
                </c:pt>
                <c:pt idx="7479">
                  <c:v>112.800003</c:v>
                </c:pt>
                <c:pt idx="7480">
                  <c:v>103.199997</c:v>
                </c:pt>
                <c:pt idx="7481">
                  <c:v>96</c:v>
                </c:pt>
                <c:pt idx="7482">
                  <c:v>88.800003000000004</c:v>
                </c:pt>
                <c:pt idx="7483">
                  <c:v>88.800003000000004</c:v>
                </c:pt>
                <c:pt idx="7484">
                  <c:v>84</c:v>
                </c:pt>
                <c:pt idx="7485">
                  <c:v>79.199996999999996</c:v>
                </c:pt>
                <c:pt idx="7486">
                  <c:v>76.800003000000004</c:v>
                </c:pt>
                <c:pt idx="7487">
                  <c:v>60</c:v>
                </c:pt>
                <c:pt idx="7488">
                  <c:v>62.400002000000001</c:v>
                </c:pt>
                <c:pt idx="7489">
                  <c:v>52.799999</c:v>
                </c:pt>
                <c:pt idx="7490">
                  <c:v>62.400002000000001</c:v>
                </c:pt>
                <c:pt idx="7491">
                  <c:v>55.200001</c:v>
                </c:pt>
                <c:pt idx="7492">
                  <c:v>62.400002000000001</c:v>
                </c:pt>
                <c:pt idx="7493">
                  <c:v>50.400002000000001</c:v>
                </c:pt>
                <c:pt idx="7494">
                  <c:v>52.799999</c:v>
                </c:pt>
                <c:pt idx="7495">
                  <c:v>45.599997999999999</c:v>
                </c:pt>
                <c:pt idx="7496">
                  <c:v>38.400002000000001</c:v>
                </c:pt>
                <c:pt idx="7497">
                  <c:v>40.799999</c:v>
                </c:pt>
                <c:pt idx="7498">
                  <c:v>31.200001</c:v>
                </c:pt>
                <c:pt idx="7499">
                  <c:v>43.200001</c:v>
                </c:pt>
                <c:pt idx="7500">
                  <c:v>28.799999</c:v>
                </c:pt>
                <c:pt idx="7501">
                  <c:v>24</c:v>
                </c:pt>
                <c:pt idx="7502">
                  <c:v>38.400002000000001</c:v>
                </c:pt>
                <c:pt idx="7503">
                  <c:v>21.6</c:v>
                </c:pt>
                <c:pt idx="7504">
                  <c:v>33.599997999999999</c:v>
                </c:pt>
                <c:pt idx="7505">
                  <c:v>28.799999</c:v>
                </c:pt>
                <c:pt idx="7506">
                  <c:v>26.4</c:v>
                </c:pt>
                <c:pt idx="7507">
                  <c:v>40.799999</c:v>
                </c:pt>
                <c:pt idx="7508">
                  <c:v>31.200001</c:v>
                </c:pt>
                <c:pt idx="7509">
                  <c:v>36</c:v>
                </c:pt>
                <c:pt idx="7510">
                  <c:v>33.599997999999999</c:v>
                </c:pt>
                <c:pt idx="7511">
                  <c:v>31.200001</c:v>
                </c:pt>
                <c:pt idx="7512">
                  <c:v>31.200001</c:v>
                </c:pt>
                <c:pt idx="7513">
                  <c:v>28.799999</c:v>
                </c:pt>
                <c:pt idx="7514">
                  <c:v>24</c:v>
                </c:pt>
                <c:pt idx="7515">
                  <c:v>36</c:v>
                </c:pt>
                <c:pt idx="7516">
                  <c:v>24</c:v>
                </c:pt>
                <c:pt idx="7517">
                  <c:v>31.200001</c:v>
                </c:pt>
                <c:pt idx="7518">
                  <c:v>45.599997999999999</c:v>
                </c:pt>
                <c:pt idx="7519">
                  <c:v>24</c:v>
                </c:pt>
                <c:pt idx="7520">
                  <c:v>31.200001</c:v>
                </c:pt>
                <c:pt idx="7521">
                  <c:v>38.400002000000001</c:v>
                </c:pt>
                <c:pt idx="7522">
                  <c:v>28.799999</c:v>
                </c:pt>
                <c:pt idx="7523">
                  <c:v>28.799999</c:v>
                </c:pt>
                <c:pt idx="7524">
                  <c:v>28.799999</c:v>
                </c:pt>
                <c:pt idx="7525">
                  <c:v>26.4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52.799999</c:v>
                </c:pt>
                <c:pt idx="7534">
                  <c:v>55.200001</c:v>
                </c:pt>
                <c:pt idx="7535">
                  <c:v>74.400002000000001</c:v>
                </c:pt>
                <c:pt idx="7536">
                  <c:v>55.200001</c:v>
                </c:pt>
                <c:pt idx="7537">
                  <c:v>79.199996999999996</c:v>
                </c:pt>
                <c:pt idx="7538">
                  <c:v>84</c:v>
                </c:pt>
                <c:pt idx="7539">
                  <c:v>74.400002000000001</c:v>
                </c:pt>
                <c:pt idx="7540">
                  <c:v>93.599997999999999</c:v>
                </c:pt>
                <c:pt idx="7541">
                  <c:v>100.800003</c:v>
                </c:pt>
                <c:pt idx="7542">
                  <c:v>115.199997</c:v>
                </c:pt>
                <c:pt idx="7543">
                  <c:v>105.599998</c:v>
                </c:pt>
                <c:pt idx="7544">
                  <c:v>160.800003</c:v>
                </c:pt>
                <c:pt idx="7545">
                  <c:v>141.60000600000001</c:v>
                </c:pt>
                <c:pt idx="7546">
                  <c:v>112.800003</c:v>
                </c:pt>
                <c:pt idx="7547">
                  <c:v>132</c:v>
                </c:pt>
                <c:pt idx="7548">
                  <c:v>196.800003</c:v>
                </c:pt>
                <c:pt idx="7549">
                  <c:v>216</c:v>
                </c:pt>
                <c:pt idx="7550">
                  <c:v>220.800003</c:v>
                </c:pt>
                <c:pt idx="7551">
                  <c:v>261.60000600000001</c:v>
                </c:pt>
                <c:pt idx="7552">
                  <c:v>283.20001200000002</c:v>
                </c:pt>
                <c:pt idx="7553">
                  <c:v>321.60000600000001</c:v>
                </c:pt>
                <c:pt idx="7554">
                  <c:v>328.79998799999998</c:v>
                </c:pt>
                <c:pt idx="7555">
                  <c:v>357.60000600000001</c:v>
                </c:pt>
                <c:pt idx="7556">
                  <c:v>388.79998799999998</c:v>
                </c:pt>
                <c:pt idx="7557">
                  <c:v>460.79998799999998</c:v>
                </c:pt>
                <c:pt idx="7558">
                  <c:v>420</c:v>
                </c:pt>
                <c:pt idx="7559">
                  <c:v>487.20001200000002</c:v>
                </c:pt>
                <c:pt idx="7560">
                  <c:v>220.800003</c:v>
                </c:pt>
                <c:pt idx="7561">
                  <c:v>448.79998799999998</c:v>
                </c:pt>
                <c:pt idx="7562">
                  <c:v>542.40002400000003</c:v>
                </c:pt>
                <c:pt idx="7563">
                  <c:v>602.40002400000003</c:v>
                </c:pt>
                <c:pt idx="7564">
                  <c:v>614.40002400000003</c:v>
                </c:pt>
                <c:pt idx="7565">
                  <c:v>597.59997599999997</c:v>
                </c:pt>
                <c:pt idx="7566">
                  <c:v>609.59997599999997</c:v>
                </c:pt>
                <c:pt idx="7567">
                  <c:v>609.59997599999997</c:v>
                </c:pt>
                <c:pt idx="7568">
                  <c:v>624</c:v>
                </c:pt>
                <c:pt idx="7569">
                  <c:v>624</c:v>
                </c:pt>
                <c:pt idx="7570">
                  <c:v>624</c:v>
                </c:pt>
                <c:pt idx="7571">
                  <c:v>592.79998799999998</c:v>
                </c:pt>
                <c:pt idx="7572">
                  <c:v>568.79998799999998</c:v>
                </c:pt>
                <c:pt idx="7573">
                  <c:v>604.79998799999998</c:v>
                </c:pt>
                <c:pt idx="7574">
                  <c:v>585.59997599999997</c:v>
                </c:pt>
                <c:pt idx="7575">
                  <c:v>588</c:v>
                </c:pt>
                <c:pt idx="7576">
                  <c:v>578.40002400000003</c:v>
                </c:pt>
                <c:pt idx="7577">
                  <c:v>609.59997599999997</c:v>
                </c:pt>
                <c:pt idx="7578">
                  <c:v>609.59997599999997</c:v>
                </c:pt>
                <c:pt idx="7579">
                  <c:v>602.40002400000003</c:v>
                </c:pt>
                <c:pt idx="7580">
                  <c:v>571.20001200000002</c:v>
                </c:pt>
                <c:pt idx="7581">
                  <c:v>537.59997599999997</c:v>
                </c:pt>
                <c:pt idx="7582">
                  <c:v>528</c:v>
                </c:pt>
                <c:pt idx="7583">
                  <c:v>520.79998799999998</c:v>
                </c:pt>
                <c:pt idx="7584">
                  <c:v>508.79998799999998</c:v>
                </c:pt>
                <c:pt idx="7585">
                  <c:v>552</c:v>
                </c:pt>
                <c:pt idx="7586">
                  <c:v>552</c:v>
                </c:pt>
                <c:pt idx="7587">
                  <c:v>540</c:v>
                </c:pt>
                <c:pt idx="7588">
                  <c:v>559.20001200000002</c:v>
                </c:pt>
                <c:pt idx="7589">
                  <c:v>576</c:v>
                </c:pt>
                <c:pt idx="7590">
                  <c:v>528</c:v>
                </c:pt>
                <c:pt idx="7591">
                  <c:v>523.20001200000002</c:v>
                </c:pt>
                <c:pt idx="7592">
                  <c:v>484.79998799999998</c:v>
                </c:pt>
                <c:pt idx="7593">
                  <c:v>547.20001200000002</c:v>
                </c:pt>
                <c:pt idx="7594">
                  <c:v>525.59997599999997</c:v>
                </c:pt>
                <c:pt idx="7595">
                  <c:v>547.20001200000002</c:v>
                </c:pt>
                <c:pt idx="7596">
                  <c:v>494.39999399999999</c:v>
                </c:pt>
                <c:pt idx="7597">
                  <c:v>513.59997599999997</c:v>
                </c:pt>
                <c:pt idx="7598">
                  <c:v>489.60000600000001</c:v>
                </c:pt>
                <c:pt idx="7599">
                  <c:v>525.59997599999997</c:v>
                </c:pt>
                <c:pt idx="7600">
                  <c:v>480</c:v>
                </c:pt>
                <c:pt idx="7601">
                  <c:v>499.20001200000002</c:v>
                </c:pt>
                <c:pt idx="7602">
                  <c:v>480</c:v>
                </c:pt>
                <c:pt idx="7603">
                  <c:v>508.79998799999998</c:v>
                </c:pt>
                <c:pt idx="7604">
                  <c:v>516</c:v>
                </c:pt>
                <c:pt idx="7605">
                  <c:v>525.59997599999997</c:v>
                </c:pt>
                <c:pt idx="7606">
                  <c:v>489.60000600000001</c:v>
                </c:pt>
                <c:pt idx="7607">
                  <c:v>496.79998799999998</c:v>
                </c:pt>
                <c:pt idx="7608">
                  <c:v>549.59997599999997</c:v>
                </c:pt>
                <c:pt idx="7609">
                  <c:v>576</c:v>
                </c:pt>
                <c:pt idx="7610">
                  <c:v>489.60000600000001</c:v>
                </c:pt>
                <c:pt idx="7611">
                  <c:v>468</c:v>
                </c:pt>
                <c:pt idx="7612">
                  <c:v>499.20001200000002</c:v>
                </c:pt>
                <c:pt idx="7613">
                  <c:v>477.60000600000001</c:v>
                </c:pt>
                <c:pt idx="7614">
                  <c:v>458.39999399999999</c:v>
                </c:pt>
                <c:pt idx="7615">
                  <c:v>422.39999399999999</c:v>
                </c:pt>
                <c:pt idx="7616">
                  <c:v>530.40002400000003</c:v>
                </c:pt>
                <c:pt idx="7617">
                  <c:v>398.39999399999999</c:v>
                </c:pt>
                <c:pt idx="7618">
                  <c:v>516</c:v>
                </c:pt>
                <c:pt idx="7619">
                  <c:v>434.39999399999999</c:v>
                </c:pt>
                <c:pt idx="7620">
                  <c:v>456</c:v>
                </c:pt>
                <c:pt idx="7621">
                  <c:v>444</c:v>
                </c:pt>
                <c:pt idx="7622">
                  <c:v>468</c:v>
                </c:pt>
                <c:pt idx="7623">
                  <c:v>451.20001200000002</c:v>
                </c:pt>
                <c:pt idx="7624">
                  <c:v>448.79998799999998</c:v>
                </c:pt>
                <c:pt idx="7625">
                  <c:v>446.39999399999999</c:v>
                </c:pt>
                <c:pt idx="7626">
                  <c:v>436.79998799999998</c:v>
                </c:pt>
                <c:pt idx="7627">
                  <c:v>458.39999399999999</c:v>
                </c:pt>
                <c:pt idx="7628">
                  <c:v>444</c:v>
                </c:pt>
                <c:pt idx="7629">
                  <c:v>420</c:v>
                </c:pt>
                <c:pt idx="7630">
                  <c:v>446.39999399999999</c:v>
                </c:pt>
                <c:pt idx="7631">
                  <c:v>408</c:v>
                </c:pt>
                <c:pt idx="7632">
                  <c:v>456</c:v>
                </c:pt>
                <c:pt idx="7633">
                  <c:v>208.800003</c:v>
                </c:pt>
                <c:pt idx="7634">
                  <c:v>458.39999399999999</c:v>
                </c:pt>
                <c:pt idx="7635">
                  <c:v>427.20001200000002</c:v>
                </c:pt>
                <c:pt idx="7636">
                  <c:v>482.39999399999999</c:v>
                </c:pt>
                <c:pt idx="7637">
                  <c:v>460.79998799999998</c:v>
                </c:pt>
                <c:pt idx="7638">
                  <c:v>453.60000600000001</c:v>
                </c:pt>
                <c:pt idx="7639">
                  <c:v>511.20001200000002</c:v>
                </c:pt>
                <c:pt idx="7640">
                  <c:v>436.79998799999998</c:v>
                </c:pt>
                <c:pt idx="7641">
                  <c:v>468</c:v>
                </c:pt>
                <c:pt idx="7642">
                  <c:v>451.20001200000002</c:v>
                </c:pt>
                <c:pt idx="7643">
                  <c:v>444</c:v>
                </c:pt>
                <c:pt idx="7644">
                  <c:v>424.79998799999998</c:v>
                </c:pt>
                <c:pt idx="7645">
                  <c:v>427.20001200000002</c:v>
                </c:pt>
                <c:pt idx="7646">
                  <c:v>237.60000600000001</c:v>
                </c:pt>
                <c:pt idx="7647">
                  <c:v>470.39999399999999</c:v>
                </c:pt>
                <c:pt idx="7648">
                  <c:v>456</c:v>
                </c:pt>
                <c:pt idx="7649">
                  <c:v>468</c:v>
                </c:pt>
                <c:pt idx="7650">
                  <c:v>484.79998799999998</c:v>
                </c:pt>
                <c:pt idx="7651">
                  <c:v>453.60000600000001</c:v>
                </c:pt>
                <c:pt idx="7652">
                  <c:v>528</c:v>
                </c:pt>
                <c:pt idx="7653">
                  <c:v>463.20001200000002</c:v>
                </c:pt>
                <c:pt idx="7654">
                  <c:v>484.79998799999998</c:v>
                </c:pt>
                <c:pt idx="7655">
                  <c:v>460.79998799999998</c:v>
                </c:pt>
                <c:pt idx="7656">
                  <c:v>480</c:v>
                </c:pt>
                <c:pt idx="7657">
                  <c:v>441.60000600000001</c:v>
                </c:pt>
                <c:pt idx="7658">
                  <c:v>470.39999399999999</c:v>
                </c:pt>
                <c:pt idx="7659">
                  <c:v>451.20001200000002</c:v>
                </c:pt>
                <c:pt idx="7660">
                  <c:v>530.40002400000003</c:v>
                </c:pt>
                <c:pt idx="7661">
                  <c:v>456</c:v>
                </c:pt>
                <c:pt idx="7662">
                  <c:v>492</c:v>
                </c:pt>
                <c:pt idx="7663">
                  <c:v>475.20001200000002</c:v>
                </c:pt>
                <c:pt idx="7664">
                  <c:v>487.20001200000002</c:v>
                </c:pt>
                <c:pt idx="7665">
                  <c:v>489.60000600000001</c:v>
                </c:pt>
                <c:pt idx="7666">
                  <c:v>537.59997599999997</c:v>
                </c:pt>
                <c:pt idx="7667">
                  <c:v>475.20001200000002</c:v>
                </c:pt>
                <c:pt idx="7668">
                  <c:v>436.79998799999998</c:v>
                </c:pt>
                <c:pt idx="7669">
                  <c:v>480</c:v>
                </c:pt>
                <c:pt idx="7670">
                  <c:v>489.60000600000001</c:v>
                </c:pt>
                <c:pt idx="7671">
                  <c:v>468</c:v>
                </c:pt>
                <c:pt idx="7672">
                  <c:v>556.79998799999998</c:v>
                </c:pt>
                <c:pt idx="7673">
                  <c:v>448.79998799999998</c:v>
                </c:pt>
                <c:pt idx="7674">
                  <c:v>506.39999399999999</c:v>
                </c:pt>
                <c:pt idx="7675">
                  <c:v>249.60000600000001</c:v>
                </c:pt>
                <c:pt idx="7676">
                  <c:v>496.79998799999998</c:v>
                </c:pt>
                <c:pt idx="7677">
                  <c:v>499.20001200000002</c:v>
                </c:pt>
                <c:pt idx="7678">
                  <c:v>508.79998799999998</c:v>
                </c:pt>
                <c:pt idx="7679">
                  <c:v>448.79998799999998</c:v>
                </c:pt>
                <c:pt idx="7680">
                  <c:v>439.20001200000002</c:v>
                </c:pt>
                <c:pt idx="7681">
                  <c:v>422.39999399999999</c:v>
                </c:pt>
                <c:pt idx="7682">
                  <c:v>336</c:v>
                </c:pt>
                <c:pt idx="7683">
                  <c:v>475.20001200000002</c:v>
                </c:pt>
                <c:pt idx="7684">
                  <c:v>458.39999399999999</c:v>
                </c:pt>
                <c:pt idx="7685">
                  <c:v>420</c:v>
                </c:pt>
                <c:pt idx="7686">
                  <c:v>343.20001200000002</c:v>
                </c:pt>
                <c:pt idx="7687">
                  <c:v>307.20001200000002</c:v>
                </c:pt>
                <c:pt idx="7688">
                  <c:v>304.79998799999998</c:v>
                </c:pt>
                <c:pt idx="7689">
                  <c:v>278.39999399999999</c:v>
                </c:pt>
                <c:pt idx="7690">
                  <c:v>256.79998799999998</c:v>
                </c:pt>
                <c:pt idx="7691">
                  <c:v>247.199997</c:v>
                </c:pt>
                <c:pt idx="7692">
                  <c:v>297.60000600000001</c:v>
                </c:pt>
                <c:pt idx="7693">
                  <c:v>242.39999399999999</c:v>
                </c:pt>
                <c:pt idx="7694">
                  <c:v>216</c:v>
                </c:pt>
                <c:pt idx="7695">
                  <c:v>355.20001200000002</c:v>
                </c:pt>
                <c:pt idx="7696">
                  <c:v>374.39999399999999</c:v>
                </c:pt>
                <c:pt idx="7697">
                  <c:v>362.39999399999999</c:v>
                </c:pt>
                <c:pt idx="7698">
                  <c:v>381.60000600000001</c:v>
                </c:pt>
                <c:pt idx="7699">
                  <c:v>312</c:v>
                </c:pt>
                <c:pt idx="7700">
                  <c:v>396</c:v>
                </c:pt>
                <c:pt idx="7701">
                  <c:v>422.39999399999999</c:v>
                </c:pt>
                <c:pt idx="7702">
                  <c:v>376.79998799999998</c:v>
                </c:pt>
                <c:pt idx="7703">
                  <c:v>424.79998799999998</c:v>
                </c:pt>
                <c:pt idx="7704">
                  <c:v>429.60000600000001</c:v>
                </c:pt>
                <c:pt idx="7705">
                  <c:v>427.20001200000002</c:v>
                </c:pt>
                <c:pt idx="7706">
                  <c:v>427.20001200000002</c:v>
                </c:pt>
                <c:pt idx="7707">
                  <c:v>374.39999399999999</c:v>
                </c:pt>
                <c:pt idx="7708">
                  <c:v>379.20001200000002</c:v>
                </c:pt>
                <c:pt idx="7709">
                  <c:v>384</c:v>
                </c:pt>
                <c:pt idx="7710">
                  <c:v>405.60000600000001</c:v>
                </c:pt>
                <c:pt idx="7711">
                  <c:v>463.20001200000002</c:v>
                </c:pt>
                <c:pt idx="7712">
                  <c:v>408</c:v>
                </c:pt>
                <c:pt idx="7713">
                  <c:v>381.60000600000001</c:v>
                </c:pt>
                <c:pt idx="7714">
                  <c:v>393.60000600000001</c:v>
                </c:pt>
                <c:pt idx="7715">
                  <c:v>403.20001200000002</c:v>
                </c:pt>
                <c:pt idx="7716">
                  <c:v>364.79998799999998</c:v>
                </c:pt>
                <c:pt idx="7717">
                  <c:v>348</c:v>
                </c:pt>
                <c:pt idx="7718">
                  <c:v>374.39999399999999</c:v>
                </c:pt>
                <c:pt idx="7719">
                  <c:v>367.20001200000002</c:v>
                </c:pt>
                <c:pt idx="7720">
                  <c:v>302.39999399999999</c:v>
                </c:pt>
                <c:pt idx="7721">
                  <c:v>307.20001200000002</c:v>
                </c:pt>
                <c:pt idx="7722">
                  <c:v>309.60000600000001</c:v>
                </c:pt>
                <c:pt idx="7723">
                  <c:v>295.20001200000002</c:v>
                </c:pt>
                <c:pt idx="7724">
                  <c:v>307.20001200000002</c:v>
                </c:pt>
                <c:pt idx="7725">
                  <c:v>264</c:v>
                </c:pt>
                <c:pt idx="7726">
                  <c:v>235.199997</c:v>
                </c:pt>
                <c:pt idx="7727">
                  <c:v>151.199997</c:v>
                </c:pt>
                <c:pt idx="7728">
                  <c:v>288</c:v>
                </c:pt>
                <c:pt idx="7729">
                  <c:v>278.39999399999999</c:v>
                </c:pt>
                <c:pt idx="7730">
                  <c:v>220.800003</c:v>
                </c:pt>
                <c:pt idx="7731">
                  <c:v>252</c:v>
                </c:pt>
                <c:pt idx="7732">
                  <c:v>254.39999399999999</c:v>
                </c:pt>
                <c:pt idx="7733">
                  <c:v>225.60000600000001</c:v>
                </c:pt>
                <c:pt idx="7734">
                  <c:v>230.39999399999999</c:v>
                </c:pt>
                <c:pt idx="7735">
                  <c:v>276</c:v>
                </c:pt>
                <c:pt idx="7736">
                  <c:v>247.199997</c:v>
                </c:pt>
                <c:pt idx="7737">
                  <c:v>254.39999399999999</c:v>
                </c:pt>
                <c:pt idx="7738">
                  <c:v>223.199997</c:v>
                </c:pt>
                <c:pt idx="7739">
                  <c:v>156</c:v>
                </c:pt>
                <c:pt idx="7740">
                  <c:v>321.60000600000001</c:v>
                </c:pt>
                <c:pt idx="7741">
                  <c:v>264</c:v>
                </c:pt>
                <c:pt idx="7742">
                  <c:v>280.79998799999998</c:v>
                </c:pt>
                <c:pt idx="7743">
                  <c:v>232.800003</c:v>
                </c:pt>
                <c:pt idx="7744">
                  <c:v>280.79998799999998</c:v>
                </c:pt>
                <c:pt idx="7745">
                  <c:v>254.39999399999999</c:v>
                </c:pt>
                <c:pt idx="7746">
                  <c:v>256.79998799999998</c:v>
                </c:pt>
                <c:pt idx="7747">
                  <c:v>247.199997</c:v>
                </c:pt>
                <c:pt idx="7748">
                  <c:v>259.20001200000002</c:v>
                </c:pt>
                <c:pt idx="7749">
                  <c:v>256.79998799999998</c:v>
                </c:pt>
                <c:pt idx="7750">
                  <c:v>252</c:v>
                </c:pt>
                <c:pt idx="7751">
                  <c:v>206.39999399999999</c:v>
                </c:pt>
                <c:pt idx="7752">
                  <c:v>218.39999399999999</c:v>
                </c:pt>
                <c:pt idx="7753">
                  <c:v>187.199997</c:v>
                </c:pt>
                <c:pt idx="7754">
                  <c:v>206.39999399999999</c:v>
                </c:pt>
                <c:pt idx="7755">
                  <c:v>98.400002000000001</c:v>
                </c:pt>
                <c:pt idx="7756">
                  <c:v>168</c:v>
                </c:pt>
                <c:pt idx="7757">
                  <c:v>170.39999399999999</c:v>
                </c:pt>
                <c:pt idx="7758">
                  <c:v>187.199997</c:v>
                </c:pt>
                <c:pt idx="7759">
                  <c:v>175.199997</c:v>
                </c:pt>
                <c:pt idx="7760">
                  <c:v>172.800003</c:v>
                </c:pt>
                <c:pt idx="7761">
                  <c:v>136.800003</c:v>
                </c:pt>
                <c:pt idx="7762">
                  <c:v>134.39999399999999</c:v>
                </c:pt>
                <c:pt idx="7763">
                  <c:v>112.800003</c:v>
                </c:pt>
                <c:pt idx="7764">
                  <c:v>127.199997</c:v>
                </c:pt>
                <c:pt idx="7765">
                  <c:v>115.199997</c:v>
                </c:pt>
                <c:pt idx="7766">
                  <c:v>129.60000600000001</c:v>
                </c:pt>
                <c:pt idx="7767">
                  <c:v>110.400002</c:v>
                </c:pt>
                <c:pt idx="7768">
                  <c:v>132</c:v>
                </c:pt>
                <c:pt idx="7769">
                  <c:v>98.400002000000001</c:v>
                </c:pt>
                <c:pt idx="7770">
                  <c:v>100.800003</c:v>
                </c:pt>
                <c:pt idx="7771">
                  <c:v>72</c:v>
                </c:pt>
                <c:pt idx="7772">
                  <c:v>81.599997999999999</c:v>
                </c:pt>
                <c:pt idx="7773">
                  <c:v>60</c:v>
                </c:pt>
                <c:pt idx="7774">
                  <c:v>81.599997999999999</c:v>
                </c:pt>
                <c:pt idx="7775">
                  <c:v>64.800003000000004</c:v>
                </c:pt>
                <c:pt idx="7776">
                  <c:v>69.599997999999999</c:v>
                </c:pt>
                <c:pt idx="7777">
                  <c:v>67.199996999999996</c:v>
                </c:pt>
                <c:pt idx="7778">
                  <c:v>74.400002000000001</c:v>
                </c:pt>
                <c:pt idx="7779">
                  <c:v>52.799999</c:v>
                </c:pt>
                <c:pt idx="7780">
                  <c:v>45.599997999999999</c:v>
                </c:pt>
                <c:pt idx="7781">
                  <c:v>64.800003000000004</c:v>
                </c:pt>
                <c:pt idx="7782">
                  <c:v>55.200001</c:v>
                </c:pt>
                <c:pt idx="7783">
                  <c:v>52.799999</c:v>
                </c:pt>
                <c:pt idx="7784">
                  <c:v>45.599997999999999</c:v>
                </c:pt>
                <c:pt idx="7785">
                  <c:v>40.799999</c:v>
                </c:pt>
                <c:pt idx="7786">
                  <c:v>50.400002000000001</c:v>
                </c:pt>
                <c:pt idx="7787">
                  <c:v>40.799999</c:v>
                </c:pt>
                <c:pt idx="7788">
                  <c:v>31.200001</c:v>
                </c:pt>
                <c:pt idx="7789">
                  <c:v>36</c:v>
                </c:pt>
                <c:pt idx="7790">
                  <c:v>26.4</c:v>
                </c:pt>
                <c:pt idx="7791">
                  <c:v>36</c:v>
                </c:pt>
                <c:pt idx="7792">
                  <c:v>40.799999</c:v>
                </c:pt>
                <c:pt idx="7793">
                  <c:v>26.4</c:v>
                </c:pt>
                <c:pt idx="7794">
                  <c:v>28.799999</c:v>
                </c:pt>
                <c:pt idx="7795">
                  <c:v>26.4</c:v>
                </c:pt>
                <c:pt idx="7796">
                  <c:v>21.6</c:v>
                </c:pt>
                <c:pt idx="7797">
                  <c:v>38.400002000000001</c:v>
                </c:pt>
                <c:pt idx="7798">
                  <c:v>33.599997999999999</c:v>
                </c:pt>
                <c:pt idx="7799">
                  <c:v>33.599997999999999</c:v>
                </c:pt>
                <c:pt idx="7800">
                  <c:v>26.4</c:v>
                </c:pt>
                <c:pt idx="7801">
                  <c:v>26.4</c:v>
                </c:pt>
                <c:pt idx="7802">
                  <c:v>31.200001</c:v>
                </c:pt>
                <c:pt idx="7803">
                  <c:v>16.799999</c:v>
                </c:pt>
                <c:pt idx="7804">
                  <c:v>36</c:v>
                </c:pt>
                <c:pt idx="7805">
                  <c:v>31.200001</c:v>
                </c:pt>
                <c:pt idx="7806">
                  <c:v>38.400002000000001</c:v>
                </c:pt>
                <c:pt idx="7807">
                  <c:v>26.4</c:v>
                </c:pt>
                <c:pt idx="7808">
                  <c:v>28.799999</c:v>
                </c:pt>
                <c:pt idx="7809">
                  <c:v>31.200001</c:v>
                </c:pt>
                <c:pt idx="7810">
                  <c:v>28.799999</c:v>
                </c:pt>
                <c:pt idx="7811">
                  <c:v>24</c:v>
                </c:pt>
                <c:pt idx="7812">
                  <c:v>48</c:v>
                </c:pt>
                <c:pt idx="7813">
                  <c:v>33.599997999999999</c:v>
                </c:pt>
                <c:pt idx="7814">
                  <c:v>40.799999</c:v>
                </c:pt>
                <c:pt idx="7815">
                  <c:v>40.799999</c:v>
                </c:pt>
                <c:pt idx="7816">
                  <c:v>48</c:v>
                </c:pt>
                <c:pt idx="7817">
                  <c:v>45.599997999999999</c:v>
                </c:pt>
                <c:pt idx="7818">
                  <c:v>50.400002000000001</c:v>
                </c:pt>
                <c:pt idx="7819">
                  <c:v>57.599997999999999</c:v>
                </c:pt>
                <c:pt idx="7820">
                  <c:v>50.400002000000001</c:v>
                </c:pt>
                <c:pt idx="7821">
                  <c:v>72</c:v>
                </c:pt>
                <c:pt idx="7822">
                  <c:v>48</c:v>
                </c:pt>
                <c:pt idx="7823">
                  <c:v>50.400002000000001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50.400002000000001</c:v>
                </c:pt>
                <c:pt idx="7833">
                  <c:v>160.800003</c:v>
                </c:pt>
                <c:pt idx="7834">
                  <c:v>151.199997</c:v>
                </c:pt>
                <c:pt idx="7835">
                  <c:v>192</c:v>
                </c:pt>
                <c:pt idx="7836">
                  <c:v>177.60000600000001</c:v>
                </c:pt>
                <c:pt idx="7837">
                  <c:v>189.60000600000001</c:v>
                </c:pt>
                <c:pt idx="7838">
                  <c:v>254.39999399999999</c:v>
                </c:pt>
                <c:pt idx="7839">
                  <c:v>280.79998799999998</c:v>
                </c:pt>
                <c:pt idx="7840">
                  <c:v>256.79998799999998</c:v>
                </c:pt>
                <c:pt idx="7841">
                  <c:v>302.39999399999999</c:v>
                </c:pt>
                <c:pt idx="7842">
                  <c:v>326.39999399999999</c:v>
                </c:pt>
                <c:pt idx="7843">
                  <c:v>381.60000600000001</c:v>
                </c:pt>
                <c:pt idx="7844">
                  <c:v>463.20001200000002</c:v>
                </c:pt>
                <c:pt idx="7845">
                  <c:v>427.20001200000002</c:v>
                </c:pt>
                <c:pt idx="7846">
                  <c:v>400.79998799999998</c:v>
                </c:pt>
                <c:pt idx="7847">
                  <c:v>511.20001200000002</c:v>
                </c:pt>
                <c:pt idx="7848">
                  <c:v>504</c:v>
                </c:pt>
                <c:pt idx="7849">
                  <c:v>516</c:v>
                </c:pt>
                <c:pt idx="7850">
                  <c:v>492</c:v>
                </c:pt>
                <c:pt idx="7851">
                  <c:v>578.40002400000003</c:v>
                </c:pt>
                <c:pt idx="7852">
                  <c:v>640.79998799999998</c:v>
                </c:pt>
                <c:pt idx="7853">
                  <c:v>595.20001200000002</c:v>
                </c:pt>
                <c:pt idx="7854">
                  <c:v>636</c:v>
                </c:pt>
                <c:pt idx="7855">
                  <c:v>583.20001200000002</c:v>
                </c:pt>
                <c:pt idx="7856">
                  <c:v>604.79998799999998</c:v>
                </c:pt>
                <c:pt idx="7857">
                  <c:v>607.20001200000002</c:v>
                </c:pt>
                <c:pt idx="7858">
                  <c:v>573.59997599999997</c:v>
                </c:pt>
                <c:pt idx="7859">
                  <c:v>595.20001200000002</c:v>
                </c:pt>
                <c:pt idx="7860">
                  <c:v>566.40002400000003</c:v>
                </c:pt>
                <c:pt idx="7861">
                  <c:v>636</c:v>
                </c:pt>
                <c:pt idx="7862">
                  <c:v>684</c:v>
                </c:pt>
                <c:pt idx="7863">
                  <c:v>590.40002400000003</c:v>
                </c:pt>
                <c:pt idx="7864">
                  <c:v>619.20001200000002</c:v>
                </c:pt>
                <c:pt idx="7865">
                  <c:v>597.59997599999997</c:v>
                </c:pt>
                <c:pt idx="7866">
                  <c:v>621.59997599999997</c:v>
                </c:pt>
                <c:pt idx="7867">
                  <c:v>628.79998799999998</c:v>
                </c:pt>
                <c:pt idx="7868">
                  <c:v>619.20001200000002</c:v>
                </c:pt>
                <c:pt idx="7869">
                  <c:v>590.40002400000003</c:v>
                </c:pt>
                <c:pt idx="7870">
                  <c:v>580.79998799999998</c:v>
                </c:pt>
                <c:pt idx="7871">
                  <c:v>566.40002400000003</c:v>
                </c:pt>
                <c:pt idx="7872">
                  <c:v>626.40002400000003</c:v>
                </c:pt>
                <c:pt idx="7873">
                  <c:v>530.40002400000003</c:v>
                </c:pt>
                <c:pt idx="7874">
                  <c:v>564</c:v>
                </c:pt>
                <c:pt idx="7875">
                  <c:v>604.79998799999998</c:v>
                </c:pt>
                <c:pt idx="7876">
                  <c:v>576</c:v>
                </c:pt>
                <c:pt idx="7877">
                  <c:v>544.79998799999998</c:v>
                </c:pt>
                <c:pt idx="7878">
                  <c:v>602.40002400000003</c:v>
                </c:pt>
                <c:pt idx="7879">
                  <c:v>520.79998799999998</c:v>
                </c:pt>
                <c:pt idx="7880">
                  <c:v>484.79998799999998</c:v>
                </c:pt>
                <c:pt idx="7881">
                  <c:v>520.79998799999998</c:v>
                </c:pt>
                <c:pt idx="7882">
                  <c:v>547.20001200000002</c:v>
                </c:pt>
                <c:pt idx="7883">
                  <c:v>417.60000600000001</c:v>
                </c:pt>
                <c:pt idx="7884">
                  <c:v>484.79998799999998</c:v>
                </c:pt>
                <c:pt idx="7885">
                  <c:v>520.79998799999998</c:v>
                </c:pt>
                <c:pt idx="7886">
                  <c:v>501.60000600000001</c:v>
                </c:pt>
                <c:pt idx="7887">
                  <c:v>484.79998799999998</c:v>
                </c:pt>
                <c:pt idx="7888">
                  <c:v>501.60000600000001</c:v>
                </c:pt>
                <c:pt idx="7889">
                  <c:v>496.79998799999998</c:v>
                </c:pt>
                <c:pt idx="7890">
                  <c:v>489.60000600000001</c:v>
                </c:pt>
                <c:pt idx="7891">
                  <c:v>456</c:v>
                </c:pt>
                <c:pt idx="7892">
                  <c:v>511.20001200000002</c:v>
                </c:pt>
                <c:pt idx="7893">
                  <c:v>482.39999399999999</c:v>
                </c:pt>
                <c:pt idx="7894">
                  <c:v>511.20001200000002</c:v>
                </c:pt>
                <c:pt idx="7895">
                  <c:v>496.79998799999998</c:v>
                </c:pt>
                <c:pt idx="7896">
                  <c:v>513.59997599999997</c:v>
                </c:pt>
                <c:pt idx="7897">
                  <c:v>523.20001200000002</c:v>
                </c:pt>
                <c:pt idx="7898">
                  <c:v>429.60000600000001</c:v>
                </c:pt>
                <c:pt idx="7899">
                  <c:v>494.39999399999999</c:v>
                </c:pt>
                <c:pt idx="7900">
                  <c:v>429.60000600000001</c:v>
                </c:pt>
                <c:pt idx="7901">
                  <c:v>492</c:v>
                </c:pt>
                <c:pt idx="7902">
                  <c:v>496.79998799999998</c:v>
                </c:pt>
                <c:pt idx="7903">
                  <c:v>480</c:v>
                </c:pt>
                <c:pt idx="7904">
                  <c:v>513.59997599999997</c:v>
                </c:pt>
                <c:pt idx="7905">
                  <c:v>448.79998799999998</c:v>
                </c:pt>
                <c:pt idx="7906">
                  <c:v>477.60000600000001</c:v>
                </c:pt>
                <c:pt idx="7907">
                  <c:v>506.39999399999999</c:v>
                </c:pt>
                <c:pt idx="7908">
                  <c:v>470.39999399999999</c:v>
                </c:pt>
                <c:pt idx="7909">
                  <c:v>422.39999399999999</c:v>
                </c:pt>
                <c:pt idx="7910">
                  <c:v>468</c:v>
                </c:pt>
                <c:pt idx="7911">
                  <c:v>468</c:v>
                </c:pt>
                <c:pt idx="7912">
                  <c:v>453.60000600000001</c:v>
                </c:pt>
                <c:pt idx="7913">
                  <c:v>444</c:v>
                </c:pt>
                <c:pt idx="7914">
                  <c:v>460.79998799999998</c:v>
                </c:pt>
                <c:pt idx="7915">
                  <c:v>468</c:v>
                </c:pt>
                <c:pt idx="7916">
                  <c:v>456</c:v>
                </c:pt>
                <c:pt idx="7917">
                  <c:v>456</c:v>
                </c:pt>
                <c:pt idx="7918">
                  <c:v>434.39999399999999</c:v>
                </c:pt>
                <c:pt idx="7919">
                  <c:v>417.60000600000001</c:v>
                </c:pt>
                <c:pt idx="7920">
                  <c:v>417.60000600000001</c:v>
                </c:pt>
                <c:pt idx="7921">
                  <c:v>439.20001200000002</c:v>
                </c:pt>
                <c:pt idx="7922">
                  <c:v>484.79998799999998</c:v>
                </c:pt>
                <c:pt idx="7923">
                  <c:v>441.60000600000001</c:v>
                </c:pt>
                <c:pt idx="7924">
                  <c:v>487.20001200000002</c:v>
                </c:pt>
                <c:pt idx="7925">
                  <c:v>441.60000600000001</c:v>
                </c:pt>
                <c:pt idx="7926">
                  <c:v>487.20001200000002</c:v>
                </c:pt>
                <c:pt idx="7927">
                  <c:v>436.79998799999998</c:v>
                </c:pt>
                <c:pt idx="7928">
                  <c:v>501.60000600000001</c:v>
                </c:pt>
                <c:pt idx="7929">
                  <c:v>484.79998799999998</c:v>
                </c:pt>
                <c:pt idx="7930">
                  <c:v>484.79998799999998</c:v>
                </c:pt>
                <c:pt idx="7931">
                  <c:v>482.39999399999999</c:v>
                </c:pt>
                <c:pt idx="7932">
                  <c:v>475.20001200000002</c:v>
                </c:pt>
                <c:pt idx="7933">
                  <c:v>446.39999399999999</c:v>
                </c:pt>
                <c:pt idx="7934">
                  <c:v>504</c:v>
                </c:pt>
                <c:pt idx="7935">
                  <c:v>518.40002400000003</c:v>
                </c:pt>
                <c:pt idx="7936">
                  <c:v>477.60000600000001</c:v>
                </c:pt>
                <c:pt idx="7937">
                  <c:v>448.79998799999998</c:v>
                </c:pt>
                <c:pt idx="7938">
                  <c:v>446.39999399999999</c:v>
                </c:pt>
                <c:pt idx="7939">
                  <c:v>504</c:v>
                </c:pt>
                <c:pt idx="7940">
                  <c:v>460.79998799999998</c:v>
                </c:pt>
                <c:pt idx="7941">
                  <c:v>463.20001200000002</c:v>
                </c:pt>
                <c:pt idx="7942">
                  <c:v>463.20001200000002</c:v>
                </c:pt>
                <c:pt idx="7943">
                  <c:v>451.20001200000002</c:v>
                </c:pt>
                <c:pt idx="7944">
                  <c:v>456</c:v>
                </c:pt>
                <c:pt idx="7945">
                  <c:v>458.39999399999999</c:v>
                </c:pt>
                <c:pt idx="7946">
                  <c:v>424.79998799999998</c:v>
                </c:pt>
                <c:pt idx="7947">
                  <c:v>504</c:v>
                </c:pt>
                <c:pt idx="7948">
                  <c:v>487.20001200000002</c:v>
                </c:pt>
                <c:pt idx="7949">
                  <c:v>494.39999399999999</c:v>
                </c:pt>
                <c:pt idx="7950">
                  <c:v>446.39999399999999</c:v>
                </c:pt>
                <c:pt idx="7951">
                  <c:v>415.20001200000002</c:v>
                </c:pt>
                <c:pt idx="7952">
                  <c:v>350.39999399999999</c:v>
                </c:pt>
                <c:pt idx="7953">
                  <c:v>424.79998799999998</c:v>
                </c:pt>
                <c:pt idx="7954">
                  <c:v>549.59997599999997</c:v>
                </c:pt>
                <c:pt idx="7955">
                  <c:v>554.40002400000003</c:v>
                </c:pt>
                <c:pt idx="7956">
                  <c:v>499.20001200000002</c:v>
                </c:pt>
                <c:pt idx="7957">
                  <c:v>427.20001200000002</c:v>
                </c:pt>
                <c:pt idx="7958">
                  <c:v>451.20001200000002</c:v>
                </c:pt>
                <c:pt idx="7959">
                  <c:v>453.60000600000001</c:v>
                </c:pt>
                <c:pt idx="7960">
                  <c:v>458.39999399999999</c:v>
                </c:pt>
                <c:pt idx="7961">
                  <c:v>220.800003</c:v>
                </c:pt>
                <c:pt idx="7962">
                  <c:v>432</c:v>
                </c:pt>
                <c:pt idx="7963">
                  <c:v>403.20001200000002</c:v>
                </c:pt>
                <c:pt idx="7964">
                  <c:v>422.39999399999999</c:v>
                </c:pt>
                <c:pt idx="7965">
                  <c:v>379.20001200000002</c:v>
                </c:pt>
                <c:pt idx="7966">
                  <c:v>415.20001200000002</c:v>
                </c:pt>
                <c:pt idx="7967">
                  <c:v>393.60000600000001</c:v>
                </c:pt>
                <c:pt idx="7968">
                  <c:v>391.20001200000002</c:v>
                </c:pt>
                <c:pt idx="7969">
                  <c:v>422.39999399999999</c:v>
                </c:pt>
                <c:pt idx="7970">
                  <c:v>403.20001200000002</c:v>
                </c:pt>
                <c:pt idx="7971">
                  <c:v>444</c:v>
                </c:pt>
                <c:pt idx="7972">
                  <c:v>410.39999399999999</c:v>
                </c:pt>
                <c:pt idx="7973">
                  <c:v>412.79998799999998</c:v>
                </c:pt>
                <c:pt idx="7974">
                  <c:v>439.20001200000002</c:v>
                </c:pt>
                <c:pt idx="7975">
                  <c:v>408</c:v>
                </c:pt>
                <c:pt idx="7976">
                  <c:v>398.39999399999999</c:v>
                </c:pt>
                <c:pt idx="7977">
                  <c:v>412.79998799999998</c:v>
                </c:pt>
                <c:pt idx="7978">
                  <c:v>424.79998799999998</c:v>
                </c:pt>
                <c:pt idx="7979">
                  <c:v>369.60000600000001</c:v>
                </c:pt>
                <c:pt idx="7980">
                  <c:v>374.39999399999999</c:v>
                </c:pt>
                <c:pt idx="7981">
                  <c:v>408</c:v>
                </c:pt>
                <c:pt idx="7982">
                  <c:v>376.79998799999998</c:v>
                </c:pt>
                <c:pt idx="7983">
                  <c:v>381.60000600000001</c:v>
                </c:pt>
                <c:pt idx="7984">
                  <c:v>403.20001200000002</c:v>
                </c:pt>
                <c:pt idx="7985">
                  <c:v>400.79998799999998</c:v>
                </c:pt>
                <c:pt idx="7986">
                  <c:v>369.60000600000001</c:v>
                </c:pt>
                <c:pt idx="7987">
                  <c:v>400.79998799999998</c:v>
                </c:pt>
                <c:pt idx="7988">
                  <c:v>408</c:v>
                </c:pt>
                <c:pt idx="7989">
                  <c:v>386.39999399999999</c:v>
                </c:pt>
                <c:pt idx="7990">
                  <c:v>408</c:v>
                </c:pt>
                <c:pt idx="7991">
                  <c:v>412.79998799999998</c:v>
                </c:pt>
                <c:pt idx="7992">
                  <c:v>412.79998799999998</c:v>
                </c:pt>
                <c:pt idx="7993">
                  <c:v>400.79998799999998</c:v>
                </c:pt>
                <c:pt idx="7994">
                  <c:v>432</c:v>
                </c:pt>
                <c:pt idx="7995">
                  <c:v>343.20001200000002</c:v>
                </c:pt>
                <c:pt idx="7996">
                  <c:v>360</c:v>
                </c:pt>
                <c:pt idx="7997">
                  <c:v>360</c:v>
                </c:pt>
                <c:pt idx="7998">
                  <c:v>448.79998799999998</c:v>
                </c:pt>
                <c:pt idx="7999">
                  <c:v>432</c:v>
                </c:pt>
                <c:pt idx="8000">
                  <c:v>415.20001200000002</c:v>
                </c:pt>
                <c:pt idx="8001">
                  <c:v>415.20001200000002</c:v>
                </c:pt>
                <c:pt idx="8002">
                  <c:v>374.39999399999999</c:v>
                </c:pt>
                <c:pt idx="8003">
                  <c:v>364.79998799999998</c:v>
                </c:pt>
                <c:pt idx="8004">
                  <c:v>367.20001200000002</c:v>
                </c:pt>
                <c:pt idx="8005">
                  <c:v>369.60000600000001</c:v>
                </c:pt>
                <c:pt idx="8006">
                  <c:v>381.60000600000001</c:v>
                </c:pt>
                <c:pt idx="8007">
                  <c:v>362.39999399999999</c:v>
                </c:pt>
                <c:pt idx="8008">
                  <c:v>379.20001200000002</c:v>
                </c:pt>
                <c:pt idx="8009">
                  <c:v>324</c:v>
                </c:pt>
                <c:pt idx="8010">
                  <c:v>331.20001200000002</c:v>
                </c:pt>
                <c:pt idx="8011">
                  <c:v>336</c:v>
                </c:pt>
                <c:pt idx="8012">
                  <c:v>290.39999399999999</c:v>
                </c:pt>
                <c:pt idx="8013">
                  <c:v>304.79998799999998</c:v>
                </c:pt>
                <c:pt idx="8014">
                  <c:v>309.60000600000001</c:v>
                </c:pt>
                <c:pt idx="8015">
                  <c:v>302.39999399999999</c:v>
                </c:pt>
                <c:pt idx="8016">
                  <c:v>254.39999399999999</c:v>
                </c:pt>
                <c:pt idx="8017">
                  <c:v>268.79998799999998</c:v>
                </c:pt>
                <c:pt idx="8018">
                  <c:v>319.20001200000002</c:v>
                </c:pt>
                <c:pt idx="8019">
                  <c:v>268.79998799999998</c:v>
                </c:pt>
                <c:pt idx="8020">
                  <c:v>273.60000600000001</c:v>
                </c:pt>
                <c:pt idx="8021">
                  <c:v>288</c:v>
                </c:pt>
                <c:pt idx="8022">
                  <c:v>235.199997</c:v>
                </c:pt>
                <c:pt idx="8023">
                  <c:v>292.79998799999998</c:v>
                </c:pt>
                <c:pt idx="8024">
                  <c:v>256.79998799999998</c:v>
                </c:pt>
                <c:pt idx="8025">
                  <c:v>280.79998799999998</c:v>
                </c:pt>
                <c:pt idx="8026">
                  <c:v>264</c:v>
                </c:pt>
                <c:pt idx="8027">
                  <c:v>240</c:v>
                </c:pt>
                <c:pt idx="8028">
                  <c:v>244.800003</c:v>
                </c:pt>
                <c:pt idx="8029">
                  <c:v>288</c:v>
                </c:pt>
                <c:pt idx="8030">
                  <c:v>285.60000600000001</c:v>
                </c:pt>
                <c:pt idx="8031">
                  <c:v>261.60000600000001</c:v>
                </c:pt>
                <c:pt idx="8032">
                  <c:v>316.79998799999998</c:v>
                </c:pt>
                <c:pt idx="8033">
                  <c:v>256.79998799999998</c:v>
                </c:pt>
                <c:pt idx="8034">
                  <c:v>302.39999399999999</c:v>
                </c:pt>
                <c:pt idx="8035">
                  <c:v>283.20001200000002</c:v>
                </c:pt>
                <c:pt idx="8036">
                  <c:v>244.800003</c:v>
                </c:pt>
                <c:pt idx="8037">
                  <c:v>242.39999399999999</c:v>
                </c:pt>
                <c:pt idx="8038">
                  <c:v>235.199997</c:v>
                </c:pt>
                <c:pt idx="8039">
                  <c:v>216</c:v>
                </c:pt>
                <c:pt idx="8040">
                  <c:v>196.800003</c:v>
                </c:pt>
                <c:pt idx="8041">
                  <c:v>220.800003</c:v>
                </c:pt>
                <c:pt idx="8042">
                  <c:v>225.60000600000001</c:v>
                </c:pt>
                <c:pt idx="8043">
                  <c:v>216</c:v>
                </c:pt>
                <c:pt idx="8044">
                  <c:v>196.800003</c:v>
                </c:pt>
                <c:pt idx="8045">
                  <c:v>196.800003</c:v>
                </c:pt>
                <c:pt idx="8046">
                  <c:v>163.199997</c:v>
                </c:pt>
                <c:pt idx="8047">
                  <c:v>196.800003</c:v>
                </c:pt>
                <c:pt idx="8048">
                  <c:v>177.60000600000001</c:v>
                </c:pt>
                <c:pt idx="8049">
                  <c:v>158.39999399999999</c:v>
                </c:pt>
                <c:pt idx="8050">
                  <c:v>163.199997</c:v>
                </c:pt>
                <c:pt idx="8051">
                  <c:v>151.199997</c:v>
                </c:pt>
                <c:pt idx="8052">
                  <c:v>134.39999399999999</c:v>
                </c:pt>
                <c:pt idx="8053">
                  <c:v>136.800003</c:v>
                </c:pt>
                <c:pt idx="8054">
                  <c:v>163.199997</c:v>
                </c:pt>
                <c:pt idx="8055">
                  <c:v>103.199997</c:v>
                </c:pt>
                <c:pt idx="8056">
                  <c:v>98.400002000000001</c:v>
                </c:pt>
                <c:pt idx="8057">
                  <c:v>103.199997</c:v>
                </c:pt>
                <c:pt idx="8058">
                  <c:v>93.599997999999999</c:v>
                </c:pt>
                <c:pt idx="8059">
                  <c:v>96</c:v>
                </c:pt>
                <c:pt idx="8060">
                  <c:v>100.800003</c:v>
                </c:pt>
                <c:pt idx="8061">
                  <c:v>67.199996999999996</c:v>
                </c:pt>
                <c:pt idx="8062">
                  <c:v>74.400002000000001</c:v>
                </c:pt>
                <c:pt idx="8063">
                  <c:v>48</c:v>
                </c:pt>
                <c:pt idx="8064">
                  <c:v>55.200001</c:v>
                </c:pt>
                <c:pt idx="8065">
                  <c:v>76.800003000000004</c:v>
                </c:pt>
                <c:pt idx="8066">
                  <c:v>62.400002000000001</c:v>
                </c:pt>
                <c:pt idx="8067">
                  <c:v>48</c:v>
                </c:pt>
                <c:pt idx="8068">
                  <c:v>60</c:v>
                </c:pt>
                <c:pt idx="8069">
                  <c:v>48</c:v>
                </c:pt>
                <c:pt idx="8070">
                  <c:v>72</c:v>
                </c:pt>
                <c:pt idx="8071">
                  <c:v>50.400002000000001</c:v>
                </c:pt>
                <c:pt idx="8072">
                  <c:v>45.599997999999999</c:v>
                </c:pt>
                <c:pt idx="8073">
                  <c:v>38.400002000000001</c:v>
                </c:pt>
                <c:pt idx="8074">
                  <c:v>40.799999</c:v>
                </c:pt>
                <c:pt idx="8075">
                  <c:v>31.200001</c:v>
                </c:pt>
                <c:pt idx="8076">
                  <c:v>33.599997999999999</c:v>
                </c:pt>
                <c:pt idx="8077">
                  <c:v>26.4</c:v>
                </c:pt>
                <c:pt idx="8078">
                  <c:v>28.799999</c:v>
                </c:pt>
                <c:pt idx="8079">
                  <c:v>31.200001</c:v>
                </c:pt>
                <c:pt idx="8080">
                  <c:v>19.200001</c:v>
                </c:pt>
                <c:pt idx="8081">
                  <c:v>38.400002000000001</c:v>
                </c:pt>
                <c:pt idx="8082">
                  <c:v>28.799999</c:v>
                </c:pt>
                <c:pt idx="8083">
                  <c:v>38.400002000000001</c:v>
                </c:pt>
                <c:pt idx="8084">
                  <c:v>45.599997999999999</c:v>
                </c:pt>
                <c:pt idx="8085">
                  <c:v>33.599997999999999</c:v>
                </c:pt>
                <c:pt idx="8086">
                  <c:v>26.4</c:v>
                </c:pt>
                <c:pt idx="8087">
                  <c:v>45.599997999999999</c:v>
                </c:pt>
                <c:pt idx="8088">
                  <c:v>36</c:v>
                </c:pt>
                <c:pt idx="8089">
                  <c:v>31.200001</c:v>
                </c:pt>
                <c:pt idx="8090">
                  <c:v>28.799999</c:v>
                </c:pt>
                <c:pt idx="8091">
                  <c:v>43.200001</c:v>
                </c:pt>
                <c:pt idx="8092">
                  <c:v>26.4</c:v>
                </c:pt>
                <c:pt idx="8093">
                  <c:v>36</c:v>
                </c:pt>
                <c:pt idx="8094">
                  <c:v>28.799999</c:v>
                </c:pt>
                <c:pt idx="8095">
                  <c:v>26.4</c:v>
                </c:pt>
                <c:pt idx="8096">
                  <c:v>33.599997999999999</c:v>
                </c:pt>
                <c:pt idx="8097">
                  <c:v>33.599997999999999</c:v>
                </c:pt>
                <c:pt idx="8098">
                  <c:v>33.599997999999999</c:v>
                </c:pt>
                <c:pt idx="8099">
                  <c:v>28.799999</c:v>
                </c:pt>
                <c:pt idx="8100">
                  <c:v>38.400002000000001</c:v>
                </c:pt>
                <c:pt idx="8101">
                  <c:v>28.799999</c:v>
                </c:pt>
                <c:pt idx="8102">
                  <c:v>36</c:v>
                </c:pt>
                <c:pt idx="8103">
                  <c:v>48</c:v>
                </c:pt>
                <c:pt idx="8104">
                  <c:v>48</c:v>
                </c:pt>
                <c:pt idx="8105">
                  <c:v>36</c:v>
                </c:pt>
                <c:pt idx="8106">
                  <c:v>45.599997999999999</c:v>
                </c:pt>
                <c:pt idx="8107">
                  <c:v>60</c:v>
                </c:pt>
                <c:pt idx="8108">
                  <c:v>74.400002000000001</c:v>
                </c:pt>
                <c:pt idx="8109">
                  <c:v>57.599997999999999</c:v>
                </c:pt>
                <c:pt idx="8110">
                  <c:v>48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98.400002000000001</c:v>
                </c:pt>
                <c:pt idx="8120">
                  <c:v>168</c:v>
                </c:pt>
                <c:pt idx="8121">
                  <c:v>144</c:v>
                </c:pt>
                <c:pt idx="8122">
                  <c:v>170.39999399999999</c:v>
                </c:pt>
                <c:pt idx="8123">
                  <c:v>182.39999399999999</c:v>
                </c:pt>
                <c:pt idx="8124">
                  <c:v>177.60000600000001</c:v>
                </c:pt>
                <c:pt idx="8125">
                  <c:v>192</c:v>
                </c:pt>
                <c:pt idx="8126">
                  <c:v>216</c:v>
                </c:pt>
                <c:pt idx="8127">
                  <c:v>261.60000600000001</c:v>
                </c:pt>
                <c:pt idx="8128">
                  <c:v>288</c:v>
                </c:pt>
                <c:pt idx="8129">
                  <c:v>249.60000600000001</c:v>
                </c:pt>
                <c:pt idx="8130">
                  <c:v>343.20001200000002</c:v>
                </c:pt>
                <c:pt idx="8131">
                  <c:v>362.39999399999999</c:v>
                </c:pt>
                <c:pt idx="8132">
                  <c:v>424.79998799999998</c:v>
                </c:pt>
                <c:pt idx="8133">
                  <c:v>439.20001200000002</c:v>
                </c:pt>
                <c:pt idx="8134">
                  <c:v>396</c:v>
                </c:pt>
                <c:pt idx="8135">
                  <c:v>506.39999399999999</c:v>
                </c:pt>
                <c:pt idx="8136">
                  <c:v>444</c:v>
                </c:pt>
                <c:pt idx="8137">
                  <c:v>588</c:v>
                </c:pt>
                <c:pt idx="8138">
                  <c:v>506.39999399999999</c:v>
                </c:pt>
                <c:pt idx="8139">
                  <c:v>573.59997599999997</c:v>
                </c:pt>
                <c:pt idx="8140">
                  <c:v>595.20001200000002</c:v>
                </c:pt>
                <c:pt idx="8141">
                  <c:v>621.59997599999997</c:v>
                </c:pt>
                <c:pt idx="8142">
                  <c:v>600</c:v>
                </c:pt>
                <c:pt idx="8143">
                  <c:v>616.79998799999998</c:v>
                </c:pt>
                <c:pt idx="8144">
                  <c:v>585.59997599999997</c:v>
                </c:pt>
                <c:pt idx="8145">
                  <c:v>614.40002400000003</c:v>
                </c:pt>
                <c:pt idx="8146">
                  <c:v>621.59997599999997</c:v>
                </c:pt>
                <c:pt idx="8147">
                  <c:v>609.59997599999997</c:v>
                </c:pt>
                <c:pt idx="8148">
                  <c:v>604.79998799999998</c:v>
                </c:pt>
                <c:pt idx="8149">
                  <c:v>614.40002400000003</c:v>
                </c:pt>
                <c:pt idx="8150">
                  <c:v>559.20001200000002</c:v>
                </c:pt>
                <c:pt idx="8151">
                  <c:v>580.79998799999998</c:v>
                </c:pt>
                <c:pt idx="8152">
                  <c:v>549.59997599999997</c:v>
                </c:pt>
                <c:pt idx="8153">
                  <c:v>621.59997599999997</c:v>
                </c:pt>
                <c:pt idx="8154">
                  <c:v>616.79998799999998</c:v>
                </c:pt>
                <c:pt idx="8155">
                  <c:v>604.79998799999998</c:v>
                </c:pt>
                <c:pt idx="8156">
                  <c:v>602.40002400000003</c:v>
                </c:pt>
                <c:pt idx="8157">
                  <c:v>597.59997599999997</c:v>
                </c:pt>
                <c:pt idx="8158">
                  <c:v>612</c:v>
                </c:pt>
                <c:pt idx="8159">
                  <c:v>556.79998799999998</c:v>
                </c:pt>
                <c:pt idx="8160">
                  <c:v>561.59997599999997</c:v>
                </c:pt>
                <c:pt idx="8161">
                  <c:v>561.59997599999997</c:v>
                </c:pt>
                <c:pt idx="8162">
                  <c:v>525.59997599999997</c:v>
                </c:pt>
                <c:pt idx="8163">
                  <c:v>585.59997599999997</c:v>
                </c:pt>
                <c:pt idx="8164">
                  <c:v>583.20001200000002</c:v>
                </c:pt>
                <c:pt idx="8165">
                  <c:v>518.40002400000003</c:v>
                </c:pt>
                <c:pt idx="8166">
                  <c:v>547.20001200000002</c:v>
                </c:pt>
                <c:pt idx="8167">
                  <c:v>544.79998799999998</c:v>
                </c:pt>
                <c:pt idx="8168">
                  <c:v>475.20001200000002</c:v>
                </c:pt>
                <c:pt idx="8169">
                  <c:v>422.39999399999999</c:v>
                </c:pt>
                <c:pt idx="8170">
                  <c:v>518.40002400000003</c:v>
                </c:pt>
                <c:pt idx="8171">
                  <c:v>499.20001200000002</c:v>
                </c:pt>
                <c:pt idx="8172">
                  <c:v>494.39999399999999</c:v>
                </c:pt>
                <c:pt idx="8173">
                  <c:v>518.40002400000003</c:v>
                </c:pt>
                <c:pt idx="8174">
                  <c:v>513.59997599999997</c:v>
                </c:pt>
                <c:pt idx="8175">
                  <c:v>475.20001200000002</c:v>
                </c:pt>
                <c:pt idx="8176">
                  <c:v>470.39999399999999</c:v>
                </c:pt>
                <c:pt idx="8177">
                  <c:v>528</c:v>
                </c:pt>
                <c:pt idx="8178">
                  <c:v>468</c:v>
                </c:pt>
                <c:pt idx="8179">
                  <c:v>492</c:v>
                </c:pt>
                <c:pt idx="8180">
                  <c:v>477.60000600000001</c:v>
                </c:pt>
                <c:pt idx="8181">
                  <c:v>506.39999399999999</c:v>
                </c:pt>
                <c:pt idx="8182">
                  <c:v>480</c:v>
                </c:pt>
                <c:pt idx="8183">
                  <c:v>504</c:v>
                </c:pt>
                <c:pt idx="8184">
                  <c:v>544.79998799999998</c:v>
                </c:pt>
                <c:pt idx="8185">
                  <c:v>552</c:v>
                </c:pt>
                <c:pt idx="8186">
                  <c:v>472.79998799999998</c:v>
                </c:pt>
                <c:pt idx="8187">
                  <c:v>482.39999399999999</c:v>
                </c:pt>
                <c:pt idx="8188">
                  <c:v>540</c:v>
                </c:pt>
                <c:pt idx="8189">
                  <c:v>492</c:v>
                </c:pt>
                <c:pt idx="8190">
                  <c:v>516</c:v>
                </c:pt>
                <c:pt idx="8191">
                  <c:v>482.39999399999999</c:v>
                </c:pt>
                <c:pt idx="8192">
                  <c:v>506.39999399999999</c:v>
                </c:pt>
                <c:pt idx="8193">
                  <c:v>492</c:v>
                </c:pt>
                <c:pt idx="8194">
                  <c:v>501.60000600000001</c:v>
                </c:pt>
                <c:pt idx="8195">
                  <c:v>472.79998799999998</c:v>
                </c:pt>
                <c:pt idx="8196">
                  <c:v>453.60000600000001</c:v>
                </c:pt>
                <c:pt idx="8197">
                  <c:v>496.79998799999998</c:v>
                </c:pt>
                <c:pt idx="8198">
                  <c:v>451.20001200000002</c:v>
                </c:pt>
                <c:pt idx="8199">
                  <c:v>465.60000600000001</c:v>
                </c:pt>
                <c:pt idx="8200">
                  <c:v>453.60000600000001</c:v>
                </c:pt>
                <c:pt idx="8201">
                  <c:v>470.39999399999999</c:v>
                </c:pt>
                <c:pt idx="8202">
                  <c:v>465.60000600000001</c:v>
                </c:pt>
                <c:pt idx="8203">
                  <c:v>516</c:v>
                </c:pt>
                <c:pt idx="8204">
                  <c:v>492</c:v>
                </c:pt>
                <c:pt idx="8205">
                  <c:v>468</c:v>
                </c:pt>
                <c:pt idx="8206">
                  <c:v>489.60000600000001</c:v>
                </c:pt>
                <c:pt idx="8207">
                  <c:v>480</c:v>
                </c:pt>
                <c:pt idx="8208">
                  <c:v>429.60000600000001</c:v>
                </c:pt>
                <c:pt idx="8209">
                  <c:v>480</c:v>
                </c:pt>
                <c:pt idx="8210">
                  <c:v>456</c:v>
                </c:pt>
                <c:pt idx="8211">
                  <c:v>475.20001200000002</c:v>
                </c:pt>
                <c:pt idx="8212">
                  <c:v>480</c:v>
                </c:pt>
                <c:pt idx="8213">
                  <c:v>460.79998799999998</c:v>
                </c:pt>
                <c:pt idx="8214">
                  <c:v>508.79998799999998</c:v>
                </c:pt>
                <c:pt idx="8215">
                  <c:v>453.60000600000001</c:v>
                </c:pt>
                <c:pt idx="8216">
                  <c:v>463.20001200000002</c:v>
                </c:pt>
                <c:pt idx="8217">
                  <c:v>448.79998799999998</c:v>
                </c:pt>
                <c:pt idx="8218">
                  <c:v>470.39999399999999</c:v>
                </c:pt>
                <c:pt idx="8219">
                  <c:v>472.79998799999998</c:v>
                </c:pt>
                <c:pt idx="8220">
                  <c:v>374.39999399999999</c:v>
                </c:pt>
                <c:pt idx="8221">
                  <c:v>513.59997599999997</c:v>
                </c:pt>
                <c:pt idx="8222">
                  <c:v>564</c:v>
                </c:pt>
                <c:pt idx="8223">
                  <c:v>511.20001200000002</c:v>
                </c:pt>
                <c:pt idx="8224">
                  <c:v>492</c:v>
                </c:pt>
                <c:pt idx="8225">
                  <c:v>477.60000600000001</c:v>
                </c:pt>
                <c:pt idx="8226">
                  <c:v>453.60000600000001</c:v>
                </c:pt>
                <c:pt idx="8227">
                  <c:v>506.39999399999999</c:v>
                </c:pt>
                <c:pt idx="8228">
                  <c:v>520.79998799999998</c:v>
                </c:pt>
                <c:pt idx="8229">
                  <c:v>480</c:v>
                </c:pt>
                <c:pt idx="8230">
                  <c:v>484.79998799999998</c:v>
                </c:pt>
                <c:pt idx="8231">
                  <c:v>499.20001200000002</c:v>
                </c:pt>
                <c:pt idx="8232">
                  <c:v>523.20001200000002</c:v>
                </c:pt>
                <c:pt idx="8233">
                  <c:v>460.79998799999998</c:v>
                </c:pt>
                <c:pt idx="8234">
                  <c:v>482.39999399999999</c:v>
                </c:pt>
                <c:pt idx="8235">
                  <c:v>501.60000600000001</c:v>
                </c:pt>
                <c:pt idx="8236">
                  <c:v>540</c:v>
                </c:pt>
                <c:pt idx="8237">
                  <c:v>496.79998799999998</c:v>
                </c:pt>
                <c:pt idx="8238">
                  <c:v>482.39999399999999</c:v>
                </c:pt>
                <c:pt idx="8239">
                  <c:v>472.79998799999998</c:v>
                </c:pt>
                <c:pt idx="8240">
                  <c:v>511.20001200000002</c:v>
                </c:pt>
                <c:pt idx="8241">
                  <c:v>451.20001200000002</c:v>
                </c:pt>
                <c:pt idx="8242">
                  <c:v>422.39999399999999</c:v>
                </c:pt>
                <c:pt idx="8243">
                  <c:v>468</c:v>
                </c:pt>
                <c:pt idx="8244">
                  <c:v>446.39999399999999</c:v>
                </c:pt>
                <c:pt idx="8245">
                  <c:v>444</c:v>
                </c:pt>
                <c:pt idx="8246">
                  <c:v>453.60000600000001</c:v>
                </c:pt>
                <c:pt idx="8247">
                  <c:v>436.79998799999998</c:v>
                </c:pt>
                <c:pt idx="8248">
                  <c:v>429.60000600000001</c:v>
                </c:pt>
                <c:pt idx="8249">
                  <c:v>424.79998799999998</c:v>
                </c:pt>
                <c:pt idx="8250">
                  <c:v>427.20001200000002</c:v>
                </c:pt>
                <c:pt idx="8251">
                  <c:v>439.20001200000002</c:v>
                </c:pt>
                <c:pt idx="8252">
                  <c:v>453.60000600000001</c:v>
                </c:pt>
                <c:pt idx="8253">
                  <c:v>427.20001200000002</c:v>
                </c:pt>
                <c:pt idx="8254">
                  <c:v>396</c:v>
                </c:pt>
                <c:pt idx="8255">
                  <c:v>384</c:v>
                </c:pt>
                <c:pt idx="8256">
                  <c:v>408</c:v>
                </c:pt>
                <c:pt idx="8257">
                  <c:v>444</c:v>
                </c:pt>
                <c:pt idx="8258">
                  <c:v>405.60000600000001</c:v>
                </c:pt>
                <c:pt idx="8259">
                  <c:v>374.39999399999999</c:v>
                </c:pt>
                <c:pt idx="8260">
                  <c:v>355.20001200000002</c:v>
                </c:pt>
                <c:pt idx="8261">
                  <c:v>405.60000600000001</c:v>
                </c:pt>
                <c:pt idx="8262">
                  <c:v>388.79998799999998</c:v>
                </c:pt>
                <c:pt idx="8263">
                  <c:v>432</c:v>
                </c:pt>
                <c:pt idx="8264">
                  <c:v>386.39999399999999</c:v>
                </c:pt>
                <c:pt idx="8265">
                  <c:v>386.39999399999999</c:v>
                </c:pt>
                <c:pt idx="8266">
                  <c:v>436.79998799999998</c:v>
                </c:pt>
                <c:pt idx="8267">
                  <c:v>412.79998799999998</c:v>
                </c:pt>
                <c:pt idx="8268">
                  <c:v>429.60000600000001</c:v>
                </c:pt>
                <c:pt idx="8269">
                  <c:v>412.79998799999998</c:v>
                </c:pt>
                <c:pt idx="8270">
                  <c:v>348</c:v>
                </c:pt>
                <c:pt idx="8271">
                  <c:v>379.20001200000002</c:v>
                </c:pt>
                <c:pt idx="8272">
                  <c:v>360</c:v>
                </c:pt>
                <c:pt idx="8273">
                  <c:v>367.20001200000002</c:v>
                </c:pt>
                <c:pt idx="8274">
                  <c:v>352.79998799999998</c:v>
                </c:pt>
                <c:pt idx="8275">
                  <c:v>309.60000600000001</c:v>
                </c:pt>
                <c:pt idx="8276">
                  <c:v>312</c:v>
                </c:pt>
                <c:pt idx="8277">
                  <c:v>326.39999399999999</c:v>
                </c:pt>
                <c:pt idx="8278">
                  <c:v>374.39999399999999</c:v>
                </c:pt>
                <c:pt idx="8279">
                  <c:v>288</c:v>
                </c:pt>
                <c:pt idx="8280">
                  <c:v>372</c:v>
                </c:pt>
                <c:pt idx="8281">
                  <c:v>367.20001200000002</c:v>
                </c:pt>
                <c:pt idx="8282">
                  <c:v>321.60000600000001</c:v>
                </c:pt>
                <c:pt idx="8283">
                  <c:v>374.39999399999999</c:v>
                </c:pt>
                <c:pt idx="8284">
                  <c:v>324</c:v>
                </c:pt>
                <c:pt idx="8285">
                  <c:v>362.39999399999999</c:v>
                </c:pt>
                <c:pt idx="8286">
                  <c:v>340.79998799999998</c:v>
                </c:pt>
                <c:pt idx="8287">
                  <c:v>333.60000600000001</c:v>
                </c:pt>
                <c:pt idx="8288">
                  <c:v>357.60000600000001</c:v>
                </c:pt>
                <c:pt idx="8289">
                  <c:v>396</c:v>
                </c:pt>
                <c:pt idx="8290">
                  <c:v>403.20001200000002</c:v>
                </c:pt>
                <c:pt idx="8291">
                  <c:v>415.20001200000002</c:v>
                </c:pt>
                <c:pt idx="8292">
                  <c:v>475.20001200000002</c:v>
                </c:pt>
                <c:pt idx="8293">
                  <c:v>386.39999399999999</c:v>
                </c:pt>
                <c:pt idx="8294">
                  <c:v>398.39999399999999</c:v>
                </c:pt>
                <c:pt idx="8295">
                  <c:v>412.79998799999998</c:v>
                </c:pt>
                <c:pt idx="8296">
                  <c:v>465.60000600000001</c:v>
                </c:pt>
                <c:pt idx="8297">
                  <c:v>367.20001200000002</c:v>
                </c:pt>
                <c:pt idx="8298">
                  <c:v>345.60000600000001</c:v>
                </c:pt>
                <c:pt idx="8299">
                  <c:v>321.60000600000001</c:v>
                </c:pt>
                <c:pt idx="8300">
                  <c:v>333.60000600000001</c:v>
                </c:pt>
                <c:pt idx="8301">
                  <c:v>324</c:v>
                </c:pt>
                <c:pt idx="8302">
                  <c:v>302.39999399999999</c:v>
                </c:pt>
                <c:pt idx="8303">
                  <c:v>295.20001200000002</c:v>
                </c:pt>
                <c:pt idx="8304">
                  <c:v>328.79998799999998</c:v>
                </c:pt>
                <c:pt idx="8305">
                  <c:v>278.39999399999999</c:v>
                </c:pt>
                <c:pt idx="8306">
                  <c:v>297.60000600000001</c:v>
                </c:pt>
                <c:pt idx="8307">
                  <c:v>276</c:v>
                </c:pt>
                <c:pt idx="8308">
                  <c:v>278.39999399999999</c:v>
                </c:pt>
                <c:pt idx="8309">
                  <c:v>304.79998799999998</c:v>
                </c:pt>
                <c:pt idx="8310">
                  <c:v>276</c:v>
                </c:pt>
                <c:pt idx="8311">
                  <c:v>266.39999399999999</c:v>
                </c:pt>
                <c:pt idx="8312">
                  <c:v>312</c:v>
                </c:pt>
                <c:pt idx="8313">
                  <c:v>242.39999399999999</c:v>
                </c:pt>
                <c:pt idx="8314">
                  <c:v>252</c:v>
                </c:pt>
                <c:pt idx="8315">
                  <c:v>256.79998799999998</c:v>
                </c:pt>
                <c:pt idx="8316">
                  <c:v>261.60000600000001</c:v>
                </c:pt>
                <c:pt idx="8317">
                  <c:v>273.60000600000001</c:v>
                </c:pt>
                <c:pt idx="8318">
                  <c:v>283.20001200000002</c:v>
                </c:pt>
                <c:pt idx="8319">
                  <c:v>316.79998799999998</c:v>
                </c:pt>
                <c:pt idx="8320">
                  <c:v>314.39999399999999</c:v>
                </c:pt>
                <c:pt idx="8321">
                  <c:v>309.60000600000001</c:v>
                </c:pt>
                <c:pt idx="8322">
                  <c:v>259.20001200000002</c:v>
                </c:pt>
                <c:pt idx="8323">
                  <c:v>285.60000600000001</c:v>
                </c:pt>
                <c:pt idx="8324">
                  <c:v>290.39999399999999</c:v>
                </c:pt>
                <c:pt idx="8325">
                  <c:v>268.79998799999998</c:v>
                </c:pt>
                <c:pt idx="8326">
                  <c:v>256.79998799999998</c:v>
                </c:pt>
                <c:pt idx="8327">
                  <c:v>249.60000600000001</c:v>
                </c:pt>
                <c:pt idx="8328">
                  <c:v>256.79998799999998</c:v>
                </c:pt>
                <c:pt idx="8329">
                  <c:v>268.79998799999998</c:v>
                </c:pt>
                <c:pt idx="8330">
                  <c:v>266.39999399999999</c:v>
                </c:pt>
                <c:pt idx="8331">
                  <c:v>208.800003</c:v>
                </c:pt>
                <c:pt idx="8332">
                  <c:v>228</c:v>
                </c:pt>
                <c:pt idx="8333">
                  <c:v>223.199997</c:v>
                </c:pt>
                <c:pt idx="8334">
                  <c:v>194.39999399999999</c:v>
                </c:pt>
                <c:pt idx="8335">
                  <c:v>237.60000600000001</c:v>
                </c:pt>
                <c:pt idx="8336">
                  <c:v>261.60000600000001</c:v>
                </c:pt>
                <c:pt idx="8337">
                  <c:v>211.199997</c:v>
                </c:pt>
                <c:pt idx="8338">
                  <c:v>192</c:v>
                </c:pt>
                <c:pt idx="8339">
                  <c:v>127.199997</c:v>
                </c:pt>
                <c:pt idx="8340">
                  <c:v>141.60000600000001</c:v>
                </c:pt>
                <c:pt idx="8341">
                  <c:v>151.199997</c:v>
                </c:pt>
                <c:pt idx="8342">
                  <c:v>144</c:v>
                </c:pt>
                <c:pt idx="8343">
                  <c:v>112.800003</c:v>
                </c:pt>
                <c:pt idx="8344">
                  <c:v>139.199997</c:v>
                </c:pt>
                <c:pt idx="8345">
                  <c:v>127.199997</c:v>
                </c:pt>
                <c:pt idx="8346">
                  <c:v>105.599998</c:v>
                </c:pt>
                <c:pt idx="8347">
                  <c:v>84</c:v>
                </c:pt>
                <c:pt idx="8348">
                  <c:v>120</c:v>
                </c:pt>
                <c:pt idx="8349">
                  <c:v>103.199997</c:v>
                </c:pt>
                <c:pt idx="8350">
                  <c:v>100.800003</c:v>
                </c:pt>
                <c:pt idx="8351">
                  <c:v>96</c:v>
                </c:pt>
                <c:pt idx="8352">
                  <c:v>81.599997999999999</c:v>
                </c:pt>
                <c:pt idx="8353">
                  <c:v>79.199996999999996</c:v>
                </c:pt>
                <c:pt idx="8354">
                  <c:v>79.199996999999996</c:v>
                </c:pt>
                <c:pt idx="8355">
                  <c:v>84</c:v>
                </c:pt>
                <c:pt idx="8356">
                  <c:v>50.400002000000001</c:v>
                </c:pt>
                <c:pt idx="8357">
                  <c:v>57.599997999999999</c:v>
                </c:pt>
                <c:pt idx="8358">
                  <c:v>57.599997999999999</c:v>
                </c:pt>
                <c:pt idx="8359">
                  <c:v>62.400002000000001</c:v>
                </c:pt>
                <c:pt idx="8360">
                  <c:v>38.400002000000001</c:v>
                </c:pt>
                <c:pt idx="8361">
                  <c:v>45.599997999999999</c:v>
                </c:pt>
                <c:pt idx="8362">
                  <c:v>45.599997999999999</c:v>
                </c:pt>
                <c:pt idx="8363">
                  <c:v>62.400002000000001</c:v>
                </c:pt>
                <c:pt idx="8364">
                  <c:v>45.599997999999999</c:v>
                </c:pt>
                <c:pt idx="8365">
                  <c:v>48</c:v>
                </c:pt>
                <c:pt idx="8366">
                  <c:v>38.400002000000001</c:v>
                </c:pt>
                <c:pt idx="8367">
                  <c:v>26.4</c:v>
                </c:pt>
                <c:pt idx="8368">
                  <c:v>28.799999</c:v>
                </c:pt>
                <c:pt idx="8369">
                  <c:v>38.400002000000001</c:v>
                </c:pt>
                <c:pt idx="8370">
                  <c:v>40.799999</c:v>
                </c:pt>
                <c:pt idx="8371">
                  <c:v>45.599997999999999</c:v>
                </c:pt>
                <c:pt idx="8372">
                  <c:v>28.799999</c:v>
                </c:pt>
                <c:pt idx="8373">
                  <c:v>43.200001</c:v>
                </c:pt>
                <c:pt idx="8374">
                  <c:v>36</c:v>
                </c:pt>
                <c:pt idx="8375">
                  <c:v>33.599997999999999</c:v>
                </c:pt>
                <c:pt idx="8376">
                  <c:v>38.400002000000001</c:v>
                </c:pt>
                <c:pt idx="8377">
                  <c:v>31.200001</c:v>
                </c:pt>
                <c:pt idx="8378">
                  <c:v>45.599997999999999</c:v>
                </c:pt>
                <c:pt idx="8379">
                  <c:v>36</c:v>
                </c:pt>
                <c:pt idx="8380">
                  <c:v>31.200001</c:v>
                </c:pt>
                <c:pt idx="8381">
                  <c:v>40.799999</c:v>
                </c:pt>
                <c:pt idx="8382">
                  <c:v>60</c:v>
                </c:pt>
                <c:pt idx="8383">
                  <c:v>36</c:v>
                </c:pt>
                <c:pt idx="8384">
                  <c:v>50.400002000000001</c:v>
                </c:pt>
                <c:pt idx="8385">
                  <c:v>40.799999</c:v>
                </c:pt>
                <c:pt idx="8386">
                  <c:v>50.400002000000001</c:v>
                </c:pt>
                <c:pt idx="8387">
                  <c:v>38.400002000000001</c:v>
                </c:pt>
                <c:pt idx="8388">
                  <c:v>43.200001</c:v>
                </c:pt>
                <c:pt idx="8389">
                  <c:v>31.200001</c:v>
                </c:pt>
                <c:pt idx="8390">
                  <c:v>33.599997999999999</c:v>
                </c:pt>
                <c:pt idx="8391">
                  <c:v>48</c:v>
                </c:pt>
                <c:pt idx="8392">
                  <c:v>45.599997999999999</c:v>
                </c:pt>
                <c:pt idx="8393">
                  <c:v>38.400002000000001</c:v>
                </c:pt>
                <c:pt idx="8394">
                  <c:v>50.400002000000001</c:v>
                </c:pt>
                <c:pt idx="8395">
                  <c:v>55.200001</c:v>
                </c:pt>
                <c:pt idx="8396">
                  <c:v>64.800003000000004</c:v>
                </c:pt>
                <c:pt idx="8397">
                  <c:v>9.6</c:v>
                </c:pt>
                <c:pt idx="8398">
                  <c:v>26.4</c:v>
                </c:pt>
                <c:pt idx="8399">
                  <c:v>7.2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98.400002000000001</c:v>
                </c:pt>
                <c:pt idx="8407">
                  <c:v>132</c:v>
                </c:pt>
                <c:pt idx="8408">
                  <c:v>144</c:v>
                </c:pt>
                <c:pt idx="8409">
                  <c:v>139.199997</c:v>
                </c:pt>
                <c:pt idx="8410">
                  <c:v>175.199997</c:v>
                </c:pt>
                <c:pt idx="8411">
                  <c:v>194.39999399999999</c:v>
                </c:pt>
                <c:pt idx="8412">
                  <c:v>177.60000600000001</c:v>
                </c:pt>
                <c:pt idx="8413">
                  <c:v>184.800003</c:v>
                </c:pt>
                <c:pt idx="8414">
                  <c:v>244.800003</c:v>
                </c:pt>
                <c:pt idx="8415">
                  <c:v>244.800003</c:v>
                </c:pt>
                <c:pt idx="8416">
                  <c:v>261.60000600000001</c:v>
                </c:pt>
                <c:pt idx="8417">
                  <c:v>280.79998799999998</c:v>
                </c:pt>
                <c:pt idx="8418">
                  <c:v>324</c:v>
                </c:pt>
                <c:pt idx="8419">
                  <c:v>340.79998799999998</c:v>
                </c:pt>
                <c:pt idx="8420">
                  <c:v>367.20001200000002</c:v>
                </c:pt>
                <c:pt idx="8421">
                  <c:v>386.39999399999999</c:v>
                </c:pt>
                <c:pt idx="8422">
                  <c:v>384</c:v>
                </c:pt>
                <c:pt idx="8423">
                  <c:v>480</c:v>
                </c:pt>
                <c:pt idx="8424">
                  <c:v>446.39999399999999</c:v>
                </c:pt>
                <c:pt idx="8425">
                  <c:v>451.20001200000002</c:v>
                </c:pt>
                <c:pt idx="8426">
                  <c:v>496.79998799999998</c:v>
                </c:pt>
                <c:pt idx="8427">
                  <c:v>504</c:v>
                </c:pt>
                <c:pt idx="8428">
                  <c:v>578.40002400000003</c:v>
                </c:pt>
                <c:pt idx="8429">
                  <c:v>559.20001200000002</c:v>
                </c:pt>
                <c:pt idx="8430">
                  <c:v>542.40002400000003</c:v>
                </c:pt>
                <c:pt idx="8431">
                  <c:v>532.79998799999998</c:v>
                </c:pt>
                <c:pt idx="8432">
                  <c:v>652.79998799999998</c:v>
                </c:pt>
                <c:pt idx="8433">
                  <c:v>573.59997599999997</c:v>
                </c:pt>
                <c:pt idx="8434">
                  <c:v>592.79998799999998</c:v>
                </c:pt>
                <c:pt idx="8435">
                  <c:v>573.59997599999997</c:v>
                </c:pt>
                <c:pt idx="8436">
                  <c:v>568.79998799999998</c:v>
                </c:pt>
                <c:pt idx="8437">
                  <c:v>607.20001200000002</c:v>
                </c:pt>
                <c:pt idx="8438">
                  <c:v>576</c:v>
                </c:pt>
                <c:pt idx="8439">
                  <c:v>691.20001200000002</c:v>
                </c:pt>
                <c:pt idx="8440">
                  <c:v>669.59997599999997</c:v>
                </c:pt>
                <c:pt idx="8441">
                  <c:v>595.20001200000002</c:v>
                </c:pt>
                <c:pt idx="8442">
                  <c:v>595.20001200000002</c:v>
                </c:pt>
                <c:pt idx="8443">
                  <c:v>631.20001200000002</c:v>
                </c:pt>
                <c:pt idx="8444">
                  <c:v>580.79998799999998</c:v>
                </c:pt>
                <c:pt idx="8445">
                  <c:v>674.40002400000003</c:v>
                </c:pt>
                <c:pt idx="8446">
                  <c:v>652.79998799999998</c:v>
                </c:pt>
                <c:pt idx="8447">
                  <c:v>590.40002400000003</c:v>
                </c:pt>
                <c:pt idx="8448">
                  <c:v>621.59997599999997</c:v>
                </c:pt>
                <c:pt idx="8449">
                  <c:v>540</c:v>
                </c:pt>
                <c:pt idx="8450">
                  <c:v>595.20001200000002</c:v>
                </c:pt>
                <c:pt idx="8451">
                  <c:v>585.59997599999997</c:v>
                </c:pt>
                <c:pt idx="8452">
                  <c:v>573.59997599999997</c:v>
                </c:pt>
                <c:pt idx="8453">
                  <c:v>583.20001200000002</c:v>
                </c:pt>
                <c:pt idx="8454">
                  <c:v>566.40002400000003</c:v>
                </c:pt>
                <c:pt idx="8455">
                  <c:v>530.40002400000003</c:v>
                </c:pt>
                <c:pt idx="8456">
                  <c:v>564</c:v>
                </c:pt>
                <c:pt idx="8457">
                  <c:v>544.79998799999998</c:v>
                </c:pt>
                <c:pt idx="8458">
                  <c:v>532.79998799999998</c:v>
                </c:pt>
                <c:pt idx="8459">
                  <c:v>508.79998799999998</c:v>
                </c:pt>
                <c:pt idx="8460">
                  <c:v>496.79998799999998</c:v>
                </c:pt>
                <c:pt idx="8461">
                  <c:v>458.39999399999999</c:v>
                </c:pt>
                <c:pt idx="8462">
                  <c:v>492</c:v>
                </c:pt>
                <c:pt idx="8463">
                  <c:v>470.39999399999999</c:v>
                </c:pt>
                <c:pt idx="8464">
                  <c:v>477.60000600000001</c:v>
                </c:pt>
                <c:pt idx="8465">
                  <c:v>456</c:v>
                </c:pt>
                <c:pt idx="8466">
                  <c:v>456</c:v>
                </c:pt>
                <c:pt idx="8467">
                  <c:v>506.39999399999999</c:v>
                </c:pt>
                <c:pt idx="8468">
                  <c:v>456</c:v>
                </c:pt>
                <c:pt idx="8469">
                  <c:v>465.60000600000001</c:v>
                </c:pt>
                <c:pt idx="8470">
                  <c:v>460.79998799999998</c:v>
                </c:pt>
                <c:pt idx="8471">
                  <c:v>465.60000600000001</c:v>
                </c:pt>
                <c:pt idx="8472">
                  <c:v>472.79998799999998</c:v>
                </c:pt>
                <c:pt idx="8473">
                  <c:v>480</c:v>
                </c:pt>
                <c:pt idx="8474">
                  <c:v>468</c:v>
                </c:pt>
                <c:pt idx="8475">
                  <c:v>458.39999399999999</c:v>
                </c:pt>
                <c:pt idx="8476">
                  <c:v>436.79998799999998</c:v>
                </c:pt>
                <c:pt idx="8477">
                  <c:v>444</c:v>
                </c:pt>
                <c:pt idx="8478">
                  <c:v>422.39999399999999</c:v>
                </c:pt>
                <c:pt idx="8479">
                  <c:v>441.60000600000001</c:v>
                </c:pt>
                <c:pt idx="8480">
                  <c:v>441.60000600000001</c:v>
                </c:pt>
                <c:pt idx="8481">
                  <c:v>451.20001200000002</c:v>
                </c:pt>
                <c:pt idx="8482">
                  <c:v>448.79998799999998</c:v>
                </c:pt>
                <c:pt idx="8483">
                  <c:v>456</c:v>
                </c:pt>
                <c:pt idx="8484">
                  <c:v>446.39999399999999</c:v>
                </c:pt>
                <c:pt idx="8485">
                  <c:v>465.60000600000001</c:v>
                </c:pt>
                <c:pt idx="8486">
                  <c:v>453.60000600000001</c:v>
                </c:pt>
                <c:pt idx="8487">
                  <c:v>446.39999399999999</c:v>
                </c:pt>
                <c:pt idx="8488">
                  <c:v>391.20001200000002</c:v>
                </c:pt>
                <c:pt idx="8489">
                  <c:v>472.79998799999998</c:v>
                </c:pt>
                <c:pt idx="8490">
                  <c:v>453.60000600000001</c:v>
                </c:pt>
                <c:pt idx="8491">
                  <c:v>441.60000600000001</c:v>
                </c:pt>
                <c:pt idx="8492">
                  <c:v>448.79998799999998</c:v>
                </c:pt>
                <c:pt idx="8493">
                  <c:v>439.20001200000002</c:v>
                </c:pt>
                <c:pt idx="8494">
                  <c:v>441.60000600000001</c:v>
                </c:pt>
                <c:pt idx="8495">
                  <c:v>465.60000600000001</c:v>
                </c:pt>
                <c:pt idx="8496">
                  <c:v>396</c:v>
                </c:pt>
                <c:pt idx="8497">
                  <c:v>444</c:v>
                </c:pt>
                <c:pt idx="8498">
                  <c:v>420</c:v>
                </c:pt>
                <c:pt idx="8499">
                  <c:v>451.20001200000002</c:v>
                </c:pt>
                <c:pt idx="8500">
                  <c:v>463.20001200000002</c:v>
                </c:pt>
                <c:pt idx="8501">
                  <c:v>472.79998799999998</c:v>
                </c:pt>
                <c:pt idx="8502">
                  <c:v>460.79998799999998</c:v>
                </c:pt>
                <c:pt idx="8503">
                  <c:v>456</c:v>
                </c:pt>
                <c:pt idx="8504">
                  <c:v>472.79998799999998</c:v>
                </c:pt>
                <c:pt idx="8505">
                  <c:v>451.20001200000002</c:v>
                </c:pt>
                <c:pt idx="8506">
                  <c:v>410.39999399999999</c:v>
                </c:pt>
                <c:pt idx="8507">
                  <c:v>403.20001200000002</c:v>
                </c:pt>
                <c:pt idx="8508">
                  <c:v>427.20001200000002</c:v>
                </c:pt>
                <c:pt idx="8509">
                  <c:v>434.39999399999999</c:v>
                </c:pt>
                <c:pt idx="8510">
                  <c:v>468</c:v>
                </c:pt>
                <c:pt idx="8511">
                  <c:v>456</c:v>
                </c:pt>
                <c:pt idx="8512">
                  <c:v>417.60000600000001</c:v>
                </c:pt>
                <c:pt idx="8513">
                  <c:v>422.39999399999999</c:v>
                </c:pt>
                <c:pt idx="8514">
                  <c:v>410.39999399999999</c:v>
                </c:pt>
                <c:pt idx="8515">
                  <c:v>434.39999399999999</c:v>
                </c:pt>
                <c:pt idx="8516">
                  <c:v>444</c:v>
                </c:pt>
                <c:pt idx="8517">
                  <c:v>405.60000600000001</c:v>
                </c:pt>
                <c:pt idx="8518">
                  <c:v>432</c:v>
                </c:pt>
                <c:pt idx="8519">
                  <c:v>386.39999399999999</c:v>
                </c:pt>
                <c:pt idx="8520">
                  <c:v>381.60000600000001</c:v>
                </c:pt>
                <c:pt idx="8521">
                  <c:v>367.20001200000002</c:v>
                </c:pt>
                <c:pt idx="8522">
                  <c:v>384</c:v>
                </c:pt>
                <c:pt idx="8523">
                  <c:v>403.20001200000002</c:v>
                </c:pt>
                <c:pt idx="8524">
                  <c:v>396</c:v>
                </c:pt>
                <c:pt idx="8525">
                  <c:v>369.60000600000001</c:v>
                </c:pt>
                <c:pt idx="8526">
                  <c:v>362.39999399999999</c:v>
                </c:pt>
                <c:pt idx="8527">
                  <c:v>388.79998799999998</c:v>
                </c:pt>
                <c:pt idx="8528">
                  <c:v>336</c:v>
                </c:pt>
                <c:pt idx="8529">
                  <c:v>369.60000600000001</c:v>
                </c:pt>
                <c:pt idx="8530">
                  <c:v>374.39999399999999</c:v>
                </c:pt>
                <c:pt idx="8531">
                  <c:v>384</c:v>
                </c:pt>
                <c:pt idx="8532">
                  <c:v>352.79998799999998</c:v>
                </c:pt>
                <c:pt idx="8533">
                  <c:v>398.39999399999999</c:v>
                </c:pt>
                <c:pt idx="8534">
                  <c:v>405.60000600000001</c:v>
                </c:pt>
                <c:pt idx="8535">
                  <c:v>360</c:v>
                </c:pt>
                <c:pt idx="8536">
                  <c:v>362.39999399999999</c:v>
                </c:pt>
                <c:pt idx="8537">
                  <c:v>374.39999399999999</c:v>
                </c:pt>
                <c:pt idx="8538">
                  <c:v>384</c:v>
                </c:pt>
                <c:pt idx="8539">
                  <c:v>360</c:v>
                </c:pt>
                <c:pt idx="8540">
                  <c:v>331.20001200000002</c:v>
                </c:pt>
                <c:pt idx="8541">
                  <c:v>170.39999399999999</c:v>
                </c:pt>
                <c:pt idx="8542">
                  <c:v>124.800003</c:v>
                </c:pt>
                <c:pt idx="8543">
                  <c:v>362.39999399999999</c:v>
                </c:pt>
                <c:pt idx="8544">
                  <c:v>328.79998799999998</c:v>
                </c:pt>
                <c:pt idx="8545">
                  <c:v>420</c:v>
                </c:pt>
                <c:pt idx="8546">
                  <c:v>410.39999399999999</c:v>
                </c:pt>
                <c:pt idx="8547">
                  <c:v>393.60000600000001</c:v>
                </c:pt>
                <c:pt idx="8548">
                  <c:v>381.60000600000001</c:v>
                </c:pt>
                <c:pt idx="8549">
                  <c:v>381.60000600000001</c:v>
                </c:pt>
                <c:pt idx="8550">
                  <c:v>405.60000600000001</c:v>
                </c:pt>
                <c:pt idx="8551">
                  <c:v>391.20001200000002</c:v>
                </c:pt>
                <c:pt idx="8552">
                  <c:v>369.60000600000001</c:v>
                </c:pt>
                <c:pt idx="8553">
                  <c:v>352.79998799999998</c:v>
                </c:pt>
                <c:pt idx="8554">
                  <c:v>360</c:v>
                </c:pt>
                <c:pt idx="8555">
                  <c:v>381.60000600000001</c:v>
                </c:pt>
                <c:pt idx="8556">
                  <c:v>398.39999399999999</c:v>
                </c:pt>
                <c:pt idx="8557">
                  <c:v>364.79998799999998</c:v>
                </c:pt>
                <c:pt idx="8558">
                  <c:v>367.20001200000002</c:v>
                </c:pt>
                <c:pt idx="8559">
                  <c:v>391.20001200000002</c:v>
                </c:pt>
                <c:pt idx="8560">
                  <c:v>384</c:v>
                </c:pt>
                <c:pt idx="8561">
                  <c:v>386.39999399999999</c:v>
                </c:pt>
                <c:pt idx="8562">
                  <c:v>400.79998799999998</c:v>
                </c:pt>
                <c:pt idx="8563">
                  <c:v>379.20001200000002</c:v>
                </c:pt>
                <c:pt idx="8564">
                  <c:v>324</c:v>
                </c:pt>
                <c:pt idx="8565">
                  <c:v>360</c:v>
                </c:pt>
                <c:pt idx="8566">
                  <c:v>400.79998799999998</c:v>
                </c:pt>
                <c:pt idx="8567">
                  <c:v>420</c:v>
                </c:pt>
                <c:pt idx="8568">
                  <c:v>451.20001200000002</c:v>
                </c:pt>
                <c:pt idx="8569">
                  <c:v>412.79998799999998</c:v>
                </c:pt>
                <c:pt idx="8570">
                  <c:v>398.39999399999999</c:v>
                </c:pt>
                <c:pt idx="8571">
                  <c:v>391.20001200000002</c:v>
                </c:pt>
                <c:pt idx="8572">
                  <c:v>403.20001200000002</c:v>
                </c:pt>
                <c:pt idx="8573">
                  <c:v>410.39999399999999</c:v>
                </c:pt>
                <c:pt idx="8574">
                  <c:v>393.60000600000001</c:v>
                </c:pt>
                <c:pt idx="8575">
                  <c:v>398.39999399999999</c:v>
                </c:pt>
                <c:pt idx="8576">
                  <c:v>381.60000600000001</c:v>
                </c:pt>
                <c:pt idx="8577">
                  <c:v>405.60000600000001</c:v>
                </c:pt>
                <c:pt idx="8578">
                  <c:v>403.20001200000002</c:v>
                </c:pt>
                <c:pt idx="8579">
                  <c:v>376.79998799999998</c:v>
                </c:pt>
                <c:pt idx="8580">
                  <c:v>364.79998799999998</c:v>
                </c:pt>
                <c:pt idx="8581">
                  <c:v>360</c:v>
                </c:pt>
                <c:pt idx="8582">
                  <c:v>384</c:v>
                </c:pt>
                <c:pt idx="8583">
                  <c:v>422.39999399999999</c:v>
                </c:pt>
                <c:pt idx="8584">
                  <c:v>340.79998799999998</c:v>
                </c:pt>
                <c:pt idx="8585">
                  <c:v>362.39999399999999</c:v>
                </c:pt>
                <c:pt idx="8586">
                  <c:v>364.79998799999998</c:v>
                </c:pt>
                <c:pt idx="8587">
                  <c:v>362.39999399999999</c:v>
                </c:pt>
                <c:pt idx="8588">
                  <c:v>309.60000600000001</c:v>
                </c:pt>
                <c:pt idx="8589">
                  <c:v>324</c:v>
                </c:pt>
                <c:pt idx="8590">
                  <c:v>345.60000600000001</c:v>
                </c:pt>
                <c:pt idx="8591">
                  <c:v>331.20001200000002</c:v>
                </c:pt>
                <c:pt idx="8592">
                  <c:v>300</c:v>
                </c:pt>
                <c:pt idx="8593">
                  <c:v>309.60000600000001</c:v>
                </c:pt>
                <c:pt idx="8594">
                  <c:v>328.79998799999998</c:v>
                </c:pt>
                <c:pt idx="8595">
                  <c:v>321.60000600000001</c:v>
                </c:pt>
                <c:pt idx="8596">
                  <c:v>319.20001200000002</c:v>
                </c:pt>
                <c:pt idx="8597">
                  <c:v>292.79998799999998</c:v>
                </c:pt>
                <c:pt idx="8598">
                  <c:v>266.39999399999999</c:v>
                </c:pt>
                <c:pt idx="8599">
                  <c:v>321.60000600000001</c:v>
                </c:pt>
                <c:pt idx="8600">
                  <c:v>297.60000600000001</c:v>
                </c:pt>
                <c:pt idx="8601">
                  <c:v>285.60000600000001</c:v>
                </c:pt>
                <c:pt idx="8602">
                  <c:v>321.60000600000001</c:v>
                </c:pt>
                <c:pt idx="8603">
                  <c:v>309.60000600000001</c:v>
                </c:pt>
                <c:pt idx="8604">
                  <c:v>278.39999399999999</c:v>
                </c:pt>
                <c:pt idx="8605">
                  <c:v>295.20001200000002</c:v>
                </c:pt>
                <c:pt idx="8606">
                  <c:v>302.39999399999999</c:v>
                </c:pt>
                <c:pt idx="8607">
                  <c:v>300</c:v>
                </c:pt>
                <c:pt idx="8608">
                  <c:v>268.79998799999998</c:v>
                </c:pt>
                <c:pt idx="8609">
                  <c:v>302.39999399999999</c:v>
                </c:pt>
                <c:pt idx="8610">
                  <c:v>261.60000600000001</c:v>
                </c:pt>
                <c:pt idx="8611">
                  <c:v>321.60000600000001</c:v>
                </c:pt>
                <c:pt idx="8612">
                  <c:v>312</c:v>
                </c:pt>
                <c:pt idx="8613">
                  <c:v>292.79998799999998</c:v>
                </c:pt>
                <c:pt idx="8614">
                  <c:v>297.60000600000001</c:v>
                </c:pt>
                <c:pt idx="8615">
                  <c:v>292.79998799999998</c:v>
                </c:pt>
                <c:pt idx="8616">
                  <c:v>280.79998799999998</c:v>
                </c:pt>
                <c:pt idx="8617">
                  <c:v>271.20001200000002</c:v>
                </c:pt>
                <c:pt idx="8618">
                  <c:v>240</c:v>
                </c:pt>
                <c:pt idx="8619">
                  <c:v>290.39999399999999</c:v>
                </c:pt>
                <c:pt idx="8620">
                  <c:v>273.60000600000001</c:v>
                </c:pt>
                <c:pt idx="8621">
                  <c:v>232.800003</c:v>
                </c:pt>
                <c:pt idx="8622">
                  <c:v>256.79998799999998</c:v>
                </c:pt>
                <c:pt idx="8623">
                  <c:v>240</c:v>
                </c:pt>
                <c:pt idx="8624">
                  <c:v>285.60000600000001</c:v>
                </c:pt>
                <c:pt idx="8625">
                  <c:v>232.800003</c:v>
                </c:pt>
                <c:pt idx="8626">
                  <c:v>242.39999399999999</c:v>
                </c:pt>
                <c:pt idx="8627">
                  <c:v>232.800003</c:v>
                </c:pt>
                <c:pt idx="8628">
                  <c:v>240</c:v>
                </c:pt>
                <c:pt idx="8629">
                  <c:v>196.800003</c:v>
                </c:pt>
                <c:pt idx="8630">
                  <c:v>204</c:v>
                </c:pt>
                <c:pt idx="8631">
                  <c:v>165.60000600000001</c:v>
                </c:pt>
                <c:pt idx="8632">
                  <c:v>172.800003</c:v>
                </c:pt>
                <c:pt idx="8633">
                  <c:v>156</c:v>
                </c:pt>
                <c:pt idx="8634">
                  <c:v>180</c:v>
                </c:pt>
                <c:pt idx="8635">
                  <c:v>148.800003</c:v>
                </c:pt>
                <c:pt idx="8636">
                  <c:v>136.800003</c:v>
                </c:pt>
                <c:pt idx="8637">
                  <c:v>122.400002</c:v>
                </c:pt>
                <c:pt idx="8638">
                  <c:v>117.599998</c:v>
                </c:pt>
                <c:pt idx="8639">
                  <c:v>129.60000600000001</c:v>
                </c:pt>
                <c:pt idx="8640">
                  <c:v>108</c:v>
                </c:pt>
                <c:pt idx="8641">
                  <c:v>79.199996999999996</c:v>
                </c:pt>
                <c:pt idx="8642">
                  <c:v>79.199996999999996</c:v>
                </c:pt>
                <c:pt idx="8643">
                  <c:v>62.400002000000001</c:v>
                </c:pt>
                <c:pt idx="8644">
                  <c:v>79.199996999999996</c:v>
                </c:pt>
                <c:pt idx="8645">
                  <c:v>72</c:v>
                </c:pt>
                <c:pt idx="8646">
                  <c:v>52.799999</c:v>
                </c:pt>
                <c:pt idx="8647">
                  <c:v>45.599997999999999</c:v>
                </c:pt>
                <c:pt idx="8648">
                  <c:v>60</c:v>
                </c:pt>
                <c:pt idx="8649">
                  <c:v>74.400002000000001</c:v>
                </c:pt>
                <c:pt idx="8650">
                  <c:v>57.599997999999999</c:v>
                </c:pt>
                <c:pt idx="8651">
                  <c:v>36</c:v>
                </c:pt>
                <c:pt idx="8652">
                  <c:v>48</c:v>
                </c:pt>
                <c:pt idx="8653">
                  <c:v>24</c:v>
                </c:pt>
                <c:pt idx="8654">
                  <c:v>48</c:v>
                </c:pt>
                <c:pt idx="8655">
                  <c:v>52.799999</c:v>
                </c:pt>
                <c:pt idx="8656">
                  <c:v>40.799999</c:v>
                </c:pt>
                <c:pt idx="8657">
                  <c:v>14.4</c:v>
                </c:pt>
                <c:pt idx="8658">
                  <c:v>36</c:v>
                </c:pt>
                <c:pt idx="8659">
                  <c:v>40.799999</c:v>
                </c:pt>
                <c:pt idx="8660">
                  <c:v>14.4</c:v>
                </c:pt>
                <c:pt idx="8661">
                  <c:v>33.599997999999999</c:v>
                </c:pt>
                <c:pt idx="8662">
                  <c:v>38.400002000000001</c:v>
                </c:pt>
                <c:pt idx="8663">
                  <c:v>19.200001</c:v>
                </c:pt>
                <c:pt idx="8664">
                  <c:v>24</c:v>
                </c:pt>
                <c:pt idx="8665">
                  <c:v>43.200001</c:v>
                </c:pt>
                <c:pt idx="8666">
                  <c:v>24</c:v>
                </c:pt>
                <c:pt idx="8667">
                  <c:v>31.200001</c:v>
                </c:pt>
                <c:pt idx="8668">
                  <c:v>38.400002000000001</c:v>
                </c:pt>
                <c:pt idx="8669">
                  <c:v>31.200001</c:v>
                </c:pt>
                <c:pt idx="8670">
                  <c:v>40.799999</c:v>
                </c:pt>
                <c:pt idx="8671">
                  <c:v>28.799999</c:v>
                </c:pt>
                <c:pt idx="8672">
                  <c:v>38.400002000000001</c:v>
                </c:pt>
                <c:pt idx="8673">
                  <c:v>33.599997999999999</c:v>
                </c:pt>
                <c:pt idx="8674">
                  <c:v>45.599997999999999</c:v>
                </c:pt>
                <c:pt idx="8675">
                  <c:v>38.400002000000001</c:v>
                </c:pt>
                <c:pt idx="8676">
                  <c:v>33.599997999999999</c:v>
                </c:pt>
                <c:pt idx="8677">
                  <c:v>38.400002000000001</c:v>
                </c:pt>
                <c:pt idx="8678">
                  <c:v>24</c:v>
                </c:pt>
                <c:pt idx="8679">
                  <c:v>45.599997999999999</c:v>
                </c:pt>
                <c:pt idx="8680">
                  <c:v>43.200001</c:v>
                </c:pt>
                <c:pt idx="8681">
                  <c:v>38.400002000000001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45.599997999999999</c:v>
                </c:pt>
                <c:pt idx="8690">
                  <c:v>79.199996999999996</c:v>
                </c:pt>
                <c:pt idx="8691">
                  <c:v>96</c:v>
                </c:pt>
                <c:pt idx="8692">
                  <c:v>98.400002000000001</c:v>
                </c:pt>
                <c:pt idx="8693">
                  <c:v>110.400002</c:v>
                </c:pt>
                <c:pt idx="8694">
                  <c:v>117.599998</c:v>
                </c:pt>
                <c:pt idx="8695">
                  <c:v>141.60000600000001</c:v>
                </c:pt>
                <c:pt idx="8696">
                  <c:v>134.39999399999999</c:v>
                </c:pt>
                <c:pt idx="8697">
                  <c:v>127.199997</c:v>
                </c:pt>
                <c:pt idx="8698">
                  <c:v>206.39999399999999</c:v>
                </c:pt>
                <c:pt idx="8699">
                  <c:v>189.60000600000001</c:v>
                </c:pt>
                <c:pt idx="8700">
                  <c:v>213.60000600000001</c:v>
                </c:pt>
                <c:pt idx="8701">
                  <c:v>182.39999399999999</c:v>
                </c:pt>
                <c:pt idx="8702">
                  <c:v>259.20001200000002</c:v>
                </c:pt>
                <c:pt idx="8703">
                  <c:v>295.20001200000002</c:v>
                </c:pt>
                <c:pt idx="8704">
                  <c:v>288</c:v>
                </c:pt>
                <c:pt idx="8705">
                  <c:v>292.79998799999998</c:v>
                </c:pt>
                <c:pt idx="8706">
                  <c:v>348</c:v>
                </c:pt>
                <c:pt idx="8707">
                  <c:v>364.79998799999998</c:v>
                </c:pt>
                <c:pt idx="8708">
                  <c:v>355.20001200000002</c:v>
                </c:pt>
                <c:pt idx="8709">
                  <c:v>427.20001200000002</c:v>
                </c:pt>
                <c:pt idx="8710">
                  <c:v>420</c:v>
                </c:pt>
                <c:pt idx="8711">
                  <c:v>451.20001200000002</c:v>
                </c:pt>
                <c:pt idx="8712">
                  <c:v>177.60000600000001</c:v>
                </c:pt>
                <c:pt idx="8713">
                  <c:v>350.39999399999999</c:v>
                </c:pt>
                <c:pt idx="8714">
                  <c:v>436.79998799999998</c:v>
                </c:pt>
                <c:pt idx="8715">
                  <c:v>434.39999399999999</c:v>
                </c:pt>
                <c:pt idx="8716">
                  <c:v>444</c:v>
                </c:pt>
                <c:pt idx="8717">
                  <c:v>436.79998799999998</c:v>
                </c:pt>
                <c:pt idx="8718">
                  <c:v>415.20001200000002</c:v>
                </c:pt>
                <c:pt idx="8719">
                  <c:v>398.39999399999999</c:v>
                </c:pt>
                <c:pt idx="8720">
                  <c:v>638.40002400000003</c:v>
                </c:pt>
                <c:pt idx="8721">
                  <c:v>556.79998799999998</c:v>
                </c:pt>
                <c:pt idx="8722">
                  <c:v>595.20001200000002</c:v>
                </c:pt>
                <c:pt idx="8723">
                  <c:v>580.79998799999998</c:v>
                </c:pt>
                <c:pt idx="8724">
                  <c:v>552</c:v>
                </c:pt>
                <c:pt idx="8725">
                  <c:v>566.40002400000003</c:v>
                </c:pt>
                <c:pt idx="8726">
                  <c:v>561.59997599999997</c:v>
                </c:pt>
                <c:pt idx="8727">
                  <c:v>561.59997599999997</c:v>
                </c:pt>
                <c:pt idx="8728">
                  <c:v>552</c:v>
                </c:pt>
                <c:pt idx="8729">
                  <c:v>580.79998799999998</c:v>
                </c:pt>
                <c:pt idx="8730">
                  <c:v>583.20001200000002</c:v>
                </c:pt>
                <c:pt idx="8731">
                  <c:v>595.20001200000002</c:v>
                </c:pt>
                <c:pt idx="8732">
                  <c:v>566.40002400000003</c:v>
                </c:pt>
                <c:pt idx="8733">
                  <c:v>544.79998799999998</c:v>
                </c:pt>
                <c:pt idx="8734">
                  <c:v>573.59997599999997</c:v>
                </c:pt>
                <c:pt idx="8735">
                  <c:v>520.79998799999998</c:v>
                </c:pt>
                <c:pt idx="8736">
                  <c:v>446.39999399999999</c:v>
                </c:pt>
                <c:pt idx="8737">
                  <c:v>386.39999399999999</c:v>
                </c:pt>
                <c:pt idx="8738">
                  <c:v>561.59997599999997</c:v>
                </c:pt>
                <c:pt idx="8739">
                  <c:v>552</c:v>
                </c:pt>
                <c:pt idx="8740">
                  <c:v>559.20001200000002</c:v>
                </c:pt>
                <c:pt idx="8741">
                  <c:v>564</c:v>
                </c:pt>
                <c:pt idx="8742">
                  <c:v>559.20001200000002</c:v>
                </c:pt>
                <c:pt idx="8743">
                  <c:v>537.59997599999997</c:v>
                </c:pt>
                <c:pt idx="8744">
                  <c:v>554.40002400000003</c:v>
                </c:pt>
                <c:pt idx="8745">
                  <c:v>556.79998799999998</c:v>
                </c:pt>
                <c:pt idx="8746">
                  <c:v>583.20001200000002</c:v>
                </c:pt>
                <c:pt idx="8747">
                  <c:v>494.39999399999999</c:v>
                </c:pt>
                <c:pt idx="8748">
                  <c:v>520.79998799999998</c:v>
                </c:pt>
                <c:pt idx="8749">
                  <c:v>520.79998799999998</c:v>
                </c:pt>
                <c:pt idx="8750">
                  <c:v>372</c:v>
                </c:pt>
                <c:pt idx="8751">
                  <c:v>405.60000600000001</c:v>
                </c:pt>
                <c:pt idx="8752">
                  <c:v>420</c:v>
                </c:pt>
                <c:pt idx="8753">
                  <c:v>400.79998799999998</c:v>
                </c:pt>
                <c:pt idx="8754">
                  <c:v>417.60000600000001</c:v>
                </c:pt>
                <c:pt idx="8755">
                  <c:v>465.60000600000001</c:v>
                </c:pt>
                <c:pt idx="8756">
                  <c:v>513.59997599999997</c:v>
                </c:pt>
                <c:pt idx="8757">
                  <c:v>484.79998799999998</c:v>
                </c:pt>
                <c:pt idx="8758">
                  <c:v>511.20001200000002</c:v>
                </c:pt>
                <c:pt idx="8759">
                  <c:v>468</c:v>
                </c:pt>
                <c:pt idx="8760">
                  <c:v>561.59997599999997</c:v>
                </c:pt>
                <c:pt idx="8761">
                  <c:v>525.59997599999997</c:v>
                </c:pt>
                <c:pt idx="8762">
                  <c:v>501.60000600000001</c:v>
                </c:pt>
                <c:pt idx="8763">
                  <c:v>535.20001200000002</c:v>
                </c:pt>
                <c:pt idx="8764">
                  <c:v>576</c:v>
                </c:pt>
                <c:pt idx="8765">
                  <c:v>518.40002400000003</c:v>
                </c:pt>
                <c:pt idx="8766">
                  <c:v>477.60000600000001</c:v>
                </c:pt>
                <c:pt idx="8767">
                  <c:v>439.20001200000002</c:v>
                </c:pt>
                <c:pt idx="8768">
                  <c:v>439.20001200000002</c:v>
                </c:pt>
                <c:pt idx="8769">
                  <c:v>439.20001200000002</c:v>
                </c:pt>
                <c:pt idx="8770">
                  <c:v>504</c:v>
                </c:pt>
                <c:pt idx="8771">
                  <c:v>496.79998799999998</c:v>
                </c:pt>
                <c:pt idx="8772">
                  <c:v>388.79998799999998</c:v>
                </c:pt>
                <c:pt idx="8773">
                  <c:v>499.20001200000002</c:v>
                </c:pt>
                <c:pt idx="8774">
                  <c:v>436.79998799999998</c:v>
                </c:pt>
                <c:pt idx="8775">
                  <c:v>439.20001200000002</c:v>
                </c:pt>
                <c:pt idx="8776">
                  <c:v>451.20001200000002</c:v>
                </c:pt>
                <c:pt idx="8777">
                  <c:v>475.20001200000002</c:v>
                </c:pt>
                <c:pt idx="8778">
                  <c:v>441.60000600000001</c:v>
                </c:pt>
                <c:pt idx="8779">
                  <c:v>475.20001200000002</c:v>
                </c:pt>
                <c:pt idx="8780">
                  <c:v>480</c:v>
                </c:pt>
                <c:pt idx="8781">
                  <c:v>496.79998799999998</c:v>
                </c:pt>
                <c:pt idx="8782">
                  <c:v>429.60000600000001</c:v>
                </c:pt>
                <c:pt idx="8783">
                  <c:v>405.60000600000001</c:v>
                </c:pt>
                <c:pt idx="8784">
                  <c:v>410.39999399999999</c:v>
                </c:pt>
                <c:pt idx="8785">
                  <c:v>448.79998799999998</c:v>
                </c:pt>
                <c:pt idx="8786">
                  <c:v>480</c:v>
                </c:pt>
                <c:pt idx="8787">
                  <c:v>436.79998799999998</c:v>
                </c:pt>
                <c:pt idx="8788">
                  <c:v>172.800003</c:v>
                </c:pt>
                <c:pt idx="8789">
                  <c:v>506.39999399999999</c:v>
                </c:pt>
                <c:pt idx="8790">
                  <c:v>475.20001200000002</c:v>
                </c:pt>
                <c:pt idx="8791">
                  <c:v>468</c:v>
                </c:pt>
                <c:pt idx="8792">
                  <c:v>448.79998799999998</c:v>
                </c:pt>
                <c:pt idx="8793">
                  <c:v>484.79998799999998</c:v>
                </c:pt>
                <c:pt idx="8794">
                  <c:v>501.60000600000001</c:v>
                </c:pt>
                <c:pt idx="8795">
                  <c:v>508.79998799999998</c:v>
                </c:pt>
                <c:pt idx="8796">
                  <c:v>429.60000600000001</c:v>
                </c:pt>
                <c:pt idx="8797">
                  <c:v>484.79998799999998</c:v>
                </c:pt>
                <c:pt idx="8798">
                  <c:v>489.60000600000001</c:v>
                </c:pt>
                <c:pt idx="8799">
                  <c:v>508.79998799999998</c:v>
                </c:pt>
                <c:pt idx="8800">
                  <c:v>489.60000600000001</c:v>
                </c:pt>
                <c:pt idx="8801">
                  <c:v>511.20001200000002</c:v>
                </c:pt>
                <c:pt idx="8802">
                  <c:v>506.39999399999999</c:v>
                </c:pt>
                <c:pt idx="8803">
                  <c:v>472.79998799999998</c:v>
                </c:pt>
                <c:pt idx="8804">
                  <c:v>532.79998799999998</c:v>
                </c:pt>
                <c:pt idx="8805">
                  <c:v>199.199997</c:v>
                </c:pt>
                <c:pt idx="8806">
                  <c:v>369.60000600000001</c:v>
                </c:pt>
                <c:pt idx="8807">
                  <c:v>355.20001200000002</c:v>
                </c:pt>
                <c:pt idx="8808">
                  <c:v>372</c:v>
                </c:pt>
                <c:pt idx="8809">
                  <c:v>482.39999399999999</c:v>
                </c:pt>
                <c:pt idx="8810">
                  <c:v>520.79998799999998</c:v>
                </c:pt>
                <c:pt idx="8811">
                  <c:v>494.39999399999999</c:v>
                </c:pt>
                <c:pt idx="8812">
                  <c:v>494.39999399999999</c:v>
                </c:pt>
                <c:pt idx="8813">
                  <c:v>492</c:v>
                </c:pt>
                <c:pt idx="8814">
                  <c:v>501.60000600000001</c:v>
                </c:pt>
                <c:pt idx="8815">
                  <c:v>472.79998799999998</c:v>
                </c:pt>
                <c:pt idx="8816">
                  <c:v>508.79998799999998</c:v>
                </c:pt>
                <c:pt idx="8817">
                  <c:v>477.60000600000001</c:v>
                </c:pt>
                <c:pt idx="8818">
                  <c:v>487.20001200000002</c:v>
                </c:pt>
                <c:pt idx="8819">
                  <c:v>451.20001200000002</c:v>
                </c:pt>
                <c:pt idx="8820">
                  <c:v>465.60000600000001</c:v>
                </c:pt>
                <c:pt idx="8821">
                  <c:v>432</c:v>
                </c:pt>
                <c:pt idx="8822">
                  <c:v>451.20001200000002</c:v>
                </c:pt>
                <c:pt idx="8823">
                  <c:v>441.60000600000001</c:v>
                </c:pt>
                <c:pt idx="8824">
                  <c:v>492</c:v>
                </c:pt>
                <c:pt idx="8825">
                  <c:v>468</c:v>
                </c:pt>
                <c:pt idx="8826">
                  <c:v>460.79998799999998</c:v>
                </c:pt>
                <c:pt idx="8827">
                  <c:v>453.60000600000001</c:v>
                </c:pt>
                <c:pt idx="8828">
                  <c:v>451.20001200000002</c:v>
                </c:pt>
                <c:pt idx="8829">
                  <c:v>472.79998799999998</c:v>
                </c:pt>
                <c:pt idx="8830">
                  <c:v>465.60000600000001</c:v>
                </c:pt>
                <c:pt idx="8831">
                  <c:v>436.79998799999998</c:v>
                </c:pt>
                <c:pt idx="8832">
                  <c:v>453.60000600000001</c:v>
                </c:pt>
                <c:pt idx="8833">
                  <c:v>460.79998799999998</c:v>
                </c:pt>
                <c:pt idx="8834">
                  <c:v>456</c:v>
                </c:pt>
                <c:pt idx="8835">
                  <c:v>432</c:v>
                </c:pt>
                <c:pt idx="8836">
                  <c:v>434.39999399999999</c:v>
                </c:pt>
                <c:pt idx="8837">
                  <c:v>424.79998799999998</c:v>
                </c:pt>
                <c:pt idx="8838">
                  <c:v>441.60000600000001</c:v>
                </c:pt>
                <c:pt idx="8839">
                  <c:v>496.79998799999998</c:v>
                </c:pt>
                <c:pt idx="8840">
                  <c:v>446.39999399999999</c:v>
                </c:pt>
                <c:pt idx="8841">
                  <c:v>429.60000600000001</c:v>
                </c:pt>
                <c:pt idx="8842">
                  <c:v>420</c:v>
                </c:pt>
                <c:pt idx="8843">
                  <c:v>417.60000600000001</c:v>
                </c:pt>
                <c:pt idx="8844">
                  <c:v>424.79998799999998</c:v>
                </c:pt>
                <c:pt idx="8845">
                  <c:v>441.60000600000001</c:v>
                </c:pt>
                <c:pt idx="8846">
                  <c:v>432</c:v>
                </c:pt>
                <c:pt idx="8847">
                  <c:v>432</c:v>
                </c:pt>
                <c:pt idx="8848">
                  <c:v>393.60000600000001</c:v>
                </c:pt>
                <c:pt idx="8849">
                  <c:v>424.79998799999998</c:v>
                </c:pt>
                <c:pt idx="8850">
                  <c:v>492</c:v>
                </c:pt>
                <c:pt idx="8851">
                  <c:v>456</c:v>
                </c:pt>
                <c:pt idx="8852">
                  <c:v>384</c:v>
                </c:pt>
                <c:pt idx="8853">
                  <c:v>446.39999399999999</c:v>
                </c:pt>
                <c:pt idx="8854">
                  <c:v>408</c:v>
                </c:pt>
                <c:pt idx="8855">
                  <c:v>427.20001200000002</c:v>
                </c:pt>
                <c:pt idx="8856">
                  <c:v>434.39999399999999</c:v>
                </c:pt>
                <c:pt idx="8857">
                  <c:v>422.39999399999999</c:v>
                </c:pt>
                <c:pt idx="8858">
                  <c:v>422.39999399999999</c:v>
                </c:pt>
                <c:pt idx="8859">
                  <c:v>448.79998799999998</c:v>
                </c:pt>
                <c:pt idx="8860">
                  <c:v>484.79998799999998</c:v>
                </c:pt>
                <c:pt idx="8861">
                  <c:v>432</c:v>
                </c:pt>
                <c:pt idx="8862">
                  <c:v>468</c:v>
                </c:pt>
                <c:pt idx="8863">
                  <c:v>410.39999399999999</c:v>
                </c:pt>
                <c:pt idx="8864">
                  <c:v>374.39999399999999</c:v>
                </c:pt>
                <c:pt idx="8865">
                  <c:v>405.60000600000001</c:v>
                </c:pt>
                <c:pt idx="8866">
                  <c:v>432</c:v>
                </c:pt>
                <c:pt idx="8867">
                  <c:v>369.60000600000001</c:v>
                </c:pt>
                <c:pt idx="8868">
                  <c:v>321.60000600000001</c:v>
                </c:pt>
                <c:pt idx="8869">
                  <c:v>343.20001200000002</c:v>
                </c:pt>
                <c:pt idx="8870">
                  <c:v>369.60000600000001</c:v>
                </c:pt>
                <c:pt idx="8871">
                  <c:v>352.79998799999998</c:v>
                </c:pt>
                <c:pt idx="8872">
                  <c:v>345.60000600000001</c:v>
                </c:pt>
                <c:pt idx="8873">
                  <c:v>376.79998799999998</c:v>
                </c:pt>
                <c:pt idx="8874">
                  <c:v>307.20001200000002</c:v>
                </c:pt>
                <c:pt idx="8875">
                  <c:v>333.60000600000001</c:v>
                </c:pt>
                <c:pt idx="8876">
                  <c:v>357.60000600000001</c:v>
                </c:pt>
                <c:pt idx="8877">
                  <c:v>290.39999399999999</c:v>
                </c:pt>
                <c:pt idx="8878">
                  <c:v>307.20001200000002</c:v>
                </c:pt>
                <c:pt idx="8879">
                  <c:v>278.39999399999999</c:v>
                </c:pt>
                <c:pt idx="8880">
                  <c:v>285.60000600000001</c:v>
                </c:pt>
                <c:pt idx="8881">
                  <c:v>271.20001200000002</c:v>
                </c:pt>
                <c:pt idx="8882">
                  <c:v>254.39999399999999</c:v>
                </c:pt>
                <c:pt idx="8883">
                  <c:v>314.39999399999999</c:v>
                </c:pt>
                <c:pt idx="8884">
                  <c:v>266.39999399999999</c:v>
                </c:pt>
                <c:pt idx="8885">
                  <c:v>288</c:v>
                </c:pt>
                <c:pt idx="8886">
                  <c:v>285.60000600000001</c:v>
                </c:pt>
                <c:pt idx="8887">
                  <c:v>256.79998799999998</c:v>
                </c:pt>
                <c:pt idx="8888">
                  <c:v>273.60000600000001</c:v>
                </c:pt>
                <c:pt idx="8889">
                  <c:v>235.199997</c:v>
                </c:pt>
                <c:pt idx="8890">
                  <c:v>249.60000600000001</c:v>
                </c:pt>
                <c:pt idx="8891">
                  <c:v>264</c:v>
                </c:pt>
                <c:pt idx="8892">
                  <c:v>237.60000600000001</c:v>
                </c:pt>
                <c:pt idx="8893">
                  <c:v>242.39999399999999</c:v>
                </c:pt>
                <c:pt idx="8894">
                  <c:v>252</c:v>
                </c:pt>
                <c:pt idx="8895">
                  <c:v>249.60000600000001</c:v>
                </c:pt>
                <c:pt idx="8896">
                  <c:v>273.60000600000001</c:v>
                </c:pt>
                <c:pt idx="8897">
                  <c:v>273.60000600000001</c:v>
                </c:pt>
                <c:pt idx="8898">
                  <c:v>271.20001200000002</c:v>
                </c:pt>
                <c:pt idx="8899">
                  <c:v>266.39999399999999</c:v>
                </c:pt>
                <c:pt idx="8900">
                  <c:v>252</c:v>
                </c:pt>
                <c:pt idx="8901">
                  <c:v>244.800003</c:v>
                </c:pt>
                <c:pt idx="8902">
                  <c:v>228</c:v>
                </c:pt>
                <c:pt idx="8903">
                  <c:v>266.39999399999999</c:v>
                </c:pt>
                <c:pt idx="8904">
                  <c:v>213.60000600000001</c:v>
                </c:pt>
                <c:pt idx="8905">
                  <c:v>187.199997</c:v>
                </c:pt>
                <c:pt idx="8906">
                  <c:v>208.800003</c:v>
                </c:pt>
                <c:pt idx="8907">
                  <c:v>201.60000600000001</c:v>
                </c:pt>
                <c:pt idx="8908">
                  <c:v>180</c:v>
                </c:pt>
                <c:pt idx="8909">
                  <c:v>259.20001200000002</c:v>
                </c:pt>
                <c:pt idx="8910">
                  <c:v>220.800003</c:v>
                </c:pt>
                <c:pt idx="8911">
                  <c:v>192</c:v>
                </c:pt>
                <c:pt idx="8912">
                  <c:v>172.800003</c:v>
                </c:pt>
                <c:pt idx="8913">
                  <c:v>177.60000600000001</c:v>
                </c:pt>
                <c:pt idx="8914">
                  <c:v>172.800003</c:v>
                </c:pt>
                <c:pt idx="8915">
                  <c:v>144</c:v>
                </c:pt>
                <c:pt idx="8916">
                  <c:v>144</c:v>
                </c:pt>
                <c:pt idx="8917">
                  <c:v>117.599998</c:v>
                </c:pt>
                <c:pt idx="8918">
                  <c:v>134.39999399999999</c:v>
                </c:pt>
                <c:pt idx="8919">
                  <c:v>84</c:v>
                </c:pt>
                <c:pt idx="8920">
                  <c:v>112.800003</c:v>
                </c:pt>
                <c:pt idx="8921">
                  <c:v>93.599997999999999</c:v>
                </c:pt>
                <c:pt idx="8922">
                  <c:v>84</c:v>
                </c:pt>
                <c:pt idx="8923">
                  <c:v>103.199997</c:v>
                </c:pt>
                <c:pt idx="8924">
                  <c:v>108</c:v>
                </c:pt>
                <c:pt idx="8925">
                  <c:v>98.400002000000001</c:v>
                </c:pt>
                <c:pt idx="8926">
                  <c:v>74.400002000000001</c:v>
                </c:pt>
                <c:pt idx="8927">
                  <c:v>72</c:v>
                </c:pt>
                <c:pt idx="8928">
                  <c:v>60</c:v>
                </c:pt>
                <c:pt idx="8929">
                  <c:v>74.400002000000001</c:v>
                </c:pt>
                <c:pt idx="8930">
                  <c:v>72</c:v>
                </c:pt>
                <c:pt idx="8931">
                  <c:v>52.799999</c:v>
                </c:pt>
                <c:pt idx="8932">
                  <c:v>57.599997999999999</c:v>
                </c:pt>
                <c:pt idx="8933">
                  <c:v>50.400002000000001</c:v>
                </c:pt>
                <c:pt idx="8934">
                  <c:v>50.400002000000001</c:v>
                </c:pt>
                <c:pt idx="8935">
                  <c:v>57.599997999999999</c:v>
                </c:pt>
                <c:pt idx="8936">
                  <c:v>48</c:v>
                </c:pt>
                <c:pt idx="8937">
                  <c:v>38.400002000000001</c:v>
                </c:pt>
                <c:pt idx="8938">
                  <c:v>31.200001</c:v>
                </c:pt>
                <c:pt idx="8939">
                  <c:v>62.400002000000001</c:v>
                </c:pt>
                <c:pt idx="8940">
                  <c:v>38.400002000000001</c:v>
                </c:pt>
                <c:pt idx="8941">
                  <c:v>38.400002000000001</c:v>
                </c:pt>
                <c:pt idx="8942">
                  <c:v>33.599997999999999</c:v>
                </c:pt>
                <c:pt idx="8943">
                  <c:v>28.799999</c:v>
                </c:pt>
                <c:pt idx="8944">
                  <c:v>21.6</c:v>
                </c:pt>
                <c:pt idx="8945">
                  <c:v>31.200001</c:v>
                </c:pt>
                <c:pt idx="8946">
                  <c:v>26.4</c:v>
                </c:pt>
                <c:pt idx="8947">
                  <c:v>36</c:v>
                </c:pt>
                <c:pt idx="8948">
                  <c:v>50.400002000000001</c:v>
                </c:pt>
                <c:pt idx="8949">
                  <c:v>38.400002000000001</c:v>
                </c:pt>
                <c:pt idx="8950">
                  <c:v>26.4</c:v>
                </c:pt>
                <c:pt idx="8951">
                  <c:v>26.4</c:v>
                </c:pt>
                <c:pt idx="8952">
                  <c:v>26.4</c:v>
                </c:pt>
                <c:pt idx="8953">
                  <c:v>28.799999</c:v>
                </c:pt>
                <c:pt idx="8954">
                  <c:v>38.400002000000001</c:v>
                </c:pt>
                <c:pt idx="8955">
                  <c:v>21.6</c:v>
                </c:pt>
                <c:pt idx="8956">
                  <c:v>48</c:v>
                </c:pt>
                <c:pt idx="8957">
                  <c:v>38.400002000000001</c:v>
                </c:pt>
                <c:pt idx="8958">
                  <c:v>33.599997999999999</c:v>
                </c:pt>
                <c:pt idx="8959">
                  <c:v>36</c:v>
                </c:pt>
                <c:pt idx="8960">
                  <c:v>31.200001</c:v>
                </c:pt>
                <c:pt idx="8961">
                  <c:v>36</c:v>
                </c:pt>
                <c:pt idx="8962">
                  <c:v>24</c:v>
                </c:pt>
                <c:pt idx="8963">
                  <c:v>40.799999</c:v>
                </c:pt>
                <c:pt idx="8964">
                  <c:v>28.799999</c:v>
                </c:pt>
                <c:pt idx="8965">
                  <c:v>26.4</c:v>
                </c:pt>
                <c:pt idx="8966">
                  <c:v>38.400002000000001</c:v>
                </c:pt>
                <c:pt idx="8967">
                  <c:v>12</c:v>
                </c:pt>
                <c:pt idx="8968">
                  <c:v>0</c:v>
                </c:pt>
                <c:pt idx="8969">
                  <c:v>19.200001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62.400002000000001</c:v>
                </c:pt>
                <c:pt idx="8978">
                  <c:v>96</c:v>
                </c:pt>
                <c:pt idx="8979">
                  <c:v>84</c:v>
                </c:pt>
                <c:pt idx="8980">
                  <c:v>98.400002000000001</c:v>
                </c:pt>
                <c:pt idx="8981">
                  <c:v>110.400002</c:v>
                </c:pt>
                <c:pt idx="8982">
                  <c:v>117.599998</c:v>
                </c:pt>
                <c:pt idx="8983">
                  <c:v>117.599998</c:v>
                </c:pt>
                <c:pt idx="8984">
                  <c:v>117.599998</c:v>
                </c:pt>
                <c:pt idx="8985">
                  <c:v>156</c:v>
                </c:pt>
                <c:pt idx="8986">
                  <c:v>175.199997</c:v>
                </c:pt>
                <c:pt idx="8987">
                  <c:v>156</c:v>
                </c:pt>
                <c:pt idx="8988">
                  <c:v>204</c:v>
                </c:pt>
                <c:pt idx="8989">
                  <c:v>213.60000600000001</c:v>
                </c:pt>
                <c:pt idx="8990">
                  <c:v>213.60000600000001</c:v>
                </c:pt>
                <c:pt idx="8991">
                  <c:v>273.60000600000001</c:v>
                </c:pt>
                <c:pt idx="8992">
                  <c:v>273.60000600000001</c:v>
                </c:pt>
                <c:pt idx="8993">
                  <c:v>276</c:v>
                </c:pt>
                <c:pt idx="8994">
                  <c:v>340.79998799999998</c:v>
                </c:pt>
                <c:pt idx="8995">
                  <c:v>381.60000600000001</c:v>
                </c:pt>
                <c:pt idx="8996">
                  <c:v>417.60000600000001</c:v>
                </c:pt>
                <c:pt idx="8997">
                  <c:v>415.20001200000002</c:v>
                </c:pt>
                <c:pt idx="8998">
                  <c:v>427.20001200000002</c:v>
                </c:pt>
                <c:pt idx="8999">
                  <c:v>429.60000600000001</c:v>
                </c:pt>
                <c:pt idx="9000">
                  <c:v>477.60000600000001</c:v>
                </c:pt>
                <c:pt idx="9001">
                  <c:v>504</c:v>
                </c:pt>
                <c:pt idx="9002">
                  <c:v>525.59997599999997</c:v>
                </c:pt>
                <c:pt idx="9003">
                  <c:v>537.59997599999997</c:v>
                </c:pt>
                <c:pt idx="9004">
                  <c:v>592.79998799999998</c:v>
                </c:pt>
                <c:pt idx="9005">
                  <c:v>580.79998799999998</c:v>
                </c:pt>
                <c:pt idx="9006">
                  <c:v>588</c:v>
                </c:pt>
                <c:pt idx="9007">
                  <c:v>566.40002400000003</c:v>
                </c:pt>
                <c:pt idx="9008">
                  <c:v>588</c:v>
                </c:pt>
                <c:pt idx="9009">
                  <c:v>576</c:v>
                </c:pt>
                <c:pt idx="9010">
                  <c:v>628.79998799999998</c:v>
                </c:pt>
                <c:pt idx="9011">
                  <c:v>600</c:v>
                </c:pt>
                <c:pt idx="9012">
                  <c:v>547.20001200000002</c:v>
                </c:pt>
                <c:pt idx="9013">
                  <c:v>573.59997599999997</c:v>
                </c:pt>
                <c:pt idx="9014">
                  <c:v>525.59997599999997</c:v>
                </c:pt>
                <c:pt idx="9015">
                  <c:v>561.59997599999997</c:v>
                </c:pt>
                <c:pt idx="9016">
                  <c:v>585.59997599999997</c:v>
                </c:pt>
                <c:pt idx="9017">
                  <c:v>655.20001200000002</c:v>
                </c:pt>
                <c:pt idx="9018">
                  <c:v>597.59997599999997</c:v>
                </c:pt>
                <c:pt idx="9019">
                  <c:v>588</c:v>
                </c:pt>
                <c:pt idx="9020">
                  <c:v>628.79998799999998</c:v>
                </c:pt>
                <c:pt idx="9021">
                  <c:v>590.40002400000003</c:v>
                </c:pt>
                <c:pt idx="9022">
                  <c:v>592.79998799999998</c:v>
                </c:pt>
                <c:pt idx="9023">
                  <c:v>590.40002400000003</c:v>
                </c:pt>
                <c:pt idx="9024">
                  <c:v>554.40002400000003</c:v>
                </c:pt>
                <c:pt idx="9025">
                  <c:v>554.40002400000003</c:v>
                </c:pt>
                <c:pt idx="9026">
                  <c:v>552</c:v>
                </c:pt>
                <c:pt idx="9027">
                  <c:v>520.79998799999998</c:v>
                </c:pt>
                <c:pt idx="9028">
                  <c:v>516</c:v>
                </c:pt>
                <c:pt idx="9029">
                  <c:v>508.79998799999998</c:v>
                </c:pt>
                <c:pt idx="9030">
                  <c:v>559.20001200000002</c:v>
                </c:pt>
                <c:pt idx="9031">
                  <c:v>525.59997599999997</c:v>
                </c:pt>
                <c:pt idx="9032">
                  <c:v>561.59997599999997</c:v>
                </c:pt>
                <c:pt idx="9033">
                  <c:v>520.79998799999998</c:v>
                </c:pt>
                <c:pt idx="9034">
                  <c:v>537.59997599999997</c:v>
                </c:pt>
                <c:pt idx="9035">
                  <c:v>492</c:v>
                </c:pt>
                <c:pt idx="9036">
                  <c:v>504</c:v>
                </c:pt>
                <c:pt idx="9037">
                  <c:v>504</c:v>
                </c:pt>
                <c:pt idx="9038">
                  <c:v>501.60000600000001</c:v>
                </c:pt>
                <c:pt idx="9039">
                  <c:v>465.60000600000001</c:v>
                </c:pt>
                <c:pt idx="9040">
                  <c:v>484.79998799999998</c:v>
                </c:pt>
                <c:pt idx="9041">
                  <c:v>456</c:v>
                </c:pt>
                <c:pt idx="9042">
                  <c:v>448.79998799999998</c:v>
                </c:pt>
                <c:pt idx="9043">
                  <c:v>492</c:v>
                </c:pt>
                <c:pt idx="9044">
                  <c:v>484.79998799999998</c:v>
                </c:pt>
                <c:pt idx="9045">
                  <c:v>504</c:v>
                </c:pt>
                <c:pt idx="9046">
                  <c:v>475.20001200000002</c:v>
                </c:pt>
                <c:pt idx="9047">
                  <c:v>492</c:v>
                </c:pt>
                <c:pt idx="9048">
                  <c:v>559.20001200000002</c:v>
                </c:pt>
                <c:pt idx="9049">
                  <c:v>472.79998799999998</c:v>
                </c:pt>
                <c:pt idx="9050">
                  <c:v>434.39999399999999</c:v>
                </c:pt>
                <c:pt idx="9051">
                  <c:v>446.39999399999999</c:v>
                </c:pt>
                <c:pt idx="9052">
                  <c:v>412.79998799999998</c:v>
                </c:pt>
                <c:pt idx="9053">
                  <c:v>374.39999399999999</c:v>
                </c:pt>
                <c:pt idx="9054">
                  <c:v>376.79998799999998</c:v>
                </c:pt>
                <c:pt idx="9055">
                  <c:v>408</c:v>
                </c:pt>
                <c:pt idx="9056">
                  <c:v>384</c:v>
                </c:pt>
                <c:pt idx="9057">
                  <c:v>470.39999399999999</c:v>
                </c:pt>
                <c:pt idx="9058">
                  <c:v>556.79998799999998</c:v>
                </c:pt>
                <c:pt idx="9059">
                  <c:v>532.79998799999998</c:v>
                </c:pt>
                <c:pt idx="9060">
                  <c:v>480</c:v>
                </c:pt>
                <c:pt idx="9061">
                  <c:v>525.59997599999997</c:v>
                </c:pt>
                <c:pt idx="9062">
                  <c:v>468</c:v>
                </c:pt>
                <c:pt idx="9063">
                  <c:v>487.20001200000002</c:v>
                </c:pt>
                <c:pt idx="9064">
                  <c:v>448.79998799999998</c:v>
                </c:pt>
                <c:pt idx="9065">
                  <c:v>487.20001200000002</c:v>
                </c:pt>
                <c:pt idx="9066">
                  <c:v>460.79998799999998</c:v>
                </c:pt>
                <c:pt idx="9067">
                  <c:v>494.39999399999999</c:v>
                </c:pt>
                <c:pt idx="9068">
                  <c:v>444</c:v>
                </c:pt>
                <c:pt idx="9069">
                  <c:v>448.79998799999998</c:v>
                </c:pt>
                <c:pt idx="9070">
                  <c:v>472.79998799999998</c:v>
                </c:pt>
                <c:pt idx="9071">
                  <c:v>432</c:v>
                </c:pt>
                <c:pt idx="9072">
                  <c:v>458.39999399999999</c:v>
                </c:pt>
                <c:pt idx="9073">
                  <c:v>434.39999399999999</c:v>
                </c:pt>
                <c:pt idx="9074">
                  <c:v>465.60000600000001</c:v>
                </c:pt>
                <c:pt idx="9075">
                  <c:v>475.20001200000002</c:v>
                </c:pt>
                <c:pt idx="9076">
                  <c:v>424.79998799999998</c:v>
                </c:pt>
                <c:pt idx="9077">
                  <c:v>504</c:v>
                </c:pt>
                <c:pt idx="9078">
                  <c:v>436.79998799999998</c:v>
                </c:pt>
                <c:pt idx="9079">
                  <c:v>415.20001200000002</c:v>
                </c:pt>
                <c:pt idx="9080">
                  <c:v>470.39999399999999</c:v>
                </c:pt>
                <c:pt idx="9081">
                  <c:v>508.79998799999998</c:v>
                </c:pt>
                <c:pt idx="9082">
                  <c:v>465.60000600000001</c:v>
                </c:pt>
                <c:pt idx="9083">
                  <c:v>448.79998799999998</c:v>
                </c:pt>
                <c:pt idx="9084">
                  <c:v>501.60000600000001</c:v>
                </c:pt>
                <c:pt idx="9085">
                  <c:v>508.79998799999998</c:v>
                </c:pt>
                <c:pt idx="9086">
                  <c:v>424.79998799999998</c:v>
                </c:pt>
                <c:pt idx="9087">
                  <c:v>470.39999399999999</c:v>
                </c:pt>
                <c:pt idx="9088">
                  <c:v>475.20001200000002</c:v>
                </c:pt>
                <c:pt idx="9089">
                  <c:v>477.60000600000001</c:v>
                </c:pt>
                <c:pt idx="9090">
                  <c:v>477.60000600000001</c:v>
                </c:pt>
                <c:pt idx="9091">
                  <c:v>472.79998799999998</c:v>
                </c:pt>
                <c:pt idx="9092">
                  <c:v>511.20001200000002</c:v>
                </c:pt>
                <c:pt idx="9093">
                  <c:v>499.20001200000002</c:v>
                </c:pt>
                <c:pt idx="9094">
                  <c:v>480</c:v>
                </c:pt>
                <c:pt idx="9095">
                  <c:v>487.20001200000002</c:v>
                </c:pt>
                <c:pt idx="9096">
                  <c:v>465.60000600000001</c:v>
                </c:pt>
                <c:pt idx="9097">
                  <c:v>463.20001200000002</c:v>
                </c:pt>
                <c:pt idx="9098">
                  <c:v>532.79998799999998</c:v>
                </c:pt>
                <c:pt idx="9099">
                  <c:v>480</c:v>
                </c:pt>
                <c:pt idx="9100">
                  <c:v>295.20001200000002</c:v>
                </c:pt>
                <c:pt idx="9101">
                  <c:v>348</c:v>
                </c:pt>
                <c:pt idx="9102">
                  <c:v>300</c:v>
                </c:pt>
                <c:pt idx="9103">
                  <c:v>417.60000600000001</c:v>
                </c:pt>
                <c:pt idx="9104">
                  <c:v>432</c:v>
                </c:pt>
                <c:pt idx="9105">
                  <c:v>417.60000600000001</c:v>
                </c:pt>
                <c:pt idx="9106">
                  <c:v>451.20001200000002</c:v>
                </c:pt>
                <c:pt idx="9107">
                  <c:v>441.60000600000001</c:v>
                </c:pt>
                <c:pt idx="9108">
                  <c:v>446.39999399999999</c:v>
                </c:pt>
                <c:pt idx="9109">
                  <c:v>420</c:v>
                </c:pt>
                <c:pt idx="9110">
                  <c:v>422.39999399999999</c:v>
                </c:pt>
                <c:pt idx="9111">
                  <c:v>444</c:v>
                </c:pt>
                <c:pt idx="9112">
                  <c:v>434.39999399999999</c:v>
                </c:pt>
                <c:pt idx="9113">
                  <c:v>412.79998799999998</c:v>
                </c:pt>
                <c:pt idx="9114">
                  <c:v>391.20001200000002</c:v>
                </c:pt>
                <c:pt idx="9115">
                  <c:v>412.79998799999998</c:v>
                </c:pt>
                <c:pt idx="9116">
                  <c:v>410.39999399999999</c:v>
                </c:pt>
                <c:pt idx="9117">
                  <c:v>424.79998799999998</c:v>
                </c:pt>
                <c:pt idx="9118">
                  <c:v>436.79998799999998</c:v>
                </c:pt>
                <c:pt idx="9119">
                  <c:v>364.79998799999998</c:v>
                </c:pt>
                <c:pt idx="9120">
                  <c:v>429.60000600000001</c:v>
                </c:pt>
                <c:pt idx="9121">
                  <c:v>441.60000600000001</c:v>
                </c:pt>
                <c:pt idx="9122">
                  <c:v>400.79998799999998</c:v>
                </c:pt>
                <c:pt idx="9123">
                  <c:v>396</c:v>
                </c:pt>
                <c:pt idx="9124">
                  <c:v>422.39999399999999</c:v>
                </c:pt>
                <c:pt idx="9125">
                  <c:v>460.79998799999998</c:v>
                </c:pt>
                <c:pt idx="9126">
                  <c:v>441.60000600000001</c:v>
                </c:pt>
                <c:pt idx="9127">
                  <c:v>434.39999399999999</c:v>
                </c:pt>
                <c:pt idx="9128">
                  <c:v>403.20001200000002</c:v>
                </c:pt>
                <c:pt idx="9129">
                  <c:v>432</c:v>
                </c:pt>
                <c:pt idx="9130">
                  <c:v>381.60000600000001</c:v>
                </c:pt>
                <c:pt idx="9131">
                  <c:v>357.60000600000001</c:v>
                </c:pt>
                <c:pt idx="9132">
                  <c:v>376.79998799999998</c:v>
                </c:pt>
                <c:pt idx="9133">
                  <c:v>369.60000600000001</c:v>
                </c:pt>
                <c:pt idx="9134">
                  <c:v>312</c:v>
                </c:pt>
                <c:pt idx="9135">
                  <c:v>328.79998799999998</c:v>
                </c:pt>
                <c:pt idx="9136">
                  <c:v>324</c:v>
                </c:pt>
                <c:pt idx="9137">
                  <c:v>338.39999399999999</c:v>
                </c:pt>
                <c:pt idx="9138">
                  <c:v>331.20001200000002</c:v>
                </c:pt>
                <c:pt idx="9139">
                  <c:v>300</c:v>
                </c:pt>
                <c:pt idx="9140">
                  <c:v>391.20001200000002</c:v>
                </c:pt>
                <c:pt idx="9141">
                  <c:v>302.39999399999999</c:v>
                </c:pt>
                <c:pt idx="9142">
                  <c:v>316.79998799999998</c:v>
                </c:pt>
                <c:pt idx="9143">
                  <c:v>369.60000600000001</c:v>
                </c:pt>
                <c:pt idx="9144">
                  <c:v>345.60000600000001</c:v>
                </c:pt>
                <c:pt idx="9145">
                  <c:v>422.39999399999999</c:v>
                </c:pt>
                <c:pt idx="9146">
                  <c:v>448.79998799999998</c:v>
                </c:pt>
                <c:pt idx="9147">
                  <c:v>408</c:v>
                </c:pt>
                <c:pt idx="9148">
                  <c:v>381.60000600000001</c:v>
                </c:pt>
                <c:pt idx="9149">
                  <c:v>405.60000600000001</c:v>
                </c:pt>
                <c:pt idx="9150">
                  <c:v>388.79998799999998</c:v>
                </c:pt>
                <c:pt idx="9151">
                  <c:v>386.39999399999999</c:v>
                </c:pt>
                <c:pt idx="9152">
                  <c:v>379.20001200000002</c:v>
                </c:pt>
                <c:pt idx="9153">
                  <c:v>400.79998799999998</c:v>
                </c:pt>
                <c:pt idx="9154">
                  <c:v>396</c:v>
                </c:pt>
                <c:pt idx="9155">
                  <c:v>386.39999399999999</c:v>
                </c:pt>
                <c:pt idx="9156">
                  <c:v>376.79998799999998</c:v>
                </c:pt>
                <c:pt idx="9157">
                  <c:v>364.79998799999998</c:v>
                </c:pt>
                <c:pt idx="9158">
                  <c:v>355.20001200000002</c:v>
                </c:pt>
                <c:pt idx="9159">
                  <c:v>350.39999399999999</c:v>
                </c:pt>
                <c:pt idx="9160">
                  <c:v>352.79998799999998</c:v>
                </c:pt>
                <c:pt idx="9161">
                  <c:v>350.39999399999999</c:v>
                </c:pt>
                <c:pt idx="9162">
                  <c:v>288</c:v>
                </c:pt>
                <c:pt idx="9163">
                  <c:v>302.39999399999999</c:v>
                </c:pt>
                <c:pt idx="9164">
                  <c:v>326.39999399999999</c:v>
                </c:pt>
                <c:pt idx="9165">
                  <c:v>297.60000600000001</c:v>
                </c:pt>
                <c:pt idx="9166">
                  <c:v>285.60000600000001</c:v>
                </c:pt>
                <c:pt idx="9167">
                  <c:v>304.79998799999998</c:v>
                </c:pt>
                <c:pt idx="9168">
                  <c:v>266.39999399999999</c:v>
                </c:pt>
                <c:pt idx="9169">
                  <c:v>300</c:v>
                </c:pt>
                <c:pt idx="9170">
                  <c:v>268.79998799999998</c:v>
                </c:pt>
                <c:pt idx="9171">
                  <c:v>307.20001200000002</c:v>
                </c:pt>
                <c:pt idx="9172">
                  <c:v>302.39999399999999</c:v>
                </c:pt>
                <c:pt idx="9173">
                  <c:v>276</c:v>
                </c:pt>
                <c:pt idx="9174">
                  <c:v>290.39999399999999</c:v>
                </c:pt>
                <c:pt idx="9175">
                  <c:v>254.39999399999999</c:v>
                </c:pt>
                <c:pt idx="9176">
                  <c:v>261.60000600000001</c:v>
                </c:pt>
                <c:pt idx="9177">
                  <c:v>249.60000600000001</c:v>
                </c:pt>
                <c:pt idx="9178">
                  <c:v>290.39999399999999</c:v>
                </c:pt>
                <c:pt idx="9179">
                  <c:v>259.20001200000002</c:v>
                </c:pt>
                <c:pt idx="9180">
                  <c:v>242.39999399999999</c:v>
                </c:pt>
                <c:pt idx="9181">
                  <c:v>280.79998799999998</c:v>
                </c:pt>
                <c:pt idx="9182">
                  <c:v>252</c:v>
                </c:pt>
                <c:pt idx="9183">
                  <c:v>278.39999399999999</c:v>
                </c:pt>
                <c:pt idx="9184">
                  <c:v>295.20001200000002</c:v>
                </c:pt>
                <c:pt idx="9185">
                  <c:v>254.39999399999999</c:v>
                </c:pt>
                <c:pt idx="9186">
                  <c:v>242.39999399999999</c:v>
                </c:pt>
                <c:pt idx="9187">
                  <c:v>261.60000600000001</c:v>
                </c:pt>
                <c:pt idx="9188">
                  <c:v>276</c:v>
                </c:pt>
                <c:pt idx="9189">
                  <c:v>266.39999399999999</c:v>
                </c:pt>
                <c:pt idx="9190">
                  <c:v>259.20001200000002</c:v>
                </c:pt>
                <c:pt idx="9191">
                  <c:v>225.60000600000001</c:v>
                </c:pt>
                <c:pt idx="9192">
                  <c:v>242.39999399999999</c:v>
                </c:pt>
                <c:pt idx="9193">
                  <c:v>218.39999399999999</c:v>
                </c:pt>
                <c:pt idx="9194">
                  <c:v>242.39999399999999</c:v>
                </c:pt>
                <c:pt idx="9195">
                  <c:v>237.60000600000001</c:v>
                </c:pt>
                <c:pt idx="9196">
                  <c:v>213.60000600000001</c:v>
                </c:pt>
                <c:pt idx="9197">
                  <c:v>192</c:v>
                </c:pt>
                <c:pt idx="9198">
                  <c:v>218.39999399999999</c:v>
                </c:pt>
                <c:pt idx="9199">
                  <c:v>184.800003</c:v>
                </c:pt>
                <c:pt idx="9200">
                  <c:v>192</c:v>
                </c:pt>
                <c:pt idx="9201">
                  <c:v>218.39999399999999</c:v>
                </c:pt>
                <c:pt idx="9202">
                  <c:v>199.199997</c:v>
                </c:pt>
                <c:pt idx="9203">
                  <c:v>156</c:v>
                </c:pt>
                <c:pt idx="9204">
                  <c:v>144</c:v>
                </c:pt>
                <c:pt idx="9205">
                  <c:v>134.39999399999999</c:v>
                </c:pt>
                <c:pt idx="9206">
                  <c:v>168</c:v>
                </c:pt>
                <c:pt idx="9207">
                  <c:v>129.60000600000001</c:v>
                </c:pt>
                <c:pt idx="9208">
                  <c:v>117.599998</c:v>
                </c:pt>
                <c:pt idx="9209">
                  <c:v>122.400002</c:v>
                </c:pt>
                <c:pt idx="9210">
                  <c:v>117.599998</c:v>
                </c:pt>
                <c:pt idx="9211">
                  <c:v>93.599997999999999</c:v>
                </c:pt>
                <c:pt idx="9212">
                  <c:v>91.199996999999996</c:v>
                </c:pt>
                <c:pt idx="9213">
                  <c:v>86.400002000000001</c:v>
                </c:pt>
                <c:pt idx="9214">
                  <c:v>67.199996999999996</c:v>
                </c:pt>
                <c:pt idx="9215">
                  <c:v>62.400002000000001</c:v>
                </c:pt>
                <c:pt idx="9216">
                  <c:v>57.599997999999999</c:v>
                </c:pt>
                <c:pt idx="9217">
                  <c:v>79.199996999999996</c:v>
                </c:pt>
                <c:pt idx="9218">
                  <c:v>86.400002000000001</c:v>
                </c:pt>
                <c:pt idx="9219">
                  <c:v>69.599997999999999</c:v>
                </c:pt>
                <c:pt idx="9220">
                  <c:v>60</c:v>
                </c:pt>
                <c:pt idx="9221">
                  <c:v>74.400002000000001</c:v>
                </c:pt>
                <c:pt idx="9222">
                  <c:v>50.400002000000001</c:v>
                </c:pt>
                <c:pt idx="9223">
                  <c:v>60</c:v>
                </c:pt>
                <c:pt idx="9224">
                  <c:v>48</c:v>
                </c:pt>
                <c:pt idx="9225">
                  <c:v>48</c:v>
                </c:pt>
                <c:pt idx="9226">
                  <c:v>45.599997999999999</c:v>
                </c:pt>
                <c:pt idx="9227">
                  <c:v>40.799999</c:v>
                </c:pt>
                <c:pt idx="9228">
                  <c:v>40.799999</c:v>
                </c:pt>
                <c:pt idx="9229">
                  <c:v>36</c:v>
                </c:pt>
                <c:pt idx="9230">
                  <c:v>40.799999</c:v>
                </c:pt>
                <c:pt idx="9231">
                  <c:v>26.4</c:v>
                </c:pt>
                <c:pt idx="9232">
                  <c:v>33.599997999999999</c:v>
                </c:pt>
                <c:pt idx="9233">
                  <c:v>28.799999</c:v>
                </c:pt>
                <c:pt idx="9234">
                  <c:v>43.200001</c:v>
                </c:pt>
                <c:pt idx="9235">
                  <c:v>31.200001</c:v>
                </c:pt>
                <c:pt idx="9236">
                  <c:v>31.200001</c:v>
                </c:pt>
                <c:pt idx="9237">
                  <c:v>26.4</c:v>
                </c:pt>
                <c:pt idx="9238">
                  <c:v>28.799999</c:v>
                </c:pt>
                <c:pt idx="9239">
                  <c:v>26.4</c:v>
                </c:pt>
                <c:pt idx="9240">
                  <c:v>45.599997999999999</c:v>
                </c:pt>
                <c:pt idx="9241">
                  <c:v>36</c:v>
                </c:pt>
                <c:pt idx="9242">
                  <c:v>48</c:v>
                </c:pt>
                <c:pt idx="9243">
                  <c:v>26.4</c:v>
                </c:pt>
                <c:pt idx="9244">
                  <c:v>45.599997999999999</c:v>
                </c:pt>
                <c:pt idx="9245">
                  <c:v>36</c:v>
                </c:pt>
                <c:pt idx="9246">
                  <c:v>33.599997999999999</c:v>
                </c:pt>
                <c:pt idx="9247">
                  <c:v>28.799999</c:v>
                </c:pt>
                <c:pt idx="9248">
                  <c:v>26.4</c:v>
                </c:pt>
                <c:pt idx="9249">
                  <c:v>31.200001</c:v>
                </c:pt>
                <c:pt idx="9250">
                  <c:v>28.799999</c:v>
                </c:pt>
                <c:pt idx="9251">
                  <c:v>43.200001</c:v>
                </c:pt>
                <c:pt idx="9252">
                  <c:v>33.599997999999999</c:v>
                </c:pt>
                <c:pt idx="9253">
                  <c:v>38.400002000000001</c:v>
                </c:pt>
                <c:pt idx="9254">
                  <c:v>48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36</c:v>
                </c:pt>
                <c:pt idx="9266">
                  <c:v>79.199996999999996</c:v>
                </c:pt>
                <c:pt idx="9267">
                  <c:v>91.199996999999996</c:v>
                </c:pt>
                <c:pt idx="9268">
                  <c:v>81.599997999999999</c:v>
                </c:pt>
                <c:pt idx="9269">
                  <c:v>117.599998</c:v>
                </c:pt>
                <c:pt idx="9270">
                  <c:v>108</c:v>
                </c:pt>
                <c:pt idx="9271">
                  <c:v>112.800003</c:v>
                </c:pt>
                <c:pt idx="9272">
                  <c:v>136.800003</c:v>
                </c:pt>
                <c:pt idx="9273">
                  <c:v>158.39999399999999</c:v>
                </c:pt>
                <c:pt idx="9274">
                  <c:v>184.800003</c:v>
                </c:pt>
                <c:pt idx="9275">
                  <c:v>175.199997</c:v>
                </c:pt>
                <c:pt idx="9276">
                  <c:v>182.39999399999999</c:v>
                </c:pt>
                <c:pt idx="9277">
                  <c:v>177.60000600000001</c:v>
                </c:pt>
                <c:pt idx="9278">
                  <c:v>256.79998799999998</c:v>
                </c:pt>
                <c:pt idx="9279">
                  <c:v>254.39999399999999</c:v>
                </c:pt>
                <c:pt idx="9280">
                  <c:v>290.39999399999999</c:v>
                </c:pt>
                <c:pt idx="9281">
                  <c:v>319.20001200000002</c:v>
                </c:pt>
                <c:pt idx="9282">
                  <c:v>314.39999399999999</c:v>
                </c:pt>
                <c:pt idx="9283">
                  <c:v>376.79998799999998</c:v>
                </c:pt>
                <c:pt idx="9284">
                  <c:v>410.39999399999999</c:v>
                </c:pt>
                <c:pt idx="9285">
                  <c:v>432</c:v>
                </c:pt>
                <c:pt idx="9286">
                  <c:v>415.20001200000002</c:v>
                </c:pt>
                <c:pt idx="9287">
                  <c:v>508.79998799999998</c:v>
                </c:pt>
                <c:pt idx="9288">
                  <c:v>446.39999399999999</c:v>
                </c:pt>
                <c:pt idx="9289">
                  <c:v>482.39999399999999</c:v>
                </c:pt>
                <c:pt idx="9290">
                  <c:v>540</c:v>
                </c:pt>
                <c:pt idx="9291">
                  <c:v>566.40002400000003</c:v>
                </c:pt>
                <c:pt idx="9292">
                  <c:v>552</c:v>
                </c:pt>
                <c:pt idx="9293">
                  <c:v>583.20001200000002</c:v>
                </c:pt>
                <c:pt idx="9294">
                  <c:v>530.40002400000003</c:v>
                </c:pt>
                <c:pt idx="9295">
                  <c:v>525.59997599999997</c:v>
                </c:pt>
                <c:pt idx="9296">
                  <c:v>626.40002400000003</c:v>
                </c:pt>
                <c:pt idx="9297">
                  <c:v>597.59997599999997</c:v>
                </c:pt>
                <c:pt idx="9298">
                  <c:v>576</c:v>
                </c:pt>
                <c:pt idx="9299">
                  <c:v>573.59997599999997</c:v>
                </c:pt>
                <c:pt idx="9300">
                  <c:v>573.59997599999997</c:v>
                </c:pt>
                <c:pt idx="9301">
                  <c:v>477.60000600000001</c:v>
                </c:pt>
                <c:pt idx="9302">
                  <c:v>499.20001200000002</c:v>
                </c:pt>
                <c:pt idx="9303">
                  <c:v>597.59997599999997</c:v>
                </c:pt>
                <c:pt idx="9304">
                  <c:v>540</c:v>
                </c:pt>
                <c:pt idx="9305">
                  <c:v>576</c:v>
                </c:pt>
                <c:pt idx="9306">
                  <c:v>592.79998799999998</c:v>
                </c:pt>
                <c:pt idx="9307">
                  <c:v>590.40002400000003</c:v>
                </c:pt>
                <c:pt idx="9308">
                  <c:v>607.20001200000002</c:v>
                </c:pt>
                <c:pt idx="9309">
                  <c:v>643.20001200000002</c:v>
                </c:pt>
                <c:pt idx="9310">
                  <c:v>612</c:v>
                </c:pt>
                <c:pt idx="9311">
                  <c:v>544.79998799999998</c:v>
                </c:pt>
                <c:pt idx="9312">
                  <c:v>602.40002400000003</c:v>
                </c:pt>
                <c:pt idx="9313">
                  <c:v>619.20001200000002</c:v>
                </c:pt>
                <c:pt idx="9314">
                  <c:v>607.20001200000002</c:v>
                </c:pt>
                <c:pt idx="9315">
                  <c:v>628.79998799999998</c:v>
                </c:pt>
                <c:pt idx="9316">
                  <c:v>578.40002400000003</c:v>
                </c:pt>
                <c:pt idx="9317">
                  <c:v>559.20001200000002</c:v>
                </c:pt>
                <c:pt idx="9318">
                  <c:v>530.40002400000003</c:v>
                </c:pt>
                <c:pt idx="9319">
                  <c:v>590.40002400000003</c:v>
                </c:pt>
                <c:pt idx="9320">
                  <c:v>554.40002400000003</c:v>
                </c:pt>
                <c:pt idx="9321">
                  <c:v>532.79998799999998</c:v>
                </c:pt>
                <c:pt idx="9322">
                  <c:v>535.20001200000002</c:v>
                </c:pt>
                <c:pt idx="9323">
                  <c:v>528</c:v>
                </c:pt>
                <c:pt idx="9324">
                  <c:v>520.79998799999998</c:v>
                </c:pt>
                <c:pt idx="9325">
                  <c:v>540</c:v>
                </c:pt>
                <c:pt idx="9326">
                  <c:v>506.39999399999999</c:v>
                </c:pt>
                <c:pt idx="9327">
                  <c:v>561.59997599999997</c:v>
                </c:pt>
                <c:pt idx="9328">
                  <c:v>460.79998799999998</c:v>
                </c:pt>
                <c:pt idx="9329">
                  <c:v>482.39999399999999</c:v>
                </c:pt>
                <c:pt idx="9330">
                  <c:v>532.79998799999998</c:v>
                </c:pt>
                <c:pt idx="9331">
                  <c:v>487.20001200000002</c:v>
                </c:pt>
                <c:pt idx="9332">
                  <c:v>499.20001200000002</c:v>
                </c:pt>
                <c:pt idx="9333">
                  <c:v>482.39999399999999</c:v>
                </c:pt>
                <c:pt idx="9334">
                  <c:v>463.20001200000002</c:v>
                </c:pt>
                <c:pt idx="9335">
                  <c:v>513.59997599999997</c:v>
                </c:pt>
                <c:pt idx="9336">
                  <c:v>499.20001200000002</c:v>
                </c:pt>
                <c:pt idx="9337">
                  <c:v>463.20001200000002</c:v>
                </c:pt>
                <c:pt idx="9338">
                  <c:v>480</c:v>
                </c:pt>
                <c:pt idx="9339">
                  <c:v>439.20001200000002</c:v>
                </c:pt>
                <c:pt idx="9340">
                  <c:v>480</c:v>
                </c:pt>
                <c:pt idx="9341">
                  <c:v>513.59997599999997</c:v>
                </c:pt>
                <c:pt idx="9342">
                  <c:v>513.59997599999997</c:v>
                </c:pt>
                <c:pt idx="9343">
                  <c:v>501.60000600000001</c:v>
                </c:pt>
                <c:pt idx="9344">
                  <c:v>501.60000600000001</c:v>
                </c:pt>
                <c:pt idx="9345">
                  <c:v>492</c:v>
                </c:pt>
                <c:pt idx="9346">
                  <c:v>484.79998799999998</c:v>
                </c:pt>
                <c:pt idx="9347">
                  <c:v>504</c:v>
                </c:pt>
                <c:pt idx="9348">
                  <c:v>405.60000600000001</c:v>
                </c:pt>
                <c:pt idx="9349">
                  <c:v>448.79998799999998</c:v>
                </c:pt>
                <c:pt idx="9350">
                  <c:v>412.79998799999998</c:v>
                </c:pt>
                <c:pt idx="9351">
                  <c:v>499.20001200000002</c:v>
                </c:pt>
                <c:pt idx="9352">
                  <c:v>472.79998799999998</c:v>
                </c:pt>
                <c:pt idx="9353">
                  <c:v>496.79998799999998</c:v>
                </c:pt>
                <c:pt idx="9354">
                  <c:v>439.20001200000002</c:v>
                </c:pt>
                <c:pt idx="9355">
                  <c:v>458.39999399999999</c:v>
                </c:pt>
                <c:pt idx="9356">
                  <c:v>458.39999399999999</c:v>
                </c:pt>
                <c:pt idx="9357">
                  <c:v>525.59997599999997</c:v>
                </c:pt>
                <c:pt idx="9358">
                  <c:v>513.59997599999997</c:v>
                </c:pt>
                <c:pt idx="9359">
                  <c:v>465.60000600000001</c:v>
                </c:pt>
                <c:pt idx="9360">
                  <c:v>470.39999399999999</c:v>
                </c:pt>
                <c:pt idx="9361">
                  <c:v>412.79998799999998</c:v>
                </c:pt>
                <c:pt idx="9362">
                  <c:v>451.20001200000002</c:v>
                </c:pt>
                <c:pt idx="9363">
                  <c:v>439.20001200000002</c:v>
                </c:pt>
                <c:pt idx="9364">
                  <c:v>456</c:v>
                </c:pt>
                <c:pt idx="9365">
                  <c:v>470.39999399999999</c:v>
                </c:pt>
                <c:pt idx="9366">
                  <c:v>453.60000600000001</c:v>
                </c:pt>
                <c:pt idx="9367">
                  <c:v>482.39999399999999</c:v>
                </c:pt>
                <c:pt idx="9368">
                  <c:v>432</c:v>
                </c:pt>
                <c:pt idx="9369">
                  <c:v>487.20001200000002</c:v>
                </c:pt>
                <c:pt idx="9370">
                  <c:v>508.79998799999998</c:v>
                </c:pt>
                <c:pt idx="9371">
                  <c:v>499.20001200000002</c:v>
                </c:pt>
                <c:pt idx="9372">
                  <c:v>468</c:v>
                </c:pt>
                <c:pt idx="9373">
                  <c:v>429.60000600000001</c:v>
                </c:pt>
                <c:pt idx="9374">
                  <c:v>379.20001200000002</c:v>
                </c:pt>
                <c:pt idx="9375">
                  <c:v>405.60000600000001</c:v>
                </c:pt>
                <c:pt idx="9376">
                  <c:v>408</c:v>
                </c:pt>
                <c:pt idx="9377">
                  <c:v>388.79998799999998</c:v>
                </c:pt>
                <c:pt idx="9378">
                  <c:v>381.60000600000001</c:v>
                </c:pt>
                <c:pt idx="9379">
                  <c:v>412.79998799999998</c:v>
                </c:pt>
                <c:pt idx="9380">
                  <c:v>376.79998799999998</c:v>
                </c:pt>
                <c:pt idx="9381">
                  <c:v>328.79998799999998</c:v>
                </c:pt>
                <c:pt idx="9382">
                  <c:v>357.60000600000001</c:v>
                </c:pt>
                <c:pt idx="9383">
                  <c:v>307.20001200000002</c:v>
                </c:pt>
                <c:pt idx="9384">
                  <c:v>288</c:v>
                </c:pt>
                <c:pt idx="9385">
                  <c:v>288</c:v>
                </c:pt>
                <c:pt idx="9386">
                  <c:v>319.20001200000002</c:v>
                </c:pt>
                <c:pt idx="9387">
                  <c:v>283.20001200000002</c:v>
                </c:pt>
                <c:pt idx="9388">
                  <c:v>295.20001200000002</c:v>
                </c:pt>
                <c:pt idx="9389">
                  <c:v>319.20001200000002</c:v>
                </c:pt>
                <c:pt idx="9390">
                  <c:v>300</c:v>
                </c:pt>
                <c:pt idx="9391">
                  <c:v>300</c:v>
                </c:pt>
                <c:pt idx="9392">
                  <c:v>321.60000600000001</c:v>
                </c:pt>
                <c:pt idx="9393">
                  <c:v>396</c:v>
                </c:pt>
                <c:pt idx="9394">
                  <c:v>439.20001200000002</c:v>
                </c:pt>
                <c:pt idx="9395">
                  <c:v>429.60000600000001</c:v>
                </c:pt>
                <c:pt idx="9396">
                  <c:v>441.60000600000001</c:v>
                </c:pt>
                <c:pt idx="9397">
                  <c:v>398.39999399999999</c:v>
                </c:pt>
                <c:pt idx="9398">
                  <c:v>422.39999399999999</c:v>
                </c:pt>
                <c:pt idx="9399">
                  <c:v>391.20001200000002</c:v>
                </c:pt>
                <c:pt idx="9400">
                  <c:v>424.79998799999998</c:v>
                </c:pt>
                <c:pt idx="9401">
                  <c:v>427.20001200000002</c:v>
                </c:pt>
                <c:pt idx="9402">
                  <c:v>410.39999399999999</c:v>
                </c:pt>
                <c:pt idx="9403">
                  <c:v>429.60000600000001</c:v>
                </c:pt>
                <c:pt idx="9404">
                  <c:v>403.20001200000002</c:v>
                </c:pt>
                <c:pt idx="9405">
                  <c:v>396</c:v>
                </c:pt>
                <c:pt idx="9406">
                  <c:v>376.79998799999998</c:v>
                </c:pt>
                <c:pt idx="9407">
                  <c:v>372</c:v>
                </c:pt>
                <c:pt idx="9408">
                  <c:v>388.79998799999998</c:v>
                </c:pt>
                <c:pt idx="9409">
                  <c:v>388.79998799999998</c:v>
                </c:pt>
                <c:pt idx="9410">
                  <c:v>396</c:v>
                </c:pt>
                <c:pt idx="9411">
                  <c:v>405.60000600000001</c:v>
                </c:pt>
                <c:pt idx="9412">
                  <c:v>410.39999399999999</c:v>
                </c:pt>
                <c:pt idx="9413">
                  <c:v>403.20001200000002</c:v>
                </c:pt>
                <c:pt idx="9414">
                  <c:v>350.39999399999999</c:v>
                </c:pt>
                <c:pt idx="9415">
                  <c:v>410.39999399999999</c:v>
                </c:pt>
                <c:pt idx="9416">
                  <c:v>384</c:v>
                </c:pt>
                <c:pt idx="9417">
                  <c:v>424.79998799999998</c:v>
                </c:pt>
                <c:pt idx="9418">
                  <c:v>420</c:v>
                </c:pt>
                <c:pt idx="9419">
                  <c:v>391.20001200000002</c:v>
                </c:pt>
                <c:pt idx="9420">
                  <c:v>436.79998799999998</c:v>
                </c:pt>
                <c:pt idx="9421">
                  <c:v>309.60000600000001</c:v>
                </c:pt>
                <c:pt idx="9422">
                  <c:v>292.79998799999998</c:v>
                </c:pt>
                <c:pt idx="9423">
                  <c:v>319.20001200000002</c:v>
                </c:pt>
                <c:pt idx="9424">
                  <c:v>369.60000600000001</c:v>
                </c:pt>
                <c:pt idx="9425">
                  <c:v>278.39999399999999</c:v>
                </c:pt>
                <c:pt idx="9426">
                  <c:v>360</c:v>
                </c:pt>
                <c:pt idx="9427">
                  <c:v>369.60000600000001</c:v>
                </c:pt>
                <c:pt idx="9428">
                  <c:v>328.79998799999998</c:v>
                </c:pt>
                <c:pt idx="9429">
                  <c:v>312</c:v>
                </c:pt>
                <c:pt idx="9430">
                  <c:v>355.20001200000002</c:v>
                </c:pt>
                <c:pt idx="9431">
                  <c:v>312</c:v>
                </c:pt>
                <c:pt idx="9432">
                  <c:v>396</c:v>
                </c:pt>
                <c:pt idx="9433">
                  <c:v>388.79998799999998</c:v>
                </c:pt>
                <c:pt idx="9434">
                  <c:v>343.20001200000002</c:v>
                </c:pt>
                <c:pt idx="9435">
                  <c:v>316.79998799999998</c:v>
                </c:pt>
                <c:pt idx="9436">
                  <c:v>367.20001200000002</c:v>
                </c:pt>
                <c:pt idx="9437">
                  <c:v>336</c:v>
                </c:pt>
                <c:pt idx="9438">
                  <c:v>391.20001200000002</c:v>
                </c:pt>
                <c:pt idx="9439">
                  <c:v>410.39999399999999</c:v>
                </c:pt>
                <c:pt idx="9440">
                  <c:v>309.60000600000001</c:v>
                </c:pt>
                <c:pt idx="9441">
                  <c:v>381.60000600000001</c:v>
                </c:pt>
                <c:pt idx="9442">
                  <c:v>400.79998799999998</c:v>
                </c:pt>
                <c:pt idx="9443">
                  <c:v>405.60000600000001</c:v>
                </c:pt>
                <c:pt idx="9444">
                  <c:v>422.39999399999999</c:v>
                </c:pt>
                <c:pt idx="9445">
                  <c:v>434.39999399999999</c:v>
                </c:pt>
                <c:pt idx="9446">
                  <c:v>396</c:v>
                </c:pt>
                <c:pt idx="9447">
                  <c:v>355.20001200000002</c:v>
                </c:pt>
                <c:pt idx="9448">
                  <c:v>386.39999399999999</c:v>
                </c:pt>
                <c:pt idx="9449">
                  <c:v>379.20001200000002</c:v>
                </c:pt>
                <c:pt idx="9450">
                  <c:v>340.79998799999998</c:v>
                </c:pt>
                <c:pt idx="9451">
                  <c:v>288</c:v>
                </c:pt>
                <c:pt idx="9452">
                  <c:v>338.39999399999999</c:v>
                </c:pt>
                <c:pt idx="9453">
                  <c:v>309.60000600000001</c:v>
                </c:pt>
                <c:pt idx="9454">
                  <c:v>297.60000600000001</c:v>
                </c:pt>
                <c:pt idx="9455">
                  <c:v>314.39999399999999</c:v>
                </c:pt>
                <c:pt idx="9456">
                  <c:v>295.20001200000002</c:v>
                </c:pt>
                <c:pt idx="9457">
                  <c:v>300</c:v>
                </c:pt>
                <c:pt idx="9458">
                  <c:v>316.79998799999998</c:v>
                </c:pt>
                <c:pt idx="9459">
                  <c:v>324</c:v>
                </c:pt>
                <c:pt idx="9460">
                  <c:v>268.79998799999998</c:v>
                </c:pt>
                <c:pt idx="9461">
                  <c:v>288</c:v>
                </c:pt>
                <c:pt idx="9462">
                  <c:v>316.79998799999998</c:v>
                </c:pt>
                <c:pt idx="9463">
                  <c:v>288</c:v>
                </c:pt>
                <c:pt idx="9464">
                  <c:v>266.39999399999999</c:v>
                </c:pt>
                <c:pt idx="9465">
                  <c:v>297.60000600000001</c:v>
                </c:pt>
                <c:pt idx="9466">
                  <c:v>292.79998799999998</c:v>
                </c:pt>
                <c:pt idx="9467">
                  <c:v>283.20001200000002</c:v>
                </c:pt>
                <c:pt idx="9468">
                  <c:v>302.39999399999999</c:v>
                </c:pt>
                <c:pt idx="9469">
                  <c:v>252</c:v>
                </c:pt>
                <c:pt idx="9470">
                  <c:v>280.79998799999998</c:v>
                </c:pt>
                <c:pt idx="9471">
                  <c:v>295.20001200000002</c:v>
                </c:pt>
                <c:pt idx="9472">
                  <c:v>302.39999399999999</c:v>
                </c:pt>
                <c:pt idx="9473">
                  <c:v>304.79998799999998</c:v>
                </c:pt>
                <c:pt idx="9474">
                  <c:v>288</c:v>
                </c:pt>
                <c:pt idx="9475">
                  <c:v>295.20001200000002</c:v>
                </c:pt>
                <c:pt idx="9476">
                  <c:v>256.79998799999998</c:v>
                </c:pt>
                <c:pt idx="9477">
                  <c:v>266.39999399999999</c:v>
                </c:pt>
                <c:pt idx="9478">
                  <c:v>237.60000600000001</c:v>
                </c:pt>
                <c:pt idx="9479">
                  <c:v>225.60000600000001</c:v>
                </c:pt>
                <c:pt idx="9480">
                  <c:v>213.60000600000001</c:v>
                </c:pt>
                <c:pt idx="9481">
                  <c:v>228</c:v>
                </c:pt>
                <c:pt idx="9482">
                  <c:v>252</c:v>
                </c:pt>
                <c:pt idx="9483">
                  <c:v>235.199997</c:v>
                </c:pt>
                <c:pt idx="9484">
                  <c:v>192</c:v>
                </c:pt>
                <c:pt idx="9485">
                  <c:v>237.60000600000001</c:v>
                </c:pt>
                <c:pt idx="9486">
                  <c:v>225.60000600000001</c:v>
                </c:pt>
                <c:pt idx="9487">
                  <c:v>228</c:v>
                </c:pt>
                <c:pt idx="9488">
                  <c:v>206.39999399999999</c:v>
                </c:pt>
                <c:pt idx="9489">
                  <c:v>204</c:v>
                </c:pt>
                <c:pt idx="9490">
                  <c:v>177.60000600000001</c:v>
                </c:pt>
                <c:pt idx="9491">
                  <c:v>175.199997</c:v>
                </c:pt>
                <c:pt idx="9492">
                  <c:v>134.39999399999999</c:v>
                </c:pt>
                <c:pt idx="9493">
                  <c:v>170.39999399999999</c:v>
                </c:pt>
                <c:pt idx="9494">
                  <c:v>158.39999399999999</c:v>
                </c:pt>
                <c:pt idx="9495">
                  <c:v>136.800003</c:v>
                </c:pt>
                <c:pt idx="9496">
                  <c:v>136.800003</c:v>
                </c:pt>
                <c:pt idx="9497">
                  <c:v>124.800003</c:v>
                </c:pt>
                <c:pt idx="9498">
                  <c:v>100.800003</c:v>
                </c:pt>
                <c:pt idx="9499">
                  <c:v>122.400002</c:v>
                </c:pt>
                <c:pt idx="9500">
                  <c:v>93.599997999999999</c:v>
                </c:pt>
                <c:pt idx="9501">
                  <c:v>100.800003</c:v>
                </c:pt>
                <c:pt idx="9502">
                  <c:v>69.599997999999999</c:v>
                </c:pt>
                <c:pt idx="9503">
                  <c:v>91.199996999999996</c:v>
                </c:pt>
                <c:pt idx="9504">
                  <c:v>74.400002000000001</c:v>
                </c:pt>
                <c:pt idx="9505">
                  <c:v>81.599997999999999</c:v>
                </c:pt>
                <c:pt idx="9506">
                  <c:v>72</c:v>
                </c:pt>
                <c:pt idx="9507">
                  <c:v>76.800003000000004</c:v>
                </c:pt>
                <c:pt idx="9508">
                  <c:v>57.599997999999999</c:v>
                </c:pt>
                <c:pt idx="9509">
                  <c:v>52.799999</c:v>
                </c:pt>
                <c:pt idx="9510">
                  <c:v>57.599997999999999</c:v>
                </c:pt>
                <c:pt idx="9511">
                  <c:v>60</c:v>
                </c:pt>
                <c:pt idx="9512">
                  <c:v>45.599997999999999</c:v>
                </c:pt>
                <c:pt idx="9513">
                  <c:v>64.800003000000004</c:v>
                </c:pt>
                <c:pt idx="9514">
                  <c:v>76.800003000000004</c:v>
                </c:pt>
                <c:pt idx="9515">
                  <c:v>57.599997999999999</c:v>
                </c:pt>
                <c:pt idx="9516">
                  <c:v>33.599997999999999</c:v>
                </c:pt>
                <c:pt idx="9517">
                  <c:v>38.400002000000001</c:v>
                </c:pt>
                <c:pt idx="9518">
                  <c:v>36</c:v>
                </c:pt>
                <c:pt idx="9519">
                  <c:v>38.400002000000001</c:v>
                </c:pt>
                <c:pt idx="9520">
                  <c:v>48</c:v>
                </c:pt>
                <c:pt idx="9521">
                  <c:v>43.200001</c:v>
                </c:pt>
                <c:pt idx="9522">
                  <c:v>33.599997999999999</c:v>
                </c:pt>
                <c:pt idx="9523">
                  <c:v>40.799999</c:v>
                </c:pt>
                <c:pt idx="9524">
                  <c:v>40.799999</c:v>
                </c:pt>
                <c:pt idx="9525">
                  <c:v>31.200001</c:v>
                </c:pt>
                <c:pt idx="9526">
                  <c:v>28.799999</c:v>
                </c:pt>
                <c:pt idx="9527">
                  <c:v>24</c:v>
                </c:pt>
                <c:pt idx="9528">
                  <c:v>28.799999</c:v>
                </c:pt>
                <c:pt idx="9529">
                  <c:v>36</c:v>
                </c:pt>
                <c:pt idx="9530">
                  <c:v>43.200001</c:v>
                </c:pt>
                <c:pt idx="9531">
                  <c:v>36</c:v>
                </c:pt>
                <c:pt idx="9532">
                  <c:v>26.4</c:v>
                </c:pt>
                <c:pt idx="9533">
                  <c:v>31.200001</c:v>
                </c:pt>
                <c:pt idx="9534">
                  <c:v>33.599997999999999</c:v>
                </c:pt>
                <c:pt idx="9535">
                  <c:v>36</c:v>
                </c:pt>
                <c:pt idx="9536">
                  <c:v>38.400002000000001</c:v>
                </c:pt>
                <c:pt idx="9537">
                  <c:v>40.799999</c:v>
                </c:pt>
                <c:pt idx="9538">
                  <c:v>50.400002000000001</c:v>
                </c:pt>
                <c:pt idx="9539">
                  <c:v>31.200001</c:v>
                </c:pt>
                <c:pt idx="9540">
                  <c:v>33.599997999999999</c:v>
                </c:pt>
                <c:pt idx="9541">
                  <c:v>62.400002000000001</c:v>
                </c:pt>
                <c:pt idx="9542">
                  <c:v>40.799999</c:v>
                </c:pt>
                <c:pt idx="9543">
                  <c:v>9.6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31.200001</c:v>
                </c:pt>
                <c:pt idx="9553">
                  <c:v>88.800003000000004</c:v>
                </c:pt>
                <c:pt idx="9554">
                  <c:v>91.199996999999996</c:v>
                </c:pt>
                <c:pt idx="9555">
                  <c:v>86.400002000000001</c:v>
                </c:pt>
                <c:pt idx="9556">
                  <c:v>93.599997999999999</c:v>
                </c:pt>
                <c:pt idx="9557">
                  <c:v>98.400002000000001</c:v>
                </c:pt>
                <c:pt idx="9558">
                  <c:v>124.800003</c:v>
                </c:pt>
                <c:pt idx="9559">
                  <c:v>120</c:v>
                </c:pt>
                <c:pt idx="9560">
                  <c:v>134.39999399999999</c:v>
                </c:pt>
                <c:pt idx="9561">
                  <c:v>165.60000600000001</c:v>
                </c:pt>
                <c:pt idx="9562">
                  <c:v>177.60000600000001</c:v>
                </c:pt>
                <c:pt idx="9563">
                  <c:v>180</c:v>
                </c:pt>
                <c:pt idx="9564">
                  <c:v>158.39999399999999</c:v>
                </c:pt>
                <c:pt idx="9565">
                  <c:v>180</c:v>
                </c:pt>
                <c:pt idx="9566">
                  <c:v>249.60000600000001</c:v>
                </c:pt>
                <c:pt idx="9567">
                  <c:v>256.79998799999998</c:v>
                </c:pt>
                <c:pt idx="9568">
                  <c:v>295.20001200000002</c:v>
                </c:pt>
                <c:pt idx="9569">
                  <c:v>304.79998799999998</c:v>
                </c:pt>
                <c:pt idx="9570">
                  <c:v>314.39999399999999</c:v>
                </c:pt>
                <c:pt idx="9571">
                  <c:v>362.39999399999999</c:v>
                </c:pt>
                <c:pt idx="9572">
                  <c:v>388.79998799999998</c:v>
                </c:pt>
                <c:pt idx="9573">
                  <c:v>398.39999399999999</c:v>
                </c:pt>
                <c:pt idx="9574">
                  <c:v>422.39999399999999</c:v>
                </c:pt>
                <c:pt idx="9575">
                  <c:v>528</c:v>
                </c:pt>
                <c:pt idx="9576">
                  <c:v>458.39999399999999</c:v>
                </c:pt>
                <c:pt idx="9577">
                  <c:v>441.60000600000001</c:v>
                </c:pt>
                <c:pt idx="9578">
                  <c:v>552</c:v>
                </c:pt>
                <c:pt idx="9579">
                  <c:v>542.40002400000003</c:v>
                </c:pt>
                <c:pt idx="9580">
                  <c:v>592.79998799999998</c:v>
                </c:pt>
                <c:pt idx="9581">
                  <c:v>566.40002400000003</c:v>
                </c:pt>
                <c:pt idx="9582">
                  <c:v>614.40002400000003</c:v>
                </c:pt>
                <c:pt idx="9583">
                  <c:v>556.79998799999998</c:v>
                </c:pt>
                <c:pt idx="9584">
                  <c:v>583.20001200000002</c:v>
                </c:pt>
                <c:pt idx="9585">
                  <c:v>648</c:v>
                </c:pt>
                <c:pt idx="9586">
                  <c:v>616.79998799999998</c:v>
                </c:pt>
                <c:pt idx="9587">
                  <c:v>540</c:v>
                </c:pt>
                <c:pt idx="9588">
                  <c:v>597.59997599999997</c:v>
                </c:pt>
                <c:pt idx="9589">
                  <c:v>592.79998799999998</c:v>
                </c:pt>
                <c:pt idx="9590">
                  <c:v>547.20001200000002</c:v>
                </c:pt>
                <c:pt idx="9591">
                  <c:v>585.59997599999997</c:v>
                </c:pt>
                <c:pt idx="9592">
                  <c:v>535.20001200000002</c:v>
                </c:pt>
                <c:pt idx="9593">
                  <c:v>573.59997599999997</c:v>
                </c:pt>
                <c:pt idx="9594">
                  <c:v>600</c:v>
                </c:pt>
                <c:pt idx="9595">
                  <c:v>566.40002400000003</c:v>
                </c:pt>
                <c:pt idx="9596">
                  <c:v>532.79998799999998</c:v>
                </c:pt>
                <c:pt idx="9597">
                  <c:v>549.59997599999997</c:v>
                </c:pt>
                <c:pt idx="9598">
                  <c:v>496.79998799999998</c:v>
                </c:pt>
                <c:pt idx="9599">
                  <c:v>532.79998799999998</c:v>
                </c:pt>
                <c:pt idx="9600">
                  <c:v>518.40002400000003</c:v>
                </c:pt>
                <c:pt idx="9601">
                  <c:v>561.59997599999997</c:v>
                </c:pt>
                <c:pt idx="9602">
                  <c:v>549.59997599999997</c:v>
                </c:pt>
                <c:pt idx="9603">
                  <c:v>528</c:v>
                </c:pt>
                <c:pt idx="9604">
                  <c:v>561.59997599999997</c:v>
                </c:pt>
                <c:pt idx="9605">
                  <c:v>583.20001200000002</c:v>
                </c:pt>
                <c:pt idx="9606">
                  <c:v>523.20001200000002</c:v>
                </c:pt>
                <c:pt idx="9607">
                  <c:v>501.60000600000001</c:v>
                </c:pt>
                <c:pt idx="9608">
                  <c:v>547.20001200000002</c:v>
                </c:pt>
                <c:pt idx="9609">
                  <c:v>535.20001200000002</c:v>
                </c:pt>
                <c:pt idx="9610">
                  <c:v>484.79998799999998</c:v>
                </c:pt>
                <c:pt idx="9611">
                  <c:v>525.59997599999997</c:v>
                </c:pt>
                <c:pt idx="9612">
                  <c:v>511.20001200000002</c:v>
                </c:pt>
                <c:pt idx="9613">
                  <c:v>508.79998799999998</c:v>
                </c:pt>
                <c:pt idx="9614">
                  <c:v>508.79998799999998</c:v>
                </c:pt>
                <c:pt idx="9615">
                  <c:v>484.79998799999998</c:v>
                </c:pt>
                <c:pt idx="9616">
                  <c:v>511.20001200000002</c:v>
                </c:pt>
                <c:pt idx="9617">
                  <c:v>516</c:v>
                </c:pt>
                <c:pt idx="9618">
                  <c:v>484.79998799999998</c:v>
                </c:pt>
                <c:pt idx="9619">
                  <c:v>506.39999399999999</c:v>
                </c:pt>
                <c:pt idx="9620">
                  <c:v>470.39999399999999</c:v>
                </c:pt>
                <c:pt idx="9621">
                  <c:v>472.79998799999998</c:v>
                </c:pt>
                <c:pt idx="9622">
                  <c:v>472.79998799999998</c:v>
                </c:pt>
                <c:pt idx="9623">
                  <c:v>436.79998799999998</c:v>
                </c:pt>
                <c:pt idx="9624">
                  <c:v>381.60000600000001</c:v>
                </c:pt>
                <c:pt idx="9625">
                  <c:v>405.60000600000001</c:v>
                </c:pt>
                <c:pt idx="9626">
                  <c:v>398.39999399999999</c:v>
                </c:pt>
                <c:pt idx="9627">
                  <c:v>396</c:v>
                </c:pt>
                <c:pt idx="9628">
                  <c:v>463.20001200000002</c:v>
                </c:pt>
                <c:pt idx="9629">
                  <c:v>448.79998799999998</c:v>
                </c:pt>
                <c:pt idx="9630">
                  <c:v>492</c:v>
                </c:pt>
                <c:pt idx="9631">
                  <c:v>460.79998799999998</c:v>
                </c:pt>
                <c:pt idx="9632">
                  <c:v>463.20001200000002</c:v>
                </c:pt>
                <c:pt idx="9633">
                  <c:v>417.60000600000001</c:v>
                </c:pt>
                <c:pt idx="9634">
                  <c:v>410.39999399999999</c:v>
                </c:pt>
                <c:pt idx="9635">
                  <c:v>451.20001200000002</c:v>
                </c:pt>
                <c:pt idx="9636">
                  <c:v>422.39999399999999</c:v>
                </c:pt>
                <c:pt idx="9637">
                  <c:v>412.79998799999998</c:v>
                </c:pt>
                <c:pt idx="9638">
                  <c:v>448.79998799999998</c:v>
                </c:pt>
                <c:pt idx="9639">
                  <c:v>513.59997599999997</c:v>
                </c:pt>
                <c:pt idx="9640">
                  <c:v>508.79998799999998</c:v>
                </c:pt>
                <c:pt idx="9641">
                  <c:v>496.79998799999998</c:v>
                </c:pt>
                <c:pt idx="9642">
                  <c:v>494.39999399999999</c:v>
                </c:pt>
                <c:pt idx="9643">
                  <c:v>535.20001200000002</c:v>
                </c:pt>
                <c:pt idx="9644">
                  <c:v>520.79998799999998</c:v>
                </c:pt>
                <c:pt idx="9645">
                  <c:v>492</c:v>
                </c:pt>
                <c:pt idx="9646">
                  <c:v>508.79998799999998</c:v>
                </c:pt>
                <c:pt idx="9647">
                  <c:v>504</c:v>
                </c:pt>
                <c:pt idx="9648">
                  <c:v>338.39999399999999</c:v>
                </c:pt>
                <c:pt idx="9649">
                  <c:v>360</c:v>
                </c:pt>
                <c:pt idx="9650">
                  <c:v>345.60000600000001</c:v>
                </c:pt>
                <c:pt idx="9651">
                  <c:v>350.39999399999999</c:v>
                </c:pt>
                <c:pt idx="9652">
                  <c:v>360</c:v>
                </c:pt>
                <c:pt idx="9653">
                  <c:v>451.20001200000002</c:v>
                </c:pt>
                <c:pt idx="9654">
                  <c:v>492</c:v>
                </c:pt>
                <c:pt idx="9655">
                  <c:v>520.79998799999998</c:v>
                </c:pt>
                <c:pt idx="9656">
                  <c:v>487.20001200000002</c:v>
                </c:pt>
                <c:pt idx="9657">
                  <c:v>475.20001200000002</c:v>
                </c:pt>
                <c:pt idx="9658">
                  <c:v>470.39999399999999</c:v>
                </c:pt>
                <c:pt idx="9659">
                  <c:v>465.60000600000001</c:v>
                </c:pt>
                <c:pt idx="9660">
                  <c:v>456</c:v>
                </c:pt>
                <c:pt idx="9661">
                  <c:v>499.20001200000002</c:v>
                </c:pt>
                <c:pt idx="9662">
                  <c:v>448.79998799999998</c:v>
                </c:pt>
                <c:pt idx="9663">
                  <c:v>458.39999399999999</c:v>
                </c:pt>
                <c:pt idx="9664">
                  <c:v>460.79998799999998</c:v>
                </c:pt>
                <c:pt idx="9665">
                  <c:v>506.39999399999999</c:v>
                </c:pt>
                <c:pt idx="9666">
                  <c:v>465.60000600000001</c:v>
                </c:pt>
                <c:pt idx="9667">
                  <c:v>501.60000600000001</c:v>
                </c:pt>
                <c:pt idx="9668">
                  <c:v>496.79998799999998</c:v>
                </c:pt>
                <c:pt idx="9669">
                  <c:v>489.60000600000001</c:v>
                </c:pt>
                <c:pt idx="9670">
                  <c:v>506.39999399999999</c:v>
                </c:pt>
                <c:pt idx="9671">
                  <c:v>472.79998799999998</c:v>
                </c:pt>
                <c:pt idx="9672">
                  <c:v>441.60000600000001</c:v>
                </c:pt>
                <c:pt idx="9673">
                  <c:v>458.39999399999999</c:v>
                </c:pt>
                <c:pt idx="9674">
                  <c:v>499.20001200000002</c:v>
                </c:pt>
                <c:pt idx="9675">
                  <c:v>456</c:v>
                </c:pt>
                <c:pt idx="9676">
                  <c:v>453.60000600000001</c:v>
                </c:pt>
                <c:pt idx="9677">
                  <c:v>434.39999399999999</c:v>
                </c:pt>
                <c:pt idx="9678">
                  <c:v>472.79998799999998</c:v>
                </c:pt>
                <c:pt idx="9679">
                  <c:v>489.60000600000001</c:v>
                </c:pt>
                <c:pt idx="9680">
                  <c:v>468</c:v>
                </c:pt>
                <c:pt idx="9681">
                  <c:v>460.79998799999998</c:v>
                </c:pt>
                <c:pt idx="9682">
                  <c:v>412.79998799999998</c:v>
                </c:pt>
                <c:pt idx="9683">
                  <c:v>420</c:v>
                </c:pt>
                <c:pt idx="9684">
                  <c:v>408</c:v>
                </c:pt>
                <c:pt idx="9685">
                  <c:v>415.20001200000002</c:v>
                </c:pt>
                <c:pt idx="9686">
                  <c:v>415.20001200000002</c:v>
                </c:pt>
                <c:pt idx="9687">
                  <c:v>453.60000600000001</c:v>
                </c:pt>
                <c:pt idx="9688">
                  <c:v>451.20001200000002</c:v>
                </c:pt>
                <c:pt idx="9689">
                  <c:v>417.60000600000001</c:v>
                </c:pt>
                <c:pt idx="9690">
                  <c:v>460.79998799999998</c:v>
                </c:pt>
                <c:pt idx="9691">
                  <c:v>446.39999399999999</c:v>
                </c:pt>
                <c:pt idx="9692">
                  <c:v>427.20001200000002</c:v>
                </c:pt>
                <c:pt idx="9693">
                  <c:v>405.60000600000001</c:v>
                </c:pt>
                <c:pt idx="9694">
                  <c:v>432</c:v>
                </c:pt>
                <c:pt idx="9695">
                  <c:v>444</c:v>
                </c:pt>
                <c:pt idx="9696">
                  <c:v>381.60000600000001</c:v>
                </c:pt>
                <c:pt idx="9697">
                  <c:v>415.20001200000002</c:v>
                </c:pt>
                <c:pt idx="9698">
                  <c:v>393.60000600000001</c:v>
                </c:pt>
                <c:pt idx="9699">
                  <c:v>388.79998799999998</c:v>
                </c:pt>
                <c:pt idx="9700">
                  <c:v>436.79998799999998</c:v>
                </c:pt>
                <c:pt idx="9701">
                  <c:v>427.20001200000002</c:v>
                </c:pt>
                <c:pt idx="9702">
                  <c:v>410.39999399999999</c:v>
                </c:pt>
                <c:pt idx="9703">
                  <c:v>436.79998799999998</c:v>
                </c:pt>
                <c:pt idx="9704">
                  <c:v>412.79998799999998</c:v>
                </c:pt>
                <c:pt idx="9705">
                  <c:v>405.60000600000001</c:v>
                </c:pt>
                <c:pt idx="9706">
                  <c:v>427.20001200000002</c:v>
                </c:pt>
                <c:pt idx="9707">
                  <c:v>422.39999399999999</c:v>
                </c:pt>
                <c:pt idx="9708">
                  <c:v>374.39999399999999</c:v>
                </c:pt>
                <c:pt idx="9709">
                  <c:v>381.60000600000001</c:v>
                </c:pt>
                <c:pt idx="9710">
                  <c:v>393.60000600000001</c:v>
                </c:pt>
                <c:pt idx="9711">
                  <c:v>352.79998799999998</c:v>
                </c:pt>
                <c:pt idx="9712">
                  <c:v>350.39999399999999</c:v>
                </c:pt>
                <c:pt idx="9713">
                  <c:v>379.20001200000002</c:v>
                </c:pt>
                <c:pt idx="9714">
                  <c:v>393.60000600000001</c:v>
                </c:pt>
                <c:pt idx="9715">
                  <c:v>458.39999399999999</c:v>
                </c:pt>
                <c:pt idx="9716">
                  <c:v>386.39999399999999</c:v>
                </c:pt>
                <c:pt idx="9717">
                  <c:v>451.20001200000002</c:v>
                </c:pt>
                <c:pt idx="9718">
                  <c:v>441.60000600000001</c:v>
                </c:pt>
                <c:pt idx="9719">
                  <c:v>405.60000600000001</c:v>
                </c:pt>
                <c:pt idx="9720">
                  <c:v>429.60000600000001</c:v>
                </c:pt>
                <c:pt idx="9721">
                  <c:v>384</c:v>
                </c:pt>
                <c:pt idx="9722">
                  <c:v>384</c:v>
                </c:pt>
                <c:pt idx="9723">
                  <c:v>396</c:v>
                </c:pt>
                <c:pt idx="9724">
                  <c:v>432</c:v>
                </c:pt>
                <c:pt idx="9725">
                  <c:v>422.39999399999999</c:v>
                </c:pt>
                <c:pt idx="9726">
                  <c:v>381.60000600000001</c:v>
                </c:pt>
                <c:pt idx="9727">
                  <c:v>391.20001200000002</c:v>
                </c:pt>
                <c:pt idx="9728">
                  <c:v>384</c:v>
                </c:pt>
                <c:pt idx="9729">
                  <c:v>348</c:v>
                </c:pt>
                <c:pt idx="9730">
                  <c:v>364.79998799999998</c:v>
                </c:pt>
                <c:pt idx="9731">
                  <c:v>420</c:v>
                </c:pt>
                <c:pt idx="9732">
                  <c:v>412.79998799999998</c:v>
                </c:pt>
                <c:pt idx="9733">
                  <c:v>338.39999399999999</c:v>
                </c:pt>
                <c:pt idx="9734">
                  <c:v>379.20001200000002</c:v>
                </c:pt>
                <c:pt idx="9735">
                  <c:v>400.79998799999998</c:v>
                </c:pt>
                <c:pt idx="9736">
                  <c:v>348</c:v>
                </c:pt>
                <c:pt idx="9737">
                  <c:v>326.39999399999999</c:v>
                </c:pt>
                <c:pt idx="9738">
                  <c:v>364.79998799999998</c:v>
                </c:pt>
                <c:pt idx="9739">
                  <c:v>340.79998799999998</c:v>
                </c:pt>
                <c:pt idx="9740">
                  <c:v>350.39999399999999</c:v>
                </c:pt>
                <c:pt idx="9741">
                  <c:v>336</c:v>
                </c:pt>
                <c:pt idx="9742">
                  <c:v>261.60000600000001</c:v>
                </c:pt>
                <c:pt idx="9743">
                  <c:v>220.800003</c:v>
                </c:pt>
                <c:pt idx="9744">
                  <c:v>292.79998799999998</c:v>
                </c:pt>
                <c:pt idx="9745">
                  <c:v>391.20001200000002</c:v>
                </c:pt>
                <c:pt idx="9746">
                  <c:v>352.79998799999998</c:v>
                </c:pt>
                <c:pt idx="9747">
                  <c:v>350.39999399999999</c:v>
                </c:pt>
                <c:pt idx="9748">
                  <c:v>314.39999399999999</c:v>
                </c:pt>
                <c:pt idx="9749">
                  <c:v>316.79998799999998</c:v>
                </c:pt>
                <c:pt idx="9750">
                  <c:v>312</c:v>
                </c:pt>
                <c:pt idx="9751">
                  <c:v>331.20001200000002</c:v>
                </c:pt>
                <c:pt idx="9752">
                  <c:v>261.60000600000001</c:v>
                </c:pt>
                <c:pt idx="9753">
                  <c:v>300</c:v>
                </c:pt>
                <c:pt idx="9754">
                  <c:v>312</c:v>
                </c:pt>
                <c:pt idx="9755">
                  <c:v>278.39999399999999</c:v>
                </c:pt>
                <c:pt idx="9756">
                  <c:v>232.800003</c:v>
                </c:pt>
                <c:pt idx="9757">
                  <c:v>295.20001200000002</c:v>
                </c:pt>
                <c:pt idx="9758">
                  <c:v>328.79998799999998</c:v>
                </c:pt>
                <c:pt idx="9759">
                  <c:v>297.60000600000001</c:v>
                </c:pt>
                <c:pt idx="9760">
                  <c:v>300</c:v>
                </c:pt>
                <c:pt idx="9761">
                  <c:v>302.39999399999999</c:v>
                </c:pt>
                <c:pt idx="9762">
                  <c:v>285.60000600000001</c:v>
                </c:pt>
                <c:pt idx="9763">
                  <c:v>307.20001200000002</c:v>
                </c:pt>
                <c:pt idx="9764">
                  <c:v>312</c:v>
                </c:pt>
                <c:pt idx="9765">
                  <c:v>285.60000600000001</c:v>
                </c:pt>
                <c:pt idx="9766">
                  <c:v>278.39999399999999</c:v>
                </c:pt>
                <c:pt idx="9767">
                  <c:v>249.60000600000001</c:v>
                </c:pt>
                <c:pt idx="9768">
                  <c:v>247.199997</c:v>
                </c:pt>
                <c:pt idx="9769">
                  <c:v>252</c:v>
                </c:pt>
                <c:pt idx="9770">
                  <c:v>249.60000600000001</c:v>
                </c:pt>
                <c:pt idx="9771">
                  <c:v>244.800003</c:v>
                </c:pt>
                <c:pt idx="9772">
                  <c:v>237.60000600000001</c:v>
                </c:pt>
                <c:pt idx="9773">
                  <c:v>208.800003</c:v>
                </c:pt>
                <c:pt idx="9774">
                  <c:v>223.199997</c:v>
                </c:pt>
                <c:pt idx="9775">
                  <c:v>199.199997</c:v>
                </c:pt>
                <c:pt idx="9776">
                  <c:v>225.60000600000001</c:v>
                </c:pt>
                <c:pt idx="9777">
                  <c:v>225.60000600000001</c:v>
                </c:pt>
                <c:pt idx="9778">
                  <c:v>204</c:v>
                </c:pt>
                <c:pt idx="9779">
                  <c:v>165.60000600000001</c:v>
                </c:pt>
                <c:pt idx="9780">
                  <c:v>175.199997</c:v>
                </c:pt>
                <c:pt idx="9781">
                  <c:v>180</c:v>
                </c:pt>
                <c:pt idx="9782">
                  <c:v>156</c:v>
                </c:pt>
                <c:pt idx="9783">
                  <c:v>134.39999399999999</c:v>
                </c:pt>
                <c:pt idx="9784">
                  <c:v>124.800003</c:v>
                </c:pt>
                <c:pt idx="9785">
                  <c:v>103.199997</c:v>
                </c:pt>
                <c:pt idx="9786">
                  <c:v>134.39999399999999</c:v>
                </c:pt>
                <c:pt idx="9787">
                  <c:v>98.400002000000001</c:v>
                </c:pt>
                <c:pt idx="9788">
                  <c:v>122.400002</c:v>
                </c:pt>
                <c:pt idx="9789">
                  <c:v>96</c:v>
                </c:pt>
                <c:pt idx="9790">
                  <c:v>96</c:v>
                </c:pt>
                <c:pt idx="9791">
                  <c:v>93.599997999999999</c:v>
                </c:pt>
                <c:pt idx="9792">
                  <c:v>55.200001</c:v>
                </c:pt>
                <c:pt idx="9793">
                  <c:v>105.599998</c:v>
                </c:pt>
                <c:pt idx="9794">
                  <c:v>86.400002000000001</c:v>
                </c:pt>
                <c:pt idx="9795">
                  <c:v>69.599997999999999</c:v>
                </c:pt>
                <c:pt idx="9796">
                  <c:v>64.800003000000004</c:v>
                </c:pt>
                <c:pt idx="9797">
                  <c:v>69.599997999999999</c:v>
                </c:pt>
                <c:pt idx="9798">
                  <c:v>52.799999</c:v>
                </c:pt>
                <c:pt idx="9799">
                  <c:v>52.799999</c:v>
                </c:pt>
                <c:pt idx="9800">
                  <c:v>60</c:v>
                </c:pt>
                <c:pt idx="9801">
                  <c:v>55.200001</c:v>
                </c:pt>
                <c:pt idx="9802">
                  <c:v>57.599997999999999</c:v>
                </c:pt>
                <c:pt idx="9803">
                  <c:v>43.200001</c:v>
                </c:pt>
                <c:pt idx="9804">
                  <c:v>50.400002000000001</c:v>
                </c:pt>
                <c:pt idx="9805">
                  <c:v>43.200001</c:v>
                </c:pt>
                <c:pt idx="9806">
                  <c:v>60</c:v>
                </c:pt>
                <c:pt idx="9807">
                  <c:v>36</c:v>
                </c:pt>
                <c:pt idx="9808">
                  <c:v>38.400002000000001</c:v>
                </c:pt>
                <c:pt idx="9809">
                  <c:v>33.599997999999999</c:v>
                </c:pt>
                <c:pt idx="9810">
                  <c:v>52.799999</c:v>
                </c:pt>
                <c:pt idx="9811">
                  <c:v>45.599997999999999</c:v>
                </c:pt>
                <c:pt idx="9812">
                  <c:v>31.200001</c:v>
                </c:pt>
                <c:pt idx="9813">
                  <c:v>36</c:v>
                </c:pt>
                <c:pt idx="9814">
                  <c:v>28.799999</c:v>
                </c:pt>
                <c:pt idx="9815">
                  <c:v>26.4</c:v>
                </c:pt>
                <c:pt idx="9816">
                  <c:v>36</c:v>
                </c:pt>
                <c:pt idx="9817">
                  <c:v>36</c:v>
                </c:pt>
                <c:pt idx="9818">
                  <c:v>31.200001</c:v>
                </c:pt>
                <c:pt idx="9819">
                  <c:v>38.400002000000001</c:v>
                </c:pt>
                <c:pt idx="9820">
                  <c:v>36</c:v>
                </c:pt>
                <c:pt idx="9821">
                  <c:v>38.400002000000001</c:v>
                </c:pt>
                <c:pt idx="9822">
                  <c:v>31.200001</c:v>
                </c:pt>
                <c:pt idx="9823">
                  <c:v>48</c:v>
                </c:pt>
                <c:pt idx="9824">
                  <c:v>38.400002000000001</c:v>
                </c:pt>
                <c:pt idx="9825">
                  <c:v>50.400002000000001</c:v>
                </c:pt>
                <c:pt idx="9826">
                  <c:v>40.799999</c:v>
                </c:pt>
                <c:pt idx="9827">
                  <c:v>45.599997999999999</c:v>
                </c:pt>
                <c:pt idx="9828">
                  <c:v>36</c:v>
                </c:pt>
                <c:pt idx="9829">
                  <c:v>50.400002000000001</c:v>
                </c:pt>
                <c:pt idx="9830">
                  <c:v>31.200001</c:v>
                </c:pt>
                <c:pt idx="9831">
                  <c:v>0</c:v>
                </c:pt>
                <c:pt idx="9832">
                  <c:v>7.2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55.200001</c:v>
                </c:pt>
                <c:pt idx="9840">
                  <c:v>69.599997999999999</c:v>
                </c:pt>
                <c:pt idx="9841">
                  <c:v>76.800003000000004</c:v>
                </c:pt>
                <c:pt idx="9842">
                  <c:v>79.199996999999996</c:v>
                </c:pt>
                <c:pt idx="9843">
                  <c:v>86.400002000000001</c:v>
                </c:pt>
                <c:pt idx="9844">
                  <c:v>105.599998</c:v>
                </c:pt>
                <c:pt idx="9845">
                  <c:v>120</c:v>
                </c:pt>
                <c:pt idx="9846">
                  <c:v>117.599998</c:v>
                </c:pt>
                <c:pt idx="9847">
                  <c:v>134.39999399999999</c:v>
                </c:pt>
                <c:pt idx="9848">
                  <c:v>151.199997</c:v>
                </c:pt>
                <c:pt idx="9849">
                  <c:v>153.60000600000001</c:v>
                </c:pt>
                <c:pt idx="9850">
                  <c:v>168</c:v>
                </c:pt>
                <c:pt idx="9851">
                  <c:v>184.800003</c:v>
                </c:pt>
                <c:pt idx="9852">
                  <c:v>177.60000600000001</c:v>
                </c:pt>
                <c:pt idx="9853">
                  <c:v>184.800003</c:v>
                </c:pt>
                <c:pt idx="9854">
                  <c:v>242.39999399999999</c:v>
                </c:pt>
                <c:pt idx="9855">
                  <c:v>254.39999399999999</c:v>
                </c:pt>
                <c:pt idx="9856">
                  <c:v>264</c:v>
                </c:pt>
                <c:pt idx="9857">
                  <c:v>254.39999399999999</c:v>
                </c:pt>
                <c:pt idx="9858">
                  <c:v>324</c:v>
                </c:pt>
                <c:pt idx="9859">
                  <c:v>314.39999399999999</c:v>
                </c:pt>
                <c:pt idx="9860">
                  <c:v>376.79998799999998</c:v>
                </c:pt>
                <c:pt idx="9861">
                  <c:v>386.39999399999999</c:v>
                </c:pt>
                <c:pt idx="9862">
                  <c:v>384</c:v>
                </c:pt>
                <c:pt idx="9863">
                  <c:v>417.60000600000001</c:v>
                </c:pt>
                <c:pt idx="9864">
                  <c:v>415.20001200000002</c:v>
                </c:pt>
                <c:pt idx="9865">
                  <c:v>496.79998799999998</c:v>
                </c:pt>
                <c:pt idx="9866">
                  <c:v>477.60000600000001</c:v>
                </c:pt>
                <c:pt idx="9867">
                  <c:v>504</c:v>
                </c:pt>
                <c:pt idx="9868">
                  <c:v>513.59997599999997</c:v>
                </c:pt>
                <c:pt idx="9869">
                  <c:v>489.60000600000001</c:v>
                </c:pt>
                <c:pt idx="9870">
                  <c:v>585.59997599999997</c:v>
                </c:pt>
                <c:pt idx="9871">
                  <c:v>556.79998799999998</c:v>
                </c:pt>
                <c:pt idx="9872">
                  <c:v>552</c:v>
                </c:pt>
                <c:pt idx="9873">
                  <c:v>628.79998799999998</c:v>
                </c:pt>
                <c:pt idx="9874">
                  <c:v>621.59997599999997</c:v>
                </c:pt>
                <c:pt idx="9875">
                  <c:v>535.20001200000002</c:v>
                </c:pt>
                <c:pt idx="9876">
                  <c:v>571.20001200000002</c:v>
                </c:pt>
                <c:pt idx="9877">
                  <c:v>592.79998799999998</c:v>
                </c:pt>
                <c:pt idx="9878">
                  <c:v>508.79998799999998</c:v>
                </c:pt>
                <c:pt idx="9879">
                  <c:v>638.40002400000003</c:v>
                </c:pt>
                <c:pt idx="9880">
                  <c:v>595.20001200000002</c:v>
                </c:pt>
                <c:pt idx="9881">
                  <c:v>597.59997599999997</c:v>
                </c:pt>
                <c:pt idx="9882">
                  <c:v>580.79998799999998</c:v>
                </c:pt>
                <c:pt idx="9883">
                  <c:v>592.79998799999998</c:v>
                </c:pt>
                <c:pt idx="9884">
                  <c:v>583.20001200000002</c:v>
                </c:pt>
                <c:pt idx="9885">
                  <c:v>544.79998799999998</c:v>
                </c:pt>
                <c:pt idx="9886">
                  <c:v>604.79998799999998</c:v>
                </c:pt>
                <c:pt idx="9887">
                  <c:v>592.79998799999998</c:v>
                </c:pt>
                <c:pt idx="9888">
                  <c:v>583.20001200000002</c:v>
                </c:pt>
                <c:pt idx="9889">
                  <c:v>576</c:v>
                </c:pt>
                <c:pt idx="9890">
                  <c:v>523.20001200000002</c:v>
                </c:pt>
                <c:pt idx="9891">
                  <c:v>520.79998799999998</c:v>
                </c:pt>
                <c:pt idx="9892">
                  <c:v>501.60000600000001</c:v>
                </c:pt>
                <c:pt idx="9893">
                  <c:v>592.79998799999998</c:v>
                </c:pt>
                <c:pt idx="9894">
                  <c:v>496.79998799999998</c:v>
                </c:pt>
                <c:pt idx="9895">
                  <c:v>549.59997599999997</c:v>
                </c:pt>
                <c:pt idx="9896">
                  <c:v>571.20001200000002</c:v>
                </c:pt>
                <c:pt idx="9897">
                  <c:v>559.20001200000002</c:v>
                </c:pt>
                <c:pt idx="9898">
                  <c:v>513.59997599999997</c:v>
                </c:pt>
                <c:pt idx="9899">
                  <c:v>556.79998799999998</c:v>
                </c:pt>
                <c:pt idx="9900">
                  <c:v>494.39999399999999</c:v>
                </c:pt>
                <c:pt idx="9901">
                  <c:v>542.40002400000003</c:v>
                </c:pt>
                <c:pt idx="9902">
                  <c:v>489.60000600000001</c:v>
                </c:pt>
                <c:pt idx="9903">
                  <c:v>482.39999399999999</c:v>
                </c:pt>
                <c:pt idx="9904">
                  <c:v>501.60000600000001</c:v>
                </c:pt>
                <c:pt idx="9905">
                  <c:v>506.39999399999999</c:v>
                </c:pt>
                <c:pt idx="9906">
                  <c:v>484.79998799999998</c:v>
                </c:pt>
                <c:pt idx="9907">
                  <c:v>528</c:v>
                </c:pt>
                <c:pt idx="9908">
                  <c:v>477.60000600000001</c:v>
                </c:pt>
                <c:pt idx="9909">
                  <c:v>537.59997599999997</c:v>
                </c:pt>
                <c:pt idx="9910">
                  <c:v>511.20001200000002</c:v>
                </c:pt>
                <c:pt idx="9911">
                  <c:v>472.79998799999998</c:v>
                </c:pt>
                <c:pt idx="9912">
                  <c:v>460.79998799999998</c:v>
                </c:pt>
                <c:pt idx="9913">
                  <c:v>492</c:v>
                </c:pt>
                <c:pt idx="9914">
                  <c:v>518.40002400000003</c:v>
                </c:pt>
                <c:pt idx="9915">
                  <c:v>470.39999399999999</c:v>
                </c:pt>
                <c:pt idx="9916">
                  <c:v>504</c:v>
                </c:pt>
                <c:pt idx="9917">
                  <c:v>487.20001200000002</c:v>
                </c:pt>
                <c:pt idx="9918">
                  <c:v>508.79998799999998</c:v>
                </c:pt>
                <c:pt idx="9919">
                  <c:v>530.40002400000003</c:v>
                </c:pt>
                <c:pt idx="9920">
                  <c:v>506.39999399999999</c:v>
                </c:pt>
                <c:pt idx="9921">
                  <c:v>528</c:v>
                </c:pt>
                <c:pt idx="9922">
                  <c:v>523.20001200000002</c:v>
                </c:pt>
                <c:pt idx="9923">
                  <c:v>518.40002400000003</c:v>
                </c:pt>
                <c:pt idx="9924">
                  <c:v>513.59997599999997</c:v>
                </c:pt>
                <c:pt idx="9925">
                  <c:v>470.39999399999999</c:v>
                </c:pt>
                <c:pt idx="9926">
                  <c:v>472.79998799999998</c:v>
                </c:pt>
                <c:pt idx="9927">
                  <c:v>518.40002400000003</c:v>
                </c:pt>
                <c:pt idx="9928">
                  <c:v>496.79998799999998</c:v>
                </c:pt>
                <c:pt idx="9929">
                  <c:v>480</c:v>
                </c:pt>
                <c:pt idx="9930">
                  <c:v>504</c:v>
                </c:pt>
                <c:pt idx="9931">
                  <c:v>525.59997599999997</c:v>
                </c:pt>
                <c:pt idx="9932">
                  <c:v>508.79998799999998</c:v>
                </c:pt>
                <c:pt idx="9933">
                  <c:v>532.79998799999998</c:v>
                </c:pt>
                <c:pt idx="9934">
                  <c:v>559.20001200000002</c:v>
                </c:pt>
                <c:pt idx="9935">
                  <c:v>540</c:v>
                </c:pt>
                <c:pt idx="9936">
                  <c:v>511.20001200000002</c:v>
                </c:pt>
                <c:pt idx="9937">
                  <c:v>494.39999399999999</c:v>
                </c:pt>
                <c:pt idx="9938">
                  <c:v>492</c:v>
                </c:pt>
                <c:pt idx="9939">
                  <c:v>532.79998799999998</c:v>
                </c:pt>
                <c:pt idx="9940">
                  <c:v>506.39999399999999</c:v>
                </c:pt>
                <c:pt idx="9941">
                  <c:v>487.20001200000002</c:v>
                </c:pt>
                <c:pt idx="9942">
                  <c:v>484.79998799999998</c:v>
                </c:pt>
                <c:pt idx="9943">
                  <c:v>506.39999399999999</c:v>
                </c:pt>
                <c:pt idx="9944">
                  <c:v>489.60000600000001</c:v>
                </c:pt>
                <c:pt idx="9945">
                  <c:v>480</c:v>
                </c:pt>
                <c:pt idx="9946">
                  <c:v>528</c:v>
                </c:pt>
                <c:pt idx="9947">
                  <c:v>472.79998799999998</c:v>
                </c:pt>
                <c:pt idx="9948">
                  <c:v>472.79998799999998</c:v>
                </c:pt>
                <c:pt idx="9949">
                  <c:v>458.39999399999999</c:v>
                </c:pt>
                <c:pt idx="9950">
                  <c:v>470.39999399999999</c:v>
                </c:pt>
                <c:pt idx="9951">
                  <c:v>477.60000600000001</c:v>
                </c:pt>
                <c:pt idx="9952">
                  <c:v>511.20001200000002</c:v>
                </c:pt>
                <c:pt idx="9953">
                  <c:v>463.20001200000002</c:v>
                </c:pt>
                <c:pt idx="9954">
                  <c:v>477.60000600000001</c:v>
                </c:pt>
                <c:pt idx="9955">
                  <c:v>436.79998799999998</c:v>
                </c:pt>
                <c:pt idx="9956">
                  <c:v>475.20001200000002</c:v>
                </c:pt>
                <c:pt idx="9957">
                  <c:v>472.79998799999998</c:v>
                </c:pt>
                <c:pt idx="9958">
                  <c:v>496.79998799999998</c:v>
                </c:pt>
                <c:pt idx="9959">
                  <c:v>482.39999399999999</c:v>
                </c:pt>
                <c:pt idx="9960">
                  <c:v>468</c:v>
                </c:pt>
                <c:pt idx="9961">
                  <c:v>465.60000600000001</c:v>
                </c:pt>
                <c:pt idx="9962">
                  <c:v>424.79998799999998</c:v>
                </c:pt>
                <c:pt idx="9963">
                  <c:v>400.79998799999998</c:v>
                </c:pt>
                <c:pt idx="9964">
                  <c:v>465.60000600000001</c:v>
                </c:pt>
                <c:pt idx="9965">
                  <c:v>496.79998799999998</c:v>
                </c:pt>
                <c:pt idx="9966">
                  <c:v>463.20001200000002</c:v>
                </c:pt>
                <c:pt idx="9967">
                  <c:v>484.79998799999998</c:v>
                </c:pt>
                <c:pt idx="9968">
                  <c:v>412.79998799999998</c:v>
                </c:pt>
                <c:pt idx="9969">
                  <c:v>405.60000600000001</c:v>
                </c:pt>
                <c:pt idx="9970">
                  <c:v>451.20001200000002</c:v>
                </c:pt>
                <c:pt idx="9971">
                  <c:v>441.60000600000001</c:v>
                </c:pt>
                <c:pt idx="9972">
                  <c:v>432</c:v>
                </c:pt>
                <c:pt idx="9973">
                  <c:v>439.20001200000002</c:v>
                </c:pt>
                <c:pt idx="9974">
                  <c:v>424.79998799999998</c:v>
                </c:pt>
                <c:pt idx="9975">
                  <c:v>441.60000600000001</c:v>
                </c:pt>
                <c:pt idx="9976">
                  <c:v>410.39999399999999</c:v>
                </c:pt>
                <c:pt idx="9977">
                  <c:v>422.39999399999999</c:v>
                </c:pt>
                <c:pt idx="9978">
                  <c:v>448.79998799999998</c:v>
                </c:pt>
                <c:pt idx="9979">
                  <c:v>487.20001200000002</c:v>
                </c:pt>
                <c:pt idx="9980">
                  <c:v>456</c:v>
                </c:pt>
                <c:pt idx="9981">
                  <c:v>475.20001200000002</c:v>
                </c:pt>
                <c:pt idx="9982">
                  <c:v>451.20001200000002</c:v>
                </c:pt>
                <c:pt idx="9983">
                  <c:v>444</c:v>
                </c:pt>
                <c:pt idx="9984">
                  <c:v>372</c:v>
                </c:pt>
                <c:pt idx="9985">
                  <c:v>456</c:v>
                </c:pt>
                <c:pt idx="9986">
                  <c:v>494.39999399999999</c:v>
                </c:pt>
                <c:pt idx="9987">
                  <c:v>410.39999399999999</c:v>
                </c:pt>
                <c:pt idx="9988">
                  <c:v>388.79998799999998</c:v>
                </c:pt>
                <c:pt idx="9989">
                  <c:v>348</c:v>
                </c:pt>
                <c:pt idx="9990">
                  <c:v>441.60000600000001</c:v>
                </c:pt>
                <c:pt idx="9991">
                  <c:v>468</c:v>
                </c:pt>
                <c:pt idx="9992">
                  <c:v>444</c:v>
                </c:pt>
                <c:pt idx="9993">
                  <c:v>321.60000600000001</c:v>
                </c:pt>
                <c:pt idx="9994">
                  <c:v>391.20001200000002</c:v>
                </c:pt>
                <c:pt idx="9995">
                  <c:v>352.79998799999998</c:v>
                </c:pt>
                <c:pt idx="9996">
                  <c:v>364.79998799999998</c:v>
                </c:pt>
                <c:pt idx="9997">
                  <c:v>295.20001200000002</c:v>
                </c:pt>
                <c:pt idx="9998">
                  <c:v>343.20001200000002</c:v>
                </c:pt>
                <c:pt idx="9999">
                  <c:v>307.20001200000002</c:v>
                </c:pt>
                <c:pt idx="10000">
                  <c:v>264</c:v>
                </c:pt>
                <c:pt idx="10001">
                  <c:v>333.60000600000001</c:v>
                </c:pt>
                <c:pt idx="10002">
                  <c:v>297.60000600000001</c:v>
                </c:pt>
                <c:pt idx="10003">
                  <c:v>319.20001200000002</c:v>
                </c:pt>
                <c:pt idx="10004">
                  <c:v>288</c:v>
                </c:pt>
                <c:pt idx="10005">
                  <c:v>319.20001200000002</c:v>
                </c:pt>
                <c:pt idx="10006">
                  <c:v>340.79998799999998</c:v>
                </c:pt>
                <c:pt idx="10007">
                  <c:v>340.79998799999998</c:v>
                </c:pt>
                <c:pt idx="10008">
                  <c:v>400.79998799999998</c:v>
                </c:pt>
                <c:pt idx="10009">
                  <c:v>369.60000600000001</c:v>
                </c:pt>
                <c:pt idx="10010">
                  <c:v>369.60000600000001</c:v>
                </c:pt>
                <c:pt idx="10011">
                  <c:v>403.20001200000002</c:v>
                </c:pt>
                <c:pt idx="10012">
                  <c:v>420</c:v>
                </c:pt>
                <c:pt idx="10013">
                  <c:v>436.79998799999998</c:v>
                </c:pt>
                <c:pt idx="10014">
                  <c:v>453.60000600000001</c:v>
                </c:pt>
                <c:pt idx="10015">
                  <c:v>441.60000600000001</c:v>
                </c:pt>
                <c:pt idx="10016">
                  <c:v>451.20001200000002</c:v>
                </c:pt>
                <c:pt idx="10017">
                  <c:v>429.60000600000001</c:v>
                </c:pt>
                <c:pt idx="10018">
                  <c:v>333.60000600000001</c:v>
                </c:pt>
                <c:pt idx="10019">
                  <c:v>460.79998799999998</c:v>
                </c:pt>
                <c:pt idx="10020">
                  <c:v>525.59997599999997</c:v>
                </c:pt>
                <c:pt idx="10021">
                  <c:v>396</c:v>
                </c:pt>
                <c:pt idx="10022">
                  <c:v>439.20001200000002</c:v>
                </c:pt>
                <c:pt idx="10023">
                  <c:v>427.20001200000002</c:v>
                </c:pt>
                <c:pt idx="10024">
                  <c:v>432</c:v>
                </c:pt>
                <c:pt idx="10025">
                  <c:v>405.60000600000001</c:v>
                </c:pt>
                <c:pt idx="10026">
                  <c:v>432</c:v>
                </c:pt>
                <c:pt idx="10027">
                  <c:v>372</c:v>
                </c:pt>
                <c:pt idx="10028">
                  <c:v>386.39999399999999</c:v>
                </c:pt>
                <c:pt idx="10029">
                  <c:v>355.20001200000002</c:v>
                </c:pt>
                <c:pt idx="10030">
                  <c:v>386.39999399999999</c:v>
                </c:pt>
                <c:pt idx="10031">
                  <c:v>386.39999399999999</c:v>
                </c:pt>
                <c:pt idx="10032">
                  <c:v>412.79998799999998</c:v>
                </c:pt>
                <c:pt idx="10033">
                  <c:v>367.20001200000002</c:v>
                </c:pt>
                <c:pt idx="10034">
                  <c:v>355.20001200000002</c:v>
                </c:pt>
                <c:pt idx="10035">
                  <c:v>369.60000600000001</c:v>
                </c:pt>
                <c:pt idx="10036">
                  <c:v>372</c:v>
                </c:pt>
                <c:pt idx="10037">
                  <c:v>393.60000600000001</c:v>
                </c:pt>
                <c:pt idx="10038">
                  <c:v>372</c:v>
                </c:pt>
                <c:pt idx="10039">
                  <c:v>338.39999399999999</c:v>
                </c:pt>
                <c:pt idx="10040">
                  <c:v>355.20001200000002</c:v>
                </c:pt>
                <c:pt idx="10041">
                  <c:v>331.20001200000002</c:v>
                </c:pt>
                <c:pt idx="10042">
                  <c:v>348</c:v>
                </c:pt>
                <c:pt idx="10043">
                  <c:v>319.20001200000002</c:v>
                </c:pt>
                <c:pt idx="10044">
                  <c:v>364.79998799999998</c:v>
                </c:pt>
                <c:pt idx="10045">
                  <c:v>333.60000600000001</c:v>
                </c:pt>
                <c:pt idx="10046">
                  <c:v>343.20001200000002</c:v>
                </c:pt>
                <c:pt idx="10047">
                  <c:v>324</c:v>
                </c:pt>
                <c:pt idx="10048">
                  <c:v>336</c:v>
                </c:pt>
                <c:pt idx="10049">
                  <c:v>321.60000600000001</c:v>
                </c:pt>
                <c:pt idx="10050">
                  <c:v>340.79998799999998</c:v>
                </c:pt>
                <c:pt idx="10051">
                  <c:v>412.79998799999998</c:v>
                </c:pt>
                <c:pt idx="10052">
                  <c:v>333.60000600000001</c:v>
                </c:pt>
                <c:pt idx="10053">
                  <c:v>343.20001200000002</c:v>
                </c:pt>
                <c:pt idx="10054">
                  <c:v>386.39999399999999</c:v>
                </c:pt>
                <c:pt idx="10055">
                  <c:v>314.39999399999999</c:v>
                </c:pt>
                <c:pt idx="10056">
                  <c:v>357.60000600000001</c:v>
                </c:pt>
                <c:pt idx="10057">
                  <c:v>352.79998799999998</c:v>
                </c:pt>
                <c:pt idx="10058">
                  <c:v>376.79998799999998</c:v>
                </c:pt>
                <c:pt idx="10059">
                  <c:v>324</c:v>
                </c:pt>
                <c:pt idx="10060">
                  <c:v>352.79998799999998</c:v>
                </c:pt>
                <c:pt idx="10061">
                  <c:v>340.79998799999998</c:v>
                </c:pt>
                <c:pt idx="10062">
                  <c:v>307.20001200000002</c:v>
                </c:pt>
                <c:pt idx="10063">
                  <c:v>314.39999399999999</c:v>
                </c:pt>
                <c:pt idx="10064">
                  <c:v>360</c:v>
                </c:pt>
                <c:pt idx="10065">
                  <c:v>319.20001200000002</c:v>
                </c:pt>
                <c:pt idx="10066">
                  <c:v>312</c:v>
                </c:pt>
                <c:pt idx="10067">
                  <c:v>292.79998799999998</c:v>
                </c:pt>
                <c:pt idx="10068">
                  <c:v>285.60000600000001</c:v>
                </c:pt>
                <c:pt idx="10069">
                  <c:v>201.60000600000001</c:v>
                </c:pt>
                <c:pt idx="10070">
                  <c:v>247.199997</c:v>
                </c:pt>
                <c:pt idx="10071">
                  <c:v>206.39999399999999</c:v>
                </c:pt>
                <c:pt idx="10072">
                  <c:v>165.60000600000001</c:v>
                </c:pt>
                <c:pt idx="10073">
                  <c:v>230.39999399999999</c:v>
                </c:pt>
                <c:pt idx="10074">
                  <c:v>175.199997</c:v>
                </c:pt>
                <c:pt idx="10075">
                  <c:v>213.60000600000001</c:v>
                </c:pt>
                <c:pt idx="10076">
                  <c:v>187.199997</c:v>
                </c:pt>
                <c:pt idx="10077">
                  <c:v>180</c:v>
                </c:pt>
                <c:pt idx="10078">
                  <c:v>139.199997</c:v>
                </c:pt>
                <c:pt idx="10079">
                  <c:v>153.60000600000001</c:v>
                </c:pt>
                <c:pt idx="10080">
                  <c:v>93.599997999999999</c:v>
                </c:pt>
                <c:pt idx="10081">
                  <c:v>79.199996999999996</c:v>
                </c:pt>
                <c:pt idx="10082">
                  <c:v>67.199996999999996</c:v>
                </c:pt>
                <c:pt idx="10083">
                  <c:v>76.800003000000004</c:v>
                </c:pt>
                <c:pt idx="10084">
                  <c:v>74.400002000000001</c:v>
                </c:pt>
                <c:pt idx="10085">
                  <c:v>72</c:v>
                </c:pt>
                <c:pt idx="10086">
                  <c:v>60</c:v>
                </c:pt>
                <c:pt idx="10087">
                  <c:v>81.599997999999999</c:v>
                </c:pt>
                <c:pt idx="10088">
                  <c:v>64.800003000000004</c:v>
                </c:pt>
                <c:pt idx="10089">
                  <c:v>57.599997999999999</c:v>
                </c:pt>
                <c:pt idx="10090">
                  <c:v>52.799999</c:v>
                </c:pt>
                <c:pt idx="10091">
                  <c:v>55.200001</c:v>
                </c:pt>
                <c:pt idx="10092">
                  <c:v>57.599997999999999</c:v>
                </c:pt>
                <c:pt idx="10093">
                  <c:v>38.400002000000001</c:v>
                </c:pt>
                <c:pt idx="10094">
                  <c:v>38.400002000000001</c:v>
                </c:pt>
                <c:pt idx="10095">
                  <c:v>33.599997999999999</c:v>
                </c:pt>
                <c:pt idx="10096">
                  <c:v>48</c:v>
                </c:pt>
                <c:pt idx="10097">
                  <c:v>31.200001</c:v>
                </c:pt>
                <c:pt idx="10098">
                  <c:v>40.799999</c:v>
                </c:pt>
                <c:pt idx="10099">
                  <c:v>36</c:v>
                </c:pt>
                <c:pt idx="10100">
                  <c:v>45.599997999999999</c:v>
                </c:pt>
                <c:pt idx="10101">
                  <c:v>38.400002000000001</c:v>
                </c:pt>
                <c:pt idx="10102">
                  <c:v>40.799999</c:v>
                </c:pt>
                <c:pt idx="10103">
                  <c:v>26.4</c:v>
                </c:pt>
                <c:pt idx="10104">
                  <c:v>33.599997999999999</c:v>
                </c:pt>
                <c:pt idx="10105">
                  <c:v>38.400002000000001</c:v>
                </c:pt>
                <c:pt idx="10106">
                  <c:v>24</c:v>
                </c:pt>
                <c:pt idx="10107">
                  <c:v>48</c:v>
                </c:pt>
                <c:pt idx="10108">
                  <c:v>43.200001</c:v>
                </c:pt>
                <c:pt idx="10109">
                  <c:v>33.599997999999999</c:v>
                </c:pt>
                <c:pt idx="10110">
                  <c:v>36</c:v>
                </c:pt>
                <c:pt idx="10111">
                  <c:v>50.400002000000001</c:v>
                </c:pt>
                <c:pt idx="10112">
                  <c:v>33.599997999999999</c:v>
                </c:pt>
                <c:pt idx="10113">
                  <c:v>31.200001</c:v>
                </c:pt>
                <c:pt idx="10114">
                  <c:v>16.799999</c:v>
                </c:pt>
                <c:pt idx="10115">
                  <c:v>31.200001</c:v>
                </c:pt>
                <c:pt idx="10116">
                  <c:v>40.799999</c:v>
                </c:pt>
                <c:pt idx="10117">
                  <c:v>40.799999</c:v>
                </c:pt>
                <c:pt idx="10118">
                  <c:v>33.599997999999999</c:v>
                </c:pt>
                <c:pt idx="10119">
                  <c:v>57.599997999999999</c:v>
                </c:pt>
                <c:pt idx="10120">
                  <c:v>40.799999</c:v>
                </c:pt>
                <c:pt idx="10121">
                  <c:v>43.200001</c:v>
                </c:pt>
                <c:pt idx="10122">
                  <c:v>45.599997999999999</c:v>
                </c:pt>
                <c:pt idx="10123">
                  <c:v>62.400002000000001</c:v>
                </c:pt>
                <c:pt idx="10124">
                  <c:v>69.599997999999999</c:v>
                </c:pt>
                <c:pt idx="10125">
                  <c:v>67.199996999999996</c:v>
                </c:pt>
                <c:pt idx="10126">
                  <c:v>52.799999</c:v>
                </c:pt>
                <c:pt idx="10127">
                  <c:v>2.4</c:v>
                </c:pt>
                <c:pt idx="10128">
                  <c:v>0</c:v>
                </c:pt>
                <c:pt idx="10129">
                  <c:v>0</c:v>
                </c:pt>
                <c:pt idx="10130">
                  <c:v>0</c:v>
                </c:pt>
                <c:pt idx="10131">
                  <c:v>0</c:v>
                </c:pt>
                <c:pt idx="10132">
                  <c:v>0</c:v>
                </c:pt>
                <c:pt idx="10133">
                  <c:v>0</c:v>
                </c:pt>
                <c:pt idx="10134">
                  <c:v>115.199997</c:v>
                </c:pt>
                <c:pt idx="10135">
                  <c:v>141.60000600000001</c:v>
                </c:pt>
                <c:pt idx="10136">
                  <c:v>148.800003</c:v>
                </c:pt>
                <c:pt idx="10137">
                  <c:v>165.60000600000001</c:v>
                </c:pt>
                <c:pt idx="10138">
                  <c:v>165.60000600000001</c:v>
                </c:pt>
                <c:pt idx="10139">
                  <c:v>211.199997</c:v>
                </c:pt>
                <c:pt idx="10140">
                  <c:v>192</c:v>
                </c:pt>
                <c:pt idx="10141">
                  <c:v>216</c:v>
                </c:pt>
                <c:pt idx="10142">
                  <c:v>223.199997</c:v>
                </c:pt>
                <c:pt idx="10143">
                  <c:v>280.79998799999998</c:v>
                </c:pt>
                <c:pt idx="10144">
                  <c:v>302.39999399999999</c:v>
                </c:pt>
                <c:pt idx="10145">
                  <c:v>345.60000600000001</c:v>
                </c:pt>
                <c:pt idx="10146">
                  <c:v>324</c:v>
                </c:pt>
                <c:pt idx="10147">
                  <c:v>352.79998799999998</c:v>
                </c:pt>
                <c:pt idx="10148">
                  <c:v>422.39999399999999</c:v>
                </c:pt>
                <c:pt idx="10149">
                  <c:v>415.20001200000002</c:v>
                </c:pt>
                <c:pt idx="10150">
                  <c:v>456</c:v>
                </c:pt>
                <c:pt idx="10151">
                  <c:v>427.20001200000002</c:v>
                </c:pt>
                <c:pt idx="10152">
                  <c:v>470.39999399999999</c:v>
                </c:pt>
                <c:pt idx="10153">
                  <c:v>568.79998799999998</c:v>
                </c:pt>
                <c:pt idx="10154">
                  <c:v>456</c:v>
                </c:pt>
                <c:pt idx="10155">
                  <c:v>508.79998799999998</c:v>
                </c:pt>
                <c:pt idx="10156">
                  <c:v>544.79998799999998</c:v>
                </c:pt>
                <c:pt idx="10157">
                  <c:v>549.59997599999997</c:v>
                </c:pt>
                <c:pt idx="10158">
                  <c:v>583.20001200000002</c:v>
                </c:pt>
                <c:pt idx="10159">
                  <c:v>568.79998799999998</c:v>
                </c:pt>
                <c:pt idx="10160">
                  <c:v>566.40002400000003</c:v>
                </c:pt>
                <c:pt idx="10161">
                  <c:v>585.59997599999997</c:v>
                </c:pt>
                <c:pt idx="10162">
                  <c:v>552</c:v>
                </c:pt>
                <c:pt idx="10163">
                  <c:v>640.79998799999998</c:v>
                </c:pt>
                <c:pt idx="10164">
                  <c:v>592.79998799999998</c:v>
                </c:pt>
                <c:pt idx="10165">
                  <c:v>564</c:v>
                </c:pt>
                <c:pt idx="10166">
                  <c:v>643.20001200000002</c:v>
                </c:pt>
                <c:pt idx="10167">
                  <c:v>549.59997599999997</c:v>
                </c:pt>
                <c:pt idx="10168">
                  <c:v>607.20001200000002</c:v>
                </c:pt>
                <c:pt idx="10169">
                  <c:v>554.40002400000003</c:v>
                </c:pt>
                <c:pt idx="10170">
                  <c:v>573.59997599999997</c:v>
                </c:pt>
                <c:pt idx="10171">
                  <c:v>602.40002400000003</c:v>
                </c:pt>
                <c:pt idx="10172">
                  <c:v>638.40002400000003</c:v>
                </c:pt>
                <c:pt idx="10173">
                  <c:v>585.59997599999997</c:v>
                </c:pt>
                <c:pt idx="10174">
                  <c:v>609.59997599999997</c:v>
                </c:pt>
                <c:pt idx="10175">
                  <c:v>645.59997599999997</c:v>
                </c:pt>
                <c:pt idx="10176">
                  <c:v>590.40002400000003</c:v>
                </c:pt>
                <c:pt idx="10177">
                  <c:v>590.40002400000003</c:v>
                </c:pt>
                <c:pt idx="10178">
                  <c:v>583.20001200000002</c:v>
                </c:pt>
                <c:pt idx="10179">
                  <c:v>564</c:v>
                </c:pt>
                <c:pt idx="10180">
                  <c:v>544.79998799999998</c:v>
                </c:pt>
                <c:pt idx="10181">
                  <c:v>597.59997599999997</c:v>
                </c:pt>
                <c:pt idx="10182">
                  <c:v>559.20001200000002</c:v>
                </c:pt>
                <c:pt idx="10183">
                  <c:v>511.20001200000002</c:v>
                </c:pt>
                <c:pt idx="10184">
                  <c:v>547.20001200000002</c:v>
                </c:pt>
                <c:pt idx="10185">
                  <c:v>537.59997599999997</c:v>
                </c:pt>
                <c:pt idx="10186">
                  <c:v>544.79998799999998</c:v>
                </c:pt>
                <c:pt idx="10187">
                  <c:v>472.79998799999998</c:v>
                </c:pt>
                <c:pt idx="10188">
                  <c:v>523.20001200000002</c:v>
                </c:pt>
                <c:pt idx="10189">
                  <c:v>487.20001200000002</c:v>
                </c:pt>
                <c:pt idx="10190">
                  <c:v>508.79998799999998</c:v>
                </c:pt>
                <c:pt idx="10191">
                  <c:v>458.39999399999999</c:v>
                </c:pt>
                <c:pt idx="10192">
                  <c:v>516</c:v>
                </c:pt>
                <c:pt idx="10193">
                  <c:v>480</c:v>
                </c:pt>
                <c:pt idx="10194">
                  <c:v>520.79998799999998</c:v>
                </c:pt>
                <c:pt idx="10195">
                  <c:v>484.79998799999998</c:v>
                </c:pt>
                <c:pt idx="10196">
                  <c:v>448.79998799999998</c:v>
                </c:pt>
                <c:pt idx="10197">
                  <c:v>528</c:v>
                </c:pt>
                <c:pt idx="10198">
                  <c:v>504</c:v>
                </c:pt>
                <c:pt idx="10199">
                  <c:v>492</c:v>
                </c:pt>
                <c:pt idx="10200">
                  <c:v>436.79998799999998</c:v>
                </c:pt>
                <c:pt idx="10201">
                  <c:v>477.60000600000001</c:v>
                </c:pt>
                <c:pt idx="10202">
                  <c:v>465.60000600000001</c:v>
                </c:pt>
                <c:pt idx="10203">
                  <c:v>408</c:v>
                </c:pt>
                <c:pt idx="10204">
                  <c:v>480</c:v>
                </c:pt>
                <c:pt idx="10205">
                  <c:v>477.60000600000001</c:v>
                </c:pt>
                <c:pt idx="10206">
                  <c:v>513.59997599999997</c:v>
                </c:pt>
                <c:pt idx="10207">
                  <c:v>444</c:v>
                </c:pt>
                <c:pt idx="10208">
                  <c:v>448.79998799999998</c:v>
                </c:pt>
                <c:pt idx="10209">
                  <c:v>453.60000600000001</c:v>
                </c:pt>
                <c:pt idx="10210">
                  <c:v>499.20001200000002</c:v>
                </c:pt>
                <c:pt idx="10211">
                  <c:v>470.39999399999999</c:v>
                </c:pt>
                <c:pt idx="10212">
                  <c:v>422.39999399999999</c:v>
                </c:pt>
                <c:pt idx="10213">
                  <c:v>427.20001200000002</c:v>
                </c:pt>
                <c:pt idx="10214">
                  <c:v>436.79998799999998</c:v>
                </c:pt>
                <c:pt idx="10215">
                  <c:v>463.20001200000002</c:v>
                </c:pt>
                <c:pt idx="10216">
                  <c:v>468</c:v>
                </c:pt>
                <c:pt idx="10217">
                  <c:v>439.20001200000002</c:v>
                </c:pt>
                <c:pt idx="10218">
                  <c:v>525.59997599999997</c:v>
                </c:pt>
                <c:pt idx="10219">
                  <c:v>446.39999399999999</c:v>
                </c:pt>
                <c:pt idx="10220">
                  <c:v>472.79998799999998</c:v>
                </c:pt>
                <c:pt idx="10221">
                  <c:v>475.20001200000002</c:v>
                </c:pt>
                <c:pt idx="10222">
                  <c:v>475.20001200000002</c:v>
                </c:pt>
                <c:pt idx="10223">
                  <c:v>506.39999399999999</c:v>
                </c:pt>
                <c:pt idx="10224">
                  <c:v>444</c:v>
                </c:pt>
                <c:pt idx="10225">
                  <c:v>480</c:v>
                </c:pt>
                <c:pt idx="10226">
                  <c:v>470.39999399999999</c:v>
                </c:pt>
                <c:pt idx="10227">
                  <c:v>472.79998799999998</c:v>
                </c:pt>
                <c:pt idx="10228">
                  <c:v>451.20001200000002</c:v>
                </c:pt>
                <c:pt idx="10229">
                  <c:v>432</c:v>
                </c:pt>
                <c:pt idx="10230">
                  <c:v>460.79998799999998</c:v>
                </c:pt>
                <c:pt idx="10231">
                  <c:v>484.79998799999998</c:v>
                </c:pt>
                <c:pt idx="10232">
                  <c:v>403.20001200000002</c:v>
                </c:pt>
                <c:pt idx="10233">
                  <c:v>472.79998799999998</c:v>
                </c:pt>
                <c:pt idx="10234">
                  <c:v>482.39999399999999</c:v>
                </c:pt>
                <c:pt idx="10235">
                  <c:v>460.79998799999998</c:v>
                </c:pt>
                <c:pt idx="10236">
                  <c:v>494.39999399999999</c:v>
                </c:pt>
                <c:pt idx="10237">
                  <c:v>482.39999399999999</c:v>
                </c:pt>
                <c:pt idx="10238">
                  <c:v>475.20001200000002</c:v>
                </c:pt>
                <c:pt idx="10239">
                  <c:v>448.79998799999998</c:v>
                </c:pt>
                <c:pt idx="10240">
                  <c:v>499.20001200000002</c:v>
                </c:pt>
                <c:pt idx="10241">
                  <c:v>477.60000600000001</c:v>
                </c:pt>
                <c:pt idx="10242">
                  <c:v>492</c:v>
                </c:pt>
                <c:pt idx="10243">
                  <c:v>508.79998799999998</c:v>
                </c:pt>
                <c:pt idx="10244">
                  <c:v>484.79998799999998</c:v>
                </c:pt>
                <c:pt idx="10245">
                  <c:v>475.20001200000002</c:v>
                </c:pt>
                <c:pt idx="10246">
                  <c:v>492</c:v>
                </c:pt>
                <c:pt idx="10247">
                  <c:v>463.20001200000002</c:v>
                </c:pt>
                <c:pt idx="10248">
                  <c:v>494.39999399999999</c:v>
                </c:pt>
                <c:pt idx="10249">
                  <c:v>465.60000600000001</c:v>
                </c:pt>
                <c:pt idx="10250">
                  <c:v>475.20001200000002</c:v>
                </c:pt>
                <c:pt idx="10251">
                  <c:v>470.39999399999999</c:v>
                </c:pt>
                <c:pt idx="10252">
                  <c:v>458.39999399999999</c:v>
                </c:pt>
                <c:pt idx="10253">
                  <c:v>211.199997</c:v>
                </c:pt>
                <c:pt idx="10254">
                  <c:v>475.20001200000002</c:v>
                </c:pt>
                <c:pt idx="10255">
                  <c:v>444</c:v>
                </c:pt>
                <c:pt idx="10256">
                  <c:v>410.39999399999999</c:v>
                </c:pt>
                <c:pt idx="10257">
                  <c:v>412.79998799999998</c:v>
                </c:pt>
                <c:pt idx="10258">
                  <c:v>412.79998799999998</c:v>
                </c:pt>
                <c:pt idx="10259">
                  <c:v>446.39999399999999</c:v>
                </c:pt>
                <c:pt idx="10260">
                  <c:v>393.60000600000001</c:v>
                </c:pt>
                <c:pt idx="10261">
                  <c:v>422.39999399999999</c:v>
                </c:pt>
                <c:pt idx="10262">
                  <c:v>453.60000600000001</c:v>
                </c:pt>
                <c:pt idx="10263">
                  <c:v>429.60000600000001</c:v>
                </c:pt>
                <c:pt idx="10264">
                  <c:v>403.20001200000002</c:v>
                </c:pt>
                <c:pt idx="10265">
                  <c:v>391.20001200000002</c:v>
                </c:pt>
                <c:pt idx="10266">
                  <c:v>451.20001200000002</c:v>
                </c:pt>
                <c:pt idx="10267">
                  <c:v>432</c:v>
                </c:pt>
                <c:pt idx="10268">
                  <c:v>410.39999399999999</c:v>
                </c:pt>
                <c:pt idx="10269">
                  <c:v>420</c:v>
                </c:pt>
                <c:pt idx="10270">
                  <c:v>398.39999399999999</c:v>
                </c:pt>
                <c:pt idx="10271">
                  <c:v>388.79998799999998</c:v>
                </c:pt>
                <c:pt idx="10272">
                  <c:v>410.39999399999999</c:v>
                </c:pt>
                <c:pt idx="10273">
                  <c:v>405.60000600000001</c:v>
                </c:pt>
                <c:pt idx="10274">
                  <c:v>422.39999399999999</c:v>
                </c:pt>
                <c:pt idx="10275">
                  <c:v>393.60000600000001</c:v>
                </c:pt>
                <c:pt idx="10276">
                  <c:v>362.39999399999999</c:v>
                </c:pt>
                <c:pt idx="10277">
                  <c:v>357.60000600000001</c:v>
                </c:pt>
                <c:pt idx="10278">
                  <c:v>396</c:v>
                </c:pt>
                <c:pt idx="10279">
                  <c:v>348</c:v>
                </c:pt>
                <c:pt idx="10280">
                  <c:v>357.60000600000001</c:v>
                </c:pt>
                <c:pt idx="10281">
                  <c:v>367.20001200000002</c:v>
                </c:pt>
                <c:pt idx="10282">
                  <c:v>379.20001200000002</c:v>
                </c:pt>
                <c:pt idx="10283">
                  <c:v>376.79998799999998</c:v>
                </c:pt>
                <c:pt idx="10284">
                  <c:v>374.39999399999999</c:v>
                </c:pt>
                <c:pt idx="10285">
                  <c:v>374.39999399999999</c:v>
                </c:pt>
                <c:pt idx="10286">
                  <c:v>422.39999399999999</c:v>
                </c:pt>
                <c:pt idx="10287">
                  <c:v>441.60000600000001</c:v>
                </c:pt>
                <c:pt idx="10288">
                  <c:v>412.79998799999998</c:v>
                </c:pt>
                <c:pt idx="10289">
                  <c:v>393.60000600000001</c:v>
                </c:pt>
                <c:pt idx="10290">
                  <c:v>422.39999399999999</c:v>
                </c:pt>
                <c:pt idx="10291">
                  <c:v>398.39999399999999</c:v>
                </c:pt>
                <c:pt idx="10292">
                  <c:v>446.39999399999999</c:v>
                </c:pt>
                <c:pt idx="10293">
                  <c:v>444</c:v>
                </c:pt>
                <c:pt idx="10294">
                  <c:v>410.39999399999999</c:v>
                </c:pt>
                <c:pt idx="10295">
                  <c:v>391.20001200000002</c:v>
                </c:pt>
                <c:pt idx="10296">
                  <c:v>386.39999399999999</c:v>
                </c:pt>
                <c:pt idx="10297">
                  <c:v>396</c:v>
                </c:pt>
                <c:pt idx="10298">
                  <c:v>391.20001200000002</c:v>
                </c:pt>
                <c:pt idx="10299">
                  <c:v>458.39999399999999</c:v>
                </c:pt>
                <c:pt idx="10300">
                  <c:v>441.60000600000001</c:v>
                </c:pt>
                <c:pt idx="10301">
                  <c:v>448.79998799999998</c:v>
                </c:pt>
                <c:pt idx="10302">
                  <c:v>420</c:v>
                </c:pt>
                <c:pt idx="10303">
                  <c:v>415.20001200000002</c:v>
                </c:pt>
                <c:pt idx="10304">
                  <c:v>441.60000600000001</c:v>
                </c:pt>
                <c:pt idx="10305">
                  <c:v>396</c:v>
                </c:pt>
                <c:pt idx="10306">
                  <c:v>391.20001200000002</c:v>
                </c:pt>
                <c:pt idx="10307">
                  <c:v>376.79998799999998</c:v>
                </c:pt>
                <c:pt idx="10308">
                  <c:v>350.39999399999999</c:v>
                </c:pt>
                <c:pt idx="10309">
                  <c:v>362.39999399999999</c:v>
                </c:pt>
                <c:pt idx="10310">
                  <c:v>352.79998799999998</c:v>
                </c:pt>
                <c:pt idx="10311">
                  <c:v>343.20001200000002</c:v>
                </c:pt>
                <c:pt idx="10312">
                  <c:v>364.79998799999998</c:v>
                </c:pt>
                <c:pt idx="10313">
                  <c:v>352.79998799999998</c:v>
                </c:pt>
                <c:pt idx="10314">
                  <c:v>328.79998799999998</c:v>
                </c:pt>
                <c:pt idx="10315">
                  <c:v>302.39999399999999</c:v>
                </c:pt>
                <c:pt idx="10316">
                  <c:v>319.20001200000002</c:v>
                </c:pt>
                <c:pt idx="10317">
                  <c:v>280.79998799999998</c:v>
                </c:pt>
                <c:pt idx="10318">
                  <c:v>218.39999399999999</c:v>
                </c:pt>
                <c:pt idx="10319">
                  <c:v>223.199997</c:v>
                </c:pt>
                <c:pt idx="10320">
                  <c:v>264</c:v>
                </c:pt>
                <c:pt idx="10321">
                  <c:v>297.60000600000001</c:v>
                </c:pt>
                <c:pt idx="10322">
                  <c:v>268.79998799999998</c:v>
                </c:pt>
                <c:pt idx="10323">
                  <c:v>259.20001200000002</c:v>
                </c:pt>
                <c:pt idx="10324">
                  <c:v>295.20001200000002</c:v>
                </c:pt>
                <c:pt idx="10325">
                  <c:v>259.20001200000002</c:v>
                </c:pt>
                <c:pt idx="10326">
                  <c:v>309.60000600000001</c:v>
                </c:pt>
                <c:pt idx="10327">
                  <c:v>252</c:v>
                </c:pt>
                <c:pt idx="10328">
                  <c:v>273.60000600000001</c:v>
                </c:pt>
                <c:pt idx="10329">
                  <c:v>244.800003</c:v>
                </c:pt>
                <c:pt idx="10330">
                  <c:v>256.79998799999998</c:v>
                </c:pt>
                <c:pt idx="10331">
                  <c:v>266.39999399999999</c:v>
                </c:pt>
                <c:pt idx="10332">
                  <c:v>249.60000600000001</c:v>
                </c:pt>
                <c:pt idx="10333">
                  <c:v>271.20001200000002</c:v>
                </c:pt>
                <c:pt idx="10334">
                  <c:v>288</c:v>
                </c:pt>
                <c:pt idx="10335">
                  <c:v>254.39999399999999</c:v>
                </c:pt>
                <c:pt idx="10336">
                  <c:v>228</c:v>
                </c:pt>
                <c:pt idx="10337">
                  <c:v>283.20001200000002</c:v>
                </c:pt>
                <c:pt idx="10338">
                  <c:v>252</c:v>
                </c:pt>
                <c:pt idx="10339">
                  <c:v>271.20001200000002</c:v>
                </c:pt>
                <c:pt idx="10340">
                  <c:v>261.60000600000001</c:v>
                </c:pt>
                <c:pt idx="10341">
                  <c:v>235.199997</c:v>
                </c:pt>
                <c:pt idx="10342">
                  <c:v>264</c:v>
                </c:pt>
                <c:pt idx="10343">
                  <c:v>237.60000600000001</c:v>
                </c:pt>
                <c:pt idx="10344">
                  <c:v>211.199997</c:v>
                </c:pt>
                <c:pt idx="10345">
                  <c:v>201.60000600000001</c:v>
                </c:pt>
                <c:pt idx="10346">
                  <c:v>216</c:v>
                </c:pt>
                <c:pt idx="10347">
                  <c:v>208.800003</c:v>
                </c:pt>
                <c:pt idx="10348">
                  <c:v>216</c:v>
                </c:pt>
                <c:pt idx="10349">
                  <c:v>204</c:v>
                </c:pt>
                <c:pt idx="10350">
                  <c:v>220.800003</c:v>
                </c:pt>
                <c:pt idx="10351">
                  <c:v>208.800003</c:v>
                </c:pt>
                <c:pt idx="10352">
                  <c:v>218.39999399999999</c:v>
                </c:pt>
                <c:pt idx="10353">
                  <c:v>184.800003</c:v>
                </c:pt>
                <c:pt idx="10354">
                  <c:v>177.60000600000001</c:v>
                </c:pt>
                <c:pt idx="10355">
                  <c:v>144</c:v>
                </c:pt>
                <c:pt idx="10356">
                  <c:v>134.39999399999999</c:v>
                </c:pt>
                <c:pt idx="10357">
                  <c:v>115.199997</c:v>
                </c:pt>
                <c:pt idx="10358">
                  <c:v>122.400002</c:v>
                </c:pt>
                <c:pt idx="10359">
                  <c:v>110.400002</c:v>
                </c:pt>
                <c:pt idx="10360">
                  <c:v>132</c:v>
                </c:pt>
                <c:pt idx="10361">
                  <c:v>96</c:v>
                </c:pt>
                <c:pt idx="10362">
                  <c:v>81.599997999999999</c:v>
                </c:pt>
                <c:pt idx="10363">
                  <c:v>88.800003000000004</c:v>
                </c:pt>
                <c:pt idx="10364">
                  <c:v>79.199996999999996</c:v>
                </c:pt>
                <c:pt idx="10365">
                  <c:v>74.400002000000001</c:v>
                </c:pt>
                <c:pt idx="10366">
                  <c:v>79.199996999999996</c:v>
                </c:pt>
                <c:pt idx="10367">
                  <c:v>93.599997999999999</c:v>
                </c:pt>
                <c:pt idx="10368">
                  <c:v>57.599997999999999</c:v>
                </c:pt>
                <c:pt idx="10369">
                  <c:v>76.800003000000004</c:v>
                </c:pt>
                <c:pt idx="10370">
                  <c:v>86.400002000000001</c:v>
                </c:pt>
                <c:pt idx="10371">
                  <c:v>57.599997999999999</c:v>
                </c:pt>
                <c:pt idx="10372">
                  <c:v>45.599997999999999</c:v>
                </c:pt>
                <c:pt idx="10373">
                  <c:v>48</c:v>
                </c:pt>
                <c:pt idx="10374">
                  <c:v>43.200001</c:v>
                </c:pt>
                <c:pt idx="10375">
                  <c:v>36</c:v>
                </c:pt>
                <c:pt idx="10376">
                  <c:v>72</c:v>
                </c:pt>
                <c:pt idx="10377">
                  <c:v>57.599997999999999</c:v>
                </c:pt>
                <c:pt idx="10378">
                  <c:v>33.599997999999999</c:v>
                </c:pt>
                <c:pt idx="10379">
                  <c:v>38.400002000000001</c:v>
                </c:pt>
                <c:pt idx="10380">
                  <c:v>33.599997999999999</c:v>
                </c:pt>
                <c:pt idx="10381">
                  <c:v>40.799999</c:v>
                </c:pt>
                <c:pt idx="10382">
                  <c:v>52.799999</c:v>
                </c:pt>
                <c:pt idx="10383">
                  <c:v>24</c:v>
                </c:pt>
                <c:pt idx="10384">
                  <c:v>21.6</c:v>
                </c:pt>
                <c:pt idx="10385">
                  <c:v>26.4</c:v>
                </c:pt>
                <c:pt idx="10386">
                  <c:v>38.400002000000001</c:v>
                </c:pt>
                <c:pt idx="10387">
                  <c:v>33.599997999999999</c:v>
                </c:pt>
                <c:pt idx="10388">
                  <c:v>31.200001</c:v>
                </c:pt>
                <c:pt idx="10389">
                  <c:v>16.799999</c:v>
                </c:pt>
                <c:pt idx="10390">
                  <c:v>31.200001</c:v>
                </c:pt>
                <c:pt idx="10391">
                  <c:v>31.200001</c:v>
                </c:pt>
                <c:pt idx="10392">
                  <c:v>21.6</c:v>
                </c:pt>
                <c:pt idx="10393">
                  <c:v>28.799999</c:v>
                </c:pt>
                <c:pt idx="10394">
                  <c:v>40.799999</c:v>
                </c:pt>
                <c:pt idx="10395">
                  <c:v>33.599997999999999</c:v>
                </c:pt>
                <c:pt idx="10396">
                  <c:v>31.200001</c:v>
                </c:pt>
                <c:pt idx="10397">
                  <c:v>50.400002000000001</c:v>
                </c:pt>
                <c:pt idx="10398">
                  <c:v>48</c:v>
                </c:pt>
                <c:pt idx="10399">
                  <c:v>33.599997999999999</c:v>
                </c:pt>
                <c:pt idx="10400">
                  <c:v>40.799999</c:v>
                </c:pt>
                <c:pt idx="10401">
                  <c:v>40.799999</c:v>
                </c:pt>
                <c:pt idx="10402">
                  <c:v>45.599997999999999</c:v>
                </c:pt>
                <c:pt idx="10403">
                  <c:v>40.799999</c:v>
                </c:pt>
                <c:pt idx="10404">
                  <c:v>31.200001</c:v>
                </c:pt>
                <c:pt idx="10405">
                  <c:v>33.599997999999999</c:v>
                </c:pt>
                <c:pt idx="10406">
                  <c:v>40.799999</c:v>
                </c:pt>
                <c:pt idx="10407">
                  <c:v>40.799999</c:v>
                </c:pt>
                <c:pt idx="10408">
                  <c:v>40.799999</c:v>
                </c:pt>
                <c:pt idx="10409">
                  <c:v>45.599997999999999</c:v>
                </c:pt>
                <c:pt idx="10410">
                  <c:v>45.599997999999999</c:v>
                </c:pt>
                <c:pt idx="10411">
                  <c:v>31.200001</c:v>
                </c:pt>
                <c:pt idx="10412">
                  <c:v>38.400002000000001</c:v>
                </c:pt>
                <c:pt idx="10413">
                  <c:v>0</c:v>
                </c:pt>
                <c:pt idx="10414">
                  <c:v>0</c:v>
                </c:pt>
                <c:pt idx="10415">
                  <c:v>0</c:v>
                </c:pt>
                <c:pt idx="10416">
                  <c:v>0</c:v>
                </c:pt>
                <c:pt idx="10417">
                  <c:v>0</c:v>
                </c:pt>
                <c:pt idx="10418">
                  <c:v>14.4</c:v>
                </c:pt>
                <c:pt idx="10419">
                  <c:v>81.599997999999999</c:v>
                </c:pt>
                <c:pt idx="10420">
                  <c:v>91.199996999999996</c:v>
                </c:pt>
                <c:pt idx="10421">
                  <c:v>120</c:v>
                </c:pt>
                <c:pt idx="10422">
                  <c:v>105.599998</c:v>
                </c:pt>
                <c:pt idx="10423">
                  <c:v>115.199997</c:v>
                </c:pt>
                <c:pt idx="10424">
                  <c:v>144</c:v>
                </c:pt>
                <c:pt idx="10425">
                  <c:v>170.39999399999999</c:v>
                </c:pt>
                <c:pt idx="10426">
                  <c:v>60</c:v>
                </c:pt>
                <c:pt idx="10427">
                  <c:v>184.800003</c:v>
                </c:pt>
                <c:pt idx="10428">
                  <c:v>211.199997</c:v>
                </c:pt>
                <c:pt idx="10429">
                  <c:v>184.800003</c:v>
                </c:pt>
                <c:pt idx="10430">
                  <c:v>261.60000600000001</c:v>
                </c:pt>
                <c:pt idx="10431">
                  <c:v>252</c:v>
                </c:pt>
                <c:pt idx="10432">
                  <c:v>285.60000600000001</c:v>
                </c:pt>
                <c:pt idx="10433">
                  <c:v>290.39999399999999</c:v>
                </c:pt>
                <c:pt idx="10434">
                  <c:v>340.79998799999998</c:v>
                </c:pt>
                <c:pt idx="10435">
                  <c:v>376.79998799999998</c:v>
                </c:pt>
                <c:pt idx="10436">
                  <c:v>357.60000600000001</c:v>
                </c:pt>
                <c:pt idx="10437">
                  <c:v>422.39999399999999</c:v>
                </c:pt>
                <c:pt idx="10438">
                  <c:v>424.79998799999998</c:v>
                </c:pt>
                <c:pt idx="10439">
                  <c:v>453.60000600000001</c:v>
                </c:pt>
                <c:pt idx="10440">
                  <c:v>496.79998799999998</c:v>
                </c:pt>
                <c:pt idx="10441">
                  <c:v>520.79998799999998</c:v>
                </c:pt>
                <c:pt idx="10442">
                  <c:v>559.20001200000002</c:v>
                </c:pt>
                <c:pt idx="10443">
                  <c:v>492</c:v>
                </c:pt>
                <c:pt idx="10444">
                  <c:v>549.59997599999997</c:v>
                </c:pt>
                <c:pt idx="10445">
                  <c:v>600</c:v>
                </c:pt>
                <c:pt idx="10446">
                  <c:v>583.20001200000002</c:v>
                </c:pt>
                <c:pt idx="10447">
                  <c:v>564</c:v>
                </c:pt>
                <c:pt idx="10448">
                  <c:v>616.79998799999998</c:v>
                </c:pt>
                <c:pt idx="10449">
                  <c:v>573.59997599999997</c:v>
                </c:pt>
                <c:pt idx="10450">
                  <c:v>624</c:v>
                </c:pt>
                <c:pt idx="10451">
                  <c:v>590.40002400000003</c:v>
                </c:pt>
                <c:pt idx="10452">
                  <c:v>592.79998799999998</c:v>
                </c:pt>
                <c:pt idx="10453">
                  <c:v>590.40002400000003</c:v>
                </c:pt>
                <c:pt idx="10454">
                  <c:v>559.20001200000002</c:v>
                </c:pt>
                <c:pt idx="10455">
                  <c:v>595.20001200000002</c:v>
                </c:pt>
                <c:pt idx="10456">
                  <c:v>597.59997599999997</c:v>
                </c:pt>
                <c:pt idx="10457">
                  <c:v>612</c:v>
                </c:pt>
                <c:pt idx="10458">
                  <c:v>592.79998799999998</c:v>
                </c:pt>
                <c:pt idx="10459">
                  <c:v>600</c:v>
                </c:pt>
                <c:pt idx="10460">
                  <c:v>595.20001200000002</c:v>
                </c:pt>
                <c:pt idx="10461">
                  <c:v>564</c:v>
                </c:pt>
                <c:pt idx="10462">
                  <c:v>609.59997599999997</c:v>
                </c:pt>
                <c:pt idx="10463">
                  <c:v>585.59997599999997</c:v>
                </c:pt>
                <c:pt idx="10464">
                  <c:v>576</c:v>
                </c:pt>
                <c:pt idx="10465">
                  <c:v>578.40002400000003</c:v>
                </c:pt>
                <c:pt idx="10466">
                  <c:v>559.20001200000002</c:v>
                </c:pt>
                <c:pt idx="10467">
                  <c:v>556.79998799999998</c:v>
                </c:pt>
                <c:pt idx="10468">
                  <c:v>542.40002400000003</c:v>
                </c:pt>
                <c:pt idx="10469">
                  <c:v>523.20001200000002</c:v>
                </c:pt>
                <c:pt idx="10470">
                  <c:v>556.79998799999998</c:v>
                </c:pt>
                <c:pt idx="10471">
                  <c:v>501.60000600000001</c:v>
                </c:pt>
                <c:pt idx="10472">
                  <c:v>554.40002400000003</c:v>
                </c:pt>
                <c:pt idx="10473">
                  <c:v>504</c:v>
                </c:pt>
                <c:pt idx="10474">
                  <c:v>508.79998799999998</c:v>
                </c:pt>
                <c:pt idx="10475">
                  <c:v>516</c:v>
                </c:pt>
                <c:pt idx="10476">
                  <c:v>511.20001200000002</c:v>
                </c:pt>
                <c:pt idx="10477">
                  <c:v>501.60000600000001</c:v>
                </c:pt>
                <c:pt idx="10478">
                  <c:v>516</c:v>
                </c:pt>
                <c:pt idx="10479">
                  <c:v>542.40002400000003</c:v>
                </c:pt>
                <c:pt idx="10480">
                  <c:v>484.79998799999998</c:v>
                </c:pt>
                <c:pt idx="10481">
                  <c:v>475.20001200000002</c:v>
                </c:pt>
                <c:pt idx="10482">
                  <c:v>520.79998799999998</c:v>
                </c:pt>
                <c:pt idx="10483">
                  <c:v>487.20001200000002</c:v>
                </c:pt>
                <c:pt idx="10484">
                  <c:v>516</c:v>
                </c:pt>
                <c:pt idx="10485">
                  <c:v>475.20001200000002</c:v>
                </c:pt>
                <c:pt idx="10486">
                  <c:v>528</c:v>
                </c:pt>
                <c:pt idx="10487">
                  <c:v>487.20001200000002</c:v>
                </c:pt>
                <c:pt idx="10488">
                  <c:v>482.39999399999999</c:v>
                </c:pt>
                <c:pt idx="10489">
                  <c:v>448.79998799999998</c:v>
                </c:pt>
                <c:pt idx="10490">
                  <c:v>487.20001200000002</c:v>
                </c:pt>
                <c:pt idx="10491">
                  <c:v>482.39999399999999</c:v>
                </c:pt>
                <c:pt idx="10492">
                  <c:v>237.60000600000001</c:v>
                </c:pt>
                <c:pt idx="10493">
                  <c:v>513.59997599999997</c:v>
                </c:pt>
                <c:pt idx="10494">
                  <c:v>523.20001200000002</c:v>
                </c:pt>
                <c:pt idx="10495">
                  <c:v>499.20001200000002</c:v>
                </c:pt>
                <c:pt idx="10496">
                  <c:v>504</c:v>
                </c:pt>
                <c:pt idx="10497">
                  <c:v>561.59997599999997</c:v>
                </c:pt>
                <c:pt idx="10498">
                  <c:v>448.79998799999998</c:v>
                </c:pt>
                <c:pt idx="10499">
                  <c:v>494.39999399999999</c:v>
                </c:pt>
                <c:pt idx="10500">
                  <c:v>477.60000600000001</c:v>
                </c:pt>
                <c:pt idx="10501">
                  <c:v>487.20001200000002</c:v>
                </c:pt>
                <c:pt idx="10502">
                  <c:v>518.40002400000003</c:v>
                </c:pt>
                <c:pt idx="10503">
                  <c:v>489.60000600000001</c:v>
                </c:pt>
                <c:pt idx="10504">
                  <c:v>475.20001200000002</c:v>
                </c:pt>
                <c:pt idx="10505">
                  <c:v>446.39999399999999</c:v>
                </c:pt>
                <c:pt idx="10506">
                  <c:v>434.39999399999999</c:v>
                </c:pt>
                <c:pt idx="10507">
                  <c:v>432</c:v>
                </c:pt>
                <c:pt idx="10508">
                  <c:v>511.20001200000002</c:v>
                </c:pt>
                <c:pt idx="10509">
                  <c:v>453.60000600000001</c:v>
                </c:pt>
                <c:pt idx="10510">
                  <c:v>492</c:v>
                </c:pt>
                <c:pt idx="10511">
                  <c:v>456</c:v>
                </c:pt>
                <c:pt idx="10512">
                  <c:v>494.39999399999999</c:v>
                </c:pt>
                <c:pt idx="10513">
                  <c:v>451.20001200000002</c:v>
                </c:pt>
                <c:pt idx="10514">
                  <c:v>492</c:v>
                </c:pt>
                <c:pt idx="10515">
                  <c:v>456</c:v>
                </c:pt>
                <c:pt idx="10516">
                  <c:v>439.20001200000002</c:v>
                </c:pt>
                <c:pt idx="10517">
                  <c:v>465.60000600000001</c:v>
                </c:pt>
                <c:pt idx="10518">
                  <c:v>506.39999399999999</c:v>
                </c:pt>
                <c:pt idx="10519">
                  <c:v>456</c:v>
                </c:pt>
                <c:pt idx="10520">
                  <c:v>451.20001200000002</c:v>
                </c:pt>
                <c:pt idx="10521">
                  <c:v>460.79998799999998</c:v>
                </c:pt>
                <c:pt idx="10522">
                  <c:v>511.20001200000002</c:v>
                </c:pt>
                <c:pt idx="10523">
                  <c:v>460.79998799999998</c:v>
                </c:pt>
                <c:pt idx="10524">
                  <c:v>496.79998799999998</c:v>
                </c:pt>
                <c:pt idx="10525">
                  <c:v>444</c:v>
                </c:pt>
                <c:pt idx="10526">
                  <c:v>249.60000600000001</c:v>
                </c:pt>
                <c:pt idx="10527">
                  <c:v>484.79998799999998</c:v>
                </c:pt>
                <c:pt idx="10528">
                  <c:v>460.79998799999998</c:v>
                </c:pt>
                <c:pt idx="10529">
                  <c:v>427.20001200000002</c:v>
                </c:pt>
                <c:pt idx="10530">
                  <c:v>496.79998799999998</c:v>
                </c:pt>
                <c:pt idx="10531">
                  <c:v>523.20001200000002</c:v>
                </c:pt>
                <c:pt idx="10532">
                  <c:v>494.39999399999999</c:v>
                </c:pt>
                <c:pt idx="10533">
                  <c:v>523.20001200000002</c:v>
                </c:pt>
                <c:pt idx="10534">
                  <c:v>472.79998799999998</c:v>
                </c:pt>
                <c:pt idx="10535">
                  <c:v>480</c:v>
                </c:pt>
                <c:pt idx="10536">
                  <c:v>480</c:v>
                </c:pt>
                <c:pt idx="10537">
                  <c:v>475.20001200000002</c:v>
                </c:pt>
                <c:pt idx="10538">
                  <c:v>508.79998799999998</c:v>
                </c:pt>
                <c:pt idx="10539">
                  <c:v>508.79998799999998</c:v>
                </c:pt>
                <c:pt idx="10540">
                  <c:v>496.79998799999998</c:v>
                </c:pt>
                <c:pt idx="10541">
                  <c:v>496.79998799999998</c:v>
                </c:pt>
                <c:pt idx="10542">
                  <c:v>280.79998799999998</c:v>
                </c:pt>
                <c:pt idx="10543">
                  <c:v>480</c:v>
                </c:pt>
                <c:pt idx="10544">
                  <c:v>499.20001200000002</c:v>
                </c:pt>
                <c:pt idx="10545">
                  <c:v>468</c:v>
                </c:pt>
                <c:pt idx="10546">
                  <c:v>436.79998799999998</c:v>
                </c:pt>
                <c:pt idx="10547">
                  <c:v>463.20001200000002</c:v>
                </c:pt>
                <c:pt idx="10548">
                  <c:v>439.20001200000002</c:v>
                </c:pt>
                <c:pt idx="10549">
                  <c:v>434.39999399999999</c:v>
                </c:pt>
                <c:pt idx="10550">
                  <c:v>424.79998799999998</c:v>
                </c:pt>
                <c:pt idx="10551">
                  <c:v>446.39999399999999</c:v>
                </c:pt>
                <c:pt idx="10552">
                  <c:v>427.20001200000002</c:v>
                </c:pt>
                <c:pt idx="10553">
                  <c:v>451.20001200000002</c:v>
                </c:pt>
                <c:pt idx="10554">
                  <c:v>432</c:v>
                </c:pt>
                <c:pt idx="10555">
                  <c:v>460.79998799999998</c:v>
                </c:pt>
                <c:pt idx="10556">
                  <c:v>448.79998799999998</c:v>
                </c:pt>
                <c:pt idx="10557">
                  <c:v>456</c:v>
                </c:pt>
                <c:pt idx="10558">
                  <c:v>439.20001200000002</c:v>
                </c:pt>
                <c:pt idx="10559">
                  <c:v>417.60000600000001</c:v>
                </c:pt>
                <c:pt idx="10560">
                  <c:v>436.79998799999998</c:v>
                </c:pt>
                <c:pt idx="10561">
                  <c:v>492</c:v>
                </c:pt>
                <c:pt idx="10562">
                  <c:v>460.79998799999998</c:v>
                </c:pt>
                <c:pt idx="10563">
                  <c:v>410.39999399999999</c:v>
                </c:pt>
                <c:pt idx="10564">
                  <c:v>432</c:v>
                </c:pt>
                <c:pt idx="10565">
                  <c:v>417.60000600000001</c:v>
                </c:pt>
                <c:pt idx="10566">
                  <c:v>427.20001200000002</c:v>
                </c:pt>
                <c:pt idx="10567">
                  <c:v>432</c:v>
                </c:pt>
                <c:pt idx="10568">
                  <c:v>333.60000600000001</c:v>
                </c:pt>
                <c:pt idx="10569">
                  <c:v>321.60000600000001</c:v>
                </c:pt>
                <c:pt idx="10570">
                  <c:v>280.79998799999998</c:v>
                </c:pt>
                <c:pt idx="10571">
                  <c:v>386.39999399999999</c:v>
                </c:pt>
                <c:pt idx="10572">
                  <c:v>465.60000600000001</c:v>
                </c:pt>
                <c:pt idx="10573">
                  <c:v>499.20001200000002</c:v>
                </c:pt>
                <c:pt idx="10574">
                  <c:v>494.39999399999999</c:v>
                </c:pt>
                <c:pt idx="10575">
                  <c:v>216</c:v>
                </c:pt>
                <c:pt idx="10576">
                  <c:v>105.599998</c:v>
                </c:pt>
                <c:pt idx="10577">
                  <c:v>326.39999399999999</c:v>
                </c:pt>
                <c:pt idx="10578">
                  <c:v>360</c:v>
                </c:pt>
                <c:pt idx="10579">
                  <c:v>348</c:v>
                </c:pt>
                <c:pt idx="10580">
                  <c:v>372</c:v>
                </c:pt>
                <c:pt idx="10581">
                  <c:v>364.79998799999998</c:v>
                </c:pt>
                <c:pt idx="10582">
                  <c:v>316.79998799999998</c:v>
                </c:pt>
                <c:pt idx="10583">
                  <c:v>336</c:v>
                </c:pt>
                <c:pt idx="10584">
                  <c:v>321.60000600000001</c:v>
                </c:pt>
                <c:pt idx="10585">
                  <c:v>326.39999399999999</c:v>
                </c:pt>
                <c:pt idx="10586">
                  <c:v>326.39999399999999</c:v>
                </c:pt>
                <c:pt idx="10587">
                  <c:v>336</c:v>
                </c:pt>
                <c:pt idx="10588">
                  <c:v>405.60000600000001</c:v>
                </c:pt>
                <c:pt idx="10589">
                  <c:v>369.60000600000001</c:v>
                </c:pt>
                <c:pt idx="10590">
                  <c:v>381.60000600000001</c:v>
                </c:pt>
                <c:pt idx="10591">
                  <c:v>410.39999399999999</c:v>
                </c:pt>
                <c:pt idx="10592">
                  <c:v>441.60000600000001</c:v>
                </c:pt>
                <c:pt idx="10593">
                  <c:v>489.60000600000001</c:v>
                </c:pt>
                <c:pt idx="10594">
                  <c:v>388.79998799999998</c:v>
                </c:pt>
                <c:pt idx="10595">
                  <c:v>352.79998799999998</c:v>
                </c:pt>
                <c:pt idx="10596">
                  <c:v>333.60000600000001</c:v>
                </c:pt>
                <c:pt idx="10597">
                  <c:v>364.79998799999998</c:v>
                </c:pt>
                <c:pt idx="10598">
                  <c:v>357.60000600000001</c:v>
                </c:pt>
                <c:pt idx="10599">
                  <c:v>297.60000600000001</c:v>
                </c:pt>
                <c:pt idx="10600">
                  <c:v>429.60000600000001</c:v>
                </c:pt>
                <c:pt idx="10601">
                  <c:v>336</c:v>
                </c:pt>
                <c:pt idx="10602">
                  <c:v>340.79998799999998</c:v>
                </c:pt>
                <c:pt idx="10603">
                  <c:v>297.60000600000001</c:v>
                </c:pt>
                <c:pt idx="10604">
                  <c:v>290.39999399999999</c:v>
                </c:pt>
                <c:pt idx="10605">
                  <c:v>304.79998799999998</c:v>
                </c:pt>
                <c:pt idx="10606">
                  <c:v>307.20001200000002</c:v>
                </c:pt>
                <c:pt idx="10607">
                  <c:v>266.39999399999999</c:v>
                </c:pt>
                <c:pt idx="10608">
                  <c:v>300</c:v>
                </c:pt>
                <c:pt idx="10609">
                  <c:v>273.60000600000001</c:v>
                </c:pt>
                <c:pt idx="10610">
                  <c:v>307.20001200000002</c:v>
                </c:pt>
                <c:pt idx="10611">
                  <c:v>295.20001200000002</c:v>
                </c:pt>
                <c:pt idx="10612">
                  <c:v>285.60000600000001</c:v>
                </c:pt>
                <c:pt idx="10613">
                  <c:v>268.79998799999998</c:v>
                </c:pt>
                <c:pt idx="10614">
                  <c:v>264</c:v>
                </c:pt>
                <c:pt idx="10615">
                  <c:v>254.39999399999999</c:v>
                </c:pt>
                <c:pt idx="10616">
                  <c:v>304.79998799999998</c:v>
                </c:pt>
                <c:pt idx="10617">
                  <c:v>276</c:v>
                </c:pt>
                <c:pt idx="10618">
                  <c:v>244.800003</c:v>
                </c:pt>
                <c:pt idx="10619">
                  <c:v>254.39999399999999</c:v>
                </c:pt>
                <c:pt idx="10620">
                  <c:v>268.79998799999998</c:v>
                </c:pt>
                <c:pt idx="10621">
                  <c:v>273.60000600000001</c:v>
                </c:pt>
                <c:pt idx="10622">
                  <c:v>271.20001200000002</c:v>
                </c:pt>
                <c:pt idx="10623">
                  <c:v>300</c:v>
                </c:pt>
                <c:pt idx="10624">
                  <c:v>273.60000600000001</c:v>
                </c:pt>
                <c:pt idx="10625">
                  <c:v>259.20001200000002</c:v>
                </c:pt>
                <c:pt idx="10626">
                  <c:v>240</c:v>
                </c:pt>
                <c:pt idx="10627">
                  <c:v>268.79998799999998</c:v>
                </c:pt>
                <c:pt idx="10628">
                  <c:v>280.79998799999998</c:v>
                </c:pt>
                <c:pt idx="10629">
                  <c:v>259.20001200000002</c:v>
                </c:pt>
                <c:pt idx="10630">
                  <c:v>259.20001200000002</c:v>
                </c:pt>
                <c:pt idx="10631">
                  <c:v>235.199997</c:v>
                </c:pt>
                <c:pt idx="10632">
                  <c:v>201.60000600000001</c:v>
                </c:pt>
                <c:pt idx="10633">
                  <c:v>225.60000600000001</c:v>
                </c:pt>
                <c:pt idx="10634">
                  <c:v>228</c:v>
                </c:pt>
                <c:pt idx="10635">
                  <c:v>223.199997</c:v>
                </c:pt>
                <c:pt idx="10636">
                  <c:v>218.39999399999999</c:v>
                </c:pt>
                <c:pt idx="10637">
                  <c:v>218.39999399999999</c:v>
                </c:pt>
                <c:pt idx="10638">
                  <c:v>184.800003</c:v>
                </c:pt>
                <c:pt idx="10639">
                  <c:v>182.39999399999999</c:v>
                </c:pt>
                <c:pt idx="10640">
                  <c:v>189.60000600000001</c:v>
                </c:pt>
                <c:pt idx="10641">
                  <c:v>192</c:v>
                </c:pt>
                <c:pt idx="10642">
                  <c:v>189.60000600000001</c:v>
                </c:pt>
                <c:pt idx="10643">
                  <c:v>151.199997</c:v>
                </c:pt>
                <c:pt idx="10644">
                  <c:v>124.800003</c:v>
                </c:pt>
                <c:pt idx="10645">
                  <c:v>144</c:v>
                </c:pt>
                <c:pt idx="10646">
                  <c:v>124.800003</c:v>
                </c:pt>
                <c:pt idx="10647">
                  <c:v>124.800003</c:v>
                </c:pt>
                <c:pt idx="10648">
                  <c:v>110.400002</c:v>
                </c:pt>
                <c:pt idx="10649">
                  <c:v>117.599998</c:v>
                </c:pt>
                <c:pt idx="10650">
                  <c:v>100.800003</c:v>
                </c:pt>
                <c:pt idx="10651">
                  <c:v>100.800003</c:v>
                </c:pt>
                <c:pt idx="10652">
                  <c:v>86.400002000000001</c:v>
                </c:pt>
                <c:pt idx="10653">
                  <c:v>93.599997999999999</c:v>
                </c:pt>
                <c:pt idx="10654">
                  <c:v>76.800003000000004</c:v>
                </c:pt>
                <c:pt idx="10655">
                  <c:v>67.199996999999996</c:v>
                </c:pt>
                <c:pt idx="10656">
                  <c:v>55.200001</c:v>
                </c:pt>
                <c:pt idx="10657">
                  <c:v>64.800003000000004</c:v>
                </c:pt>
                <c:pt idx="10658">
                  <c:v>79.199996999999996</c:v>
                </c:pt>
                <c:pt idx="10659">
                  <c:v>48</c:v>
                </c:pt>
                <c:pt idx="10660">
                  <c:v>76.800003000000004</c:v>
                </c:pt>
                <c:pt idx="10661">
                  <c:v>50.400002000000001</c:v>
                </c:pt>
                <c:pt idx="10662">
                  <c:v>64.800003000000004</c:v>
                </c:pt>
                <c:pt idx="10663">
                  <c:v>64.800003000000004</c:v>
                </c:pt>
                <c:pt idx="10664">
                  <c:v>43.200001</c:v>
                </c:pt>
                <c:pt idx="10665">
                  <c:v>36</c:v>
                </c:pt>
                <c:pt idx="10666">
                  <c:v>36</c:v>
                </c:pt>
                <c:pt idx="10667">
                  <c:v>40.799999</c:v>
                </c:pt>
                <c:pt idx="10668">
                  <c:v>48</c:v>
                </c:pt>
                <c:pt idx="10669">
                  <c:v>43.200001</c:v>
                </c:pt>
                <c:pt idx="10670">
                  <c:v>48</c:v>
                </c:pt>
                <c:pt idx="10671">
                  <c:v>31.200001</c:v>
                </c:pt>
                <c:pt idx="10672">
                  <c:v>31.200001</c:v>
                </c:pt>
                <c:pt idx="10673">
                  <c:v>38.400002000000001</c:v>
                </c:pt>
                <c:pt idx="10674">
                  <c:v>33.599997999999999</c:v>
                </c:pt>
                <c:pt idx="10675">
                  <c:v>45.599997999999999</c:v>
                </c:pt>
                <c:pt idx="10676">
                  <c:v>45.599997999999999</c:v>
                </c:pt>
                <c:pt idx="10677">
                  <c:v>33.599997999999999</c:v>
                </c:pt>
                <c:pt idx="10678">
                  <c:v>40.799999</c:v>
                </c:pt>
                <c:pt idx="10679">
                  <c:v>33.599997999999999</c:v>
                </c:pt>
                <c:pt idx="10680">
                  <c:v>16.799999</c:v>
                </c:pt>
                <c:pt idx="10681">
                  <c:v>24</c:v>
                </c:pt>
                <c:pt idx="10682">
                  <c:v>40.799999</c:v>
                </c:pt>
                <c:pt idx="10683">
                  <c:v>45.599997999999999</c:v>
                </c:pt>
                <c:pt idx="10684">
                  <c:v>33.599997999999999</c:v>
                </c:pt>
                <c:pt idx="10685">
                  <c:v>38.400002000000001</c:v>
                </c:pt>
                <c:pt idx="10686">
                  <c:v>45.599997999999999</c:v>
                </c:pt>
                <c:pt idx="10687">
                  <c:v>38.400002000000001</c:v>
                </c:pt>
                <c:pt idx="10688">
                  <c:v>36</c:v>
                </c:pt>
                <c:pt idx="10689">
                  <c:v>33.599997999999999</c:v>
                </c:pt>
                <c:pt idx="10690">
                  <c:v>33.599997999999999</c:v>
                </c:pt>
                <c:pt idx="10691">
                  <c:v>38.400002000000001</c:v>
                </c:pt>
                <c:pt idx="10692">
                  <c:v>40.799999</c:v>
                </c:pt>
                <c:pt idx="10693">
                  <c:v>38.400002000000001</c:v>
                </c:pt>
                <c:pt idx="10694">
                  <c:v>38.400002000000001</c:v>
                </c:pt>
                <c:pt idx="10695">
                  <c:v>50.400002000000001</c:v>
                </c:pt>
                <c:pt idx="10696">
                  <c:v>26.4</c:v>
                </c:pt>
                <c:pt idx="10697">
                  <c:v>0</c:v>
                </c:pt>
                <c:pt idx="10698">
                  <c:v>0</c:v>
                </c:pt>
                <c:pt idx="10699">
                  <c:v>0</c:v>
                </c:pt>
                <c:pt idx="10700">
                  <c:v>0</c:v>
                </c:pt>
                <c:pt idx="10701">
                  <c:v>0</c:v>
                </c:pt>
                <c:pt idx="10702">
                  <c:v>0</c:v>
                </c:pt>
                <c:pt idx="10703">
                  <c:v>0</c:v>
                </c:pt>
                <c:pt idx="10704">
                  <c:v>21.6</c:v>
                </c:pt>
                <c:pt idx="10705">
                  <c:v>74.400002000000001</c:v>
                </c:pt>
                <c:pt idx="10706">
                  <c:v>86.400002000000001</c:v>
                </c:pt>
                <c:pt idx="10707">
                  <c:v>76.800003000000004</c:v>
                </c:pt>
                <c:pt idx="10708">
                  <c:v>108</c:v>
                </c:pt>
                <c:pt idx="10709">
                  <c:v>122.400002</c:v>
                </c:pt>
                <c:pt idx="10710">
                  <c:v>100.800003</c:v>
                </c:pt>
                <c:pt idx="10711">
                  <c:v>144</c:v>
                </c:pt>
                <c:pt idx="10712">
                  <c:v>122.400002</c:v>
                </c:pt>
                <c:pt idx="10713">
                  <c:v>158.39999399999999</c:v>
                </c:pt>
                <c:pt idx="10714">
                  <c:v>158.39999399999999</c:v>
                </c:pt>
                <c:pt idx="10715">
                  <c:v>223.199997</c:v>
                </c:pt>
                <c:pt idx="10716">
                  <c:v>194.39999399999999</c:v>
                </c:pt>
                <c:pt idx="10717">
                  <c:v>187.199997</c:v>
                </c:pt>
                <c:pt idx="10718">
                  <c:v>242.39999399999999</c:v>
                </c:pt>
                <c:pt idx="10719">
                  <c:v>292.79998799999998</c:v>
                </c:pt>
                <c:pt idx="10720">
                  <c:v>285.60000600000001</c:v>
                </c:pt>
                <c:pt idx="10721">
                  <c:v>321.60000600000001</c:v>
                </c:pt>
                <c:pt idx="10722">
                  <c:v>352.79998799999998</c:v>
                </c:pt>
                <c:pt idx="10723">
                  <c:v>362.39999399999999</c:v>
                </c:pt>
                <c:pt idx="10724">
                  <c:v>381.60000600000001</c:v>
                </c:pt>
                <c:pt idx="10725">
                  <c:v>465.60000600000001</c:v>
                </c:pt>
                <c:pt idx="10726">
                  <c:v>444</c:v>
                </c:pt>
                <c:pt idx="10727">
                  <c:v>444</c:v>
                </c:pt>
                <c:pt idx="10728">
                  <c:v>444</c:v>
                </c:pt>
                <c:pt idx="10729">
                  <c:v>487.20001200000002</c:v>
                </c:pt>
                <c:pt idx="10730">
                  <c:v>585.59997599999997</c:v>
                </c:pt>
                <c:pt idx="10731">
                  <c:v>600</c:v>
                </c:pt>
                <c:pt idx="10732">
                  <c:v>561.59997599999997</c:v>
                </c:pt>
                <c:pt idx="10733">
                  <c:v>540</c:v>
                </c:pt>
                <c:pt idx="10734">
                  <c:v>614.40002400000003</c:v>
                </c:pt>
                <c:pt idx="10735">
                  <c:v>549.59997599999997</c:v>
                </c:pt>
                <c:pt idx="10736">
                  <c:v>573.59997599999997</c:v>
                </c:pt>
                <c:pt idx="10737">
                  <c:v>684</c:v>
                </c:pt>
                <c:pt idx="10738">
                  <c:v>607.20001200000002</c:v>
                </c:pt>
                <c:pt idx="10739">
                  <c:v>576</c:v>
                </c:pt>
                <c:pt idx="10740">
                  <c:v>597.59997599999997</c:v>
                </c:pt>
                <c:pt idx="10741">
                  <c:v>612</c:v>
                </c:pt>
                <c:pt idx="10742">
                  <c:v>585.59997599999997</c:v>
                </c:pt>
                <c:pt idx="10743">
                  <c:v>621.59997599999997</c:v>
                </c:pt>
                <c:pt idx="10744">
                  <c:v>590.40002400000003</c:v>
                </c:pt>
                <c:pt idx="10745">
                  <c:v>597.59997599999997</c:v>
                </c:pt>
                <c:pt idx="10746">
                  <c:v>590.40002400000003</c:v>
                </c:pt>
                <c:pt idx="10747">
                  <c:v>576</c:v>
                </c:pt>
                <c:pt idx="10748">
                  <c:v>568.79998799999998</c:v>
                </c:pt>
                <c:pt idx="10749">
                  <c:v>631.20001200000002</c:v>
                </c:pt>
                <c:pt idx="10750">
                  <c:v>638.40002400000003</c:v>
                </c:pt>
                <c:pt idx="10751">
                  <c:v>583.20001200000002</c:v>
                </c:pt>
                <c:pt idx="10752">
                  <c:v>638.40002400000003</c:v>
                </c:pt>
                <c:pt idx="10753">
                  <c:v>583.20001200000002</c:v>
                </c:pt>
                <c:pt idx="10754">
                  <c:v>547.20001200000002</c:v>
                </c:pt>
                <c:pt idx="10755">
                  <c:v>619.20001200000002</c:v>
                </c:pt>
                <c:pt idx="10756">
                  <c:v>554.40002400000003</c:v>
                </c:pt>
                <c:pt idx="10757">
                  <c:v>573.59997599999997</c:v>
                </c:pt>
                <c:pt idx="10758">
                  <c:v>580.79998799999998</c:v>
                </c:pt>
                <c:pt idx="10759">
                  <c:v>604.79998799999998</c:v>
                </c:pt>
                <c:pt idx="10760">
                  <c:v>528</c:v>
                </c:pt>
                <c:pt idx="10761">
                  <c:v>552</c:v>
                </c:pt>
                <c:pt idx="10762">
                  <c:v>559.20001200000002</c:v>
                </c:pt>
                <c:pt idx="10763">
                  <c:v>585.59997599999997</c:v>
                </c:pt>
                <c:pt idx="10764">
                  <c:v>554.40002400000003</c:v>
                </c:pt>
                <c:pt idx="10765">
                  <c:v>552</c:v>
                </c:pt>
                <c:pt idx="10766">
                  <c:v>516</c:v>
                </c:pt>
                <c:pt idx="10767">
                  <c:v>496.79998799999998</c:v>
                </c:pt>
                <c:pt idx="10768">
                  <c:v>499.20001200000002</c:v>
                </c:pt>
                <c:pt idx="10769">
                  <c:v>520.79998799999998</c:v>
                </c:pt>
                <c:pt idx="10770">
                  <c:v>499.20001200000002</c:v>
                </c:pt>
                <c:pt idx="10771">
                  <c:v>511.20001200000002</c:v>
                </c:pt>
                <c:pt idx="10772">
                  <c:v>516</c:v>
                </c:pt>
                <c:pt idx="10773">
                  <c:v>475.20001200000002</c:v>
                </c:pt>
                <c:pt idx="10774">
                  <c:v>566.40002400000003</c:v>
                </c:pt>
                <c:pt idx="10775">
                  <c:v>499.20001200000002</c:v>
                </c:pt>
                <c:pt idx="10776">
                  <c:v>477.60000600000001</c:v>
                </c:pt>
                <c:pt idx="10777">
                  <c:v>472.79998799999998</c:v>
                </c:pt>
                <c:pt idx="10778">
                  <c:v>496.79998799999998</c:v>
                </c:pt>
                <c:pt idx="10779">
                  <c:v>429.60000600000001</c:v>
                </c:pt>
                <c:pt idx="10780">
                  <c:v>492</c:v>
                </c:pt>
                <c:pt idx="10781">
                  <c:v>511.20001200000002</c:v>
                </c:pt>
                <c:pt idx="10782">
                  <c:v>432</c:v>
                </c:pt>
                <c:pt idx="10783">
                  <c:v>487.20001200000002</c:v>
                </c:pt>
                <c:pt idx="10784">
                  <c:v>508.79998799999998</c:v>
                </c:pt>
                <c:pt idx="10785">
                  <c:v>508.79998799999998</c:v>
                </c:pt>
                <c:pt idx="10786">
                  <c:v>504</c:v>
                </c:pt>
                <c:pt idx="10787">
                  <c:v>544.79998799999998</c:v>
                </c:pt>
                <c:pt idx="10788">
                  <c:v>456</c:v>
                </c:pt>
                <c:pt idx="10789">
                  <c:v>470.39999399999999</c:v>
                </c:pt>
                <c:pt idx="10790">
                  <c:v>453.60000600000001</c:v>
                </c:pt>
                <c:pt idx="10791">
                  <c:v>444</c:v>
                </c:pt>
                <c:pt idx="10792">
                  <c:v>477.60000600000001</c:v>
                </c:pt>
                <c:pt idx="10793">
                  <c:v>496.79998799999998</c:v>
                </c:pt>
                <c:pt idx="10794">
                  <c:v>513.59997599999997</c:v>
                </c:pt>
                <c:pt idx="10795">
                  <c:v>429.60000600000001</c:v>
                </c:pt>
                <c:pt idx="10796">
                  <c:v>525.59997599999997</c:v>
                </c:pt>
                <c:pt idx="10797">
                  <c:v>525.59997599999997</c:v>
                </c:pt>
                <c:pt idx="10798">
                  <c:v>540</c:v>
                </c:pt>
                <c:pt idx="10799">
                  <c:v>434.39999399999999</c:v>
                </c:pt>
                <c:pt idx="10800">
                  <c:v>453.60000600000001</c:v>
                </c:pt>
                <c:pt idx="10801">
                  <c:v>460.79998799999998</c:v>
                </c:pt>
                <c:pt idx="10802">
                  <c:v>460.79998799999998</c:v>
                </c:pt>
                <c:pt idx="10803">
                  <c:v>453.60000600000001</c:v>
                </c:pt>
                <c:pt idx="10804">
                  <c:v>456</c:v>
                </c:pt>
                <c:pt idx="10805">
                  <c:v>506.39999399999999</c:v>
                </c:pt>
                <c:pt idx="10806">
                  <c:v>451.20001200000002</c:v>
                </c:pt>
                <c:pt idx="10807">
                  <c:v>504</c:v>
                </c:pt>
                <c:pt idx="10808">
                  <c:v>532.79998799999998</c:v>
                </c:pt>
                <c:pt idx="10809">
                  <c:v>480</c:v>
                </c:pt>
                <c:pt idx="10810">
                  <c:v>532.79998799999998</c:v>
                </c:pt>
                <c:pt idx="10811">
                  <c:v>451.20001200000002</c:v>
                </c:pt>
                <c:pt idx="10812">
                  <c:v>453.60000600000001</c:v>
                </c:pt>
                <c:pt idx="10813">
                  <c:v>477.60000600000001</c:v>
                </c:pt>
                <c:pt idx="10814">
                  <c:v>480</c:v>
                </c:pt>
                <c:pt idx="10815">
                  <c:v>530.40002400000003</c:v>
                </c:pt>
                <c:pt idx="10816">
                  <c:v>499.20001200000002</c:v>
                </c:pt>
                <c:pt idx="10817">
                  <c:v>470.39999399999999</c:v>
                </c:pt>
                <c:pt idx="10818">
                  <c:v>463.20001200000002</c:v>
                </c:pt>
                <c:pt idx="10819">
                  <c:v>484.79998799999998</c:v>
                </c:pt>
                <c:pt idx="10820">
                  <c:v>556.79998799999998</c:v>
                </c:pt>
                <c:pt idx="10821">
                  <c:v>523.20001200000002</c:v>
                </c:pt>
                <c:pt idx="10822">
                  <c:v>441.60000600000001</c:v>
                </c:pt>
                <c:pt idx="10823">
                  <c:v>470.39999399999999</c:v>
                </c:pt>
                <c:pt idx="10824">
                  <c:v>513.59997599999997</c:v>
                </c:pt>
                <c:pt idx="10825">
                  <c:v>463.20001200000002</c:v>
                </c:pt>
                <c:pt idx="10826">
                  <c:v>501.60000600000001</c:v>
                </c:pt>
                <c:pt idx="10827">
                  <c:v>482.39999399999999</c:v>
                </c:pt>
                <c:pt idx="10828">
                  <c:v>487.20001200000002</c:v>
                </c:pt>
                <c:pt idx="10829">
                  <c:v>511.20001200000002</c:v>
                </c:pt>
                <c:pt idx="10830">
                  <c:v>542.40002400000003</c:v>
                </c:pt>
                <c:pt idx="10831">
                  <c:v>513.59997599999997</c:v>
                </c:pt>
                <c:pt idx="10832">
                  <c:v>487.20001200000002</c:v>
                </c:pt>
                <c:pt idx="10833">
                  <c:v>458.39999399999999</c:v>
                </c:pt>
                <c:pt idx="10834">
                  <c:v>499.20001200000002</c:v>
                </c:pt>
                <c:pt idx="10835">
                  <c:v>458.39999399999999</c:v>
                </c:pt>
                <c:pt idx="10836">
                  <c:v>494.39999399999999</c:v>
                </c:pt>
                <c:pt idx="10837">
                  <c:v>436.79998799999998</c:v>
                </c:pt>
                <c:pt idx="10838">
                  <c:v>420</c:v>
                </c:pt>
                <c:pt idx="10839">
                  <c:v>506.39999399999999</c:v>
                </c:pt>
                <c:pt idx="10840">
                  <c:v>415.20001200000002</c:v>
                </c:pt>
                <c:pt idx="10841">
                  <c:v>441.60000600000001</c:v>
                </c:pt>
                <c:pt idx="10842">
                  <c:v>465.60000600000001</c:v>
                </c:pt>
                <c:pt idx="10843">
                  <c:v>484.79998799999998</c:v>
                </c:pt>
                <c:pt idx="10844">
                  <c:v>652.79998799999998</c:v>
                </c:pt>
                <c:pt idx="10845">
                  <c:v>465.60000600000001</c:v>
                </c:pt>
                <c:pt idx="10846">
                  <c:v>396</c:v>
                </c:pt>
                <c:pt idx="10847">
                  <c:v>391.20001200000002</c:v>
                </c:pt>
                <c:pt idx="10848">
                  <c:v>403.20001200000002</c:v>
                </c:pt>
                <c:pt idx="10849">
                  <c:v>463.20001200000002</c:v>
                </c:pt>
                <c:pt idx="10850">
                  <c:v>448.79998799999998</c:v>
                </c:pt>
                <c:pt idx="10851">
                  <c:v>400.79998799999998</c:v>
                </c:pt>
                <c:pt idx="10852">
                  <c:v>348</c:v>
                </c:pt>
                <c:pt idx="10853">
                  <c:v>388.79998799999998</c:v>
                </c:pt>
                <c:pt idx="10854">
                  <c:v>472.79998799999998</c:v>
                </c:pt>
                <c:pt idx="10855">
                  <c:v>436.79998799999998</c:v>
                </c:pt>
                <c:pt idx="10856">
                  <c:v>396</c:v>
                </c:pt>
                <c:pt idx="10857">
                  <c:v>451.20001200000002</c:v>
                </c:pt>
                <c:pt idx="10858">
                  <c:v>405.60000600000001</c:v>
                </c:pt>
                <c:pt idx="10859">
                  <c:v>420</c:v>
                </c:pt>
                <c:pt idx="10860">
                  <c:v>434.39999399999999</c:v>
                </c:pt>
                <c:pt idx="10861">
                  <c:v>427.20001200000002</c:v>
                </c:pt>
                <c:pt idx="10862">
                  <c:v>458.39999399999999</c:v>
                </c:pt>
                <c:pt idx="10863">
                  <c:v>362.39999399999999</c:v>
                </c:pt>
                <c:pt idx="10864">
                  <c:v>340.79998799999998</c:v>
                </c:pt>
                <c:pt idx="10865">
                  <c:v>319.20001200000002</c:v>
                </c:pt>
                <c:pt idx="10866">
                  <c:v>415.20001200000002</c:v>
                </c:pt>
                <c:pt idx="10867">
                  <c:v>384</c:v>
                </c:pt>
                <c:pt idx="10868">
                  <c:v>312</c:v>
                </c:pt>
                <c:pt idx="10869">
                  <c:v>336</c:v>
                </c:pt>
                <c:pt idx="10870">
                  <c:v>336</c:v>
                </c:pt>
                <c:pt idx="10871">
                  <c:v>422.39999399999999</c:v>
                </c:pt>
                <c:pt idx="10872">
                  <c:v>384</c:v>
                </c:pt>
                <c:pt idx="10873">
                  <c:v>415.20001200000002</c:v>
                </c:pt>
                <c:pt idx="10874">
                  <c:v>405.60000600000001</c:v>
                </c:pt>
                <c:pt idx="10875">
                  <c:v>410.39999399999999</c:v>
                </c:pt>
                <c:pt idx="10876">
                  <c:v>372</c:v>
                </c:pt>
                <c:pt idx="10877">
                  <c:v>376.79998799999998</c:v>
                </c:pt>
                <c:pt idx="10878">
                  <c:v>372</c:v>
                </c:pt>
                <c:pt idx="10879">
                  <c:v>417.60000600000001</c:v>
                </c:pt>
                <c:pt idx="10880">
                  <c:v>398.39999399999999</c:v>
                </c:pt>
                <c:pt idx="10881">
                  <c:v>388.79998799999998</c:v>
                </c:pt>
                <c:pt idx="10882">
                  <c:v>415.20001200000002</c:v>
                </c:pt>
                <c:pt idx="10883">
                  <c:v>417.60000600000001</c:v>
                </c:pt>
                <c:pt idx="10884">
                  <c:v>374.39999399999999</c:v>
                </c:pt>
                <c:pt idx="10885">
                  <c:v>319.20001200000002</c:v>
                </c:pt>
                <c:pt idx="10886">
                  <c:v>364.79998799999998</c:v>
                </c:pt>
                <c:pt idx="10887">
                  <c:v>367.20001200000002</c:v>
                </c:pt>
                <c:pt idx="10888">
                  <c:v>364.79998799999998</c:v>
                </c:pt>
                <c:pt idx="10889">
                  <c:v>312</c:v>
                </c:pt>
                <c:pt idx="10890">
                  <c:v>362.39999399999999</c:v>
                </c:pt>
                <c:pt idx="10891">
                  <c:v>328.79998799999998</c:v>
                </c:pt>
                <c:pt idx="10892">
                  <c:v>369.60000600000001</c:v>
                </c:pt>
                <c:pt idx="10893">
                  <c:v>345.60000600000001</c:v>
                </c:pt>
                <c:pt idx="10894">
                  <c:v>271.20001200000002</c:v>
                </c:pt>
                <c:pt idx="10895">
                  <c:v>278.39999399999999</c:v>
                </c:pt>
                <c:pt idx="10896">
                  <c:v>300</c:v>
                </c:pt>
                <c:pt idx="10897">
                  <c:v>309.60000600000001</c:v>
                </c:pt>
                <c:pt idx="10898">
                  <c:v>312</c:v>
                </c:pt>
                <c:pt idx="10899">
                  <c:v>297.60000600000001</c:v>
                </c:pt>
                <c:pt idx="10900">
                  <c:v>319.20001200000002</c:v>
                </c:pt>
                <c:pt idx="10901">
                  <c:v>276</c:v>
                </c:pt>
                <c:pt idx="10902">
                  <c:v>266.39999399999999</c:v>
                </c:pt>
                <c:pt idx="10903">
                  <c:v>268.79998799999998</c:v>
                </c:pt>
                <c:pt idx="10904">
                  <c:v>297.60000600000001</c:v>
                </c:pt>
                <c:pt idx="10905">
                  <c:v>252</c:v>
                </c:pt>
                <c:pt idx="10906">
                  <c:v>237.60000600000001</c:v>
                </c:pt>
                <c:pt idx="10907">
                  <c:v>268.79998799999998</c:v>
                </c:pt>
                <c:pt idx="10908">
                  <c:v>290.39999399999999</c:v>
                </c:pt>
                <c:pt idx="10909">
                  <c:v>264</c:v>
                </c:pt>
                <c:pt idx="10910">
                  <c:v>297.60000600000001</c:v>
                </c:pt>
                <c:pt idx="10911">
                  <c:v>316.79998799999998</c:v>
                </c:pt>
                <c:pt idx="10912">
                  <c:v>295.20001200000002</c:v>
                </c:pt>
                <c:pt idx="10913">
                  <c:v>297.60000600000001</c:v>
                </c:pt>
                <c:pt idx="10914">
                  <c:v>285.60000600000001</c:v>
                </c:pt>
                <c:pt idx="10915">
                  <c:v>276</c:v>
                </c:pt>
                <c:pt idx="10916">
                  <c:v>230.39999399999999</c:v>
                </c:pt>
                <c:pt idx="10917">
                  <c:v>259.20001200000002</c:v>
                </c:pt>
                <c:pt idx="10918">
                  <c:v>247.199997</c:v>
                </c:pt>
                <c:pt idx="10919">
                  <c:v>225.60000600000001</c:v>
                </c:pt>
                <c:pt idx="10920">
                  <c:v>187.199997</c:v>
                </c:pt>
                <c:pt idx="10921">
                  <c:v>242.39999399999999</c:v>
                </c:pt>
                <c:pt idx="10922">
                  <c:v>223.199997</c:v>
                </c:pt>
                <c:pt idx="10923">
                  <c:v>249.60000600000001</c:v>
                </c:pt>
                <c:pt idx="10924">
                  <c:v>211.199997</c:v>
                </c:pt>
                <c:pt idx="10925">
                  <c:v>201.60000600000001</c:v>
                </c:pt>
                <c:pt idx="10926">
                  <c:v>220.800003</c:v>
                </c:pt>
                <c:pt idx="10927">
                  <c:v>158.39999399999999</c:v>
                </c:pt>
                <c:pt idx="10928">
                  <c:v>184.800003</c:v>
                </c:pt>
                <c:pt idx="10929">
                  <c:v>196.800003</c:v>
                </c:pt>
                <c:pt idx="10930">
                  <c:v>211.199997</c:v>
                </c:pt>
                <c:pt idx="10931">
                  <c:v>146.39999399999999</c:v>
                </c:pt>
                <c:pt idx="10932">
                  <c:v>144</c:v>
                </c:pt>
                <c:pt idx="10933">
                  <c:v>136.800003</c:v>
                </c:pt>
                <c:pt idx="10934">
                  <c:v>122.400002</c:v>
                </c:pt>
                <c:pt idx="10935">
                  <c:v>120</c:v>
                </c:pt>
                <c:pt idx="10936">
                  <c:v>91.199996999999996</c:v>
                </c:pt>
                <c:pt idx="10937">
                  <c:v>124.800003</c:v>
                </c:pt>
                <c:pt idx="10938">
                  <c:v>98.400002000000001</c:v>
                </c:pt>
                <c:pt idx="10939">
                  <c:v>105.599998</c:v>
                </c:pt>
                <c:pt idx="10940">
                  <c:v>79.199996999999996</c:v>
                </c:pt>
                <c:pt idx="10941">
                  <c:v>74.400002000000001</c:v>
                </c:pt>
                <c:pt idx="10942">
                  <c:v>88.800003000000004</c:v>
                </c:pt>
                <c:pt idx="10943">
                  <c:v>69.599997999999999</c:v>
                </c:pt>
                <c:pt idx="10944">
                  <c:v>62.400002000000001</c:v>
                </c:pt>
                <c:pt idx="10945">
                  <c:v>69.599997999999999</c:v>
                </c:pt>
                <c:pt idx="10946">
                  <c:v>93.599997999999999</c:v>
                </c:pt>
                <c:pt idx="10947">
                  <c:v>60</c:v>
                </c:pt>
                <c:pt idx="10948">
                  <c:v>69.599997999999999</c:v>
                </c:pt>
                <c:pt idx="10949">
                  <c:v>60</c:v>
                </c:pt>
                <c:pt idx="10950">
                  <c:v>52.799999</c:v>
                </c:pt>
                <c:pt idx="10951">
                  <c:v>55.200001</c:v>
                </c:pt>
                <c:pt idx="10952">
                  <c:v>45.599997999999999</c:v>
                </c:pt>
                <c:pt idx="10953">
                  <c:v>43.200001</c:v>
                </c:pt>
                <c:pt idx="10954">
                  <c:v>33.599997999999999</c:v>
                </c:pt>
                <c:pt idx="10955">
                  <c:v>38.400002000000001</c:v>
                </c:pt>
                <c:pt idx="10956">
                  <c:v>38.400002000000001</c:v>
                </c:pt>
                <c:pt idx="10957">
                  <c:v>38.400002000000001</c:v>
                </c:pt>
                <c:pt idx="10958">
                  <c:v>45.599997999999999</c:v>
                </c:pt>
                <c:pt idx="10959">
                  <c:v>26.4</c:v>
                </c:pt>
                <c:pt idx="10960">
                  <c:v>28.799999</c:v>
                </c:pt>
                <c:pt idx="10961">
                  <c:v>31.200001</c:v>
                </c:pt>
                <c:pt idx="10962">
                  <c:v>38.400002000000001</c:v>
                </c:pt>
                <c:pt idx="10963">
                  <c:v>33.599997999999999</c:v>
                </c:pt>
                <c:pt idx="10964">
                  <c:v>36</c:v>
                </c:pt>
                <c:pt idx="10965">
                  <c:v>33.599997999999999</c:v>
                </c:pt>
                <c:pt idx="10966">
                  <c:v>19.200001</c:v>
                </c:pt>
                <c:pt idx="10967">
                  <c:v>28.799999</c:v>
                </c:pt>
                <c:pt idx="10968">
                  <c:v>24</c:v>
                </c:pt>
                <c:pt idx="10969">
                  <c:v>28.799999</c:v>
                </c:pt>
                <c:pt idx="10970">
                  <c:v>28.799999</c:v>
                </c:pt>
                <c:pt idx="10971">
                  <c:v>33.599997999999999</c:v>
                </c:pt>
                <c:pt idx="10972">
                  <c:v>40.799999</c:v>
                </c:pt>
                <c:pt idx="10973">
                  <c:v>40.799999</c:v>
                </c:pt>
                <c:pt idx="10974">
                  <c:v>40.799999</c:v>
                </c:pt>
                <c:pt idx="10975">
                  <c:v>28.799999</c:v>
                </c:pt>
                <c:pt idx="10976">
                  <c:v>24</c:v>
                </c:pt>
                <c:pt idx="10977">
                  <c:v>48</c:v>
                </c:pt>
                <c:pt idx="10978">
                  <c:v>33.599997999999999</c:v>
                </c:pt>
                <c:pt idx="10979">
                  <c:v>31.200001</c:v>
                </c:pt>
                <c:pt idx="10980">
                  <c:v>28.799999</c:v>
                </c:pt>
                <c:pt idx="10981">
                  <c:v>33.599997999999999</c:v>
                </c:pt>
                <c:pt idx="10982">
                  <c:v>33.599997999999999</c:v>
                </c:pt>
                <c:pt idx="10983">
                  <c:v>0</c:v>
                </c:pt>
                <c:pt idx="10984">
                  <c:v>0</c:v>
                </c:pt>
                <c:pt idx="10985">
                  <c:v>0</c:v>
                </c:pt>
                <c:pt idx="10986">
                  <c:v>0</c:v>
                </c:pt>
                <c:pt idx="10987">
                  <c:v>0</c:v>
                </c:pt>
                <c:pt idx="10988">
                  <c:v>0</c:v>
                </c:pt>
                <c:pt idx="10989">
                  <c:v>0</c:v>
                </c:pt>
                <c:pt idx="10990">
                  <c:v>14.4</c:v>
                </c:pt>
                <c:pt idx="10991">
                  <c:v>74.400002000000001</c:v>
                </c:pt>
                <c:pt idx="10992">
                  <c:v>57.599997999999999</c:v>
                </c:pt>
                <c:pt idx="10993">
                  <c:v>91.199996999999996</c:v>
                </c:pt>
                <c:pt idx="10994">
                  <c:v>98.400002000000001</c:v>
                </c:pt>
                <c:pt idx="10995">
                  <c:v>98.400002000000001</c:v>
                </c:pt>
                <c:pt idx="10996">
                  <c:v>96</c:v>
                </c:pt>
                <c:pt idx="10997">
                  <c:v>100.800003</c:v>
                </c:pt>
                <c:pt idx="10998">
                  <c:v>115.199997</c:v>
                </c:pt>
                <c:pt idx="10999">
                  <c:v>144</c:v>
                </c:pt>
                <c:pt idx="11000">
                  <c:v>153.60000600000001</c:v>
                </c:pt>
                <c:pt idx="11001">
                  <c:v>139.199997</c:v>
                </c:pt>
                <c:pt idx="11002">
                  <c:v>160.800003</c:v>
                </c:pt>
                <c:pt idx="11003">
                  <c:v>208.800003</c:v>
                </c:pt>
                <c:pt idx="11004">
                  <c:v>158.39999399999999</c:v>
                </c:pt>
                <c:pt idx="11005">
                  <c:v>201.60000600000001</c:v>
                </c:pt>
                <c:pt idx="11006">
                  <c:v>199.199997</c:v>
                </c:pt>
                <c:pt idx="11007">
                  <c:v>278.39999399999999</c:v>
                </c:pt>
                <c:pt idx="11008">
                  <c:v>283.20001200000002</c:v>
                </c:pt>
                <c:pt idx="11009">
                  <c:v>300</c:v>
                </c:pt>
                <c:pt idx="11010">
                  <c:v>348</c:v>
                </c:pt>
                <c:pt idx="11011">
                  <c:v>362.39999399999999</c:v>
                </c:pt>
                <c:pt idx="11012">
                  <c:v>388.79998799999998</c:v>
                </c:pt>
                <c:pt idx="11013">
                  <c:v>412.79998799999998</c:v>
                </c:pt>
                <c:pt idx="11014">
                  <c:v>444</c:v>
                </c:pt>
                <c:pt idx="11015">
                  <c:v>417.60000600000001</c:v>
                </c:pt>
                <c:pt idx="11016">
                  <c:v>453.60000600000001</c:v>
                </c:pt>
                <c:pt idx="11017">
                  <c:v>511.20001200000002</c:v>
                </c:pt>
                <c:pt idx="11018">
                  <c:v>511.20001200000002</c:v>
                </c:pt>
                <c:pt idx="11019">
                  <c:v>470.39999399999999</c:v>
                </c:pt>
                <c:pt idx="11020">
                  <c:v>561.59997599999997</c:v>
                </c:pt>
                <c:pt idx="11021">
                  <c:v>501.60000600000001</c:v>
                </c:pt>
                <c:pt idx="11022">
                  <c:v>561.59997599999997</c:v>
                </c:pt>
                <c:pt idx="11023">
                  <c:v>592.79998799999998</c:v>
                </c:pt>
                <c:pt idx="11024">
                  <c:v>571.20001200000002</c:v>
                </c:pt>
                <c:pt idx="11025">
                  <c:v>583.20001200000002</c:v>
                </c:pt>
                <c:pt idx="11026">
                  <c:v>614.40002400000003</c:v>
                </c:pt>
                <c:pt idx="11027">
                  <c:v>600</c:v>
                </c:pt>
                <c:pt idx="11028">
                  <c:v>580.79998799999998</c:v>
                </c:pt>
                <c:pt idx="11029">
                  <c:v>576</c:v>
                </c:pt>
                <c:pt idx="11030">
                  <c:v>597.59997599999997</c:v>
                </c:pt>
                <c:pt idx="11031">
                  <c:v>619.20001200000002</c:v>
                </c:pt>
                <c:pt idx="11032">
                  <c:v>230.39999399999999</c:v>
                </c:pt>
                <c:pt idx="11033">
                  <c:v>547.20001200000002</c:v>
                </c:pt>
                <c:pt idx="11034">
                  <c:v>612</c:v>
                </c:pt>
                <c:pt idx="11035">
                  <c:v>592.79998799999998</c:v>
                </c:pt>
                <c:pt idx="11036">
                  <c:v>564</c:v>
                </c:pt>
                <c:pt idx="11037">
                  <c:v>607.20001200000002</c:v>
                </c:pt>
                <c:pt idx="11038">
                  <c:v>504</c:v>
                </c:pt>
                <c:pt idx="11039">
                  <c:v>463.20001200000002</c:v>
                </c:pt>
                <c:pt idx="11040">
                  <c:v>499.20001200000002</c:v>
                </c:pt>
                <c:pt idx="11041">
                  <c:v>501.60000600000001</c:v>
                </c:pt>
                <c:pt idx="11042">
                  <c:v>506.39999399999999</c:v>
                </c:pt>
                <c:pt idx="11043">
                  <c:v>571.20001200000002</c:v>
                </c:pt>
                <c:pt idx="11044">
                  <c:v>530.40002400000003</c:v>
                </c:pt>
                <c:pt idx="11045">
                  <c:v>537.59997599999997</c:v>
                </c:pt>
                <c:pt idx="11046">
                  <c:v>492</c:v>
                </c:pt>
                <c:pt idx="11047">
                  <c:v>530.40002400000003</c:v>
                </c:pt>
                <c:pt idx="11048">
                  <c:v>516</c:v>
                </c:pt>
                <c:pt idx="11049">
                  <c:v>506.39999399999999</c:v>
                </c:pt>
                <c:pt idx="11050">
                  <c:v>556.79998799999998</c:v>
                </c:pt>
                <c:pt idx="11051">
                  <c:v>561.59997599999997</c:v>
                </c:pt>
                <c:pt idx="11052">
                  <c:v>535.20001200000002</c:v>
                </c:pt>
                <c:pt idx="11053">
                  <c:v>468</c:v>
                </c:pt>
                <c:pt idx="11054">
                  <c:v>528</c:v>
                </c:pt>
                <c:pt idx="11055">
                  <c:v>489.60000600000001</c:v>
                </c:pt>
                <c:pt idx="11056">
                  <c:v>477.60000600000001</c:v>
                </c:pt>
                <c:pt idx="11057">
                  <c:v>535.20001200000002</c:v>
                </c:pt>
                <c:pt idx="11058">
                  <c:v>487.20001200000002</c:v>
                </c:pt>
                <c:pt idx="11059">
                  <c:v>520.79998799999998</c:v>
                </c:pt>
                <c:pt idx="11060">
                  <c:v>496.79998799999998</c:v>
                </c:pt>
                <c:pt idx="11061">
                  <c:v>523.20001200000002</c:v>
                </c:pt>
                <c:pt idx="11062">
                  <c:v>518.40002400000003</c:v>
                </c:pt>
                <c:pt idx="11063">
                  <c:v>542.40002400000003</c:v>
                </c:pt>
                <c:pt idx="11064">
                  <c:v>511.20001200000002</c:v>
                </c:pt>
                <c:pt idx="11065">
                  <c:v>501.60000600000001</c:v>
                </c:pt>
                <c:pt idx="11066">
                  <c:v>487.20001200000002</c:v>
                </c:pt>
                <c:pt idx="11067">
                  <c:v>499.20001200000002</c:v>
                </c:pt>
                <c:pt idx="11068">
                  <c:v>453.60000600000001</c:v>
                </c:pt>
                <c:pt idx="11069">
                  <c:v>504</c:v>
                </c:pt>
                <c:pt idx="11070">
                  <c:v>549.59997599999997</c:v>
                </c:pt>
                <c:pt idx="11071">
                  <c:v>482.39999399999999</c:v>
                </c:pt>
                <c:pt idx="11072">
                  <c:v>465.60000600000001</c:v>
                </c:pt>
                <c:pt idx="11073">
                  <c:v>525.59997599999997</c:v>
                </c:pt>
                <c:pt idx="11074">
                  <c:v>494.39999399999999</c:v>
                </c:pt>
                <c:pt idx="11075">
                  <c:v>504</c:v>
                </c:pt>
                <c:pt idx="11076">
                  <c:v>487.20001200000002</c:v>
                </c:pt>
                <c:pt idx="11077">
                  <c:v>511.20001200000002</c:v>
                </c:pt>
                <c:pt idx="11078">
                  <c:v>475.20001200000002</c:v>
                </c:pt>
                <c:pt idx="11079">
                  <c:v>482.39999399999999</c:v>
                </c:pt>
                <c:pt idx="11080">
                  <c:v>470.39999399999999</c:v>
                </c:pt>
                <c:pt idx="11081">
                  <c:v>453.60000600000001</c:v>
                </c:pt>
                <c:pt idx="11082">
                  <c:v>544.79998799999998</c:v>
                </c:pt>
                <c:pt idx="11083">
                  <c:v>506.39999399999999</c:v>
                </c:pt>
                <c:pt idx="11084">
                  <c:v>499.20001200000002</c:v>
                </c:pt>
                <c:pt idx="11085">
                  <c:v>494.39999399999999</c:v>
                </c:pt>
                <c:pt idx="11086">
                  <c:v>501.60000600000001</c:v>
                </c:pt>
                <c:pt idx="11087">
                  <c:v>477.60000600000001</c:v>
                </c:pt>
                <c:pt idx="11088">
                  <c:v>487.20001200000002</c:v>
                </c:pt>
                <c:pt idx="11089">
                  <c:v>475.20001200000002</c:v>
                </c:pt>
                <c:pt idx="11090">
                  <c:v>484.79998799999998</c:v>
                </c:pt>
                <c:pt idx="11091">
                  <c:v>496.79998799999998</c:v>
                </c:pt>
                <c:pt idx="11092">
                  <c:v>458.39999399999999</c:v>
                </c:pt>
                <c:pt idx="11093">
                  <c:v>487.20001200000002</c:v>
                </c:pt>
                <c:pt idx="11094">
                  <c:v>482.39999399999999</c:v>
                </c:pt>
                <c:pt idx="11095">
                  <c:v>516</c:v>
                </c:pt>
                <c:pt idx="11096">
                  <c:v>484.79998799999998</c:v>
                </c:pt>
                <c:pt idx="11097">
                  <c:v>480</c:v>
                </c:pt>
                <c:pt idx="11098">
                  <c:v>496.79998799999998</c:v>
                </c:pt>
                <c:pt idx="11099">
                  <c:v>516</c:v>
                </c:pt>
                <c:pt idx="11100">
                  <c:v>429.60000600000001</c:v>
                </c:pt>
                <c:pt idx="11101">
                  <c:v>523.20001200000002</c:v>
                </c:pt>
                <c:pt idx="11102">
                  <c:v>477.60000600000001</c:v>
                </c:pt>
                <c:pt idx="11103">
                  <c:v>506.39999399999999</c:v>
                </c:pt>
                <c:pt idx="11104">
                  <c:v>511.20001200000002</c:v>
                </c:pt>
                <c:pt idx="11105">
                  <c:v>501.60000600000001</c:v>
                </c:pt>
                <c:pt idx="11106">
                  <c:v>470.39999399999999</c:v>
                </c:pt>
                <c:pt idx="11107">
                  <c:v>492</c:v>
                </c:pt>
                <c:pt idx="11108">
                  <c:v>547.20001200000002</c:v>
                </c:pt>
                <c:pt idx="11109">
                  <c:v>513.59997599999997</c:v>
                </c:pt>
                <c:pt idx="11110">
                  <c:v>468</c:v>
                </c:pt>
                <c:pt idx="11111">
                  <c:v>388.79998799999998</c:v>
                </c:pt>
                <c:pt idx="11112">
                  <c:v>434.39999399999999</c:v>
                </c:pt>
                <c:pt idx="11113">
                  <c:v>506.39999399999999</c:v>
                </c:pt>
                <c:pt idx="11114">
                  <c:v>453.60000600000001</c:v>
                </c:pt>
                <c:pt idx="11115">
                  <c:v>465.60000600000001</c:v>
                </c:pt>
                <c:pt idx="11116">
                  <c:v>448.79998799999998</c:v>
                </c:pt>
                <c:pt idx="11117">
                  <c:v>458.39999399999999</c:v>
                </c:pt>
                <c:pt idx="11118">
                  <c:v>470.39999399999999</c:v>
                </c:pt>
                <c:pt idx="11119">
                  <c:v>456</c:v>
                </c:pt>
                <c:pt idx="11120">
                  <c:v>424.79998799999998</c:v>
                </c:pt>
                <c:pt idx="11121">
                  <c:v>444</c:v>
                </c:pt>
                <c:pt idx="11122">
                  <c:v>444</c:v>
                </c:pt>
                <c:pt idx="11123">
                  <c:v>441.60000600000001</c:v>
                </c:pt>
                <c:pt idx="11124">
                  <c:v>415.20001200000002</c:v>
                </c:pt>
                <c:pt idx="11125">
                  <c:v>446.39999399999999</c:v>
                </c:pt>
                <c:pt idx="11126">
                  <c:v>446.39999399999999</c:v>
                </c:pt>
                <c:pt idx="11127">
                  <c:v>381.60000600000001</c:v>
                </c:pt>
                <c:pt idx="11128">
                  <c:v>408</c:v>
                </c:pt>
                <c:pt idx="11129">
                  <c:v>427.20001200000002</c:v>
                </c:pt>
                <c:pt idx="11130">
                  <c:v>400.79998799999998</c:v>
                </c:pt>
                <c:pt idx="11131">
                  <c:v>427.20001200000002</c:v>
                </c:pt>
                <c:pt idx="11132">
                  <c:v>422.39999399999999</c:v>
                </c:pt>
                <c:pt idx="11133">
                  <c:v>367.20001200000002</c:v>
                </c:pt>
                <c:pt idx="11134">
                  <c:v>405.60000600000001</c:v>
                </c:pt>
                <c:pt idx="11135">
                  <c:v>381.60000600000001</c:v>
                </c:pt>
                <c:pt idx="11136">
                  <c:v>408</c:v>
                </c:pt>
                <c:pt idx="11137">
                  <c:v>468</c:v>
                </c:pt>
                <c:pt idx="11138">
                  <c:v>439.20001200000002</c:v>
                </c:pt>
                <c:pt idx="11139">
                  <c:v>396</c:v>
                </c:pt>
                <c:pt idx="11140">
                  <c:v>393.60000600000001</c:v>
                </c:pt>
                <c:pt idx="11141">
                  <c:v>424.79998799999998</c:v>
                </c:pt>
                <c:pt idx="11142">
                  <c:v>412.79998799999998</c:v>
                </c:pt>
                <c:pt idx="11143">
                  <c:v>360</c:v>
                </c:pt>
                <c:pt idx="11144">
                  <c:v>357.60000600000001</c:v>
                </c:pt>
                <c:pt idx="11145">
                  <c:v>355.20001200000002</c:v>
                </c:pt>
                <c:pt idx="11146">
                  <c:v>340.79998799999998</c:v>
                </c:pt>
                <c:pt idx="11147">
                  <c:v>364.79998799999998</c:v>
                </c:pt>
                <c:pt idx="11148">
                  <c:v>408</c:v>
                </c:pt>
                <c:pt idx="11149">
                  <c:v>432</c:v>
                </c:pt>
                <c:pt idx="11150">
                  <c:v>362.39999399999999</c:v>
                </c:pt>
                <c:pt idx="11151">
                  <c:v>420</c:v>
                </c:pt>
                <c:pt idx="11152">
                  <c:v>345.60000600000001</c:v>
                </c:pt>
                <c:pt idx="11153">
                  <c:v>393.60000600000001</c:v>
                </c:pt>
                <c:pt idx="11154">
                  <c:v>422.39999399999999</c:v>
                </c:pt>
                <c:pt idx="11155">
                  <c:v>427.20001200000002</c:v>
                </c:pt>
                <c:pt idx="11156">
                  <c:v>381.60000600000001</c:v>
                </c:pt>
                <c:pt idx="11157">
                  <c:v>352.79998799999998</c:v>
                </c:pt>
                <c:pt idx="11158">
                  <c:v>448.79998799999998</c:v>
                </c:pt>
                <c:pt idx="11159">
                  <c:v>420</c:v>
                </c:pt>
                <c:pt idx="11160">
                  <c:v>410.39999399999999</c:v>
                </c:pt>
                <c:pt idx="11161">
                  <c:v>400.79998799999998</c:v>
                </c:pt>
                <c:pt idx="11162">
                  <c:v>412.79998799999998</c:v>
                </c:pt>
                <c:pt idx="11163">
                  <c:v>429.60000600000001</c:v>
                </c:pt>
                <c:pt idx="11164">
                  <c:v>439.20001200000002</c:v>
                </c:pt>
                <c:pt idx="11165">
                  <c:v>446.39999399999999</c:v>
                </c:pt>
                <c:pt idx="11166">
                  <c:v>434.39999399999999</c:v>
                </c:pt>
                <c:pt idx="11167">
                  <c:v>369.60000600000001</c:v>
                </c:pt>
                <c:pt idx="11168">
                  <c:v>398.39999399999999</c:v>
                </c:pt>
                <c:pt idx="11169">
                  <c:v>420</c:v>
                </c:pt>
                <c:pt idx="11170">
                  <c:v>369.60000600000001</c:v>
                </c:pt>
                <c:pt idx="11171">
                  <c:v>328.79998799999998</c:v>
                </c:pt>
                <c:pt idx="11172">
                  <c:v>393.60000600000001</c:v>
                </c:pt>
                <c:pt idx="11173">
                  <c:v>364.79998799999998</c:v>
                </c:pt>
                <c:pt idx="11174">
                  <c:v>360</c:v>
                </c:pt>
                <c:pt idx="11175">
                  <c:v>367.20001200000002</c:v>
                </c:pt>
                <c:pt idx="11176">
                  <c:v>369.60000600000001</c:v>
                </c:pt>
                <c:pt idx="11177">
                  <c:v>328.79998799999998</c:v>
                </c:pt>
                <c:pt idx="11178">
                  <c:v>350.39999399999999</c:v>
                </c:pt>
                <c:pt idx="11179">
                  <c:v>314.39999399999999</c:v>
                </c:pt>
                <c:pt idx="11180">
                  <c:v>343.20001200000002</c:v>
                </c:pt>
                <c:pt idx="11181">
                  <c:v>307.20001200000002</c:v>
                </c:pt>
                <c:pt idx="11182">
                  <c:v>326.39999399999999</c:v>
                </c:pt>
                <c:pt idx="11183">
                  <c:v>283.20001200000002</c:v>
                </c:pt>
                <c:pt idx="11184">
                  <c:v>280.79998799999998</c:v>
                </c:pt>
                <c:pt idx="11185">
                  <c:v>302.39999399999999</c:v>
                </c:pt>
                <c:pt idx="11186">
                  <c:v>268.79998799999998</c:v>
                </c:pt>
                <c:pt idx="11187">
                  <c:v>350.39999399999999</c:v>
                </c:pt>
                <c:pt idx="11188">
                  <c:v>309.60000600000001</c:v>
                </c:pt>
                <c:pt idx="11189">
                  <c:v>302.39999399999999</c:v>
                </c:pt>
                <c:pt idx="11190">
                  <c:v>283.20001200000002</c:v>
                </c:pt>
                <c:pt idx="11191">
                  <c:v>288</c:v>
                </c:pt>
                <c:pt idx="11192">
                  <c:v>264</c:v>
                </c:pt>
                <c:pt idx="11193">
                  <c:v>264</c:v>
                </c:pt>
                <c:pt idx="11194">
                  <c:v>285.60000600000001</c:v>
                </c:pt>
                <c:pt idx="11195">
                  <c:v>249.60000600000001</c:v>
                </c:pt>
                <c:pt idx="11196">
                  <c:v>254.39999399999999</c:v>
                </c:pt>
                <c:pt idx="11197">
                  <c:v>268.79998799999998</c:v>
                </c:pt>
                <c:pt idx="11198">
                  <c:v>297.60000600000001</c:v>
                </c:pt>
                <c:pt idx="11199">
                  <c:v>187.199997</c:v>
                </c:pt>
                <c:pt idx="11200">
                  <c:v>244.800003</c:v>
                </c:pt>
                <c:pt idx="11201">
                  <c:v>357.60000600000001</c:v>
                </c:pt>
                <c:pt idx="11202">
                  <c:v>300</c:v>
                </c:pt>
                <c:pt idx="11203">
                  <c:v>319.20001200000002</c:v>
                </c:pt>
                <c:pt idx="11204">
                  <c:v>302.39999399999999</c:v>
                </c:pt>
                <c:pt idx="11205">
                  <c:v>290.39999399999999</c:v>
                </c:pt>
                <c:pt idx="11206">
                  <c:v>292.79998799999998</c:v>
                </c:pt>
                <c:pt idx="11207">
                  <c:v>273.60000600000001</c:v>
                </c:pt>
                <c:pt idx="11208">
                  <c:v>223.199997</c:v>
                </c:pt>
                <c:pt idx="11209">
                  <c:v>235.199997</c:v>
                </c:pt>
                <c:pt idx="11210">
                  <c:v>242.39999399999999</c:v>
                </c:pt>
                <c:pt idx="11211">
                  <c:v>259.20001200000002</c:v>
                </c:pt>
                <c:pt idx="11212">
                  <c:v>261.60000600000001</c:v>
                </c:pt>
                <c:pt idx="11213">
                  <c:v>211.199997</c:v>
                </c:pt>
                <c:pt idx="11214">
                  <c:v>242.39999399999999</c:v>
                </c:pt>
                <c:pt idx="11215">
                  <c:v>201.60000600000001</c:v>
                </c:pt>
                <c:pt idx="11216">
                  <c:v>225.60000600000001</c:v>
                </c:pt>
                <c:pt idx="11217">
                  <c:v>230.39999399999999</c:v>
                </c:pt>
                <c:pt idx="11218">
                  <c:v>184.800003</c:v>
                </c:pt>
                <c:pt idx="11219">
                  <c:v>170.39999399999999</c:v>
                </c:pt>
                <c:pt idx="11220">
                  <c:v>127.199997</c:v>
                </c:pt>
                <c:pt idx="11221">
                  <c:v>134.39999399999999</c:v>
                </c:pt>
                <c:pt idx="11222">
                  <c:v>153.60000600000001</c:v>
                </c:pt>
                <c:pt idx="11223">
                  <c:v>127.199997</c:v>
                </c:pt>
                <c:pt idx="11224">
                  <c:v>141.60000600000001</c:v>
                </c:pt>
                <c:pt idx="11225">
                  <c:v>132</c:v>
                </c:pt>
                <c:pt idx="11226">
                  <c:v>115.199997</c:v>
                </c:pt>
                <c:pt idx="11227">
                  <c:v>100.800003</c:v>
                </c:pt>
                <c:pt idx="11228">
                  <c:v>103.199997</c:v>
                </c:pt>
                <c:pt idx="11229">
                  <c:v>112.800003</c:v>
                </c:pt>
                <c:pt idx="11230">
                  <c:v>103.199997</c:v>
                </c:pt>
                <c:pt idx="11231">
                  <c:v>103.199997</c:v>
                </c:pt>
                <c:pt idx="11232">
                  <c:v>74.400002000000001</c:v>
                </c:pt>
                <c:pt idx="11233">
                  <c:v>88.800003000000004</c:v>
                </c:pt>
                <c:pt idx="11234">
                  <c:v>96</c:v>
                </c:pt>
                <c:pt idx="11235">
                  <c:v>52.799999</c:v>
                </c:pt>
                <c:pt idx="11236">
                  <c:v>79.199996999999996</c:v>
                </c:pt>
                <c:pt idx="11237">
                  <c:v>62.400002000000001</c:v>
                </c:pt>
                <c:pt idx="11238">
                  <c:v>43.200001</c:v>
                </c:pt>
                <c:pt idx="11239">
                  <c:v>52.799999</c:v>
                </c:pt>
                <c:pt idx="11240">
                  <c:v>60</c:v>
                </c:pt>
                <c:pt idx="11241">
                  <c:v>45.599997999999999</c:v>
                </c:pt>
                <c:pt idx="11242">
                  <c:v>48</c:v>
                </c:pt>
                <c:pt idx="11243">
                  <c:v>40.799999</c:v>
                </c:pt>
                <c:pt idx="11244">
                  <c:v>48</c:v>
                </c:pt>
                <c:pt idx="11245">
                  <c:v>33.599997999999999</c:v>
                </c:pt>
                <c:pt idx="11246">
                  <c:v>33.599997999999999</c:v>
                </c:pt>
                <c:pt idx="11247">
                  <c:v>36</c:v>
                </c:pt>
                <c:pt idx="11248">
                  <c:v>38.400002000000001</c:v>
                </c:pt>
                <c:pt idx="11249">
                  <c:v>43.200001</c:v>
                </c:pt>
                <c:pt idx="11250">
                  <c:v>36</c:v>
                </c:pt>
                <c:pt idx="11251">
                  <c:v>38.400002000000001</c:v>
                </c:pt>
                <c:pt idx="11252">
                  <c:v>26.4</c:v>
                </c:pt>
                <c:pt idx="11253">
                  <c:v>43.200001</c:v>
                </c:pt>
                <c:pt idx="11254">
                  <c:v>45.599997999999999</c:v>
                </c:pt>
                <c:pt idx="11255">
                  <c:v>36</c:v>
                </c:pt>
                <c:pt idx="11256">
                  <c:v>24</c:v>
                </c:pt>
                <c:pt idx="11257">
                  <c:v>28.799999</c:v>
                </c:pt>
                <c:pt idx="11258">
                  <c:v>28.799999</c:v>
                </c:pt>
                <c:pt idx="11259">
                  <c:v>40.799999</c:v>
                </c:pt>
                <c:pt idx="11260">
                  <c:v>43.200001</c:v>
                </c:pt>
                <c:pt idx="11261">
                  <c:v>48</c:v>
                </c:pt>
                <c:pt idx="11262">
                  <c:v>57.599997999999999</c:v>
                </c:pt>
                <c:pt idx="11263">
                  <c:v>45.599997999999999</c:v>
                </c:pt>
                <c:pt idx="11264">
                  <c:v>38.400002000000001</c:v>
                </c:pt>
                <c:pt idx="11265">
                  <c:v>40.799999</c:v>
                </c:pt>
                <c:pt idx="11266">
                  <c:v>33.599997999999999</c:v>
                </c:pt>
                <c:pt idx="11267">
                  <c:v>31.200001</c:v>
                </c:pt>
                <c:pt idx="11268">
                  <c:v>40.799999</c:v>
                </c:pt>
                <c:pt idx="11269">
                  <c:v>2.4</c:v>
                </c:pt>
                <c:pt idx="11270">
                  <c:v>0</c:v>
                </c:pt>
                <c:pt idx="11271">
                  <c:v>0</c:v>
                </c:pt>
                <c:pt idx="11272">
                  <c:v>0</c:v>
                </c:pt>
                <c:pt idx="11273">
                  <c:v>0</c:v>
                </c:pt>
                <c:pt idx="11274">
                  <c:v>0</c:v>
                </c:pt>
                <c:pt idx="11275">
                  <c:v>0</c:v>
                </c:pt>
                <c:pt idx="11276">
                  <c:v>36</c:v>
                </c:pt>
                <c:pt idx="11277">
                  <c:v>81.599997999999999</c:v>
                </c:pt>
                <c:pt idx="11278">
                  <c:v>67.199996999999996</c:v>
                </c:pt>
                <c:pt idx="11279">
                  <c:v>72</c:v>
                </c:pt>
                <c:pt idx="11280">
                  <c:v>67.199996999999996</c:v>
                </c:pt>
                <c:pt idx="11281">
                  <c:v>84</c:v>
                </c:pt>
                <c:pt idx="11282">
                  <c:v>105.599998</c:v>
                </c:pt>
                <c:pt idx="11283">
                  <c:v>100.800003</c:v>
                </c:pt>
                <c:pt idx="11284">
                  <c:v>117.599998</c:v>
                </c:pt>
                <c:pt idx="11285">
                  <c:v>100.800003</c:v>
                </c:pt>
                <c:pt idx="11286">
                  <c:v>124.800003</c:v>
                </c:pt>
                <c:pt idx="11287">
                  <c:v>134.39999399999999</c:v>
                </c:pt>
                <c:pt idx="11288">
                  <c:v>160.800003</c:v>
                </c:pt>
                <c:pt idx="11289">
                  <c:v>148.800003</c:v>
                </c:pt>
                <c:pt idx="11290">
                  <c:v>148.800003</c:v>
                </c:pt>
                <c:pt idx="11291">
                  <c:v>180</c:v>
                </c:pt>
                <c:pt idx="11292">
                  <c:v>204</c:v>
                </c:pt>
                <c:pt idx="11293">
                  <c:v>182.39999399999999</c:v>
                </c:pt>
                <c:pt idx="11294">
                  <c:v>220.800003</c:v>
                </c:pt>
                <c:pt idx="11295">
                  <c:v>228</c:v>
                </c:pt>
                <c:pt idx="11296">
                  <c:v>292.79998799999998</c:v>
                </c:pt>
                <c:pt idx="11297">
                  <c:v>288</c:v>
                </c:pt>
                <c:pt idx="11298">
                  <c:v>283.20001200000002</c:v>
                </c:pt>
                <c:pt idx="11299">
                  <c:v>372</c:v>
                </c:pt>
                <c:pt idx="11300">
                  <c:v>400.79998799999998</c:v>
                </c:pt>
                <c:pt idx="11301">
                  <c:v>420</c:v>
                </c:pt>
                <c:pt idx="11302">
                  <c:v>362.39999399999999</c:v>
                </c:pt>
                <c:pt idx="11303">
                  <c:v>456</c:v>
                </c:pt>
                <c:pt idx="11304">
                  <c:v>415.20001200000002</c:v>
                </c:pt>
                <c:pt idx="11305">
                  <c:v>489.60000600000001</c:v>
                </c:pt>
                <c:pt idx="11306">
                  <c:v>475.20001200000002</c:v>
                </c:pt>
                <c:pt idx="11307">
                  <c:v>484.79998799999998</c:v>
                </c:pt>
                <c:pt idx="11308">
                  <c:v>520.79998799999998</c:v>
                </c:pt>
                <c:pt idx="11309">
                  <c:v>566.40002400000003</c:v>
                </c:pt>
                <c:pt idx="11310">
                  <c:v>540</c:v>
                </c:pt>
                <c:pt idx="11311">
                  <c:v>578.40002400000003</c:v>
                </c:pt>
                <c:pt idx="11312">
                  <c:v>568.79998799999998</c:v>
                </c:pt>
                <c:pt idx="11313">
                  <c:v>568.79998799999998</c:v>
                </c:pt>
                <c:pt idx="11314">
                  <c:v>650.40002400000003</c:v>
                </c:pt>
                <c:pt idx="11315">
                  <c:v>561.59997599999997</c:v>
                </c:pt>
                <c:pt idx="11316">
                  <c:v>580.79998799999998</c:v>
                </c:pt>
                <c:pt idx="11317">
                  <c:v>554.40002400000003</c:v>
                </c:pt>
                <c:pt idx="11318">
                  <c:v>624</c:v>
                </c:pt>
                <c:pt idx="11319">
                  <c:v>588</c:v>
                </c:pt>
                <c:pt idx="11320">
                  <c:v>609.59997599999997</c:v>
                </c:pt>
                <c:pt idx="11321">
                  <c:v>602.40002400000003</c:v>
                </c:pt>
                <c:pt idx="11322">
                  <c:v>607.20001200000002</c:v>
                </c:pt>
                <c:pt idx="11323">
                  <c:v>578.40002400000003</c:v>
                </c:pt>
                <c:pt idx="11324">
                  <c:v>633.59997599999997</c:v>
                </c:pt>
                <c:pt idx="11325">
                  <c:v>633.59997599999997</c:v>
                </c:pt>
                <c:pt idx="11326">
                  <c:v>583.20001200000002</c:v>
                </c:pt>
                <c:pt idx="11327">
                  <c:v>576</c:v>
                </c:pt>
                <c:pt idx="11328">
                  <c:v>602.40002400000003</c:v>
                </c:pt>
                <c:pt idx="11329">
                  <c:v>568.79998799999998</c:v>
                </c:pt>
                <c:pt idx="11330">
                  <c:v>556.79998799999998</c:v>
                </c:pt>
                <c:pt idx="11331">
                  <c:v>573.59997599999997</c:v>
                </c:pt>
                <c:pt idx="11332">
                  <c:v>578.40002400000003</c:v>
                </c:pt>
                <c:pt idx="11333">
                  <c:v>559.20001200000002</c:v>
                </c:pt>
                <c:pt idx="11334">
                  <c:v>556.79998799999998</c:v>
                </c:pt>
                <c:pt idx="11335">
                  <c:v>549.59997599999997</c:v>
                </c:pt>
                <c:pt idx="11336">
                  <c:v>537.59997599999997</c:v>
                </c:pt>
                <c:pt idx="11337">
                  <c:v>528</c:v>
                </c:pt>
                <c:pt idx="11338">
                  <c:v>568.79998799999998</c:v>
                </c:pt>
                <c:pt idx="11339">
                  <c:v>494.39999399999999</c:v>
                </c:pt>
                <c:pt idx="11340">
                  <c:v>484.79998799999998</c:v>
                </c:pt>
                <c:pt idx="11341">
                  <c:v>496.79998799999998</c:v>
                </c:pt>
                <c:pt idx="11342">
                  <c:v>429.60000600000001</c:v>
                </c:pt>
                <c:pt idx="11343">
                  <c:v>456</c:v>
                </c:pt>
                <c:pt idx="11344">
                  <c:v>451.20001200000002</c:v>
                </c:pt>
                <c:pt idx="11345">
                  <c:v>520.79998799999998</c:v>
                </c:pt>
                <c:pt idx="11346">
                  <c:v>482.39999399999999</c:v>
                </c:pt>
                <c:pt idx="11347">
                  <c:v>530.40002400000003</c:v>
                </c:pt>
                <c:pt idx="11348">
                  <c:v>511.20001200000002</c:v>
                </c:pt>
                <c:pt idx="11349">
                  <c:v>448.79998799999998</c:v>
                </c:pt>
                <c:pt idx="11350">
                  <c:v>492</c:v>
                </c:pt>
                <c:pt idx="11351">
                  <c:v>504</c:v>
                </c:pt>
                <c:pt idx="11352">
                  <c:v>523.20001200000002</c:v>
                </c:pt>
                <c:pt idx="11353">
                  <c:v>564</c:v>
                </c:pt>
                <c:pt idx="11354">
                  <c:v>540</c:v>
                </c:pt>
                <c:pt idx="11355">
                  <c:v>559.20001200000002</c:v>
                </c:pt>
                <c:pt idx="11356">
                  <c:v>458.39999399999999</c:v>
                </c:pt>
                <c:pt idx="11357">
                  <c:v>511.20001200000002</c:v>
                </c:pt>
                <c:pt idx="11358">
                  <c:v>549.59997599999997</c:v>
                </c:pt>
                <c:pt idx="11359">
                  <c:v>537.59997599999997</c:v>
                </c:pt>
                <c:pt idx="11360">
                  <c:v>518.40002400000003</c:v>
                </c:pt>
                <c:pt idx="11361">
                  <c:v>489.60000600000001</c:v>
                </c:pt>
                <c:pt idx="11362">
                  <c:v>415.20001200000002</c:v>
                </c:pt>
                <c:pt idx="11363">
                  <c:v>501.60000600000001</c:v>
                </c:pt>
                <c:pt idx="11364">
                  <c:v>537.59997599999997</c:v>
                </c:pt>
                <c:pt idx="11365">
                  <c:v>484.79998799999998</c:v>
                </c:pt>
                <c:pt idx="11366">
                  <c:v>376.79998799999998</c:v>
                </c:pt>
                <c:pt idx="11367">
                  <c:v>396</c:v>
                </c:pt>
                <c:pt idx="11368">
                  <c:v>396</c:v>
                </c:pt>
                <c:pt idx="11369">
                  <c:v>319.20001200000002</c:v>
                </c:pt>
                <c:pt idx="11370">
                  <c:v>304.79998799999998</c:v>
                </c:pt>
                <c:pt idx="11371">
                  <c:v>297.60000600000001</c:v>
                </c:pt>
                <c:pt idx="11372">
                  <c:v>290.39999399999999</c:v>
                </c:pt>
                <c:pt idx="11373">
                  <c:v>228</c:v>
                </c:pt>
                <c:pt idx="11374">
                  <c:v>249.60000600000001</c:v>
                </c:pt>
                <c:pt idx="11375">
                  <c:v>283.20001200000002</c:v>
                </c:pt>
                <c:pt idx="11376">
                  <c:v>228</c:v>
                </c:pt>
                <c:pt idx="11377">
                  <c:v>261.60000600000001</c:v>
                </c:pt>
                <c:pt idx="11378">
                  <c:v>283.20001200000002</c:v>
                </c:pt>
                <c:pt idx="11379">
                  <c:v>278.39999399999999</c:v>
                </c:pt>
                <c:pt idx="11380">
                  <c:v>338.39999399999999</c:v>
                </c:pt>
                <c:pt idx="11381">
                  <c:v>252</c:v>
                </c:pt>
                <c:pt idx="11382">
                  <c:v>280.79998799999998</c:v>
                </c:pt>
                <c:pt idx="11383">
                  <c:v>331.20001200000002</c:v>
                </c:pt>
                <c:pt idx="11384">
                  <c:v>345.60000600000001</c:v>
                </c:pt>
                <c:pt idx="11385">
                  <c:v>384</c:v>
                </c:pt>
                <c:pt idx="11386">
                  <c:v>355.20001200000002</c:v>
                </c:pt>
                <c:pt idx="11387">
                  <c:v>362.39999399999999</c:v>
                </c:pt>
                <c:pt idx="11388">
                  <c:v>384</c:v>
                </c:pt>
                <c:pt idx="11389">
                  <c:v>369.60000600000001</c:v>
                </c:pt>
                <c:pt idx="11390">
                  <c:v>391.20001200000002</c:v>
                </c:pt>
                <c:pt idx="11391">
                  <c:v>350.39999399999999</c:v>
                </c:pt>
                <c:pt idx="11392">
                  <c:v>300</c:v>
                </c:pt>
                <c:pt idx="11393">
                  <c:v>372</c:v>
                </c:pt>
                <c:pt idx="11394">
                  <c:v>340.79998799999998</c:v>
                </c:pt>
                <c:pt idx="11395">
                  <c:v>434.39999399999999</c:v>
                </c:pt>
                <c:pt idx="11396">
                  <c:v>333.60000600000001</c:v>
                </c:pt>
                <c:pt idx="11397">
                  <c:v>312</c:v>
                </c:pt>
                <c:pt idx="11398">
                  <c:v>388.79998799999998</c:v>
                </c:pt>
                <c:pt idx="11399">
                  <c:v>384</c:v>
                </c:pt>
                <c:pt idx="11400">
                  <c:v>434.39999399999999</c:v>
                </c:pt>
                <c:pt idx="11401">
                  <c:v>405.60000600000001</c:v>
                </c:pt>
                <c:pt idx="11402">
                  <c:v>494.39999399999999</c:v>
                </c:pt>
                <c:pt idx="11403">
                  <c:v>451.20001200000002</c:v>
                </c:pt>
                <c:pt idx="11404">
                  <c:v>415.20001200000002</c:v>
                </c:pt>
                <c:pt idx="11405">
                  <c:v>420</c:v>
                </c:pt>
                <c:pt idx="11406">
                  <c:v>441.60000600000001</c:v>
                </c:pt>
                <c:pt idx="11407">
                  <c:v>458.39999399999999</c:v>
                </c:pt>
                <c:pt idx="11408">
                  <c:v>400.79998799999998</c:v>
                </c:pt>
                <c:pt idx="11409">
                  <c:v>451.20001200000002</c:v>
                </c:pt>
                <c:pt idx="11410">
                  <c:v>369.60000600000001</c:v>
                </c:pt>
                <c:pt idx="11411">
                  <c:v>427.20001200000002</c:v>
                </c:pt>
                <c:pt idx="11412">
                  <c:v>429.60000600000001</c:v>
                </c:pt>
                <c:pt idx="11413">
                  <c:v>424.79998799999998</c:v>
                </c:pt>
                <c:pt idx="11414">
                  <c:v>391.20001200000002</c:v>
                </c:pt>
                <c:pt idx="11415">
                  <c:v>352.79998799999998</c:v>
                </c:pt>
                <c:pt idx="11416">
                  <c:v>463.20001200000002</c:v>
                </c:pt>
                <c:pt idx="11417">
                  <c:v>427.20001200000002</c:v>
                </c:pt>
                <c:pt idx="11418">
                  <c:v>396</c:v>
                </c:pt>
                <c:pt idx="11419">
                  <c:v>441.60000600000001</c:v>
                </c:pt>
                <c:pt idx="11420">
                  <c:v>403.20001200000002</c:v>
                </c:pt>
                <c:pt idx="11421">
                  <c:v>427.20001200000002</c:v>
                </c:pt>
                <c:pt idx="11422">
                  <c:v>386.39999399999999</c:v>
                </c:pt>
                <c:pt idx="11423">
                  <c:v>434.39999399999999</c:v>
                </c:pt>
                <c:pt idx="11424">
                  <c:v>376.79998799999998</c:v>
                </c:pt>
                <c:pt idx="11425">
                  <c:v>386.39999399999999</c:v>
                </c:pt>
                <c:pt idx="11426">
                  <c:v>343.20001200000002</c:v>
                </c:pt>
                <c:pt idx="11427">
                  <c:v>391.20001200000002</c:v>
                </c:pt>
                <c:pt idx="11428">
                  <c:v>381.60000600000001</c:v>
                </c:pt>
                <c:pt idx="11429">
                  <c:v>367.20001200000002</c:v>
                </c:pt>
                <c:pt idx="11430">
                  <c:v>420</c:v>
                </c:pt>
                <c:pt idx="11431">
                  <c:v>405.60000600000001</c:v>
                </c:pt>
                <c:pt idx="11432">
                  <c:v>400.79998799999998</c:v>
                </c:pt>
                <c:pt idx="11433">
                  <c:v>391.20001200000002</c:v>
                </c:pt>
                <c:pt idx="11434">
                  <c:v>405.60000600000001</c:v>
                </c:pt>
                <c:pt idx="11435">
                  <c:v>391.20001200000002</c:v>
                </c:pt>
                <c:pt idx="11436">
                  <c:v>446.39999399999999</c:v>
                </c:pt>
                <c:pt idx="11437">
                  <c:v>408</c:v>
                </c:pt>
                <c:pt idx="11438">
                  <c:v>391.20001200000002</c:v>
                </c:pt>
                <c:pt idx="11439">
                  <c:v>415.20001200000002</c:v>
                </c:pt>
                <c:pt idx="11440">
                  <c:v>398.39999399999999</c:v>
                </c:pt>
                <c:pt idx="11441">
                  <c:v>424.79998799999998</c:v>
                </c:pt>
                <c:pt idx="11442">
                  <c:v>444</c:v>
                </c:pt>
                <c:pt idx="11443">
                  <c:v>417.60000600000001</c:v>
                </c:pt>
                <c:pt idx="11444">
                  <c:v>408</c:v>
                </c:pt>
                <c:pt idx="11445">
                  <c:v>436.79998799999998</c:v>
                </c:pt>
                <c:pt idx="11446">
                  <c:v>410.39999399999999</c:v>
                </c:pt>
                <c:pt idx="11447">
                  <c:v>422.39999399999999</c:v>
                </c:pt>
                <c:pt idx="11448">
                  <c:v>453.60000600000001</c:v>
                </c:pt>
                <c:pt idx="11449">
                  <c:v>398.39999399999999</c:v>
                </c:pt>
                <c:pt idx="11450">
                  <c:v>396</c:v>
                </c:pt>
                <c:pt idx="11451">
                  <c:v>391.20001200000002</c:v>
                </c:pt>
                <c:pt idx="11452">
                  <c:v>391.20001200000002</c:v>
                </c:pt>
                <c:pt idx="11453">
                  <c:v>408</c:v>
                </c:pt>
                <c:pt idx="11454">
                  <c:v>412.79998799999998</c:v>
                </c:pt>
                <c:pt idx="11455">
                  <c:v>472.79998799999998</c:v>
                </c:pt>
                <c:pt idx="11456">
                  <c:v>417.60000600000001</c:v>
                </c:pt>
                <c:pt idx="11457">
                  <c:v>458.39999399999999</c:v>
                </c:pt>
                <c:pt idx="11458">
                  <c:v>453.60000600000001</c:v>
                </c:pt>
                <c:pt idx="11459">
                  <c:v>465.60000600000001</c:v>
                </c:pt>
                <c:pt idx="11460">
                  <c:v>436.79998799999998</c:v>
                </c:pt>
                <c:pt idx="11461">
                  <c:v>427.20001200000002</c:v>
                </c:pt>
                <c:pt idx="11462">
                  <c:v>412.79998799999998</c:v>
                </c:pt>
                <c:pt idx="11463">
                  <c:v>422.39999399999999</c:v>
                </c:pt>
                <c:pt idx="11464">
                  <c:v>417.60000600000001</c:v>
                </c:pt>
                <c:pt idx="11465">
                  <c:v>475.20001200000002</c:v>
                </c:pt>
                <c:pt idx="11466">
                  <c:v>439.20001200000002</c:v>
                </c:pt>
                <c:pt idx="11467">
                  <c:v>420</c:v>
                </c:pt>
                <c:pt idx="11468">
                  <c:v>405.60000600000001</c:v>
                </c:pt>
                <c:pt idx="11469">
                  <c:v>420</c:v>
                </c:pt>
                <c:pt idx="11470">
                  <c:v>350.39999399999999</c:v>
                </c:pt>
                <c:pt idx="11471">
                  <c:v>360</c:v>
                </c:pt>
                <c:pt idx="11472">
                  <c:v>388.79998799999998</c:v>
                </c:pt>
                <c:pt idx="11473">
                  <c:v>391.20001200000002</c:v>
                </c:pt>
                <c:pt idx="11474">
                  <c:v>362.39999399999999</c:v>
                </c:pt>
                <c:pt idx="11475">
                  <c:v>362.39999399999999</c:v>
                </c:pt>
                <c:pt idx="11476">
                  <c:v>338.39999399999999</c:v>
                </c:pt>
                <c:pt idx="11477">
                  <c:v>321.60000600000001</c:v>
                </c:pt>
                <c:pt idx="11478">
                  <c:v>357.60000600000001</c:v>
                </c:pt>
                <c:pt idx="11479">
                  <c:v>352.79998799999998</c:v>
                </c:pt>
                <c:pt idx="11480">
                  <c:v>326.39999399999999</c:v>
                </c:pt>
                <c:pt idx="11481">
                  <c:v>367.20001200000002</c:v>
                </c:pt>
                <c:pt idx="11482">
                  <c:v>316.79998799999998</c:v>
                </c:pt>
                <c:pt idx="11483">
                  <c:v>331.20001200000002</c:v>
                </c:pt>
                <c:pt idx="11484">
                  <c:v>324</c:v>
                </c:pt>
                <c:pt idx="11485">
                  <c:v>374.39999399999999</c:v>
                </c:pt>
                <c:pt idx="11486">
                  <c:v>357.60000600000001</c:v>
                </c:pt>
                <c:pt idx="11487">
                  <c:v>374.39999399999999</c:v>
                </c:pt>
                <c:pt idx="11488">
                  <c:v>338.39999399999999</c:v>
                </c:pt>
                <c:pt idx="11489">
                  <c:v>336</c:v>
                </c:pt>
                <c:pt idx="11490">
                  <c:v>340.79998799999998</c:v>
                </c:pt>
                <c:pt idx="11491">
                  <c:v>328.79998799999998</c:v>
                </c:pt>
                <c:pt idx="11492">
                  <c:v>360</c:v>
                </c:pt>
                <c:pt idx="11493">
                  <c:v>319.20001200000002</c:v>
                </c:pt>
                <c:pt idx="11494">
                  <c:v>372</c:v>
                </c:pt>
                <c:pt idx="11495">
                  <c:v>336</c:v>
                </c:pt>
                <c:pt idx="11496">
                  <c:v>292.79998799999998</c:v>
                </c:pt>
                <c:pt idx="11497">
                  <c:v>326.39999399999999</c:v>
                </c:pt>
                <c:pt idx="11498">
                  <c:v>292.79998799999998</c:v>
                </c:pt>
                <c:pt idx="11499">
                  <c:v>321.60000600000001</c:v>
                </c:pt>
                <c:pt idx="11500">
                  <c:v>264</c:v>
                </c:pt>
                <c:pt idx="11501">
                  <c:v>319.20001200000002</c:v>
                </c:pt>
                <c:pt idx="11502">
                  <c:v>295.20001200000002</c:v>
                </c:pt>
                <c:pt idx="11503">
                  <c:v>307.20001200000002</c:v>
                </c:pt>
                <c:pt idx="11504">
                  <c:v>316.79998799999998</c:v>
                </c:pt>
                <c:pt idx="11505">
                  <c:v>290.39999399999999</c:v>
                </c:pt>
                <c:pt idx="11506">
                  <c:v>264</c:v>
                </c:pt>
                <c:pt idx="11507">
                  <c:v>259.20001200000002</c:v>
                </c:pt>
                <c:pt idx="11508">
                  <c:v>225.60000600000001</c:v>
                </c:pt>
                <c:pt idx="11509">
                  <c:v>218.39999399999999</c:v>
                </c:pt>
                <c:pt idx="11510">
                  <c:v>216</c:v>
                </c:pt>
                <c:pt idx="11511">
                  <c:v>194.39999399999999</c:v>
                </c:pt>
                <c:pt idx="11512">
                  <c:v>211.199997</c:v>
                </c:pt>
                <c:pt idx="11513">
                  <c:v>172.800003</c:v>
                </c:pt>
                <c:pt idx="11514">
                  <c:v>165.60000600000001</c:v>
                </c:pt>
                <c:pt idx="11515">
                  <c:v>184.800003</c:v>
                </c:pt>
                <c:pt idx="11516">
                  <c:v>180</c:v>
                </c:pt>
                <c:pt idx="11517">
                  <c:v>151.199997</c:v>
                </c:pt>
                <c:pt idx="11518">
                  <c:v>165.60000600000001</c:v>
                </c:pt>
                <c:pt idx="11519">
                  <c:v>134.39999399999999</c:v>
                </c:pt>
                <c:pt idx="11520">
                  <c:v>81.599997999999999</c:v>
                </c:pt>
                <c:pt idx="11521">
                  <c:v>81.599997999999999</c:v>
                </c:pt>
                <c:pt idx="11522">
                  <c:v>74.400002000000001</c:v>
                </c:pt>
                <c:pt idx="11523">
                  <c:v>74.400002000000001</c:v>
                </c:pt>
                <c:pt idx="11524">
                  <c:v>67.199996999999996</c:v>
                </c:pt>
                <c:pt idx="11525">
                  <c:v>45.599997999999999</c:v>
                </c:pt>
                <c:pt idx="11526">
                  <c:v>52.799999</c:v>
                </c:pt>
                <c:pt idx="11527">
                  <c:v>55.200001</c:v>
                </c:pt>
                <c:pt idx="11528">
                  <c:v>57.599997999999999</c:v>
                </c:pt>
                <c:pt idx="11529">
                  <c:v>43.200001</c:v>
                </c:pt>
                <c:pt idx="11530">
                  <c:v>38.400002000000001</c:v>
                </c:pt>
                <c:pt idx="11531">
                  <c:v>14.4</c:v>
                </c:pt>
                <c:pt idx="11532">
                  <c:v>36</c:v>
                </c:pt>
                <c:pt idx="11533">
                  <c:v>43.200001</c:v>
                </c:pt>
                <c:pt idx="11534">
                  <c:v>31.200001</c:v>
                </c:pt>
                <c:pt idx="11535">
                  <c:v>40.799999</c:v>
                </c:pt>
                <c:pt idx="11536">
                  <c:v>31.200001</c:v>
                </c:pt>
                <c:pt idx="11537">
                  <c:v>40.799999</c:v>
                </c:pt>
                <c:pt idx="11538">
                  <c:v>43.200001</c:v>
                </c:pt>
                <c:pt idx="11539">
                  <c:v>36</c:v>
                </c:pt>
                <c:pt idx="11540">
                  <c:v>31.200001</c:v>
                </c:pt>
                <c:pt idx="11541">
                  <c:v>7.2</c:v>
                </c:pt>
                <c:pt idx="11542">
                  <c:v>38.400002000000001</c:v>
                </c:pt>
                <c:pt idx="11543">
                  <c:v>26.4</c:v>
                </c:pt>
                <c:pt idx="11544">
                  <c:v>19.200001</c:v>
                </c:pt>
                <c:pt idx="11545">
                  <c:v>16.799999</c:v>
                </c:pt>
                <c:pt idx="11546">
                  <c:v>24</c:v>
                </c:pt>
                <c:pt idx="11547">
                  <c:v>33.599997999999999</c:v>
                </c:pt>
                <c:pt idx="11548">
                  <c:v>28.799999</c:v>
                </c:pt>
                <c:pt idx="11549">
                  <c:v>19.200001</c:v>
                </c:pt>
                <c:pt idx="11550">
                  <c:v>21.6</c:v>
                </c:pt>
                <c:pt idx="11551">
                  <c:v>12</c:v>
                </c:pt>
                <c:pt idx="11552">
                  <c:v>9.6</c:v>
                </c:pt>
                <c:pt idx="11553">
                  <c:v>36</c:v>
                </c:pt>
                <c:pt idx="11554">
                  <c:v>40.799999</c:v>
                </c:pt>
                <c:pt idx="11555">
                  <c:v>36</c:v>
                </c:pt>
                <c:pt idx="11556">
                  <c:v>28.799999</c:v>
                </c:pt>
                <c:pt idx="11557">
                  <c:v>28.799999</c:v>
                </c:pt>
                <c:pt idx="11558">
                  <c:v>40.799999</c:v>
                </c:pt>
                <c:pt idx="11559">
                  <c:v>36</c:v>
                </c:pt>
                <c:pt idx="11560">
                  <c:v>43.200001</c:v>
                </c:pt>
                <c:pt idx="11561">
                  <c:v>38.400002000000001</c:v>
                </c:pt>
                <c:pt idx="11562">
                  <c:v>16.799999</c:v>
                </c:pt>
                <c:pt idx="11563">
                  <c:v>0</c:v>
                </c:pt>
                <c:pt idx="11564">
                  <c:v>0</c:v>
                </c:pt>
                <c:pt idx="11565">
                  <c:v>0</c:v>
                </c:pt>
                <c:pt idx="11566">
                  <c:v>0</c:v>
                </c:pt>
                <c:pt idx="11567">
                  <c:v>0</c:v>
                </c:pt>
                <c:pt idx="11568">
                  <c:v>0</c:v>
                </c:pt>
                <c:pt idx="11569">
                  <c:v>0</c:v>
                </c:pt>
                <c:pt idx="11570">
                  <c:v>0</c:v>
                </c:pt>
                <c:pt idx="11571">
                  <c:v>19.200001</c:v>
                </c:pt>
                <c:pt idx="11572">
                  <c:v>76.800003000000004</c:v>
                </c:pt>
                <c:pt idx="11573">
                  <c:v>110.400002</c:v>
                </c:pt>
                <c:pt idx="11574">
                  <c:v>136.800003</c:v>
                </c:pt>
                <c:pt idx="11575">
                  <c:v>38.400002000000001</c:v>
                </c:pt>
                <c:pt idx="11576">
                  <c:v>129.60000600000001</c:v>
                </c:pt>
                <c:pt idx="11577">
                  <c:v>129.60000600000001</c:v>
                </c:pt>
                <c:pt idx="11578">
                  <c:v>184.800003</c:v>
                </c:pt>
                <c:pt idx="11579">
                  <c:v>165.60000600000001</c:v>
                </c:pt>
                <c:pt idx="11580">
                  <c:v>182.39999399999999</c:v>
                </c:pt>
                <c:pt idx="11581">
                  <c:v>165.60000600000001</c:v>
                </c:pt>
                <c:pt idx="11582">
                  <c:v>160.800003</c:v>
                </c:pt>
                <c:pt idx="11583">
                  <c:v>175.199997</c:v>
                </c:pt>
                <c:pt idx="11584">
                  <c:v>273.60000600000001</c:v>
                </c:pt>
                <c:pt idx="11585">
                  <c:v>285.60000600000001</c:v>
                </c:pt>
                <c:pt idx="11586">
                  <c:v>336</c:v>
                </c:pt>
                <c:pt idx="11587">
                  <c:v>350.39999399999999</c:v>
                </c:pt>
                <c:pt idx="11588">
                  <c:v>410.39999399999999</c:v>
                </c:pt>
                <c:pt idx="11589">
                  <c:v>376.79998799999998</c:v>
                </c:pt>
                <c:pt idx="11590">
                  <c:v>398.39999399999999</c:v>
                </c:pt>
                <c:pt idx="11591">
                  <c:v>448.79998799999998</c:v>
                </c:pt>
                <c:pt idx="11592">
                  <c:v>532.79998799999998</c:v>
                </c:pt>
                <c:pt idx="11593">
                  <c:v>484.79998799999998</c:v>
                </c:pt>
                <c:pt idx="11594">
                  <c:v>480</c:v>
                </c:pt>
                <c:pt idx="11595">
                  <c:v>530.40002400000003</c:v>
                </c:pt>
                <c:pt idx="11596">
                  <c:v>525.59997599999997</c:v>
                </c:pt>
                <c:pt idx="11597">
                  <c:v>544.79998799999998</c:v>
                </c:pt>
                <c:pt idx="11598">
                  <c:v>537.59997599999997</c:v>
                </c:pt>
                <c:pt idx="11599">
                  <c:v>628.79998799999998</c:v>
                </c:pt>
                <c:pt idx="11600">
                  <c:v>583.20001200000002</c:v>
                </c:pt>
                <c:pt idx="11601">
                  <c:v>583.20001200000002</c:v>
                </c:pt>
                <c:pt idx="11602">
                  <c:v>564</c:v>
                </c:pt>
                <c:pt idx="11603">
                  <c:v>597.59997599999997</c:v>
                </c:pt>
                <c:pt idx="11604">
                  <c:v>532.79998799999998</c:v>
                </c:pt>
                <c:pt idx="11605">
                  <c:v>518.40002400000003</c:v>
                </c:pt>
                <c:pt idx="11606">
                  <c:v>600</c:v>
                </c:pt>
                <c:pt idx="11607">
                  <c:v>588</c:v>
                </c:pt>
                <c:pt idx="11608">
                  <c:v>549.59997599999997</c:v>
                </c:pt>
                <c:pt idx="11609">
                  <c:v>588</c:v>
                </c:pt>
                <c:pt idx="11610">
                  <c:v>559.20001200000002</c:v>
                </c:pt>
                <c:pt idx="11611">
                  <c:v>561.59997599999997</c:v>
                </c:pt>
                <c:pt idx="11612">
                  <c:v>578.40002400000003</c:v>
                </c:pt>
                <c:pt idx="11613">
                  <c:v>542.40002400000003</c:v>
                </c:pt>
                <c:pt idx="11614">
                  <c:v>504</c:v>
                </c:pt>
                <c:pt idx="11615">
                  <c:v>542.40002400000003</c:v>
                </c:pt>
                <c:pt idx="11616">
                  <c:v>568.79998799999998</c:v>
                </c:pt>
                <c:pt idx="11617">
                  <c:v>520.79998799999998</c:v>
                </c:pt>
                <c:pt idx="11618">
                  <c:v>508.79998799999998</c:v>
                </c:pt>
                <c:pt idx="11619">
                  <c:v>484.79998799999998</c:v>
                </c:pt>
                <c:pt idx="11620">
                  <c:v>516</c:v>
                </c:pt>
                <c:pt idx="11621">
                  <c:v>511.20001200000002</c:v>
                </c:pt>
                <c:pt idx="11622">
                  <c:v>520.79998799999998</c:v>
                </c:pt>
                <c:pt idx="11623">
                  <c:v>508.79998799999998</c:v>
                </c:pt>
                <c:pt idx="11624">
                  <c:v>556.79998799999998</c:v>
                </c:pt>
                <c:pt idx="11625">
                  <c:v>475.20001200000002</c:v>
                </c:pt>
                <c:pt idx="11626">
                  <c:v>513.59997599999997</c:v>
                </c:pt>
                <c:pt idx="11627">
                  <c:v>465.60000600000001</c:v>
                </c:pt>
                <c:pt idx="11628">
                  <c:v>489.60000600000001</c:v>
                </c:pt>
                <c:pt idx="11629">
                  <c:v>441.60000600000001</c:v>
                </c:pt>
                <c:pt idx="11630">
                  <c:v>456</c:v>
                </c:pt>
                <c:pt idx="11631">
                  <c:v>410.39999399999999</c:v>
                </c:pt>
                <c:pt idx="11632">
                  <c:v>456</c:v>
                </c:pt>
                <c:pt idx="11633">
                  <c:v>391.20001200000002</c:v>
                </c:pt>
                <c:pt idx="11634">
                  <c:v>429.60000600000001</c:v>
                </c:pt>
                <c:pt idx="11635">
                  <c:v>451.20001200000002</c:v>
                </c:pt>
                <c:pt idx="11636">
                  <c:v>422.39999399999999</c:v>
                </c:pt>
                <c:pt idx="11637">
                  <c:v>415.20001200000002</c:v>
                </c:pt>
                <c:pt idx="11638">
                  <c:v>432</c:v>
                </c:pt>
                <c:pt idx="11639">
                  <c:v>458.39999399999999</c:v>
                </c:pt>
                <c:pt idx="11640">
                  <c:v>434.39999399999999</c:v>
                </c:pt>
                <c:pt idx="11641">
                  <c:v>439.20001200000002</c:v>
                </c:pt>
                <c:pt idx="11642">
                  <c:v>376.79998799999998</c:v>
                </c:pt>
                <c:pt idx="11643">
                  <c:v>388.79998799999998</c:v>
                </c:pt>
                <c:pt idx="11644">
                  <c:v>410.39999399999999</c:v>
                </c:pt>
                <c:pt idx="11645">
                  <c:v>475.20001200000002</c:v>
                </c:pt>
                <c:pt idx="11646">
                  <c:v>441.60000600000001</c:v>
                </c:pt>
                <c:pt idx="11647">
                  <c:v>489.60000600000001</c:v>
                </c:pt>
                <c:pt idx="11648">
                  <c:v>439.20001200000002</c:v>
                </c:pt>
                <c:pt idx="11649">
                  <c:v>420</c:v>
                </c:pt>
                <c:pt idx="11650">
                  <c:v>424.79998799999998</c:v>
                </c:pt>
                <c:pt idx="11651">
                  <c:v>398.39999399999999</c:v>
                </c:pt>
                <c:pt idx="11652">
                  <c:v>403.20001200000002</c:v>
                </c:pt>
                <c:pt idx="11653">
                  <c:v>278.39999399999999</c:v>
                </c:pt>
                <c:pt idx="11654">
                  <c:v>304.79998799999998</c:v>
                </c:pt>
                <c:pt idx="11655">
                  <c:v>396</c:v>
                </c:pt>
                <c:pt idx="11656">
                  <c:v>381.60000600000001</c:v>
                </c:pt>
                <c:pt idx="11657">
                  <c:v>396</c:v>
                </c:pt>
                <c:pt idx="11658">
                  <c:v>384</c:v>
                </c:pt>
                <c:pt idx="11659">
                  <c:v>420</c:v>
                </c:pt>
                <c:pt idx="11660">
                  <c:v>405.60000600000001</c:v>
                </c:pt>
                <c:pt idx="11661">
                  <c:v>436.79998799999998</c:v>
                </c:pt>
                <c:pt idx="11662">
                  <c:v>434.39999399999999</c:v>
                </c:pt>
                <c:pt idx="11663">
                  <c:v>336</c:v>
                </c:pt>
                <c:pt idx="11664">
                  <c:v>391.20001200000002</c:v>
                </c:pt>
                <c:pt idx="11665">
                  <c:v>367.20001200000002</c:v>
                </c:pt>
                <c:pt idx="11666">
                  <c:v>398.39999399999999</c:v>
                </c:pt>
                <c:pt idx="11667">
                  <c:v>403.20001200000002</c:v>
                </c:pt>
                <c:pt idx="11668">
                  <c:v>429.60000600000001</c:v>
                </c:pt>
                <c:pt idx="11669">
                  <c:v>384</c:v>
                </c:pt>
                <c:pt idx="11670">
                  <c:v>422.39999399999999</c:v>
                </c:pt>
                <c:pt idx="11671">
                  <c:v>360</c:v>
                </c:pt>
                <c:pt idx="11672">
                  <c:v>439.20001200000002</c:v>
                </c:pt>
                <c:pt idx="11673">
                  <c:v>415.20001200000002</c:v>
                </c:pt>
                <c:pt idx="11674">
                  <c:v>429.60000600000001</c:v>
                </c:pt>
                <c:pt idx="11675">
                  <c:v>396</c:v>
                </c:pt>
                <c:pt idx="11676">
                  <c:v>393.60000600000001</c:v>
                </c:pt>
                <c:pt idx="11677">
                  <c:v>408</c:v>
                </c:pt>
                <c:pt idx="11678">
                  <c:v>396</c:v>
                </c:pt>
                <c:pt idx="11679">
                  <c:v>388.79998799999998</c:v>
                </c:pt>
                <c:pt idx="11680">
                  <c:v>374.39999399999999</c:v>
                </c:pt>
                <c:pt idx="11681">
                  <c:v>424.79998799999998</c:v>
                </c:pt>
                <c:pt idx="11682">
                  <c:v>386.39999399999999</c:v>
                </c:pt>
                <c:pt idx="11683">
                  <c:v>420</c:v>
                </c:pt>
                <c:pt idx="11684">
                  <c:v>465.60000600000001</c:v>
                </c:pt>
                <c:pt idx="11685">
                  <c:v>436.79998799999998</c:v>
                </c:pt>
                <c:pt idx="11686">
                  <c:v>391.20001200000002</c:v>
                </c:pt>
                <c:pt idx="11687">
                  <c:v>405.60000600000001</c:v>
                </c:pt>
                <c:pt idx="11688">
                  <c:v>410.39999399999999</c:v>
                </c:pt>
                <c:pt idx="11689">
                  <c:v>410.39999399999999</c:v>
                </c:pt>
                <c:pt idx="11690">
                  <c:v>458.39999399999999</c:v>
                </c:pt>
                <c:pt idx="11691">
                  <c:v>391.20001200000002</c:v>
                </c:pt>
                <c:pt idx="11692">
                  <c:v>427.20001200000002</c:v>
                </c:pt>
                <c:pt idx="11693">
                  <c:v>374.39999399999999</c:v>
                </c:pt>
                <c:pt idx="11694">
                  <c:v>420</c:v>
                </c:pt>
                <c:pt idx="11695">
                  <c:v>482.39999399999999</c:v>
                </c:pt>
                <c:pt idx="11696">
                  <c:v>424.79998799999998</c:v>
                </c:pt>
                <c:pt idx="11697">
                  <c:v>420</c:v>
                </c:pt>
                <c:pt idx="11698">
                  <c:v>417.60000600000001</c:v>
                </c:pt>
                <c:pt idx="11699">
                  <c:v>374.39999399999999</c:v>
                </c:pt>
                <c:pt idx="11700">
                  <c:v>398.39999399999999</c:v>
                </c:pt>
                <c:pt idx="11701">
                  <c:v>369.60000600000001</c:v>
                </c:pt>
                <c:pt idx="11702">
                  <c:v>422.39999399999999</c:v>
                </c:pt>
                <c:pt idx="11703">
                  <c:v>432</c:v>
                </c:pt>
                <c:pt idx="11704">
                  <c:v>388.79998799999998</c:v>
                </c:pt>
                <c:pt idx="11705">
                  <c:v>338.39999399999999</c:v>
                </c:pt>
                <c:pt idx="11706">
                  <c:v>432</c:v>
                </c:pt>
                <c:pt idx="11707">
                  <c:v>429.60000600000001</c:v>
                </c:pt>
                <c:pt idx="11708">
                  <c:v>408</c:v>
                </c:pt>
                <c:pt idx="11709">
                  <c:v>403.20001200000002</c:v>
                </c:pt>
                <c:pt idx="11710">
                  <c:v>451.20001200000002</c:v>
                </c:pt>
                <c:pt idx="11711">
                  <c:v>408</c:v>
                </c:pt>
                <c:pt idx="11712">
                  <c:v>379.20001200000002</c:v>
                </c:pt>
                <c:pt idx="11713">
                  <c:v>398.39999399999999</c:v>
                </c:pt>
                <c:pt idx="11714">
                  <c:v>453.60000600000001</c:v>
                </c:pt>
                <c:pt idx="11715">
                  <c:v>441.60000600000001</c:v>
                </c:pt>
                <c:pt idx="11716">
                  <c:v>427.20001200000002</c:v>
                </c:pt>
                <c:pt idx="11717">
                  <c:v>403.20001200000002</c:v>
                </c:pt>
                <c:pt idx="11718">
                  <c:v>379.20001200000002</c:v>
                </c:pt>
                <c:pt idx="11719">
                  <c:v>415.20001200000002</c:v>
                </c:pt>
                <c:pt idx="11720">
                  <c:v>424.79998799999998</c:v>
                </c:pt>
                <c:pt idx="11721">
                  <c:v>420</c:v>
                </c:pt>
                <c:pt idx="11722">
                  <c:v>448.79998799999998</c:v>
                </c:pt>
                <c:pt idx="11723">
                  <c:v>381.60000600000001</c:v>
                </c:pt>
                <c:pt idx="11724">
                  <c:v>338.39999399999999</c:v>
                </c:pt>
                <c:pt idx="11725">
                  <c:v>372</c:v>
                </c:pt>
                <c:pt idx="11726">
                  <c:v>396</c:v>
                </c:pt>
                <c:pt idx="11727">
                  <c:v>408</c:v>
                </c:pt>
                <c:pt idx="11728">
                  <c:v>417.60000600000001</c:v>
                </c:pt>
                <c:pt idx="11729">
                  <c:v>393.60000600000001</c:v>
                </c:pt>
                <c:pt idx="11730">
                  <c:v>398.39999399999999</c:v>
                </c:pt>
                <c:pt idx="11731">
                  <c:v>374.39999399999999</c:v>
                </c:pt>
                <c:pt idx="11732">
                  <c:v>424.79998799999998</c:v>
                </c:pt>
                <c:pt idx="11733">
                  <c:v>408</c:v>
                </c:pt>
                <c:pt idx="11734">
                  <c:v>316.79998799999998</c:v>
                </c:pt>
                <c:pt idx="11735">
                  <c:v>360</c:v>
                </c:pt>
                <c:pt idx="11736">
                  <c:v>352.79998799999998</c:v>
                </c:pt>
                <c:pt idx="11737">
                  <c:v>352.79998799999998</c:v>
                </c:pt>
                <c:pt idx="11738">
                  <c:v>360</c:v>
                </c:pt>
                <c:pt idx="11739">
                  <c:v>350.39999399999999</c:v>
                </c:pt>
                <c:pt idx="11740">
                  <c:v>295.20001200000002</c:v>
                </c:pt>
                <c:pt idx="11741">
                  <c:v>338.39999399999999</c:v>
                </c:pt>
                <c:pt idx="11742">
                  <c:v>316.79998799999998</c:v>
                </c:pt>
                <c:pt idx="11743">
                  <c:v>333.60000600000001</c:v>
                </c:pt>
                <c:pt idx="11744">
                  <c:v>328.79998799999998</c:v>
                </c:pt>
                <c:pt idx="11745">
                  <c:v>160.800003</c:v>
                </c:pt>
                <c:pt idx="11746">
                  <c:v>307.20001200000002</c:v>
                </c:pt>
                <c:pt idx="11747">
                  <c:v>292.79998799999998</c:v>
                </c:pt>
                <c:pt idx="11748">
                  <c:v>326.39999399999999</c:v>
                </c:pt>
                <c:pt idx="11749">
                  <c:v>336</c:v>
                </c:pt>
                <c:pt idx="11750">
                  <c:v>312</c:v>
                </c:pt>
                <c:pt idx="11751">
                  <c:v>264</c:v>
                </c:pt>
                <c:pt idx="11752">
                  <c:v>177.60000600000001</c:v>
                </c:pt>
                <c:pt idx="11753">
                  <c:v>280.79998799999998</c:v>
                </c:pt>
                <c:pt idx="11754">
                  <c:v>276</c:v>
                </c:pt>
                <c:pt idx="11755">
                  <c:v>292.79998799999998</c:v>
                </c:pt>
                <c:pt idx="11756">
                  <c:v>242.39999399999999</c:v>
                </c:pt>
                <c:pt idx="11757">
                  <c:v>264</c:v>
                </c:pt>
                <c:pt idx="11758">
                  <c:v>40.799999</c:v>
                </c:pt>
                <c:pt idx="11759">
                  <c:v>223.199997</c:v>
                </c:pt>
                <c:pt idx="11760">
                  <c:v>223.199997</c:v>
                </c:pt>
                <c:pt idx="11761">
                  <c:v>225.60000600000001</c:v>
                </c:pt>
                <c:pt idx="11762">
                  <c:v>220.800003</c:v>
                </c:pt>
                <c:pt idx="11763">
                  <c:v>235.199997</c:v>
                </c:pt>
                <c:pt idx="11764">
                  <c:v>216</c:v>
                </c:pt>
                <c:pt idx="11765">
                  <c:v>228</c:v>
                </c:pt>
                <c:pt idx="11766">
                  <c:v>223.199997</c:v>
                </c:pt>
                <c:pt idx="11767">
                  <c:v>194.39999399999999</c:v>
                </c:pt>
                <c:pt idx="11768">
                  <c:v>170.39999399999999</c:v>
                </c:pt>
                <c:pt idx="11769">
                  <c:v>151.199997</c:v>
                </c:pt>
                <c:pt idx="11770">
                  <c:v>199.199997</c:v>
                </c:pt>
                <c:pt idx="11771">
                  <c:v>196.800003</c:v>
                </c:pt>
                <c:pt idx="11772">
                  <c:v>208.800003</c:v>
                </c:pt>
                <c:pt idx="11773">
                  <c:v>232.800003</c:v>
                </c:pt>
                <c:pt idx="11774">
                  <c:v>240</c:v>
                </c:pt>
                <c:pt idx="11775">
                  <c:v>230.39999399999999</c:v>
                </c:pt>
                <c:pt idx="11776">
                  <c:v>213.60000600000001</c:v>
                </c:pt>
                <c:pt idx="11777">
                  <c:v>208.800003</c:v>
                </c:pt>
                <c:pt idx="11778">
                  <c:v>199.199997</c:v>
                </c:pt>
                <c:pt idx="11779">
                  <c:v>117.599998</c:v>
                </c:pt>
                <c:pt idx="11780">
                  <c:v>204</c:v>
                </c:pt>
                <c:pt idx="11781">
                  <c:v>184.800003</c:v>
                </c:pt>
                <c:pt idx="11782">
                  <c:v>194.39999399999999</c:v>
                </c:pt>
                <c:pt idx="11783">
                  <c:v>189.60000600000001</c:v>
                </c:pt>
                <c:pt idx="11784">
                  <c:v>196.800003</c:v>
                </c:pt>
                <c:pt idx="11785">
                  <c:v>199.199997</c:v>
                </c:pt>
                <c:pt idx="11786">
                  <c:v>175.199997</c:v>
                </c:pt>
                <c:pt idx="11787">
                  <c:v>160.800003</c:v>
                </c:pt>
                <c:pt idx="11788">
                  <c:v>177.60000600000001</c:v>
                </c:pt>
                <c:pt idx="11789">
                  <c:v>172.800003</c:v>
                </c:pt>
                <c:pt idx="11790">
                  <c:v>158.39999399999999</c:v>
                </c:pt>
                <c:pt idx="11791">
                  <c:v>160.800003</c:v>
                </c:pt>
                <c:pt idx="11792">
                  <c:v>172.800003</c:v>
                </c:pt>
                <c:pt idx="11793">
                  <c:v>139.199997</c:v>
                </c:pt>
                <c:pt idx="11794">
                  <c:v>115.199997</c:v>
                </c:pt>
                <c:pt idx="11795">
                  <c:v>120</c:v>
                </c:pt>
                <c:pt idx="11796">
                  <c:v>91.199996999999996</c:v>
                </c:pt>
                <c:pt idx="11797">
                  <c:v>96</c:v>
                </c:pt>
                <c:pt idx="11798">
                  <c:v>100.800003</c:v>
                </c:pt>
                <c:pt idx="11799">
                  <c:v>108</c:v>
                </c:pt>
                <c:pt idx="11800">
                  <c:v>100.800003</c:v>
                </c:pt>
                <c:pt idx="11801">
                  <c:v>100.800003</c:v>
                </c:pt>
                <c:pt idx="11802">
                  <c:v>67.199996999999996</c:v>
                </c:pt>
                <c:pt idx="11803">
                  <c:v>84</c:v>
                </c:pt>
                <c:pt idx="11804">
                  <c:v>62.400002000000001</c:v>
                </c:pt>
                <c:pt idx="11805">
                  <c:v>72</c:v>
                </c:pt>
                <c:pt idx="11806">
                  <c:v>57.599997999999999</c:v>
                </c:pt>
                <c:pt idx="11807">
                  <c:v>62.400002000000001</c:v>
                </c:pt>
                <c:pt idx="11808">
                  <c:v>69.599997999999999</c:v>
                </c:pt>
                <c:pt idx="11809">
                  <c:v>74.400002000000001</c:v>
                </c:pt>
                <c:pt idx="11810">
                  <c:v>57.599997999999999</c:v>
                </c:pt>
                <c:pt idx="11811">
                  <c:v>43.200001</c:v>
                </c:pt>
                <c:pt idx="11812">
                  <c:v>48</c:v>
                </c:pt>
                <c:pt idx="11813">
                  <c:v>45.599997999999999</c:v>
                </c:pt>
                <c:pt idx="11814">
                  <c:v>43.200001</c:v>
                </c:pt>
                <c:pt idx="11815">
                  <c:v>36</c:v>
                </c:pt>
                <c:pt idx="11816">
                  <c:v>48</c:v>
                </c:pt>
                <c:pt idx="11817">
                  <c:v>40.799999</c:v>
                </c:pt>
                <c:pt idx="11818">
                  <c:v>40.799999</c:v>
                </c:pt>
                <c:pt idx="11819">
                  <c:v>38.400002000000001</c:v>
                </c:pt>
                <c:pt idx="11820">
                  <c:v>14.4</c:v>
                </c:pt>
                <c:pt idx="11821">
                  <c:v>31.200001</c:v>
                </c:pt>
                <c:pt idx="11822">
                  <c:v>26.4</c:v>
                </c:pt>
                <c:pt idx="11823">
                  <c:v>26.4</c:v>
                </c:pt>
                <c:pt idx="11824">
                  <c:v>36</c:v>
                </c:pt>
                <c:pt idx="11825">
                  <c:v>26.4</c:v>
                </c:pt>
                <c:pt idx="11826">
                  <c:v>33.599997999999999</c:v>
                </c:pt>
                <c:pt idx="11827">
                  <c:v>26.4</c:v>
                </c:pt>
                <c:pt idx="11828">
                  <c:v>31.200001</c:v>
                </c:pt>
                <c:pt idx="11829">
                  <c:v>16.799999</c:v>
                </c:pt>
                <c:pt idx="11830">
                  <c:v>21.6</c:v>
                </c:pt>
                <c:pt idx="11831">
                  <c:v>31.200001</c:v>
                </c:pt>
                <c:pt idx="11832">
                  <c:v>31.200001</c:v>
                </c:pt>
                <c:pt idx="11833">
                  <c:v>31.200001</c:v>
                </c:pt>
                <c:pt idx="11834">
                  <c:v>36</c:v>
                </c:pt>
                <c:pt idx="11835">
                  <c:v>31.200001</c:v>
                </c:pt>
                <c:pt idx="11836">
                  <c:v>21.6</c:v>
                </c:pt>
                <c:pt idx="11837">
                  <c:v>33.599997999999999</c:v>
                </c:pt>
                <c:pt idx="11838">
                  <c:v>38.400002000000001</c:v>
                </c:pt>
                <c:pt idx="11839">
                  <c:v>40.799999</c:v>
                </c:pt>
                <c:pt idx="11840">
                  <c:v>31.200001</c:v>
                </c:pt>
                <c:pt idx="11841">
                  <c:v>31.200001</c:v>
                </c:pt>
                <c:pt idx="11842">
                  <c:v>28.799999</c:v>
                </c:pt>
                <c:pt idx="11843">
                  <c:v>36</c:v>
                </c:pt>
                <c:pt idx="11844">
                  <c:v>28.799999</c:v>
                </c:pt>
                <c:pt idx="11845">
                  <c:v>38.400002000000001</c:v>
                </c:pt>
                <c:pt idx="11846">
                  <c:v>48</c:v>
                </c:pt>
                <c:pt idx="11847">
                  <c:v>36</c:v>
                </c:pt>
                <c:pt idx="11848">
                  <c:v>38.400002000000001</c:v>
                </c:pt>
                <c:pt idx="11849">
                  <c:v>33.599997999999999</c:v>
                </c:pt>
                <c:pt idx="11850">
                  <c:v>0</c:v>
                </c:pt>
                <c:pt idx="11851">
                  <c:v>0</c:v>
                </c:pt>
                <c:pt idx="11852">
                  <c:v>0</c:v>
                </c:pt>
                <c:pt idx="11853">
                  <c:v>0</c:v>
                </c:pt>
                <c:pt idx="11854">
                  <c:v>0</c:v>
                </c:pt>
                <c:pt idx="11855">
                  <c:v>0</c:v>
                </c:pt>
                <c:pt idx="11856">
                  <c:v>0</c:v>
                </c:pt>
                <c:pt idx="11857">
                  <c:v>0</c:v>
                </c:pt>
                <c:pt idx="11858">
                  <c:v>40.799999</c:v>
                </c:pt>
                <c:pt idx="11859">
                  <c:v>88.800003000000004</c:v>
                </c:pt>
                <c:pt idx="11860">
                  <c:v>76.800003000000004</c:v>
                </c:pt>
                <c:pt idx="11861">
                  <c:v>36</c:v>
                </c:pt>
                <c:pt idx="11862">
                  <c:v>96</c:v>
                </c:pt>
                <c:pt idx="11863">
                  <c:v>110.400002</c:v>
                </c:pt>
                <c:pt idx="11864">
                  <c:v>127.199997</c:v>
                </c:pt>
                <c:pt idx="11865">
                  <c:v>122.400002</c:v>
                </c:pt>
                <c:pt idx="11866">
                  <c:v>148.800003</c:v>
                </c:pt>
                <c:pt idx="11867">
                  <c:v>158.39999399999999</c:v>
                </c:pt>
                <c:pt idx="11868">
                  <c:v>172.800003</c:v>
                </c:pt>
                <c:pt idx="11869">
                  <c:v>144</c:v>
                </c:pt>
                <c:pt idx="11870">
                  <c:v>19.200001</c:v>
                </c:pt>
                <c:pt idx="11871">
                  <c:v>254.39999399999999</c:v>
                </c:pt>
                <c:pt idx="11872">
                  <c:v>259.20001200000002</c:v>
                </c:pt>
                <c:pt idx="11873">
                  <c:v>124.800003</c:v>
                </c:pt>
                <c:pt idx="11874">
                  <c:v>297.60000600000001</c:v>
                </c:pt>
                <c:pt idx="11875">
                  <c:v>364.79998799999998</c:v>
                </c:pt>
                <c:pt idx="11876">
                  <c:v>350.39999399999999</c:v>
                </c:pt>
                <c:pt idx="11877">
                  <c:v>379.20001200000002</c:v>
                </c:pt>
                <c:pt idx="11878">
                  <c:v>405.60000600000001</c:v>
                </c:pt>
                <c:pt idx="11879">
                  <c:v>360</c:v>
                </c:pt>
                <c:pt idx="11880">
                  <c:v>458.39999399999999</c:v>
                </c:pt>
                <c:pt idx="11881">
                  <c:v>496.79998799999998</c:v>
                </c:pt>
                <c:pt idx="11882">
                  <c:v>460.79998799999998</c:v>
                </c:pt>
                <c:pt idx="11883">
                  <c:v>489.60000600000001</c:v>
                </c:pt>
                <c:pt idx="11884">
                  <c:v>460.79998799999998</c:v>
                </c:pt>
                <c:pt idx="11885">
                  <c:v>487.20001200000002</c:v>
                </c:pt>
                <c:pt idx="11886">
                  <c:v>511.20001200000002</c:v>
                </c:pt>
                <c:pt idx="11887">
                  <c:v>518.40002400000003</c:v>
                </c:pt>
                <c:pt idx="11888">
                  <c:v>511.20001200000002</c:v>
                </c:pt>
                <c:pt idx="11889">
                  <c:v>508.79998799999998</c:v>
                </c:pt>
                <c:pt idx="11890">
                  <c:v>499.20001200000002</c:v>
                </c:pt>
                <c:pt idx="11891">
                  <c:v>468</c:v>
                </c:pt>
                <c:pt idx="11892">
                  <c:v>398.39999399999999</c:v>
                </c:pt>
                <c:pt idx="11893">
                  <c:v>225.60000600000001</c:v>
                </c:pt>
                <c:pt idx="11894">
                  <c:v>465.60000600000001</c:v>
                </c:pt>
                <c:pt idx="11895">
                  <c:v>475.20001200000002</c:v>
                </c:pt>
                <c:pt idx="11896">
                  <c:v>489.60000600000001</c:v>
                </c:pt>
                <c:pt idx="11897">
                  <c:v>444</c:v>
                </c:pt>
                <c:pt idx="11898">
                  <c:v>468</c:v>
                </c:pt>
                <c:pt idx="11899">
                  <c:v>456</c:v>
                </c:pt>
                <c:pt idx="11900">
                  <c:v>444</c:v>
                </c:pt>
                <c:pt idx="11901">
                  <c:v>420</c:v>
                </c:pt>
                <c:pt idx="11902">
                  <c:v>412.79998799999998</c:v>
                </c:pt>
                <c:pt idx="11903">
                  <c:v>396</c:v>
                </c:pt>
                <c:pt idx="11904">
                  <c:v>424.79998799999998</c:v>
                </c:pt>
                <c:pt idx="11905">
                  <c:v>441.60000600000001</c:v>
                </c:pt>
                <c:pt idx="11906">
                  <c:v>410.39999399999999</c:v>
                </c:pt>
                <c:pt idx="11907">
                  <c:v>386.39999399999999</c:v>
                </c:pt>
                <c:pt idx="11908">
                  <c:v>422.39999399999999</c:v>
                </c:pt>
                <c:pt idx="11909">
                  <c:v>434.39999399999999</c:v>
                </c:pt>
                <c:pt idx="11910">
                  <c:v>384</c:v>
                </c:pt>
                <c:pt idx="11911">
                  <c:v>410.39999399999999</c:v>
                </c:pt>
                <c:pt idx="11912">
                  <c:v>410.39999399999999</c:v>
                </c:pt>
                <c:pt idx="11913">
                  <c:v>391.20001200000002</c:v>
                </c:pt>
                <c:pt idx="11914">
                  <c:v>400.79998799999998</c:v>
                </c:pt>
                <c:pt idx="11915">
                  <c:v>432</c:v>
                </c:pt>
                <c:pt idx="11916">
                  <c:v>446.39999399999999</c:v>
                </c:pt>
                <c:pt idx="11917">
                  <c:v>393.60000600000001</c:v>
                </c:pt>
                <c:pt idx="11918">
                  <c:v>352.79998799999998</c:v>
                </c:pt>
                <c:pt idx="11919">
                  <c:v>427.20001200000002</c:v>
                </c:pt>
                <c:pt idx="11920">
                  <c:v>424.79998799999998</c:v>
                </c:pt>
                <c:pt idx="11921">
                  <c:v>393.60000600000001</c:v>
                </c:pt>
                <c:pt idx="11922">
                  <c:v>369.60000600000001</c:v>
                </c:pt>
                <c:pt idx="11923">
                  <c:v>300</c:v>
                </c:pt>
                <c:pt idx="11924">
                  <c:v>345.60000600000001</c:v>
                </c:pt>
                <c:pt idx="11925">
                  <c:v>345.60000600000001</c:v>
                </c:pt>
                <c:pt idx="11926">
                  <c:v>379.20001200000002</c:v>
                </c:pt>
                <c:pt idx="11927">
                  <c:v>338.39999399999999</c:v>
                </c:pt>
                <c:pt idx="11928">
                  <c:v>403.20001200000002</c:v>
                </c:pt>
                <c:pt idx="11929">
                  <c:v>415.20001200000002</c:v>
                </c:pt>
                <c:pt idx="11930">
                  <c:v>350.39999399999999</c:v>
                </c:pt>
                <c:pt idx="11931">
                  <c:v>309.60000600000001</c:v>
                </c:pt>
                <c:pt idx="11932">
                  <c:v>331.20001200000002</c:v>
                </c:pt>
                <c:pt idx="11933">
                  <c:v>396</c:v>
                </c:pt>
                <c:pt idx="11934">
                  <c:v>396</c:v>
                </c:pt>
                <c:pt idx="11935">
                  <c:v>429.60000600000001</c:v>
                </c:pt>
                <c:pt idx="11936">
                  <c:v>424.79998799999998</c:v>
                </c:pt>
                <c:pt idx="11937">
                  <c:v>422.39999399999999</c:v>
                </c:pt>
                <c:pt idx="11938">
                  <c:v>422.39999399999999</c:v>
                </c:pt>
                <c:pt idx="11939">
                  <c:v>465.60000600000001</c:v>
                </c:pt>
                <c:pt idx="11940">
                  <c:v>444</c:v>
                </c:pt>
                <c:pt idx="11941">
                  <c:v>436.79998799999998</c:v>
                </c:pt>
                <c:pt idx="11942">
                  <c:v>448.79998799999998</c:v>
                </c:pt>
                <c:pt idx="11943">
                  <c:v>384</c:v>
                </c:pt>
                <c:pt idx="11944">
                  <c:v>381.60000600000001</c:v>
                </c:pt>
                <c:pt idx="11945">
                  <c:v>400.79998799999998</c:v>
                </c:pt>
                <c:pt idx="11946">
                  <c:v>400.79998799999998</c:v>
                </c:pt>
                <c:pt idx="11947">
                  <c:v>417.60000600000001</c:v>
                </c:pt>
                <c:pt idx="11948">
                  <c:v>427.20001200000002</c:v>
                </c:pt>
                <c:pt idx="11949">
                  <c:v>352.79998799999998</c:v>
                </c:pt>
                <c:pt idx="11950">
                  <c:v>360</c:v>
                </c:pt>
                <c:pt idx="11951">
                  <c:v>280.79998799999998</c:v>
                </c:pt>
                <c:pt idx="11952">
                  <c:v>266.39999399999999</c:v>
                </c:pt>
                <c:pt idx="11953">
                  <c:v>403.20001200000002</c:v>
                </c:pt>
                <c:pt idx="11954">
                  <c:v>324</c:v>
                </c:pt>
                <c:pt idx="11955">
                  <c:v>384</c:v>
                </c:pt>
                <c:pt idx="11956">
                  <c:v>374.39999399999999</c:v>
                </c:pt>
                <c:pt idx="11957">
                  <c:v>331.20001200000002</c:v>
                </c:pt>
                <c:pt idx="11958">
                  <c:v>408</c:v>
                </c:pt>
                <c:pt idx="11959">
                  <c:v>376.79998799999998</c:v>
                </c:pt>
                <c:pt idx="11960">
                  <c:v>400.79998799999998</c:v>
                </c:pt>
                <c:pt idx="11961">
                  <c:v>374.39999399999999</c:v>
                </c:pt>
                <c:pt idx="11962">
                  <c:v>372</c:v>
                </c:pt>
                <c:pt idx="11963">
                  <c:v>398.39999399999999</c:v>
                </c:pt>
                <c:pt idx="11964">
                  <c:v>376.79998799999998</c:v>
                </c:pt>
                <c:pt idx="11965">
                  <c:v>381.60000600000001</c:v>
                </c:pt>
                <c:pt idx="11966">
                  <c:v>403.20001200000002</c:v>
                </c:pt>
                <c:pt idx="11967">
                  <c:v>456</c:v>
                </c:pt>
                <c:pt idx="11968">
                  <c:v>386.39999399999999</c:v>
                </c:pt>
                <c:pt idx="11969">
                  <c:v>405.60000600000001</c:v>
                </c:pt>
                <c:pt idx="11970">
                  <c:v>420</c:v>
                </c:pt>
                <c:pt idx="11971">
                  <c:v>398.39999399999999</c:v>
                </c:pt>
                <c:pt idx="11972">
                  <c:v>453.60000600000001</c:v>
                </c:pt>
                <c:pt idx="11973">
                  <c:v>451.20001200000002</c:v>
                </c:pt>
                <c:pt idx="11974">
                  <c:v>369.60000600000001</c:v>
                </c:pt>
                <c:pt idx="11975">
                  <c:v>376.79998799999998</c:v>
                </c:pt>
                <c:pt idx="11976">
                  <c:v>369.60000600000001</c:v>
                </c:pt>
                <c:pt idx="11977">
                  <c:v>405.60000600000001</c:v>
                </c:pt>
                <c:pt idx="11978">
                  <c:v>412.79998799999998</c:v>
                </c:pt>
                <c:pt idx="11979">
                  <c:v>420</c:v>
                </c:pt>
                <c:pt idx="11980">
                  <c:v>463.20001200000002</c:v>
                </c:pt>
                <c:pt idx="11981">
                  <c:v>410.39999399999999</c:v>
                </c:pt>
                <c:pt idx="11982">
                  <c:v>381.60000600000001</c:v>
                </c:pt>
                <c:pt idx="11983">
                  <c:v>468</c:v>
                </c:pt>
                <c:pt idx="11984">
                  <c:v>376.79998799999998</c:v>
                </c:pt>
                <c:pt idx="11985">
                  <c:v>465.60000600000001</c:v>
                </c:pt>
                <c:pt idx="11986">
                  <c:v>420</c:v>
                </c:pt>
                <c:pt idx="11987">
                  <c:v>393.60000600000001</c:v>
                </c:pt>
                <c:pt idx="11988">
                  <c:v>405.60000600000001</c:v>
                </c:pt>
                <c:pt idx="11989">
                  <c:v>379.20001200000002</c:v>
                </c:pt>
                <c:pt idx="11990">
                  <c:v>391.20001200000002</c:v>
                </c:pt>
                <c:pt idx="11991">
                  <c:v>453.60000600000001</c:v>
                </c:pt>
                <c:pt idx="11992">
                  <c:v>384</c:v>
                </c:pt>
                <c:pt idx="11993">
                  <c:v>388.79998799999998</c:v>
                </c:pt>
                <c:pt idx="11994">
                  <c:v>388.79998799999998</c:v>
                </c:pt>
                <c:pt idx="11995">
                  <c:v>403.20001200000002</c:v>
                </c:pt>
                <c:pt idx="11996">
                  <c:v>417.60000600000001</c:v>
                </c:pt>
                <c:pt idx="11997">
                  <c:v>381.60000600000001</c:v>
                </c:pt>
                <c:pt idx="11998">
                  <c:v>400.79998799999998</c:v>
                </c:pt>
                <c:pt idx="11999">
                  <c:v>398.39999399999999</c:v>
                </c:pt>
                <c:pt idx="12000">
                  <c:v>393.60000600000001</c:v>
                </c:pt>
                <c:pt idx="12001">
                  <c:v>362.39999399999999</c:v>
                </c:pt>
                <c:pt idx="12002">
                  <c:v>434.39999399999999</c:v>
                </c:pt>
                <c:pt idx="12003">
                  <c:v>412.79998799999998</c:v>
                </c:pt>
                <c:pt idx="12004">
                  <c:v>340.79998799999998</c:v>
                </c:pt>
                <c:pt idx="12005">
                  <c:v>386.39999399999999</c:v>
                </c:pt>
                <c:pt idx="12006">
                  <c:v>312</c:v>
                </c:pt>
                <c:pt idx="12007">
                  <c:v>427.20001200000002</c:v>
                </c:pt>
                <c:pt idx="12008">
                  <c:v>410.39999399999999</c:v>
                </c:pt>
                <c:pt idx="12009">
                  <c:v>388.79998799999998</c:v>
                </c:pt>
                <c:pt idx="12010">
                  <c:v>429.60000600000001</c:v>
                </c:pt>
                <c:pt idx="12011">
                  <c:v>374.39999399999999</c:v>
                </c:pt>
                <c:pt idx="12012">
                  <c:v>345.60000600000001</c:v>
                </c:pt>
                <c:pt idx="12013">
                  <c:v>345.60000600000001</c:v>
                </c:pt>
                <c:pt idx="12014">
                  <c:v>384</c:v>
                </c:pt>
                <c:pt idx="12015">
                  <c:v>386.39999399999999</c:v>
                </c:pt>
                <c:pt idx="12016">
                  <c:v>372</c:v>
                </c:pt>
                <c:pt idx="12017">
                  <c:v>348</c:v>
                </c:pt>
                <c:pt idx="12018">
                  <c:v>345.60000600000001</c:v>
                </c:pt>
                <c:pt idx="12019">
                  <c:v>350.39999399999999</c:v>
                </c:pt>
                <c:pt idx="12020">
                  <c:v>338.39999399999999</c:v>
                </c:pt>
                <c:pt idx="12021">
                  <c:v>364.79998799999998</c:v>
                </c:pt>
                <c:pt idx="12022">
                  <c:v>321.60000600000001</c:v>
                </c:pt>
                <c:pt idx="12023">
                  <c:v>307.20001200000002</c:v>
                </c:pt>
                <c:pt idx="12024">
                  <c:v>312</c:v>
                </c:pt>
                <c:pt idx="12025">
                  <c:v>338.39999399999999</c:v>
                </c:pt>
                <c:pt idx="12026">
                  <c:v>362.39999399999999</c:v>
                </c:pt>
                <c:pt idx="12027">
                  <c:v>340.79998799999998</c:v>
                </c:pt>
                <c:pt idx="12028">
                  <c:v>352.79998799999998</c:v>
                </c:pt>
                <c:pt idx="12029">
                  <c:v>343.20001200000002</c:v>
                </c:pt>
                <c:pt idx="12030">
                  <c:v>364.79998799999998</c:v>
                </c:pt>
                <c:pt idx="12031">
                  <c:v>314.39999399999999</c:v>
                </c:pt>
                <c:pt idx="12032">
                  <c:v>350.39999399999999</c:v>
                </c:pt>
                <c:pt idx="12033">
                  <c:v>328.79998799999998</c:v>
                </c:pt>
                <c:pt idx="12034">
                  <c:v>343.20001200000002</c:v>
                </c:pt>
                <c:pt idx="12035">
                  <c:v>328.79998799999998</c:v>
                </c:pt>
                <c:pt idx="12036">
                  <c:v>295.20001200000002</c:v>
                </c:pt>
                <c:pt idx="12037">
                  <c:v>304.79998799999998</c:v>
                </c:pt>
                <c:pt idx="12038">
                  <c:v>326.39999399999999</c:v>
                </c:pt>
                <c:pt idx="12039">
                  <c:v>276</c:v>
                </c:pt>
                <c:pt idx="12040">
                  <c:v>338.39999399999999</c:v>
                </c:pt>
                <c:pt idx="12041">
                  <c:v>266.39999399999999</c:v>
                </c:pt>
                <c:pt idx="12042">
                  <c:v>302.39999399999999</c:v>
                </c:pt>
                <c:pt idx="12043">
                  <c:v>271.20001200000002</c:v>
                </c:pt>
                <c:pt idx="12044">
                  <c:v>254.39999399999999</c:v>
                </c:pt>
                <c:pt idx="12045">
                  <c:v>283.20001200000002</c:v>
                </c:pt>
                <c:pt idx="12046">
                  <c:v>232.800003</c:v>
                </c:pt>
                <c:pt idx="12047">
                  <c:v>218.39999399999999</c:v>
                </c:pt>
                <c:pt idx="12048">
                  <c:v>240</c:v>
                </c:pt>
                <c:pt idx="12049">
                  <c:v>266.39999399999999</c:v>
                </c:pt>
                <c:pt idx="12050">
                  <c:v>232.800003</c:v>
                </c:pt>
                <c:pt idx="12051">
                  <c:v>196.800003</c:v>
                </c:pt>
                <c:pt idx="12052">
                  <c:v>148.800003</c:v>
                </c:pt>
                <c:pt idx="12053">
                  <c:v>237.60000600000001</c:v>
                </c:pt>
                <c:pt idx="12054">
                  <c:v>235.199997</c:v>
                </c:pt>
                <c:pt idx="12055">
                  <c:v>225.60000600000001</c:v>
                </c:pt>
                <c:pt idx="12056">
                  <c:v>237.60000600000001</c:v>
                </c:pt>
                <c:pt idx="12057">
                  <c:v>199.199997</c:v>
                </c:pt>
                <c:pt idx="12058">
                  <c:v>199.199997</c:v>
                </c:pt>
                <c:pt idx="12059">
                  <c:v>218.39999399999999</c:v>
                </c:pt>
                <c:pt idx="12060">
                  <c:v>232.800003</c:v>
                </c:pt>
                <c:pt idx="12061">
                  <c:v>254.39999399999999</c:v>
                </c:pt>
                <c:pt idx="12062">
                  <c:v>206.39999399999999</c:v>
                </c:pt>
                <c:pt idx="12063">
                  <c:v>273.60000600000001</c:v>
                </c:pt>
                <c:pt idx="12064">
                  <c:v>213.60000600000001</c:v>
                </c:pt>
                <c:pt idx="12065">
                  <c:v>235.199997</c:v>
                </c:pt>
                <c:pt idx="12066">
                  <c:v>240</c:v>
                </c:pt>
                <c:pt idx="12067">
                  <c:v>228</c:v>
                </c:pt>
                <c:pt idx="12068">
                  <c:v>206.39999399999999</c:v>
                </c:pt>
                <c:pt idx="12069">
                  <c:v>206.39999399999999</c:v>
                </c:pt>
                <c:pt idx="12070">
                  <c:v>220.800003</c:v>
                </c:pt>
                <c:pt idx="12071">
                  <c:v>194.39999399999999</c:v>
                </c:pt>
                <c:pt idx="12072">
                  <c:v>182.39999399999999</c:v>
                </c:pt>
                <c:pt idx="12073">
                  <c:v>199.199997</c:v>
                </c:pt>
                <c:pt idx="12074">
                  <c:v>172.800003</c:v>
                </c:pt>
                <c:pt idx="12075">
                  <c:v>170.39999399999999</c:v>
                </c:pt>
                <c:pt idx="12076">
                  <c:v>136.800003</c:v>
                </c:pt>
                <c:pt idx="12077">
                  <c:v>182.39999399999999</c:v>
                </c:pt>
                <c:pt idx="12078">
                  <c:v>182.39999399999999</c:v>
                </c:pt>
                <c:pt idx="12079">
                  <c:v>168</c:v>
                </c:pt>
                <c:pt idx="12080">
                  <c:v>153.60000600000001</c:v>
                </c:pt>
                <c:pt idx="12081">
                  <c:v>163.199997</c:v>
                </c:pt>
                <c:pt idx="12082">
                  <c:v>141.60000600000001</c:v>
                </c:pt>
                <c:pt idx="12083">
                  <c:v>172.800003</c:v>
                </c:pt>
                <c:pt idx="12084">
                  <c:v>122.400002</c:v>
                </c:pt>
                <c:pt idx="12085">
                  <c:v>100.800003</c:v>
                </c:pt>
                <c:pt idx="12086">
                  <c:v>115.199997</c:v>
                </c:pt>
                <c:pt idx="12087">
                  <c:v>98.400002000000001</c:v>
                </c:pt>
                <c:pt idx="12088">
                  <c:v>81.599997999999999</c:v>
                </c:pt>
                <c:pt idx="12089">
                  <c:v>86.400002000000001</c:v>
                </c:pt>
                <c:pt idx="12090">
                  <c:v>64.800003000000004</c:v>
                </c:pt>
                <c:pt idx="12091">
                  <c:v>81.599997999999999</c:v>
                </c:pt>
                <c:pt idx="12092">
                  <c:v>76.800003000000004</c:v>
                </c:pt>
                <c:pt idx="12093">
                  <c:v>76.800003000000004</c:v>
                </c:pt>
                <c:pt idx="12094">
                  <c:v>74.400002000000001</c:v>
                </c:pt>
                <c:pt idx="12095">
                  <c:v>31.200001</c:v>
                </c:pt>
                <c:pt idx="12096">
                  <c:v>26.4</c:v>
                </c:pt>
                <c:pt idx="12097">
                  <c:v>60</c:v>
                </c:pt>
                <c:pt idx="12098">
                  <c:v>48</c:v>
                </c:pt>
                <c:pt idx="12099">
                  <c:v>62.400002000000001</c:v>
                </c:pt>
                <c:pt idx="12100">
                  <c:v>16.799999</c:v>
                </c:pt>
                <c:pt idx="12101">
                  <c:v>52.799999</c:v>
                </c:pt>
                <c:pt idx="12102">
                  <c:v>50.400002000000001</c:v>
                </c:pt>
                <c:pt idx="12103">
                  <c:v>31.200001</c:v>
                </c:pt>
                <c:pt idx="12104">
                  <c:v>45.599997999999999</c:v>
                </c:pt>
                <c:pt idx="12105">
                  <c:v>40.799999</c:v>
                </c:pt>
                <c:pt idx="12106">
                  <c:v>33.599997999999999</c:v>
                </c:pt>
                <c:pt idx="12107">
                  <c:v>36</c:v>
                </c:pt>
                <c:pt idx="12108">
                  <c:v>36</c:v>
                </c:pt>
                <c:pt idx="12109">
                  <c:v>28.799999</c:v>
                </c:pt>
                <c:pt idx="12110">
                  <c:v>43.200001</c:v>
                </c:pt>
                <c:pt idx="12111">
                  <c:v>38.400002000000001</c:v>
                </c:pt>
                <c:pt idx="12112">
                  <c:v>31.200001</c:v>
                </c:pt>
                <c:pt idx="12113">
                  <c:v>21.6</c:v>
                </c:pt>
                <c:pt idx="12114">
                  <c:v>28.799999</c:v>
                </c:pt>
                <c:pt idx="12115">
                  <c:v>36</c:v>
                </c:pt>
                <c:pt idx="12116">
                  <c:v>14.4</c:v>
                </c:pt>
                <c:pt idx="12117">
                  <c:v>9.6</c:v>
                </c:pt>
                <c:pt idx="12118">
                  <c:v>24</c:v>
                </c:pt>
                <c:pt idx="12119">
                  <c:v>33.599997999999999</c:v>
                </c:pt>
                <c:pt idx="12120">
                  <c:v>24</c:v>
                </c:pt>
                <c:pt idx="12121">
                  <c:v>26.4</c:v>
                </c:pt>
                <c:pt idx="12122">
                  <c:v>12</c:v>
                </c:pt>
                <c:pt idx="12123">
                  <c:v>31.200001</c:v>
                </c:pt>
                <c:pt idx="12124">
                  <c:v>9.6</c:v>
                </c:pt>
                <c:pt idx="12125">
                  <c:v>19.200001</c:v>
                </c:pt>
                <c:pt idx="12126">
                  <c:v>31.200001</c:v>
                </c:pt>
                <c:pt idx="12127">
                  <c:v>12</c:v>
                </c:pt>
                <c:pt idx="12128">
                  <c:v>24</c:v>
                </c:pt>
                <c:pt idx="12129">
                  <c:v>9.6</c:v>
                </c:pt>
                <c:pt idx="12130">
                  <c:v>33.599997999999999</c:v>
                </c:pt>
                <c:pt idx="12131">
                  <c:v>26.4</c:v>
                </c:pt>
                <c:pt idx="12132">
                  <c:v>28.799999</c:v>
                </c:pt>
                <c:pt idx="12133">
                  <c:v>40.799999</c:v>
                </c:pt>
                <c:pt idx="12134">
                  <c:v>33.599997999999999</c:v>
                </c:pt>
                <c:pt idx="12135">
                  <c:v>36</c:v>
                </c:pt>
                <c:pt idx="12136">
                  <c:v>2.4</c:v>
                </c:pt>
                <c:pt idx="12137">
                  <c:v>0</c:v>
                </c:pt>
                <c:pt idx="12138">
                  <c:v>0</c:v>
                </c:pt>
                <c:pt idx="12139">
                  <c:v>0</c:v>
                </c:pt>
                <c:pt idx="12140">
                  <c:v>0</c:v>
                </c:pt>
                <c:pt idx="12141">
                  <c:v>0</c:v>
                </c:pt>
                <c:pt idx="12142">
                  <c:v>0</c:v>
                </c:pt>
                <c:pt idx="12143">
                  <c:v>0</c:v>
                </c:pt>
                <c:pt idx="12144">
                  <c:v>7.2</c:v>
                </c:pt>
                <c:pt idx="12145">
                  <c:v>72</c:v>
                </c:pt>
                <c:pt idx="12146">
                  <c:v>84</c:v>
                </c:pt>
                <c:pt idx="12147">
                  <c:v>60</c:v>
                </c:pt>
                <c:pt idx="12148">
                  <c:v>110.400002</c:v>
                </c:pt>
                <c:pt idx="12149">
                  <c:v>108</c:v>
                </c:pt>
                <c:pt idx="12150">
                  <c:v>79.199996999999996</c:v>
                </c:pt>
                <c:pt idx="12151">
                  <c:v>48</c:v>
                </c:pt>
                <c:pt idx="12152">
                  <c:v>124.800003</c:v>
                </c:pt>
                <c:pt idx="12153">
                  <c:v>129.60000600000001</c:v>
                </c:pt>
                <c:pt idx="12154">
                  <c:v>120</c:v>
                </c:pt>
                <c:pt idx="12155">
                  <c:v>134.39999399999999</c:v>
                </c:pt>
                <c:pt idx="12156">
                  <c:v>201.60000600000001</c:v>
                </c:pt>
                <c:pt idx="12157">
                  <c:v>98.400002000000001</c:v>
                </c:pt>
                <c:pt idx="12158">
                  <c:v>312</c:v>
                </c:pt>
                <c:pt idx="12159">
                  <c:v>244.800003</c:v>
                </c:pt>
                <c:pt idx="12160">
                  <c:v>242.39999399999999</c:v>
                </c:pt>
                <c:pt idx="12161">
                  <c:v>278.39999399999999</c:v>
                </c:pt>
                <c:pt idx="12162">
                  <c:v>242.39999399999999</c:v>
                </c:pt>
                <c:pt idx="12163">
                  <c:v>297.60000600000001</c:v>
                </c:pt>
                <c:pt idx="12164">
                  <c:v>307.20001200000002</c:v>
                </c:pt>
                <c:pt idx="12165">
                  <c:v>369.60000600000001</c:v>
                </c:pt>
                <c:pt idx="12166">
                  <c:v>386.39999399999999</c:v>
                </c:pt>
                <c:pt idx="12167">
                  <c:v>379.20001200000002</c:v>
                </c:pt>
                <c:pt idx="12168">
                  <c:v>448.79998799999998</c:v>
                </c:pt>
                <c:pt idx="12169">
                  <c:v>506.39999399999999</c:v>
                </c:pt>
                <c:pt idx="12170">
                  <c:v>489.60000600000001</c:v>
                </c:pt>
                <c:pt idx="12171">
                  <c:v>420</c:v>
                </c:pt>
                <c:pt idx="12172">
                  <c:v>508.79998799999998</c:v>
                </c:pt>
                <c:pt idx="12173">
                  <c:v>432</c:v>
                </c:pt>
                <c:pt idx="12174">
                  <c:v>444</c:v>
                </c:pt>
                <c:pt idx="12175">
                  <c:v>513.59997599999997</c:v>
                </c:pt>
                <c:pt idx="12176">
                  <c:v>501.60000600000001</c:v>
                </c:pt>
                <c:pt idx="12177">
                  <c:v>523.20001200000002</c:v>
                </c:pt>
                <c:pt idx="12178">
                  <c:v>482.39999399999999</c:v>
                </c:pt>
                <c:pt idx="12179">
                  <c:v>506.39999399999999</c:v>
                </c:pt>
                <c:pt idx="12180">
                  <c:v>508.79998799999998</c:v>
                </c:pt>
                <c:pt idx="12181">
                  <c:v>463.20001200000002</c:v>
                </c:pt>
                <c:pt idx="12182">
                  <c:v>475.20001200000002</c:v>
                </c:pt>
                <c:pt idx="12183">
                  <c:v>492</c:v>
                </c:pt>
                <c:pt idx="12184">
                  <c:v>511.20001200000002</c:v>
                </c:pt>
                <c:pt idx="12185">
                  <c:v>458.39999399999999</c:v>
                </c:pt>
                <c:pt idx="12186">
                  <c:v>496.79998799999998</c:v>
                </c:pt>
                <c:pt idx="12187">
                  <c:v>484.79998799999998</c:v>
                </c:pt>
                <c:pt idx="12188">
                  <c:v>480</c:v>
                </c:pt>
                <c:pt idx="12189">
                  <c:v>436.79998799999998</c:v>
                </c:pt>
                <c:pt idx="12190">
                  <c:v>424.79998799999998</c:v>
                </c:pt>
                <c:pt idx="12191">
                  <c:v>484.79998799999998</c:v>
                </c:pt>
                <c:pt idx="12192">
                  <c:v>463.20001200000002</c:v>
                </c:pt>
                <c:pt idx="12193">
                  <c:v>429.60000600000001</c:v>
                </c:pt>
                <c:pt idx="12194">
                  <c:v>444</c:v>
                </c:pt>
                <c:pt idx="12195">
                  <c:v>453.60000600000001</c:v>
                </c:pt>
                <c:pt idx="12196">
                  <c:v>477.60000600000001</c:v>
                </c:pt>
                <c:pt idx="12197">
                  <c:v>86.400002000000001</c:v>
                </c:pt>
                <c:pt idx="12198">
                  <c:v>132</c:v>
                </c:pt>
                <c:pt idx="12199">
                  <c:v>489.60000600000001</c:v>
                </c:pt>
                <c:pt idx="12200">
                  <c:v>470.39999399999999</c:v>
                </c:pt>
                <c:pt idx="12201">
                  <c:v>477.60000600000001</c:v>
                </c:pt>
                <c:pt idx="12202">
                  <c:v>513.59997599999997</c:v>
                </c:pt>
                <c:pt idx="12203">
                  <c:v>480</c:v>
                </c:pt>
                <c:pt idx="12204">
                  <c:v>280.79998799999998</c:v>
                </c:pt>
                <c:pt idx="12205">
                  <c:v>468</c:v>
                </c:pt>
                <c:pt idx="12206">
                  <c:v>585.59997599999997</c:v>
                </c:pt>
                <c:pt idx="12207">
                  <c:v>194.39999399999999</c:v>
                </c:pt>
                <c:pt idx="12208">
                  <c:v>468</c:v>
                </c:pt>
                <c:pt idx="12209">
                  <c:v>456</c:v>
                </c:pt>
                <c:pt idx="12210">
                  <c:v>468</c:v>
                </c:pt>
                <c:pt idx="12211">
                  <c:v>460.79998799999998</c:v>
                </c:pt>
                <c:pt idx="12212">
                  <c:v>456</c:v>
                </c:pt>
                <c:pt idx="12213">
                  <c:v>396</c:v>
                </c:pt>
                <c:pt idx="12214">
                  <c:v>422.39999399999999</c:v>
                </c:pt>
                <c:pt idx="12215">
                  <c:v>427.20001200000002</c:v>
                </c:pt>
                <c:pt idx="12216">
                  <c:v>417.60000600000001</c:v>
                </c:pt>
                <c:pt idx="12217">
                  <c:v>417.60000600000001</c:v>
                </c:pt>
                <c:pt idx="12218">
                  <c:v>420</c:v>
                </c:pt>
                <c:pt idx="12219">
                  <c:v>391.20001200000002</c:v>
                </c:pt>
                <c:pt idx="12220">
                  <c:v>412.79998799999998</c:v>
                </c:pt>
                <c:pt idx="12221">
                  <c:v>427.20001200000002</c:v>
                </c:pt>
                <c:pt idx="12222">
                  <c:v>369.60000600000001</c:v>
                </c:pt>
                <c:pt idx="12223">
                  <c:v>412.79998799999998</c:v>
                </c:pt>
                <c:pt idx="12224">
                  <c:v>436.79998799999998</c:v>
                </c:pt>
                <c:pt idx="12225">
                  <c:v>393.60000600000001</c:v>
                </c:pt>
                <c:pt idx="12226">
                  <c:v>436.79998799999998</c:v>
                </c:pt>
                <c:pt idx="12227">
                  <c:v>412.79998799999998</c:v>
                </c:pt>
                <c:pt idx="12228">
                  <c:v>381.60000600000001</c:v>
                </c:pt>
                <c:pt idx="12229">
                  <c:v>391.20001200000002</c:v>
                </c:pt>
                <c:pt idx="12230">
                  <c:v>424.79998799999998</c:v>
                </c:pt>
                <c:pt idx="12231">
                  <c:v>412.79998799999998</c:v>
                </c:pt>
                <c:pt idx="12232">
                  <c:v>408</c:v>
                </c:pt>
                <c:pt idx="12233">
                  <c:v>422.39999399999999</c:v>
                </c:pt>
                <c:pt idx="12234">
                  <c:v>396</c:v>
                </c:pt>
                <c:pt idx="12235">
                  <c:v>420</c:v>
                </c:pt>
                <c:pt idx="12236">
                  <c:v>422.39999399999999</c:v>
                </c:pt>
                <c:pt idx="12237">
                  <c:v>400.79998799999998</c:v>
                </c:pt>
                <c:pt idx="12238">
                  <c:v>391.20001200000002</c:v>
                </c:pt>
                <c:pt idx="12239">
                  <c:v>420</c:v>
                </c:pt>
                <c:pt idx="12240">
                  <c:v>412.79998799999998</c:v>
                </c:pt>
                <c:pt idx="12241">
                  <c:v>376.79998799999998</c:v>
                </c:pt>
                <c:pt idx="12242">
                  <c:v>400.79998799999998</c:v>
                </c:pt>
                <c:pt idx="12243">
                  <c:v>396</c:v>
                </c:pt>
                <c:pt idx="12244">
                  <c:v>412.79998799999998</c:v>
                </c:pt>
                <c:pt idx="12245">
                  <c:v>232.800003</c:v>
                </c:pt>
                <c:pt idx="12246">
                  <c:v>374.39999399999999</c:v>
                </c:pt>
                <c:pt idx="12247">
                  <c:v>499.20001200000002</c:v>
                </c:pt>
                <c:pt idx="12248">
                  <c:v>496.79998799999998</c:v>
                </c:pt>
                <c:pt idx="12249">
                  <c:v>350.39999399999999</c:v>
                </c:pt>
                <c:pt idx="12250">
                  <c:v>364.79998799999998</c:v>
                </c:pt>
                <c:pt idx="12251">
                  <c:v>369.60000600000001</c:v>
                </c:pt>
                <c:pt idx="12252">
                  <c:v>429.60000600000001</c:v>
                </c:pt>
                <c:pt idx="12253">
                  <c:v>424.79998799999998</c:v>
                </c:pt>
                <c:pt idx="12254">
                  <c:v>427.20001200000002</c:v>
                </c:pt>
                <c:pt idx="12255">
                  <c:v>384</c:v>
                </c:pt>
                <c:pt idx="12256">
                  <c:v>408</c:v>
                </c:pt>
                <c:pt idx="12257">
                  <c:v>424.79998799999998</c:v>
                </c:pt>
                <c:pt idx="12258">
                  <c:v>456</c:v>
                </c:pt>
                <c:pt idx="12259">
                  <c:v>420</c:v>
                </c:pt>
                <c:pt idx="12260">
                  <c:v>424.79998799999998</c:v>
                </c:pt>
                <c:pt idx="12261">
                  <c:v>410.39999399999999</c:v>
                </c:pt>
                <c:pt idx="12262">
                  <c:v>408</c:v>
                </c:pt>
                <c:pt idx="12263">
                  <c:v>400.79998799999998</c:v>
                </c:pt>
                <c:pt idx="12264">
                  <c:v>415.20001200000002</c:v>
                </c:pt>
                <c:pt idx="12265">
                  <c:v>360</c:v>
                </c:pt>
                <c:pt idx="12266">
                  <c:v>393.60000600000001</c:v>
                </c:pt>
                <c:pt idx="12267">
                  <c:v>364.79998799999998</c:v>
                </c:pt>
                <c:pt idx="12268">
                  <c:v>376.79998799999998</c:v>
                </c:pt>
                <c:pt idx="12269">
                  <c:v>427.20001200000002</c:v>
                </c:pt>
                <c:pt idx="12270">
                  <c:v>429.60000600000001</c:v>
                </c:pt>
                <c:pt idx="12271">
                  <c:v>384</c:v>
                </c:pt>
                <c:pt idx="12272">
                  <c:v>403.20001200000002</c:v>
                </c:pt>
                <c:pt idx="12273">
                  <c:v>410.39999399999999</c:v>
                </c:pt>
                <c:pt idx="12274">
                  <c:v>410.39999399999999</c:v>
                </c:pt>
                <c:pt idx="12275">
                  <c:v>400.79998799999998</c:v>
                </c:pt>
                <c:pt idx="12276">
                  <c:v>374.39999399999999</c:v>
                </c:pt>
                <c:pt idx="12277">
                  <c:v>319.20001200000002</c:v>
                </c:pt>
                <c:pt idx="12278">
                  <c:v>331.20001200000002</c:v>
                </c:pt>
                <c:pt idx="12279">
                  <c:v>362.39999399999999</c:v>
                </c:pt>
                <c:pt idx="12280">
                  <c:v>364.79998799999998</c:v>
                </c:pt>
                <c:pt idx="12281">
                  <c:v>396</c:v>
                </c:pt>
                <c:pt idx="12282">
                  <c:v>410.39999399999999</c:v>
                </c:pt>
                <c:pt idx="12283">
                  <c:v>369.60000600000001</c:v>
                </c:pt>
                <c:pt idx="12284">
                  <c:v>297.60000600000001</c:v>
                </c:pt>
                <c:pt idx="12285">
                  <c:v>283.20001200000002</c:v>
                </c:pt>
                <c:pt idx="12286">
                  <c:v>307.20001200000002</c:v>
                </c:pt>
                <c:pt idx="12287">
                  <c:v>285.60000600000001</c:v>
                </c:pt>
                <c:pt idx="12288">
                  <c:v>314.39999399999999</c:v>
                </c:pt>
                <c:pt idx="12289">
                  <c:v>381.60000600000001</c:v>
                </c:pt>
                <c:pt idx="12290">
                  <c:v>410.39999399999999</c:v>
                </c:pt>
                <c:pt idx="12291">
                  <c:v>376.79998799999998</c:v>
                </c:pt>
                <c:pt idx="12292">
                  <c:v>336</c:v>
                </c:pt>
                <c:pt idx="12293">
                  <c:v>374.39999399999999</c:v>
                </c:pt>
                <c:pt idx="12294">
                  <c:v>357.60000600000001</c:v>
                </c:pt>
                <c:pt idx="12295">
                  <c:v>372</c:v>
                </c:pt>
                <c:pt idx="12296">
                  <c:v>415.20001200000002</c:v>
                </c:pt>
                <c:pt idx="12297">
                  <c:v>391.20001200000002</c:v>
                </c:pt>
                <c:pt idx="12298">
                  <c:v>391.20001200000002</c:v>
                </c:pt>
                <c:pt idx="12299">
                  <c:v>381.60000600000001</c:v>
                </c:pt>
                <c:pt idx="12300">
                  <c:v>386.39999399999999</c:v>
                </c:pt>
                <c:pt idx="12301">
                  <c:v>417.60000600000001</c:v>
                </c:pt>
                <c:pt idx="12302">
                  <c:v>338.39999399999999</c:v>
                </c:pt>
                <c:pt idx="12303">
                  <c:v>307.20001200000002</c:v>
                </c:pt>
                <c:pt idx="12304">
                  <c:v>271.20001200000002</c:v>
                </c:pt>
                <c:pt idx="12305">
                  <c:v>184.800003</c:v>
                </c:pt>
                <c:pt idx="12306">
                  <c:v>314.39999399999999</c:v>
                </c:pt>
                <c:pt idx="12307">
                  <c:v>249.60000600000001</c:v>
                </c:pt>
                <c:pt idx="12308">
                  <c:v>278.39999399999999</c:v>
                </c:pt>
                <c:pt idx="12309">
                  <c:v>324</c:v>
                </c:pt>
                <c:pt idx="12310">
                  <c:v>280.79998799999998</c:v>
                </c:pt>
                <c:pt idx="12311">
                  <c:v>348</c:v>
                </c:pt>
                <c:pt idx="12312">
                  <c:v>300</c:v>
                </c:pt>
                <c:pt idx="12313">
                  <c:v>319.20001200000002</c:v>
                </c:pt>
                <c:pt idx="12314">
                  <c:v>355.20001200000002</c:v>
                </c:pt>
                <c:pt idx="12315">
                  <c:v>134.39999399999999</c:v>
                </c:pt>
                <c:pt idx="12316">
                  <c:v>324</c:v>
                </c:pt>
                <c:pt idx="12317">
                  <c:v>328.79998799999998</c:v>
                </c:pt>
                <c:pt idx="12318">
                  <c:v>280.79998799999998</c:v>
                </c:pt>
                <c:pt idx="12319">
                  <c:v>312</c:v>
                </c:pt>
                <c:pt idx="12320">
                  <c:v>324</c:v>
                </c:pt>
                <c:pt idx="12321">
                  <c:v>372</c:v>
                </c:pt>
                <c:pt idx="12322">
                  <c:v>362.39999399999999</c:v>
                </c:pt>
                <c:pt idx="12323">
                  <c:v>381.60000600000001</c:v>
                </c:pt>
                <c:pt idx="12324">
                  <c:v>372</c:v>
                </c:pt>
                <c:pt idx="12325">
                  <c:v>345.60000600000001</c:v>
                </c:pt>
                <c:pt idx="12326">
                  <c:v>350.39999399999999</c:v>
                </c:pt>
                <c:pt idx="12327">
                  <c:v>324</c:v>
                </c:pt>
                <c:pt idx="12328">
                  <c:v>304.79998799999998</c:v>
                </c:pt>
                <c:pt idx="12329">
                  <c:v>292.79998799999998</c:v>
                </c:pt>
                <c:pt idx="12330">
                  <c:v>259.20001200000002</c:v>
                </c:pt>
                <c:pt idx="12331">
                  <c:v>268.79998799999998</c:v>
                </c:pt>
                <c:pt idx="12332">
                  <c:v>81.599997999999999</c:v>
                </c:pt>
                <c:pt idx="12333">
                  <c:v>247.199997</c:v>
                </c:pt>
                <c:pt idx="12334">
                  <c:v>230.39999399999999</c:v>
                </c:pt>
                <c:pt idx="12335">
                  <c:v>285.60000600000001</c:v>
                </c:pt>
                <c:pt idx="12336">
                  <c:v>228</c:v>
                </c:pt>
                <c:pt idx="12337">
                  <c:v>228</c:v>
                </c:pt>
                <c:pt idx="12338">
                  <c:v>244.800003</c:v>
                </c:pt>
                <c:pt idx="12339">
                  <c:v>242.39999399999999</c:v>
                </c:pt>
                <c:pt idx="12340">
                  <c:v>225.60000600000001</c:v>
                </c:pt>
                <c:pt idx="12341">
                  <c:v>208.800003</c:v>
                </c:pt>
                <c:pt idx="12342">
                  <c:v>235.199997</c:v>
                </c:pt>
                <c:pt idx="12343">
                  <c:v>225.60000600000001</c:v>
                </c:pt>
                <c:pt idx="12344">
                  <c:v>204</c:v>
                </c:pt>
                <c:pt idx="12345">
                  <c:v>74.400002000000001</c:v>
                </c:pt>
                <c:pt idx="12346">
                  <c:v>228</c:v>
                </c:pt>
                <c:pt idx="12347">
                  <c:v>223.199997</c:v>
                </c:pt>
                <c:pt idx="12348">
                  <c:v>208.800003</c:v>
                </c:pt>
                <c:pt idx="12349">
                  <c:v>211.199997</c:v>
                </c:pt>
                <c:pt idx="12350">
                  <c:v>240</c:v>
                </c:pt>
                <c:pt idx="12351">
                  <c:v>244.800003</c:v>
                </c:pt>
                <c:pt idx="12352">
                  <c:v>235.199997</c:v>
                </c:pt>
                <c:pt idx="12353">
                  <c:v>228</c:v>
                </c:pt>
                <c:pt idx="12354">
                  <c:v>237.60000600000001</c:v>
                </c:pt>
                <c:pt idx="12355">
                  <c:v>264</c:v>
                </c:pt>
                <c:pt idx="12356">
                  <c:v>211.199997</c:v>
                </c:pt>
                <c:pt idx="12357">
                  <c:v>232.800003</c:v>
                </c:pt>
                <c:pt idx="12358">
                  <c:v>208.800003</c:v>
                </c:pt>
                <c:pt idx="12359">
                  <c:v>204</c:v>
                </c:pt>
                <c:pt idx="12360">
                  <c:v>172.800003</c:v>
                </c:pt>
                <c:pt idx="12361">
                  <c:v>187.199997</c:v>
                </c:pt>
                <c:pt idx="12362">
                  <c:v>175.199997</c:v>
                </c:pt>
                <c:pt idx="12363">
                  <c:v>189.60000600000001</c:v>
                </c:pt>
                <c:pt idx="12364">
                  <c:v>96</c:v>
                </c:pt>
                <c:pt idx="12365">
                  <c:v>100.800003</c:v>
                </c:pt>
                <c:pt idx="12366">
                  <c:v>177.60000600000001</c:v>
                </c:pt>
                <c:pt idx="12367">
                  <c:v>153.60000600000001</c:v>
                </c:pt>
                <c:pt idx="12368">
                  <c:v>148.800003</c:v>
                </c:pt>
                <c:pt idx="12369">
                  <c:v>124.800003</c:v>
                </c:pt>
                <c:pt idx="12370">
                  <c:v>144</c:v>
                </c:pt>
                <c:pt idx="12371">
                  <c:v>50.400002000000001</c:v>
                </c:pt>
                <c:pt idx="12372">
                  <c:v>120</c:v>
                </c:pt>
                <c:pt idx="12373">
                  <c:v>100.800003</c:v>
                </c:pt>
                <c:pt idx="12374">
                  <c:v>103.199997</c:v>
                </c:pt>
                <c:pt idx="12375">
                  <c:v>110.400002</c:v>
                </c:pt>
                <c:pt idx="12376">
                  <c:v>98.400002000000001</c:v>
                </c:pt>
                <c:pt idx="12377">
                  <c:v>124.800003</c:v>
                </c:pt>
                <c:pt idx="12378">
                  <c:v>103.199997</c:v>
                </c:pt>
                <c:pt idx="12379">
                  <c:v>91.199996999999996</c:v>
                </c:pt>
                <c:pt idx="12380">
                  <c:v>88.800003000000004</c:v>
                </c:pt>
                <c:pt idx="12381">
                  <c:v>64.800003000000004</c:v>
                </c:pt>
                <c:pt idx="12382">
                  <c:v>55.200001</c:v>
                </c:pt>
                <c:pt idx="12383">
                  <c:v>62.400002000000001</c:v>
                </c:pt>
                <c:pt idx="12384">
                  <c:v>14.4</c:v>
                </c:pt>
                <c:pt idx="12385">
                  <c:v>60</c:v>
                </c:pt>
                <c:pt idx="12386">
                  <c:v>62.400002000000001</c:v>
                </c:pt>
                <c:pt idx="12387">
                  <c:v>38.400002000000001</c:v>
                </c:pt>
                <c:pt idx="12388">
                  <c:v>57.599997999999999</c:v>
                </c:pt>
                <c:pt idx="12389">
                  <c:v>52.799999</c:v>
                </c:pt>
                <c:pt idx="12390">
                  <c:v>36</c:v>
                </c:pt>
                <c:pt idx="12391">
                  <c:v>33.599997999999999</c:v>
                </c:pt>
                <c:pt idx="12392">
                  <c:v>36</c:v>
                </c:pt>
                <c:pt idx="12393">
                  <c:v>36</c:v>
                </c:pt>
                <c:pt idx="12394">
                  <c:v>28.799999</c:v>
                </c:pt>
                <c:pt idx="12395">
                  <c:v>33.599997999999999</c:v>
                </c:pt>
                <c:pt idx="12396">
                  <c:v>26.4</c:v>
                </c:pt>
                <c:pt idx="12397">
                  <c:v>9.6</c:v>
                </c:pt>
                <c:pt idx="12398">
                  <c:v>19.200001</c:v>
                </c:pt>
                <c:pt idx="12399">
                  <c:v>26.4</c:v>
                </c:pt>
                <c:pt idx="12400">
                  <c:v>26.4</c:v>
                </c:pt>
                <c:pt idx="12401">
                  <c:v>21.6</c:v>
                </c:pt>
                <c:pt idx="12402">
                  <c:v>38.400002000000001</c:v>
                </c:pt>
                <c:pt idx="12403">
                  <c:v>28.799999</c:v>
                </c:pt>
                <c:pt idx="12404">
                  <c:v>21.6</c:v>
                </c:pt>
                <c:pt idx="12405">
                  <c:v>33.599997999999999</c:v>
                </c:pt>
                <c:pt idx="12406">
                  <c:v>19.200001</c:v>
                </c:pt>
                <c:pt idx="12407">
                  <c:v>33.599997999999999</c:v>
                </c:pt>
                <c:pt idx="12408">
                  <c:v>40.799999</c:v>
                </c:pt>
                <c:pt idx="12409">
                  <c:v>21.6</c:v>
                </c:pt>
                <c:pt idx="12410">
                  <c:v>31.200001</c:v>
                </c:pt>
                <c:pt idx="12411">
                  <c:v>33.599997999999999</c:v>
                </c:pt>
                <c:pt idx="12412">
                  <c:v>19.200001</c:v>
                </c:pt>
                <c:pt idx="12413">
                  <c:v>40.799999</c:v>
                </c:pt>
                <c:pt idx="12414">
                  <c:v>38.400002000000001</c:v>
                </c:pt>
                <c:pt idx="12415">
                  <c:v>21.6</c:v>
                </c:pt>
                <c:pt idx="12416">
                  <c:v>50.400002000000001</c:v>
                </c:pt>
                <c:pt idx="12417">
                  <c:v>36</c:v>
                </c:pt>
                <c:pt idx="12418">
                  <c:v>28.799999</c:v>
                </c:pt>
                <c:pt idx="12419">
                  <c:v>36</c:v>
                </c:pt>
                <c:pt idx="12420">
                  <c:v>19.200001</c:v>
                </c:pt>
                <c:pt idx="12421">
                  <c:v>28.799999</c:v>
                </c:pt>
                <c:pt idx="12422">
                  <c:v>19.200001</c:v>
                </c:pt>
                <c:pt idx="12423">
                  <c:v>9.6</c:v>
                </c:pt>
                <c:pt idx="12424">
                  <c:v>0</c:v>
                </c:pt>
                <c:pt idx="12425">
                  <c:v>0</c:v>
                </c:pt>
                <c:pt idx="12426">
                  <c:v>0</c:v>
                </c:pt>
                <c:pt idx="12427">
                  <c:v>0</c:v>
                </c:pt>
                <c:pt idx="12428">
                  <c:v>0</c:v>
                </c:pt>
                <c:pt idx="12429">
                  <c:v>0</c:v>
                </c:pt>
                <c:pt idx="12430">
                  <c:v>0</c:v>
                </c:pt>
                <c:pt idx="12431">
                  <c:v>0</c:v>
                </c:pt>
                <c:pt idx="12432">
                  <c:v>50.400002000000001</c:v>
                </c:pt>
                <c:pt idx="12433">
                  <c:v>72</c:v>
                </c:pt>
                <c:pt idx="12434">
                  <c:v>74.400002000000001</c:v>
                </c:pt>
                <c:pt idx="12435">
                  <c:v>67.199996999999996</c:v>
                </c:pt>
                <c:pt idx="12436">
                  <c:v>100.800003</c:v>
                </c:pt>
                <c:pt idx="12437">
                  <c:v>100.800003</c:v>
                </c:pt>
                <c:pt idx="12438">
                  <c:v>112.800003</c:v>
                </c:pt>
                <c:pt idx="12439">
                  <c:v>120</c:v>
                </c:pt>
                <c:pt idx="12440">
                  <c:v>117.599998</c:v>
                </c:pt>
                <c:pt idx="12441">
                  <c:v>153.60000600000001</c:v>
                </c:pt>
                <c:pt idx="12442">
                  <c:v>139.199997</c:v>
                </c:pt>
                <c:pt idx="12443">
                  <c:v>163.199997</c:v>
                </c:pt>
                <c:pt idx="12444">
                  <c:v>177.60000600000001</c:v>
                </c:pt>
                <c:pt idx="12445">
                  <c:v>163.199997</c:v>
                </c:pt>
                <c:pt idx="12446">
                  <c:v>225.60000600000001</c:v>
                </c:pt>
                <c:pt idx="12447">
                  <c:v>220.800003</c:v>
                </c:pt>
                <c:pt idx="12448">
                  <c:v>268.79998799999998</c:v>
                </c:pt>
                <c:pt idx="12449">
                  <c:v>280.79998799999998</c:v>
                </c:pt>
                <c:pt idx="12450">
                  <c:v>76.800003000000004</c:v>
                </c:pt>
                <c:pt idx="12451">
                  <c:v>0</c:v>
                </c:pt>
                <c:pt idx="12452">
                  <c:v>307.20001200000002</c:v>
                </c:pt>
                <c:pt idx="12453">
                  <c:v>324</c:v>
                </c:pt>
                <c:pt idx="12454">
                  <c:v>374.39999399999999</c:v>
                </c:pt>
                <c:pt idx="12455">
                  <c:v>386.39999399999999</c:v>
                </c:pt>
                <c:pt idx="12456">
                  <c:v>453.60000600000001</c:v>
                </c:pt>
                <c:pt idx="12457">
                  <c:v>470.39999399999999</c:v>
                </c:pt>
                <c:pt idx="12458">
                  <c:v>506.39999399999999</c:v>
                </c:pt>
                <c:pt idx="12459">
                  <c:v>542.40002400000003</c:v>
                </c:pt>
                <c:pt idx="12460">
                  <c:v>535.20001200000002</c:v>
                </c:pt>
                <c:pt idx="12461">
                  <c:v>540</c:v>
                </c:pt>
                <c:pt idx="12462">
                  <c:v>499.20001200000002</c:v>
                </c:pt>
                <c:pt idx="12463">
                  <c:v>571.20001200000002</c:v>
                </c:pt>
                <c:pt idx="12464">
                  <c:v>590.40002400000003</c:v>
                </c:pt>
                <c:pt idx="12465">
                  <c:v>516</c:v>
                </c:pt>
                <c:pt idx="12466">
                  <c:v>544.79998799999998</c:v>
                </c:pt>
                <c:pt idx="12467">
                  <c:v>256.79998799999998</c:v>
                </c:pt>
                <c:pt idx="12468">
                  <c:v>580.79998799999998</c:v>
                </c:pt>
                <c:pt idx="12469">
                  <c:v>520.79998799999998</c:v>
                </c:pt>
                <c:pt idx="12470">
                  <c:v>420</c:v>
                </c:pt>
                <c:pt idx="12471">
                  <c:v>511.20001200000002</c:v>
                </c:pt>
                <c:pt idx="12472">
                  <c:v>506.39999399999999</c:v>
                </c:pt>
                <c:pt idx="12473">
                  <c:v>523.20001200000002</c:v>
                </c:pt>
                <c:pt idx="12474">
                  <c:v>542.40002400000003</c:v>
                </c:pt>
                <c:pt idx="12475">
                  <c:v>523.20001200000002</c:v>
                </c:pt>
                <c:pt idx="12476">
                  <c:v>492</c:v>
                </c:pt>
                <c:pt idx="12477">
                  <c:v>554.40002400000003</c:v>
                </c:pt>
                <c:pt idx="12478">
                  <c:v>501.60000600000001</c:v>
                </c:pt>
                <c:pt idx="12479">
                  <c:v>492</c:v>
                </c:pt>
                <c:pt idx="12480">
                  <c:v>482.39999399999999</c:v>
                </c:pt>
                <c:pt idx="12481">
                  <c:v>513.59997599999997</c:v>
                </c:pt>
                <c:pt idx="12482">
                  <c:v>496.79998799999998</c:v>
                </c:pt>
                <c:pt idx="12483">
                  <c:v>470.39999399999999</c:v>
                </c:pt>
                <c:pt idx="12484">
                  <c:v>460.79998799999998</c:v>
                </c:pt>
                <c:pt idx="12485">
                  <c:v>482.39999399999999</c:v>
                </c:pt>
                <c:pt idx="12486">
                  <c:v>489.60000600000001</c:v>
                </c:pt>
                <c:pt idx="12487">
                  <c:v>496.79998799999998</c:v>
                </c:pt>
                <c:pt idx="12488">
                  <c:v>549.59997599999997</c:v>
                </c:pt>
                <c:pt idx="12489">
                  <c:v>448.79998799999998</c:v>
                </c:pt>
                <c:pt idx="12490">
                  <c:v>439.20001200000002</c:v>
                </c:pt>
                <c:pt idx="12491">
                  <c:v>465.60000600000001</c:v>
                </c:pt>
                <c:pt idx="12492">
                  <c:v>434.39999399999999</c:v>
                </c:pt>
                <c:pt idx="12493">
                  <c:v>453.60000600000001</c:v>
                </c:pt>
                <c:pt idx="12494">
                  <c:v>477.60000600000001</c:v>
                </c:pt>
                <c:pt idx="12495">
                  <c:v>436.79998799999998</c:v>
                </c:pt>
                <c:pt idx="12496">
                  <c:v>444</c:v>
                </c:pt>
                <c:pt idx="12497">
                  <c:v>460.79998799999998</c:v>
                </c:pt>
                <c:pt idx="12498">
                  <c:v>444</c:v>
                </c:pt>
                <c:pt idx="12499">
                  <c:v>412.79998799999998</c:v>
                </c:pt>
                <c:pt idx="12500">
                  <c:v>453.60000600000001</c:v>
                </c:pt>
                <c:pt idx="12501">
                  <c:v>398.39999399999999</c:v>
                </c:pt>
                <c:pt idx="12502">
                  <c:v>427.20001200000002</c:v>
                </c:pt>
                <c:pt idx="12503">
                  <c:v>427.20001200000002</c:v>
                </c:pt>
                <c:pt idx="12504">
                  <c:v>501.60000600000001</c:v>
                </c:pt>
                <c:pt idx="12505">
                  <c:v>448.79998799999998</c:v>
                </c:pt>
                <c:pt idx="12506">
                  <c:v>518.40002400000003</c:v>
                </c:pt>
                <c:pt idx="12507">
                  <c:v>470.39999399999999</c:v>
                </c:pt>
                <c:pt idx="12508">
                  <c:v>420</c:v>
                </c:pt>
                <c:pt idx="12509">
                  <c:v>424.79998799999998</c:v>
                </c:pt>
                <c:pt idx="12510">
                  <c:v>446.39999399999999</c:v>
                </c:pt>
                <c:pt idx="12511">
                  <c:v>403.20001200000002</c:v>
                </c:pt>
                <c:pt idx="12512">
                  <c:v>458.39999399999999</c:v>
                </c:pt>
                <c:pt idx="12513">
                  <c:v>453.60000600000001</c:v>
                </c:pt>
                <c:pt idx="12514">
                  <c:v>410.39999399999999</c:v>
                </c:pt>
                <c:pt idx="12515">
                  <c:v>434.39999399999999</c:v>
                </c:pt>
                <c:pt idx="12516">
                  <c:v>408</c:v>
                </c:pt>
                <c:pt idx="12517">
                  <c:v>458.39999399999999</c:v>
                </c:pt>
                <c:pt idx="12518">
                  <c:v>429.60000600000001</c:v>
                </c:pt>
                <c:pt idx="12519">
                  <c:v>412.79998799999998</c:v>
                </c:pt>
                <c:pt idx="12520">
                  <c:v>388.79998799999998</c:v>
                </c:pt>
                <c:pt idx="12521">
                  <c:v>415.20001200000002</c:v>
                </c:pt>
                <c:pt idx="12522">
                  <c:v>422.39999399999999</c:v>
                </c:pt>
                <c:pt idx="12523">
                  <c:v>396</c:v>
                </c:pt>
                <c:pt idx="12524">
                  <c:v>422.39999399999999</c:v>
                </c:pt>
                <c:pt idx="12525">
                  <c:v>374.39999399999999</c:v>
                </c:pt>
                <c:pt idx="12526">
                  <c:v>477.60000600000001</c:v>
                </c:pt>
                <c:pt idx="12527">
                  <c:v>400.79998799999998</c:v>
                </c:pt>
                <c:pt idx="12528">
                  <c:v>396</c:v>
                </c:pt>
                <c:pt idx="12529">
                  <c:v>372</c:v>
                </c:pt>
                <c:pt idx="12530">
                  <c:v>369.60000600000001</c:v>
                </c:pt>
                <c:pt idx="12531">
                  <c:v>333.60000600000001</c:v>
                </c:pt>
                <c:pt idx="12532">
                  <c:v>374.39999399999999</c:v>
                </c:pt>
                <c:pt idx="12533">
                  <c:v>283.20001200000002</c:v>
                </c:pt>
                <c:pt idx="12534">
                  <c:v>321.60000600000001</c:v>
                </c:pt>
                <c:pt idx="12535">
                  <c:v>319.20001200000002</c:v>
                </c:pt>
                <c:pt idx="12536">
                  <c:v>355.20001200000002</c:v>
                </c:pt>
                <c:pt idx="12537">
                  <c:v>429.60000600000001</c:v>
                </c:pt>
                <c:pt idx="12538">
                  <c:v>444</c:v>
                </c:pt>
                <c:pt idx="12539">
                  <c:v>434.39999399999999</c:v>
                </c:pt>
                <c:pt idx="12540">
                  <c:v>352.79998799999998</c:v>
                </c:pt>
                <c:pt idx="12541">
                  <c:v>333.60000600000001</c:v>
                </c:pt>
                <c:pt idx="12542">
                  <c:v>326.39999399999999</c:v>
                </c:pt>
                <c:pt idx="12543">
                  <c:v>321.60000600000001</c:v>
                </c:pt>
                <c:pt idx="12544">
                  <c:v>297.60000600000001</c:v>
                </c:pt>
                <c:pt idx="12545">
                  <c:v>403.20001200000002</c:v>
                </c:pt>
                <c:pt idx="12546">
                  <c:v>436.79998799999998</c:v>
                </c:pt>
                <c:pt idx="12547">
                  <c:v>453.60000600000001</c:v>
                </c:pt>
                <c:pt idx="12548">
                  <c:v>429.60000600000001</c:v>
                </c:pt>
                <c:pt idx="12549">
                  <c:v>412.79998799999998</c:v>
                </c:pt>
                <c:pt idx="12550">
                  <c:v>393.60000600000001</c:v>
                </c:pt>
                <c:pt idx="12551">
                  <c:v>379.20001200000002</c:v>
                </c:pt>
                <c:pt idx="12552">
                  <c:v>432</c:v>
                </c:pt>
                <c:pt idx="12553">
                  <c:v>396</c:v>
                </c:pt>
                <c:pt idx="12554">
                  <c:v>384</c:v>
                </c:pt>
                <c:pt idx="12555">
                  <c:v>400.79998799999998</c:v>
                </c:pt>
                <c:pt idx="12556">
                  <c:v>439.20001200000002</c:v>
                </c:pt>
                <c:pt idx="12557">
                  <c:v>422.39999399999999</c:v>
                </c:pt>
                <c:pt idx="12558">
                  <c:v>415.20001200000002</c:v>
                </c:pt>
                <c:pt idx="12559">
                  <c:v>422.39999399999999</c:v>
                </c:pt>
                <c:pt idx="12560">
                  <c:v>391.20001200000002</c:v>
                </c:pt>
                <c:pt idx="12561">
                  <c:v>396</c:v>
                </c:pt>
                <c:pt idx="12562">
                  <c:v>379.20001200000002</c:v>
                </c:pt>
                <c:pt idx="12563">
                  <c:v>444</c:v>
                </c:pt>
                <c:pt idx="12564">
                  <c:v>376.79998799999998</c:v>
                </c:pt>
                <c:pt idx="12565">
                  <c:v>396</c:v>
                </c:pt>
                <c:pt idx="12566">
                  <c:v>364.79998799999998</c:v>
                </c:pt>
                <c:pt idx="12567">
                  <c:v>360</c:v>
                </c:pt>
                <c:pt idx="12568">
                  <c:v>379.20001200000002</c:v>
                </c:pt>
                <c:pt idx="12569">
                  <c:v>374.39999399999999</c:v>
                </c:pt>
                <c:pt idx="12570">
                  <c:v>139.199997</c:v>
                </c:pt>
                <c:pt idx="12571">
                  <c:v>391.20001200000002</c:v>
                </c:pt>
                <c:pt idx="12572">
                  <c:v>386.39999399999999</c:v>
                </c:pt>
                <c:pt idx="12573">
                  <c:v>386.39999399999999</c:v>
                </c:pt>
                <c:pt idx="12574">
                  <c:v>369.60000600000001</c:v>
                </c:pt>
                <c:pt idx="12575">
                  <c:v>307.20001200000002</c:v>
                </c:pt>
                <c:pt idx="12576">
                  <c:v>235.199997</c:v>
                </c:pt>
                <c:pt idx="12577">
                  <c:v>388.79998799999998</c:v>
                </c:pt>
                <c:pt idx="12578">
                  <c:v>369.60000600000001</c:v>
                </c:pt>
                <c:pt idx="12579">
                  <c:v>355.20001200000002</c:v>
                </c:pt>
                <c:pt idx="12580">
                  <c:v>307.20001200000002</c:v>
                </c:pt>
                <c:pt idx="12581">
                  <c:v>314.39999399999999</c:v>
                </c:pt>
                <c:pt idx="12582">
                  <c:v>396</c:v>
                </c:pt>
                <c:pt idx="12583">
                  <c:v>372</c:v>
                </c:pt>
                <c:pt idx="12584">
                  <c:v>343.20001200000002</c:v>
                </c:pt>
                <c:pt idx="12585">
                  <c:v>348</c:v>
                </c:pt>
                <c:pt idx="12586">
                  <c:v>372</c:v>
                </c:pt>
                <c:pt idx="12587">
                  <c:v>345.60000600000001</c:v>
                </c:pt>
                <c:pt idx="12588">
                  <c:v>340.79998799999998</c:v>
                </c:pt>
                <c:pt idx="12589">
                  <c:v>398.39999399999999</c:v>
                </c:pt>
                <c:pt idx="12590">
                  <c:v>345.60000600000001</c:v>
                </c:pt>
                <c:pt idx="12591">
                  <c:v>374.39999399999999</c:v>
                </c:pt>
                <c:pt idx="12592">
                  <c:v>376.79998799999998</c:v>
                </c:pt>
                <c:pt idx="12593">
                  <c:v>355.20001200000002</c:v>
                </c:pt>
                <c:pt idx="12594">
                  <c:v>357.60000600000001</c:v>
                </c:pt>
                <c:pt idx="12595">
                  <c:v>360</c:v>
                </c:pt>
                <c:pt idx="12596">
                  <c:v>362.39999399999999</c:v>
                </c:pt>
                <c:pt idx="12597">
                  <c:v>312</c:v>
                </c:pt>
                <c:pt idx="12598">
                  <c:v>283.20001200000002</c:v>
                </c:pt>
                <c:pt idx="12599">
                  <c:v>283.20001200000002</c:v>
                </c:pt>
                <c:pt idx="12600">
                  <c:v>290.39999399999999</c:v>
                </c:pt>
                <c:pt idx="12601">
                  <c:v>362.39999399999999</c:v>
                </c:pt>
                <c:pt idx="12602">
                  <c:v>345.60000600000001</c:v>
                </c:pt>
                <c:pt idx="12603">
                  <c:v>374.39999399999999</c:v>
                </c:pt>
                <c:pt idx="12604">
                  <c:v>367.20001200000002</c:v>
                </c:pt>
                <c:pt idx="12605">
                  <c:v>386.39999399999999</c:v>
                </c:pt>
                <c:pt idx="12606">
                  <c:v>362.39999399999999</c:v>
                </c:pt>
                <c:pt idx="12607">
                  <c:v>372</c:v>
                </c:pt>
                <c:pt idx="12608">
                  <c:v>352.79998799999998</c:v>
                </c:pt>
                <c:pt idx="12609">
                  <c:v>343.20001200000002</c:v>
                </c:pt>
                <c:pt idx="12610">
                  <c:v>355.20001200000002</c:v>
                </c:pt>
                <c:pt idx="12611">
                  <c:v>331.20001200000002</c:v>
                </c:pt>
                <c:pt idx="12612">
                  <c:v>312</c:v>
                </c:pt>
                <c:pt idx="12613">
                  <c:v>316.79998799999998</c:v>
                </c:pt>
                <c:pt idx="12614">
                  <c:v>316.79998799999998</c:v>
                </c:pt>
                <c:pt idx="12615">
                  <c:v>302.39999399999999</c:v>
                </c:pt>
                <c:pt idx="12616">
                  <c:v>355.20001200000002</c:v>
                </c:pt>
                <c:pt idx="12617">
                  <c:v>309.60000600000001</c:v>
                </c:pt>
                <c:pt idx="12618">
                  <c:v>355.20001200000002</c:v>
                </c:pt>
                <c:pt idx="12619">
                  <c:v>283.20001200000002</c:v>
                </c:pt>
                <c:pt idx="12620">
                  <c:v>328.79998799999998</c:v>
                </c:pt>
                <c:pt idx="12621">
                  <c:v>288</c:v>
                </c:pt>
                <c:pt idx="12622">
                  <c:v>271.20001200000002</c:v>
                </c:pt>
                <c:pt idx="12623">
                  <c:v>278.39999399999999</c:v>
                </c:pt>
                <c:pt idx="12624">
                  <c:v>247.199997</c:v>
                </c:pt>
                <c:pt idx="12625">
                  <c:v>271.20001200000002</c:v>
                </c:pt>
                <c:pt idx="12626">
                  <c:v>278.39999399999999</c:v>
                </c:pt>
                <c:pt idx="12627">
                  <c:v>254.39999399999999</c:v>
                </c:pt>
                <c:pt idx="12628">
                  <c:v>276</c:v>
                </c:pt>
                <c:pt idx="12629">
                  <c:v>290.39999399999999</c:v>
                </c:pt>
                <c:pt idx="12630">
                  <c:v>278.39999399999999</c:v>
                </c:pt>
                <c:pt idx="12631">
                  <c:v>252</c:v>
                </c:pt>
                <c:pt idx="12632">
                  <c:v>259.20001200000002</c:v>
                </c:pt>
                <c:pt idx="12633">
                  <c:v>254.39999399999999</c:v>
                </c:pt>
                <c:pt idx="12634">
                  <c:v>237.60000600000001</c:v>
                </c:pt>
                <c:pt idx="12635">
                  <c:v>259.20001200000002</c:v>
                </c:pt>
                <c:pt idx="12636">
                  <c:v>247.199997</c:v>
                </c:pt>
                <c:pt idx="12637">
                  <c:v>266.39999399999999</c:v>
                </c:pt>
                <c:pt idx="12638">
                  <c:v>268.79998799999998</c:v>
                </c:pt>
                <c:pt idx="12639">
                  <c:v>247.199997</c:v>
                </c:pt>
                <c:pt idx="12640">
                  <c:v>259.20001200000002</c:v>
                </c:pt>
                <c:pt idx="12641">
                  <c:v>268.79998799999998</c:v>
                </c:pt>
                <c:pt idx="12642">
                  <c:v>268.79998799999998</c:v>
                </c:pt>
                <c:pt idx="12643">
                  <c:v>254.39999399999999</c:v>
                </c:pt>
                <c:pt idx="12644">
                  <c:v>249.60000600000001</c:v>
                </c:pt>
                <c:pt idx="12645">
                  <c:v>264</c:v>
                </c:pt>
                <c:pt idx="12646">
                  <c:v>235.199997</c:v>
                </c:pt>
                <c:pt idx="12647">
                  <c:v>232.800003</c:v>
                </c:pt>
                <c:pt idx="12648">
                  <c:v>194.39999399999999</c:v>
                </c:pt>
                <c:pt idx="12649">
                  <c:v>201.60000600000001</c:v>
                </c:pt>
                <c:pt idx="12650">
                  <c:v>225.60000600000001</c:v>
                </c:pt>
                <c:pt idx="12651">
                  <c:v>177.60000600000001</c:v>
                </c:pt>
                <c:pt idx="12652">
                  <c:v>206.39999399999999</c:v>
                </c:pt>
                <c:pt idx="12653">
                  <c:v>216</c:v>
                </c:pt>
                <c:pt idx="12654">
                  <c:v>153.60000600000001</c:v>
                </c:pt>
                <c:pt idx="12655">
                  <c:v>163.199997</c:v>
                </c:pt>
                <c:pt idx="12656">
                  <c:v>175.199997</c:v>
                </c:pt>
                <c:pt idx="12657">
                  <c:v>163.199997</c:v>
                </c:pt>
                <c:pt idx="12658">
                  <c:v>158.39999399999999</c:v>
                </c:pt>
                <c:pt idx="12659">
                  <c:v>139.199997</c:v>
                </c:pt>
                <c:pt idx="12660">
                  <c:v>146.39999399999999</c:v>
                </c:pt>
                <c:pt idx="12661">
                  <c:v>136.800003</c:v>
                </c:pt>
                <c:pt idx="12662">
                  <c:v>144</c:v>
                </c:pt>
                <c:pt idx="12663">
                  <c:v>120</c:v>
                </c:pt>
                <c:pt idx="12664">
                  <c:v>98.400002000000001</c:v>
                </c:pt>
                <c:pt idx="12665">
                  <c:v>16.799999</c:v>
                </c:pt>
                <c:pt idx="12666">
                  <c:v>103.199997</c:v>
                </c:pt>
                <c:pt idx="12667">
                  <c:v>96</c:v>
                </c:pt>
                <c:pt idx="12668">
                  <c:v>105.599998</c:v>
                </c:pt>
                <c:pt idx="12669">
                  <c:v>86.400002000000001</c:v>
                </c:pt>
                <c:pt idx="12670">
                  <c:v>72</c:v>
                </c:pt>
                <c:pt idx="12671">
                  <c:v>86.400002000000001</c:v>
                </c:pt>
                <c:pt idx="12672">
                  <c:v>55.200001</c:v>
                </c:pt>
                <c:pt idx="12673">
                  <c:v>81.599997999999999</c:v>
                </c:pt>
                <c:pt idx="12674">
                  <c:v>69.599997999999999</c:v>
                </c:pt>
                <c:pt idx="12675">
                  <c:v>55.200001</c:v>
                </c:pt>
                <c:pt idx="12676">
                  <c:v>67.199996999999996</c:v>
                </c:pt>
                <c:pt idx="12677">
                  <c:v>48</c:v>
                </c:pt>
                <c:pt idx="12678">
                  <c:v>60</c:v>
                </c:pt>
                <c:pt idx="12679">
                  <c:v>48</c:v>
                </c:pt>
                <c:pt idx="12680">
                  <c:v>45.599997999999999</c:v>
                </c:pt>
                <c:pt idx="12681">
                  <c:v>48</c:v>
                </c:pt>
                <c:pt idx="12682">
                  <c:v>19.200001</c:v>
                </c:pt>
                <c:pt idx="12683">
                  <c:v>36</c:v>
                </c:pt>
                <c:pt idx="12684">
                  <c:v>40.799999</c:v>
                </c:pt>
                <c:pt idx="12685">
                  <c:v>40.799999</c:v>
                </c:pt>
                <c:pt idx="12686">
                  <c:v>31.200001</c:v>
                </c:pt>
                <c:pt idx="12687">
                  <c:v>31.200001</c:v>
                </c:pt>
                <c:pt idx="12688">
                  <c:v>33.599997999999999</c:v>
                </c:pt>
                <c:pt idx="12689">
                  <c:v>12</c:v>
                </c:pt>
                <c:pt idx="12690">
                  <c:v>38.400002000000001</c:v>
                </c:pt>
                <c:pt idx="12691">
                  <c:v>36</c:v>
                </c:pt>
                <c:pt idx="12692">
                  <c:v>55.200001</c:v>
                </c:pt>
                <c:pt idx="12693">
                  <c:v>9.6</c:v>
                </c:pt>
                <c:pt idx="12694">
                  <c:v>38.400002000000001</c:v>
                </c:pt>
                <c:pt idx="12695">
                  <c:v>36</c:v>
                </c:pt>
                <c:pt idx="12696">
                  <c:v>21.6</c:v>
                </c:pt>
                <c:pt idx="12697">
                  <c:v>31.200001</c:v>
                </c:pt>
                <c:pt idx="12698">
                  <c:v>24</c:v>
                </c:pt>
                <c:pt idx="12699">
                  <c:v>33.599997999999999</c:v>
                </c:pt>
                <c:pt idx="12700">
                  <c:v>24</c:v>
                </c:pt>
                <c:pt idx="12701">
                  <c:v>38.400002000000001</c:v>
                </c:pt>
                <c:pt idx="12702">
                  <c:v>50.400002000000001</c:v>
                </c:pt>
                <c:pt idx="12703">
                  <c:v>36</c:v>
                </c:pt>
                <c:pt idx="12704">
                  <c:v>33.599997999999999</c:v>
                </c:pt>
                <c:pt idx="12705">
                  <c:v>28.799999</c:v>
                </c:pt>
                <c:pt idx="12706">
                  <c:v>50.400002000000001</c:v>
                </c:pt>
                <c:pt idx="12707">
                  <c:v>31.200001</c:v>
                </c:pt>
                <c:pt idx="12708">
                  <c:v>45.599997999999999</c:v>
                </c:pt>
                <c:pt idx="12709">
                  <c:v>38.400002000000001</c:v>
                </c:pt>
                <c:pt idx="12710">
                  <c:v>7.2</c:v>
                </c:pt>
                <c:pt idx="12711">
                  <c:v>0</c:v>
                </c:pt>
                <c:pt idx="12712">
                  <c:v>2.4</c:v>
                </c:pt>
                <c:pt idx="12713">
                  <c:v>0</c:v>
                </c:pt>
                <c:pt idx="12714">
                  <c:v>0</c:v>
                </c:pt>
                <c:pt idx="12715">
                  <c:v>0</c:v>
                </c:pt>
                <c:pt idx="12716">
                  <c:v>0</c:v>
                </c:pt>
                <c:pt idx="12717">
                  <c:v>0</c:v>
                </c:pt>
                <c:pt idx="12718">
                  <c:v>0</c:v>
                </c:pt>
                <c:pt idx="12719">
                  <c:v>0</c:v>
                </c:pt>
                <c:pt idx="12720">
                  <c:v>26.4</c:v>
                </c:pt>
                <c:pt idx="12721">
                  <c:v>24</c:v>
                </c:pt>
                <c:pt idx="12722">
                  <c:v>84</c:v>
                </c:pt>
                <c:pt idx="12723">
                  <c:v>98.400002000000001</c:v>
                </c:pt>
                <c:pt idx="12724">
                  <c:v>117.599998</c:v>
                </c:pt>
                <c:pt idx="12725">
                  <c:v>105.599998</c:v>
                </c:pt>
                <c:pt idx="12726">
                  <c:v>100.800003</c:v>
                </c:pt>
                <c:pt idx="12727">
                  <c:v>124.800003</c:v>
                </c:pt>
                <c:pt idx="12728">
                  <c:v>146.39999399999999</c:v>
                </c:pt>
                <c:pt idx="12729">
                  <c:v>136.800003</c:v>
                </c:pt>
                <c:pt idx="12730">
                  <c:v>141.60000600000001</c:v>
                </c:pt>
                <c:pt idx="12731">
                  <c:v>175.199997</c:v>
                </c:pt>
                <c:pt idx="12732">
                  <c:v>69.599997999999999</c:v>
                </c:pt>
                <c:pt idx="12733">
                  <c:v>146.39999399999999</c:v>
                </c:pt>
                <c:pt idx="12734">
                  <c:v>208.800003</c:v>
                </c:pt>
                <c:pt idx="12735">
                  <c:v>216</c:v>
                </c:pt>
                <c:pt idx="12736">
                  <c:v>247.199997</c:v>
                </c:pt>
                <c:pt idx="12737">
                  <c:v>309.60000600000001</c:v>
                </c:pt>
                <c:pt idx="12738">
                  <c:v>247.199997</c:v>
                </c:pt>
                <c:pt idx="12739">
                  <c:v>280.79998799999998</c:v>
                </c:pt>
                <c:pt idx="12740">
                  <c:v>348</c:v>
                </c:pt>
                <c:pt idx="12741">
                  <c:v>314.39999399999999</c:v>
                </c:pt>
                <c:pt idx="12742">
                  <c:v>369.60000600000001</c:v>
                </c:pt>
                <c:pt idx="12743">
                  <c:v>381.60000600000001</c:v>
                </c:pt>
                <c:pt idx="12744">
                  <c:v>436.79998799999998</c:v>
                </c:pt>
                <c:pt idx="12745">
                  <c:v>146.39999399999999</c:v>
                </c:pt>
                <c:pt idx="12746">
                  <c:v>405.60000600000001</c:v>
                </c:pt>
                <c:pt idx="12747">
                  <c:v>398.39999399999999</c:v>
                </c:pt>
                <c:pt idx="12748">
                  <c:v>518.40002400000003</c:v>
                </c:pt>
                <c:pt idx="12749">
                  <c:v>537.59997599999997</c:v>
                </c:pt>
                <c:pt idx="12750">
                  <c:v>513.59997599999997</c:v>
                </c:pt>
                <c:pt idx="12751">
                  <c:v>542.40002400000003</c:v>
                </c:pt>
                <c:pt idx="12752">
                  <c:v>508.79998799999998</c:v>
                </c:pt>
                <c:pt idx="12753">
                  <c:v>571.20001200000002</c:v>
                </c:pt>
                <c:pt idx="12754">
                  <c:v>494.39999399999999</c:v>
                </c:pt>
                <c:pt idx="12755">
                  <c:v>487.20001200000002</c:v>
                </c:pt>
                <c:pt idx="12756">
                  <c:v>523.20001200000002</c:v>
                </c:pt>
                <c:pt idx="12757">
                  <c:v>554.40002400000003</c:v>
                </c:pt>
                <c:pt idx="12758">
                  <c:v>559.20001200000002</c:v>
                </c:pt>
                <c:pt idx="12759">
                  <c:v>578.40002400000003</c:v>
                </c:pt>
                <c:pt idx="12760">
                  <c:v>537.59997599999997</c:v>
                </c:pt>
                <c:pt idx="12761">
                  <c:v>573.59997599999997</c:v>
                </c:pt>
                <c:pt idx="12762">
                  <c:v>556.79998799999998</c:v>
                </c:pt>
                <c:pt idx="12763">
                  <c:v>568.79998799999998</c:v>
                </c:pt>
                <c:pt idx="12764">
                  <c:v>465.60000600000001</c:v>
                </c:pt>
                <c:pt idx="12765">
                  <c:v>532.79998799999998</c:v>
                </c:pt>
                <c:pt idx="12766">
                  <c:v>520.79998799999998</c:v>
                </c:pt>
                <c:pt idx="12767">
                  <c:v>542.40002400000003</c:v>
                </c:pt>
                <c:pt idx="12768">
                  <c:v>537.59997599999997</c:v>
                </c:pt>
                <c:pt idx="12769">
                  <c:v>520.79998799999998</c:v>
                </c:pt>
                <c:pt idx="12770">
                  <c:v>535.20001200000002</c:v>
                </c:pt>
                <c:pt idx="12771">
                  <c:v>283.20001200000002</c:v>
                </c:pt>
                <c:pt idx="12772">
                  <c:v>465.60000600000001</c:v>
                </c:pt>
                <c:pt idx="12773">
                  <c:v>542.40002400000003</c:v>
                </c:pt>
                <c:pt idx="12774">
                  <c:v>477.60000600000001</c:v>
                </c:pt>
                <c:pt idx="12775">
                  <c:v>499.20001200000002</c:v>
                </c:pt>
                <c:pt idx="12776">
                  <c:v>463.20001200000002</c:v>
                </c:pt>
                <c:pt idx="12777">
                  <c:v>484.79998799999998</c:v>
                </c:pt>
                <c:pt idx="12778">
                  <c:v>487.20001200000002</c:v>
                </c:pt>
                <c:pt idx="12779">
                  <c:v>482.39999399999999</c:v>
                </c:pt>
                <c:pt idx="12780">
                  <c:v>494.39999399999999</c:v>
                </c:pt>
                <c:pt idx="12781">
                  <c:v>391.20001200000002</c:v>
                </c:pt>
                <c:pt idx="12782">
                  <c:v>412.79998799999998</c:v>
                </c:pt>
                <c:pt idx="12783">
                  <c:v>436.79998799999998</c:v>
                </c:pt>
                <c:pt idx="12784">
                  <c:v>460.79998799999998</c:v>
                </c:pt>
                <c:pt idx="12785">
                  <c:v>453.60000600000001</c:v>
                </c:pt>
                <c:pt idx="12786">
                  <c:v>468</c:v>
                </c:pt>
                <c:pt idx="12787">
                  <c:v>458.39999399999999</c:v>
                </c:pt>
                <c:pt idx="12788">
                  <c:v>468</c:v>
                </c:pt>
                <c:pt idx="12789">
                  <c:v>513.59997599999997</c:v>
                </c:pt>
                <c:pt idx="12790">
                  <c:v>456</c:v>
                </c:pt>
                <c:pt idx="12791">
                  <c:v>424.79998799999998</c:v>
                </c:pt>
                <c:pt idx="12792">
                  <c:v>487.20001200000002</c:v>
                </c:pt>
                <c:pt idx="12793">
                  <c:v>348</c:v>
                </c:pt>
                <c:pt idx="12794">
                  <c:v>504</c:v>
                </c:pt>
                <c:pt idx="12795">
                  <c:v>424.79998799999998</c:v>
                </c:pt>
                <c:pt idx="12796">
                  <c:v>403.20001200000002</c:v>
                </c:pt>
                <c:pt idx="12797">
                  <c:v>398.39999399999999</c:v>
                </c:pt>
                <c:pt idx="12798">
                  <c:v>446.39999399999999</c:v>
                </c:pt>
                <c:pt idx="12799">
                  <c:v>427.20001200000002</c:v>
                </c:pt>
                <c:pt idx="12800">
                  <c:v>444</c:v>
                </c:pt>
                <c:pt idx="12801">
                  <c:v>295.20001200000002</c:v>
                </c:pt>
                <c:pt idx="12802">
                  <c:v>324</c:v>
                </c:pt>
                <c:pt idx="12803">
                  <c:v>384</c:v>
                </c:pt>
                <c:pt idx="12804">
                  <c:v>422.39999399999999</c:v>
                </c:pt>
                <c:pt idx="12805">
                  <c:v>408</c:v>
                </c:pt>
                <c:pt idx="12806">
                  <c:v>487.20001200000002</c:v>
                </c:pt>
                <c:pt idx="12807">
                  <c:v>477.60000600000001</c:v>
                </c:pt>
                <c:pt idx="12808">
                  <c:v>468</c:v>
                </c:pt>
                <c:pt idx="12809">
                  <c:v>477.60000600000001</c:v>
                </c:pt>
                <c:pt idx="12810">
                  <c:v>472.79998799999998</c:v>
                </c:pt>
                <c:pt idx="12811">
                  <c:v>422.39999399999999</c:v>
                </c:pt>
                <c:pt idx="12812">
                  <c:v>420</c:v>
                </c:pt>
                <c:pt idx="12813">
                  <c:v>463.20001200000002</c:v>
                </c:pt>
                <c:pt idx="12814">
                  <c:v>412.79998799999998</c:v>
                </c:pt>
                <c:pt idx="12815">
                  <c:v>384</c:v>
                </c:pt>
                <c:pt idx="12816">
                  <c:v>422.39999399999999</c:v>
                </c:pt>
                <c:pt idx="12817">
                  <c:v>415.20001200000002</c:v>
                </c:pt>
                <c:pt idx="12818">
                  <c:v>372</c:v>
                </c:pt>
                <c:pt idx="12819">
                  <c:v>381.60000600000001</c:v>
                </c:pt>
                <c:pt idx="12820">
                  <c:v>357.60000600000001</c:v>
                </c:pt>
                <c:pt idx="12821">
                  <c:v>398.39999399999999</c:v>
                </c:pt>
                <c:pt idx="12822">
                  <c:v>410.39999399999999</c:v>
                </c:pt>
                <c:pt idx="12823">
                  <c:v>427.20001200000002</c:v>
                </c:pt>
                <c:pt idx="12824">
                  <c:v>489.60000600000001</c:v>
                </c:pt>
                <c:pt idx="12825">
                  <c:v>494.39999399999999</c:v>
                </c:pt>
                <c:pt idx="12826">
                  <c:v>446.39999399999999</c:v>
                </c:pt>
                <c:pt idx="12827">
                  <c:v>410.39999399999999</c:v>
                </c:pt>
                <c:pt idx="12828">
                  <c:v>336</c:v>
                </c:pt>
                <c:pt idx="12829">
                  <c:v>427.20001200000002</c:v>
                </c:pt>
                <c:pt idx="12830">
                  <c:v>427.20001200000002</c:v>
                </c:pt>
                <c:pt idx="12831">
                  <c:v>448.79998799999998</c:v>
                </c:pt>
                <c:pt idx="12832">
                  <c:v>439.20001200000002</c:v>
                </c:pt>
                <c:pt idx="12833">
                  <c:v>458.39999399999999</c:v>
                </c:pt>
                <c:pt idx="12834">
                  <c:v>441.60000600000001</c:v>
                </c:pt>
                <c:pt idx="12835">
                  <c:v>444</c:v>
                </c:pt>
                <c:pt idx="12836">
                  <c:v>448.79998799999998</c:v>
                </c:pt>
                <c:pt idx="12837">
                  <c:v>417.60000600000001</c:v>
                </c:pt>
                <c:pt idx="12838">
                  <c:v>398.39999399999999</c:v>
                </c:pt>
                <c:pt idx="12839">
                  <c:v>422.39999399999999</c:v>
                </c:pt>
                <c:pt idx="12840">
                  <c:v>376.79998799999998</c:v>
                </c:pt>
                <c:pt idx="12841">
                  <c:v>453.60000600000001</c:v>
                </c:pt>
                <c:pt idx="12842">
                  <c:v>436.79998799999998</c:v>
                </c:pt>
                <c:pt idx="12843">
                  <c:v>444</c:v>
                </c:pt>
                <c:pt idx="12844">
                  <c:v>400.79998799999998</c:v>
                </c:pt>
                <c:pt idx="12845">
                  <c:v>448.79998799999998</c:v>
                </c:pt>
                <c:pt idx="12846">
                  <c:v>420</c:v>
                </c:pt>
                <c:pt idx="12847">
                  <c:v>400.79998799999998</c:v>
                </c:pt>
                <c:pt idx="12848">
                  <c:v>328.79998799999998</c:v>
                </c:pt>
                <c:pt idx="12849">
                  <c:v>348</c:v>
                </c:pt>
                <c:pt idx="12850">
                  <c:v>324</c:v>
                </c:pt>
                <c:pt idx="12851">
                  <c:v>364.79998799999998</c:v>
                </c:pt>
                <c:pt idx="12852">
                  <c:v>410.39999399999999</c:v>
                </c:pt>
                <c:pt idx="12853">
                  <c:v>420</c:v>
                </c:pt>
                <c:pt idx="12854">
                  <c:v>381.60000600000001</c:v>
                </c:pt>
                <c:pt idx="12855">
                  <c:v>369.60000600000001</c:v>
                </c:pt>
                <c:pt idx="12856">
                  <c:v>412.79998799999998</c:v>
                </c:pt>
                <c:pt idx="12857">
                  <c:v>408</c:v>
                </c:pt>
                <c:pt idx="12858">
                  <c:v>432</c:v>
                </c:pt>
                <c:pt idx="12859">
                  <c:v>420</c:v>
                </c:pt>
                <c:pt idx="12860">
                  <c:v>398.39999399999999</c:v>
                </c:pt>
                <c:pt idx="12861">
                  <c:v>386.39999399999999</c:v>
                </c:pt>
                <c:pt idx="12862">
                  <c:v>360</c:v>
                </c:pt>
                <c:pt idx="12863">
                  <c:v>381.60000600000001</c:v>
                </c:pt>
                <c:pt idx="12864">
                  <c:v>369.60000600000001</c:v>
                </c:pt>
                <c:pt idx="12865">
                  <c:v>340.79998799999998</c:v>
                </c:pt>
                <c:pt idx="12866">
                  <c:v>355.20001200000002</c:v>
                </c:pt>
                <c:pt idx="12867">
                  <c:v>316.79998799999998</c:v>
                </c:pt>
                <c:pt idx="12868">
                  <c:v>391.20001200000002</c:v>
                </c:pt>
                <c:pt idx="12869">
                  <c:v>410.39999399999999</c:v>
                </c:pt>
                <c:pt idx="12870">
                  <c:v>362.39999399999999</c:v>
                </c:pt>
                <c:pt idx="12871">
                  <c:v>374.39999399999999</c:v>
                </c:pt>
                <c:pt idx="12872">
                  <c:v>384</c:v>
                </c:pt>
                <c:pt idx="12873">
                  <c:v>408</c:v>
                </c:pt>
                <c:pt idx="12874">
                  <c:v>350.39999399999999</c:v>
                </c:pt>
                <c:pt idx="12875">
                  <c:v>343.20001200000002</c:v>
                </c:pt>
                <c:pt idx="12876">
                  <c:v>357.60000600000001</c:v>
                </c:pt>
                <c:pt idx="12877">
                  <c:v>381.60000600000001</c:v>
                </c:pt>
                <c:pt idx="12878">
                  <c:v>374.39999399999999</c:v>
                </c:pt>
                <c:pt idx="12879">
                  <c:v>319.20001200000002</c:v>
                </c:pt>
                <c:pt idx="12880">
                  <c:v>372</c:v>
                </c:pt>
                <c:pt idx="12881">
                  <c:v>204</c:v>
                </c:pt>
                <c:pt idx="12882">
                  <c:v>316.79998799999998</c:v>
                </c:pt>
                <c:pt idx="12883">
                  <c:v>364.79998799999998</c:v>
                </c:pt>
                <c:pt idx="12884">
                  <c:v>367.20001200000002</c:v>
                </c:pt>
                <c:pt idx="12885">
                  <c:v>357.60000600000001</c:v>
                </c:pt>
                <c:pt idx="12886">
                  <c:v>364.79998799999998</c:v>
                </c:pt>
                <c:pt idx="12887">
                  <c:v>396</c:v>
                </c:pt>
                <c:pt idx="12888">
                  <c:v>403.20001200000002</c:v>
                </c:pt>
                <c:pt idx="12889">
                  <c:v>412.79998799999998</c:v>
                </c:pt>
                <c:pt idx="12890">
                  <c:v>403.20001200000002</c:v>
                </c:pt>
                <c:pt idx="12891">
                  <c:v>381.60000600000001</c:v>
                </c:pt>
                <c:pt idx="12892">
                  <c:v>400.79998799999998</c:v>
                </c:pt>
                <c:pt idx="12893">
                  <c:v>403.20001200000002</c:v>
                </c:pt>
                <c:pt idx="12894">
                  <c:v>396</c:v>
                </c:pt>
                <c:pt idx="12895">
                  <c:v>417.60000600000001</c:v>
                </c:pt>
                <c:pt idx="12896">
                  <c:v>412.79998799999998</c:v>
                </c:pt>
                <c:pt idx="12897">
                  <c:v>408</c:v>
                </c:pt>
                <c:pt idx="12898">
                  <c:v>415.20001200000002</c:v>
                </c:pt>
                <c:pt idx="12899">
                  <c:v>403.20001200000002</c:v>
                </c:pt>
                <c:pt idx="12900">
                  <c:v>398.39999399999999</c:v>
                </c:pt>
                <c:pt idx="12901">
                  <c:v>396</c:v>
                </c:pt>
                <c:pt idx="12902">
                  <c:v>386.39999399999999</c:v>
                </c:pt>
                <c:pt idx="12903">
                  <c:v>372</c:v>
                </c:pt>
                <c:pt idx="12904">
                  <c:v>412.79998799999998</c:v>
                </c:pt>
                <c:pt idx="12905">
                  <c:v>345.60000600000001</c:v>
                </c:pt>
                <c:pt idx="12906">
                  <c:v>400.79998799999998</c:v>
                </c:pt>
                <c:pt idx="12907">
                  <c:v>309.60000600000001</c:v>
                </c:pt>
                <c:pt idx="12908">
                  <c:v>343.20001200000002</c:v>
                </c:pt>
                <c:pt idx="12909">
                  <c:v>343.20001200000002</c:v>
                </c:pt>
                <c:pt idx="12910">
                  <c:v>345.60000600000001</c:v>
                </c:pt>
                <c:pt idx="12911">
                  <c:v>343.20001200000002</c:v>
                </c:pt>
                <c:pt idx="12912">
                  <c:v>312</c:v>
                </c:pt>
                <c:pt idx="12913">
                  <c:v>336</c:v>
                </c:pt>
                <c:pt idx="12914">
                  <c:v>309.60000600000001</c:v>
                </c:pt>
                <c:pt idx="12915">
                  <c:v>328.79998799999998</c:v>
                </c:pt>
                <c:pt idx="12916">
                  <c:v>290.39999399999999</c:v>
                </c:pt>
                <c:pt idx="12917">
                  <c:v>312</c:v>
                </c:pt>
                <c:pt idx="12918">
                  <c:v>312</c:v>
                </c:pt>
                <c:pt idx="12919">
                  <c:v>307.20001200000002</c:v>
                </c:pt>
                <c:pt idx="12920">
                  <c:v>314.39999399999999</c:v>
                </c:pt>
                <c:pt idx="12921">
                  <c:v>314.39999399999999</c:v>
                </c:pt>
                <c:pt idx="12922">
                  <c:v>261.60000600000001</c:v>
                </c:pt>
                <c:pt idx="12923">
                  <c:v>278.39999399999999</c:v>
                </c:pt>
                <c:pt idx="12924">
                  <c:v>290.39999399999999</c:v>
                </c:pt>
                <c:pt idx="12925">
                  <c:v>108</c:v>
                </c:pt>
                <c:pt idx="12926">
                  <c:v>280.79998799999998</c:v>
                </c:pt>
                <c:pt idx="12927">
                  <c:v>271.20001200000002</c:v>
                </c:pt>
                <c:pt idx="12928">
                  <c:v>295.20001200000002</c:v>
                </c:pt>
                <c:pt idx="12929">
                  <c:v>297.60000600000001</c:v>
                </c:pt>
                <c:pt idx="12930">
                  <c:v>336</c:v>
                </c:pt>
                <c:pt idx="12931">
                  <c:v>295.20001200000002</c:v>
                </c:pt>
                <c:pt idx="12932">
                  <c:v>304.79998799999998</c:v>
                </c:pt>
                <c:pt idx="12933">
                  <c:v>297.60000600000001</c:v>
                </c:pt>
                <c:pt idx="12934">
                  <c:v>309.60000600000001</c:v>
                </c:pt>
                <c:pt idx="12935">
                  <c:v>240</c:v>
                </c:pt>
                <c:pt idx="12936">
                  <c:v>273.60000600000001</c:v>
                </c:pt>
                <c:pt idx="12937">
                  <c:v>249.60000600000001</c:v>
                </c:pt>
                <c:pt idx="12938">
                  <c:v>283.20001200000002</c:v>
                </c:pt>
                <c:pt idx="12939">
                  <c:v>242.39999399999999</c:v>
                </c:pt>
                <c:pt idx="12940">
                  <c:v>254.39999399999999</c:v>
                </c:pt>
                <c:pt idx="12941">
                  <c:v>266.39999399999999</c:v>
                </c:pt>
                <c:pt idx="12942">
                  <c:v>264</c:v>
                </c:pt>
                <c:pt idx="12943">
                  <c:v>247.199997</c:v>
                </c:pt>
                <c:pt idx="12944">
                  <c:v>237.60000600000001</c:v>
                </c:pt>
                <c:pt idx="12945">
                  <c:v>249.60000600000001</c:v>
                </c:pt>
                <c:pt idx="12946">
                  <c:v>220.800003</c:v>
                </c:pt>
                <c:pt idx="12947">
                  <c:v>223.199997</c:v>
                </c:pt>
                <c:pt idx="12948">
                  <c:v>204</c:v>
                </c:pt>
                <c:pt idx="12949">
                  <c:v>211.199997</c:v>
                </c:pt>
                <c:pt idx="12950">
                  <c:v>187.199997</c:v>
                </c:pt>
                <c:pt idx="12951">
                  <c:v>192</c:v>
                </c:pt>
                <c:pt idx="12952">
                  <c:v>160.800003</c:v>
                </c:pt>
                <c:pt idx="12953">
                  <c:v>136.800003</c:v>
                </c:pt>
                <c:pt idx="12954">
                  <c:v>139.199997</c:v>
                </c:pt>
                <c:pt idx="12955">
                  <c:v>148.800003</c:v>
                </c:pt>
                <c:pt idx="12956">
                  <c:v>134.39999399999999</c:v>
                </c:pt>
                <c:pt idx="12957">
                  <c:v>134.39999399999999</c:v>
                </c:pt>
                <c:pt idx="12958">
                  <c:v>120</c:v>
                </c:pt>
                <c:pt idx="12959">
                  <c:v>115.199997</c:v>
                </c:pt>
                <c:pt idx="12960">
                  <c:v>76.800003000000004</c:v>
                </c:pt>
                <c:pt idx="12961">
                  <c:v>86.400002000000001</c:v>
                </c:pt>
                <c:pt idx="12962">
                  <c:v>81.599997999999999</c:v>
                </c:pt>
                <c:pt idx="12963">
                  <c:v>67.199996999999996</c:v>
                </c:pt>
                <c:pt idx="12964">
                  <c:v>69.599997999999999</c:v>
                </c:pt>
                <c:pt idx="12965">
                  <c:v>79.199996999999996</c:v>
                </c:pt>
                <c:pt idx="12966">
                  <c:v>55.200001</c:v>
                </c:pt>
                <c:pt idx="12967">
                  <c:v>55.200001</c:v>
                </c:pt>
                <c:pt idx="12968">
                  <c:v>55.200001</c:v>
                </c:pt>
                <c:pt idx="12969">
                  <c:v>48</c:v>
                </c:pt>
                <c:pt idx="12970">
                  <c:v>45.599997999999999</c:v>
                </c:pt>
                <c:pt idx="12971">
                  <c:v>45.599997999999999</c:v>
                </c:pt>
                <c:pt idx="12972">
                  <c:v>43.200001</c:v>
                </c:pt>
                <c:pt idx="12973">
                  <c:v>40.799999</c:v>
                </c:pt>
                <c:pt idx="12974">
                  <c:v>36</c:v>
                </c:pt>
                <c:pt idx="12975">
                  <c:v>45.599997999999999</c:v>
                </c:pt>
                <c:pt idx="12976">
                  <c:v>38.400002000000001</c:v>
                </c:pt>
                <c:pt idx="12977">
                  <c:v>40.799999</c:v>
                </c:pt>
                <c:pt idx="12978">
                  <c:v>43.200001</c:v>
                </c:pt>
                <c:pt idx="12979">
                  <c:v>40.799999</c:v>
                </c:pt>
                <c:pt idx="12980">
                  <c:v>38.400002000000001</c:v>
                </c:pt>
                <c:pt idx="12981">
                  <c:v>26.4</c:v>
                </c:pt>
                <c:pt idx="12982">
                  <c:v>40.799999</c:v>
                </c:pt>
                <c:pt idx="12983">
                  <c:v>31.200001</c:v>
                </c:pt>
                <c:pt idx="12984">
                  <c:v>28.799999</c:v>
                </c:pt>
                <c:pt idx="12985">
                  <c:v>28.799999</c:v>
                </c:pt>
                <c:pt idx="12986">
                  <c:v>36</c:v>
                </c:pt>
                <c:pt idx="12987">
                  <c:v>38.400002000000001</c:v>
                </c:pt>
                <c:pt idx="12988">
                  <c:v>33.599997999999999</c:v>
                </c:pt>
                <c:pt idx="12989">
                  <c:v>33.599997999999999</c:v>
                </c:pt>
                <c:pt idx="12990">
                  <c:v>38.400002000000001</c:v>
                </c:pt>
                <c:pt idx="12991">
                  <c:v>28.799999</c:v>
                </c:pt>
                <c:pt idx="12992">
                  <c:v>24</c:v>
                </c:pt>
                <c:pt idx="12993">
                  <c:v>38.400002000000001</c:v>
                </c:pt>
                <c:pt idx="12994">
                  <c:v>45.599997999999999</c:v>
                </c:pt>
                <c:pt idx="12995">
                  <c:v>33.599997999999999</c:v>
                </c:pt>
                <c:pt idx="12996">
                  <c:v>31.200001</c:v>
                </c:pt>
                <c:pt idx="12997">
                  <c:v>33.599997999999999</c:v>
                </c:pt>
                <c:pt idx="12998">
                  <c:v>14.4</c:v>
                </c:pt>
                <c:pt idx="12999">
                  <c:v>19.200001</c:v>
                </c:pt>
                <c:pt idx="13000">
                  <c:v>19.200001</c:v>
                </c:pt>
                <c:pt idx="13001">
                  <c:v>24</c:v>
                </c:pt>
                <c:pt idx="13002">
                  <c:v>12</c:v>
                </c:pt>
                <c:pt idx="13003">
                  <c:v>0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4.8</c:v>
                </c:pt>
                <c:pt idx="13009">
                  <c:v>26.4</c:v>
                </c:pt>
                <c:pt idx="13010">
                  <c:v>31.200001</c:v>
                </c:pt>
                <c:pt idx="13011">
                  <c:v>45.599997999999999</c:v>
                </c:pt>
                <c:pt idx="13012">
                  <c:v>84</c:v>
                </c:pt>
                <c:pt idx="13013">
                  <c:v>108</c:v>
                </c:pt>
                <c:pt idx="13014">
                  <c:v>108</c:v>
                </c:pt>
                <c:pt idx="13015">
                  <c:v>103.199997</c:v>
                </c:pt>
                <c:pt idx="13016">
                  <c:v>129.60000600000001</c:v>
                </c:pt>
                <c:pt idx="13017">
                  <c:v>139.199997</c:v>
                </c:pt>
                <c:pt idx="13018">
                  <c:v>160.800003</c:v>
                </c:pt>
                <c:pt idx="13019">
                  <c:v>163.199997</c:v>
                </c:pt>
                <c:pt idx="13020">
                  <c:v>148.800003</c:v>
                </c:pt>
                <c:pt idx="13021">
                  <c:v>184.800003</c:v>
                </c:pt>
                <c:pt idx="13022">
                  <c:v>148.800003</c:v>
                </c:pt>
                <c:pt idx="13023">
                  <c:v>213.60000600000001</c:v>
                </c:pt>
                <c:pt idx="13024">
                  <c:v>266.39999399999999</c:v>
                </c:pt>
                <c:pt idx="13025">
                  <c:v>280.79998799999998</c:v>
                </c:pt>
                <c:pt idx="13026">
                  <c:v>314.39999399999999</c:v>
                </c:pt>
                <c:pt idx="13027">
                  <c:v>314.39999399999999</c:v>
                </c:pt>
                <c:pt idx="13028">
                  <c:v>348</c:v>
                </c:pt>
                <c:pt idx="13029">
                  <c:v>364.79998799999998</c:v>
                </c:pt>
                <c:pt idx="13030">
                  <c:v>398.39999399999999</c:v>
                </c:pt>
                <c:pt idx="13031">
                  <c:v>451.20001200000002</c:v>
                </c:pt>
                <c:pt idx="13032">
                  <c:v>424.79998799999998</c:v>
                </c:pt>
                <c:pt idx="13033">
                  <c:v>396</c:v>
                </c:pt>
                <c:pt idx="13034">
                  <c:v>451.20001200000002</c:v>
                </c:pt>
                <c:pt idx="13035">
                  <c:v>537.59997599999997</c:v>
                </c:pt>
                <c:pt idx="13036">
                  <c:v>528</c:v>
                </c:pt>
                <c:pt idx="13037">
                  <c:v>530.40002400000003</c:v>
                </c:pt>
                <c:pt idx="13038">
                  <c:v>552</c:v>
                </c:pt>
                <c:pt idx="13039">
                  <c:v>547.20001200000002</c:v>
                </c:pt>
                <c:pt idx="13040">
                  <c:v>568.79998799999998</c:v>
                </c:pt>
                <c:pt idx="13041">
                  <c:v>482.39999399999999</c:v>
                </c:pt>
                <c:pt idx="13042">
                  <c:v>530.40002400000003</c:v>
                </c:pt>
                <c:pt idx="13043">
                  <c:v>540</c:v>
                </c:pt>
                <c:pt idx="13044">
                  <c:v>520.79998799999998</c:v>
                </c:pt>
                <c:pt idx="13045">
                  <c:v>398.39999399999999</c:v>
                </c:pt>
                <c:pt idx="13046">
                  <c:v>532.79998799999998</c:v>
                </c:pt>
                <c:pt idx="13047">
                  <c:v>559.20001200000002</c:v>
                </c:pt>
                <c:pt idx="13048">
                  <c:v>408</c:v>
                </c:pt>
                <c:pt idx="13049">
                  <c:v>511.20001200000002</c:v>
                </c:pt>
                <c:pt idx="13050">
                  <c:v>535.20001200000002</c:v>
                </c:pt>
                <c:pt idx="13051">
                  <c:v>511.20001200000002</c:v>
                </c:pt>
                <c:pt idx="13052">
                  <c:v>501.60000600000001</c:v>
                </c:pt>
                <c:pt idx="13053">
                  <c:v>331.20001200000002</c:v>
                </c:pt>
                <c:pt idx="13054">
                  <c:v>453.60000600000001</c:v>
                </c:pt>
                <c:pt idx="13055">
                  <c:v>492</c:v>
                </c:pt>
                <c:pt idx="13056">
                  <c:v>484.79998799999998</c:v>
                </c:pt>
                <c:pt idx="13057">
                  <c:v>482.39999399999999</c:v>
                </c:pt>
                <c:pt idx="13058">
                  <c:v>458.39999399999999</c:v>
                </c:pt>
                <c:pt idx="13059">
                  <c:v>477.60000600000001</c:v>
                </c:pt>
                <c:pt idx="13060">
                  <c:v>487.20001200000002</c:v>
                </c:pt>
                <c:pt idx="13061">
                  <c:v>484.79998799999998</c:v>
                </c:pt>
                <c:pt idx="13062">
                  <c:v>494.39999399999999</c:v>
                </c:pt>
                <c:pt idx="13063">
                  <c:v>482.39999399999999</c:v>
                </c:pt>
                <c:pt idx="13064">
                  <c:v>492</c:v>
                </c:pt>
                <c:pt idx="13065">
                  <c:v>477.60000600000001</c:v>
                </c:pt>
                <c:pt idx="13066">
                  <c:v>494.39999399999999</c:v>
                </c:pt>
                <c:pt idx="13067">
                  <c:v>468</c:v>
                </c:pt>
                <c:pt idx="13068">
                  <c:v>463.20001200000002</c:v>
                </c:pt>
                <c:pt idx="13069">
                  <c:v>439.20001200000002</c:v>
                </c:pt>
                <c:pt idx="13070">
                  <c:v>372</c:v>
                </c:pt>
                <c:pt idx="13071">
                  <c:v>369.60000600000001</c:v>
                </c:pt>
                <c:pt idx="13072">
                  <c:v>381.60000600000001</c:v>
                </c:pt>
                <c:pt idx="13073">
                  <c:v>381.60000600000001</c:v>
                </c:pt>
                <c:pt idx="13074">
                  <c:v>429.60000600000001</c:v>
                </c:pt>
                <c:pt idx="13075">
                  <c:v>448.79998799999998</c:v>
                </c:pt>
                <c:pt idx="13076">
                  <c:v>453.60000600000001</c:v>
                </c:pt>
                <c:pt idx="13077">
                  <c:v>420</c:v>
                </c:pt>
                <c:pt idx="13078">
                  <c:v>434.39999399999999</c:v>
                </c:pt>
                <c:pt idx="13079">
                  <c:v>444</c:v>
                </c:pt>
                <c:pt idx="13080">
                  <c:v>410.39999399999999</c:v>
                </c:pt>
                <c:pt idx="13081">
                  <c:v>412.79998799999998</c:v>
                </c:pt>
                <c:pt idx="13082">
                  <c:v>405.60000600000001</c:v>
                </c:pt>
                <c:pt idx="13083">
                  <c:v>422.39999399999999</c:v>
                </c:pt>
                <c:pt idx="13084">
                  <c:v>439.20001200000002</c:v>
                </c:pt>
                <c:pt idx="13085">
                  <c:v>429.60000600000001</c:v>
                </c:pt>
                <c:pt idx="13086">
                  <c:v>432</c:v>
                </c:pt>
                <c:pt idx="13087">
                  <c:v>482.39999399999999</c:v>
                </c:pt>
                <c:pt idx="13088">
                  <c:v>444</c:v>
                </c:pt>
                <c:pt idx="13089">
                  <c:v>434.39999399999999</c:v>
                </c:pt>
                <c:pt idx="13090">
                  <c:v>417.60000600000001</c:v>
                </c:pt>
                <c:pt idx="13091">
                  <c:v>448.79998799999998</c:v>
                </c:pt>
                <c:pt idx="13092">
                  <c:v>432</c:v>
                </c:pt>
                <c:pt idx="13093">
                  <c:v>376.79998799999998</c:v>
                </c:pt>
                <c:pt idx="13094">
                  <c:v>393.60000600000001</c:v>
                </c:pt>
                <c:pt idx="13095">
                  <c:v>417.60000600000001</c:v>
                </c:pt>
                <c:pt idx="13096">
                  <c:v>434.39999399999999</c:v>
                </c:pt>
                <c:pt idx="13097">
                  <c:v>446.39999399999999</c:v>
                </c:pt>
                <c:pt idx="13098">
                  <c:v>417.60000600000001</c:v>
                </c:pt>
                <c:pt idx="13099">
                  <c:v>441.60000600000001</c:v>
                </c:pt>
                <c:pt idx="13100">
                  <c:v>422.39999399999999</c:v>
                </c:pt>
                <c:pt idx="13101">
                  <c:v>448.79998799999998</c:v>
                </c:pt>
                <c:pt idx="13102">
                  <c:v>439.20001200000002</c:v>
                </c:pt>
                <c:pt idx="13103">
                  <c:v>345.60000600000001</c:v>
                </c:pt>
                <c:pt idx="13104">
                  <c:v>398.39999399999999</c:v>
                </c:pt>
                <c:pt idx="13105">
                  <c:v>400.79998799999998</c:v>
                </c:pt>
                <c:pt idx="13106">
                  <c:v>412.79998799999998</c:v>
                </c:pt>
                <c:pt idx="13107">
                  <c:v>456</c:v>
                </c:pt>
                <c:pt idx="13108">
                  <c:v>432</c:v>
                </c:pt>
                <c:pt idx="13109">
                  <c:v>424.79998799999998</c:v>
                </c:pt>
                <c:pt idx="13110">
                  <c:v>444</c:v>
                </c:pt>
                <c:pt idx="13111">
                  <c:v>422.39999399999999</c:v>
                </c:pt>
                <c:pt idx="13112">
                  <c:v>439.20001200000002</c:v>
                </c:pt>
                <c:pt idx="13113">
                  <c:v>403.20001200000002</c:v>
                </c:pt>
                <c:pt idx="13114">
                  <c:v>446.39999399999999</c:v>
                </c:pt>
                <c:pt idx="13115">
                  <c:v>422.39999399999999</c:v>
                </c:pt>
                <c:pt idx="13116">
                  <c:v>400.79998799999998</c:v>
                </c:pt>
                <c:pt idx="13117">
                  <c:v>424.79998799999998</c:v>
                </c:pt>
                <c:pt idx="13118">
                  <c:v>415.20001200000002</c:v>
                </c:pt>
                <c:pt idx="13119">
                  <c:v>432</c:v>
                </c:pt>
                <c:pt idx="13120">
                  <c:v>400.79998799999998</c:v>
                </c:pt>
                <c:pt idx="13121">
                  <c:v>439.20001200000002</c:v>
                </c:pt>
                <c:pt idx="13122">
                  <c:v>420</c:v>
                </c:pt>
                <c:pt idx="13123">
                  <c:v>417.60000600000001</c:v>
                </c:pt>
                <c:pt idx="13124">
                  <c:v>439.20001200000002</c:v>
                </c:pt>
                <c:pt idx="13125">
                  <c:v>427.20001200000002</c:v>
                </c:pt>
                <c:pt idx="13126">
                  <c:v>408</c:v>
                </c:pt>
                <c:pt idx="13127">
                  <c:v>415.20001200000002</c:v>
                </c:pt>
                <c:pt idx="13128">
                  <c:v>403.20001200000002</c:v>
                </c:pt>
                <c:pt idx="13129">
                  <c:v>412.79998799999998</c:v>
                </c:pt>
                <c:pt idx="13130">
                  <c:v>441.60000600000001</c:v>
                </c:pt>
                <c:pt idx="13131">
                  <c:v>403.20001200000002</c:v>
                </c:pt>
                <c:pt idx="13132">
                  <c:v>398.39999399999999</c:v>
                </c:pt>
                <c:pt idx="13133">
                  <c:v>386.39999399999999</c:v>
                </c:pt>
                <c:pt idx="13134">
                  <c:v>439.20001200000002</c:v>
                </c:pt>
                <c:pt idx="13135">
                  <c:v>499.20001200000002</c:v>
                </c:pt>
                <c:pt idx="13136">
                  <c:v>444</c:v>
                </c:pt>
                <c:pt idx="13137">
                  <c:v>422.39999399999999</c:v>
                </c:pt>
                <c:pt idx="13138">
                  <c:v>453.60000600000001</c:v>
                </c:pt>
                <c:pt idx="13139">
                  <c:v>451.20001200000002</c:v>
                </c:pt>
                <c:pt idx="13140">
                  <c:v>403.20001200000002</c:v>
                </c:pt>
                <c:pt idx="13141">
                  <c:v>422.39999399999999</c:v>
                </c:pt>
                <c:pt idx="13142">
                  <c:v>412.79998799999998</c:v>
                </c:pt>
                <c:pt idx="13143">
                  <c:v>405.60000600000001</c:v>
                </c:pt>
                <c:pt idx="13144">
                  <c:v>427.20001200000002</c:v>
                </c:pt>
                <c:pt idx="13145">
                  <c:v>420</c:v>
                </c:pt>
                <c:pt idx="13146">
                  <c:v>422.39999399999999</c:v>
                </c:pt>
                <c:pt idx="13147">
                  <c:v>432</c:v>
                </c:pt>
                <c:pt idx="13148">
                  <c:v>429.60000600000001</c:v>
                </c:pt>
                <c:pt idx="13149">
                  <c:v>420</c:v>
                </c:pt>
                <c:pt idx="13150">
                  <c:v>424.79998799999998</c:v>
                </c:pt>
                <c:pt idx="13151">
                  <c:v>408</c:v>
                </c:pt>
                <c:pt idx="13152">
                  <c:v>403.20001200000002</c:v>
                </c:pt>
                <c:pt idx="13153">
                  <c:v>398.39999399999999</c:v>
                </c:pt>
                <c:pt idx="13154">
                  <c:v>446.39999399999999</c:v>
                </c:pt>
                <c:pt idx="13155">
                  <c:v>420</c:v>
                </c:pt>
                <c:pt idx="13156">
                  <c:v>422.39999399999999</c:v>
                </c:pt>
                <c:pt idx="13157">
                  <c:v>396</c:v>
                </c:pt>
                <c:pt idx="13158">
                  <c:v>412.79998799999998</c:v>
                </c:pt>
                <c:pt idx="13159">
                  <c:v>398.39999399999999</c:v>
                </c:pt>
                <c:pt idx="13160">
                  <c:v>391.20001200000002</c:v>
                </c:pt>
                <c:pt idx="13161">
                  <c:v>391.20001200000002</c:v>
                </c:pt>
                <c:pt idx="13162">
                  <c:v>369.60000600000001</c:v>
                </c:pt>
                <c:pt idx="13163">
                  <c:v>355.20001200000002</c:v>
                </c:pt>
                <c:pt idx="13164">
                  <c:v>345.60000600000001</c:v>
                </c:pt>
                <c:pt idx="13165">
                  <c:v>388.79998799999998</c:v>
                </c:pt>
                <c:pt idx="13166">
                  <c:v>374.39999399999999</c:v>
                </c:pt>
                <c:pt idx="13167">
                  <c:v>350.39999399999999</c:v>
                </c:pt>
                <c:pt idx="13168">
                  <c:v>340.79998799999998</c:v>
                </c:pt>
                <c:pt idx="13169">
                  <c:v>357.60000600000001</c:v>
                </c:pt>
                <c:pt idx="13170">
                  <c:v>393.60000600000001</c:v>
                </c:pt>
                <c:pt idx="13171">
                  <c:v>355.20001200000002</c:v>
                </c:pt>
                <c:pt idx="13172">
                  <c:v>360</c:v>
                </c:pt>
                <c:pt idx="13173">
                  <c:v>326.39999399999999</c:v>
                </c:pt>
                <c:pt idx="13174">
                  <c:v>319.20001200000002</c:v>
                </c:pt>
                <c:pt idx="13175">
                  <c:v>367.20001200000002</c:v>
                </c:pt>
                <c:pt idx="13176">
                  <c:v>381.60000600000001</c:v>
                </c:pt>
                <c:pt idx="13177">
                  <c:v>343.20001200000002</c:v>
                </c:pt>
                <c:pt idx="13178">
                  <c:v>364.79998799999998</c:v>
                </c:pt>
                <c:pt idx="13179">
                  <c:v>393.60000600000001</c:v>
                </c:pt>
                <c:pt idx="13180">
                  <c:v>345.60000600000001</c:v>
                </c:pt>
                <c:pt idx="13181">
                  <c:v>364.79998799999998</c:v>
                </c:pt>
                <c:pt idx="13182">
                  <c:v>345.60000600000001</c:v>
                </c:pt>
                <c:pt idx="13183">
                  <c:v>388.79998799999998</c:v>
                </c:pt>
                <c:pt idx="13184">
                  <c:v>357.60000600000001</c:v>
                </c:pt>
                <c:pt idx="13185">
                  <c:v>355.20001200000002</c:v>
                </c:pt>
                <c:pt idx="13186">
                  <c:v>355.20001200000002</c:v>
                </c:pt>
                <c:pt idx="13187">
                  <c:v>295.20001200000002</c:v>
                </c:pt>
                <c:pt idx="13188">
                  <c:v>319.20001200000002</c:v>
                </c:pt>
                <c:pt idx="13189">
                  <c:v>328.79998799999998</c:v>
                </c:pt>
                <c:pt idx="13190">
                  <c:v>316.79998799999998</c:v>
                </c:pt>
                <c:pt idx="13191">
                  <c:v>292.79998799999998</c:v>
                </c:pt>
                <c:pt idx="13192">
                  <c:v>288</c:v>
                </c:pt>
                <c:pt idx="13193">
                  <c:v>302.39999399999999</c:v>
                </c:pt>
                <c:pt idx="13194">
                  <c:v>288</c:v>
                </c:pt>
                <c:pt idx="13195">
                  <c:v>290.39999399999999</c:v>
                </c:pt>
                <c:pt idx="13196">
                  <c:v>292.79998799999998</c:v>
                </c:pt>
                <c:pt idx="13197">
                  <c:v>259.20001200000002</c:v>
                </c:pt>
                <c:pt idx="13198">
                  <c:v>228</c:v>
                </c:pt>
                <c:pt idx="13199">
                  <c:v>249.60000600000001</c:v>
                </c:pt>
                <c:pt idx="13200">
                  <c:v>247.199997</c:v>
                </c:pt>
                <c:pt idx="13201">
                  <c:v>240</c:v>
                </c:pt>
                <c:pt idx="13202">
                  <c:v>268.79998799999998</c:v>
                </c:pt>
                <c:pt idx="13203">
                  <c:v>249.60000600000001</c:v>
                </c:pt>
                <c:pt idx="13204">
                  <c:v>240</c:v>
                </c:pt>
                <c:pt idx="13205">
                  <c:v>254.39999399999999</c:v>
                </c:pt>
                <c:pt idx="13206">
                  <c:v>220.800003</c:v>
                </c:pt>
                <c:pt idx="13207">
                  <c:v>240</c:v>
                </c:pt>
                <c:pt idx="13208">
                  <c:v>220.800003</c:v>
                </c:pt>
                <c:pt idx="13209">
                  <c:v>199.199997</c:v>
                </c:pt>
                <c:pt idx="13210">
                  <c:v>218.39999399999999</c:v>
                </c:pt>
                <c:pt idx="13211">
                  <c:v>218.39999399999999</c:v>
                </c:pt>
                <c:pt idx="13212">
                  <c:v>218.39999399999999</c:v>
                </c:pt>
                <c:pt idx="13213">
                  <c:v>240</c:v>
                </c:pt>
                <c:pt idx="13214">
                  <c:v>244.800003</c:v>
                </c:pt>
                <c:pt idx="13215">
                  <c:v>230.39999399999999</c:v>
                </c:pt>
                <c:pt idx="13216">
                  <c:v>216</c:v>
                </c:pt>
                <c:pt idx="13217">
                  <c:v>213.60000600000001</c:v>
                </c:pt>
                <c:pt idx="13218">
                  <c:v>216</c:v>
                </c:pt>
                <c:pt idx="13219">
                  <c:v>165.60000600000001</c:v>
                </c:pt>
                <c:pt idx="13220">
                  <c:v>220.800003</c:v>
                </c:pt>
                <c:pt idx="13221">
                  <c:v>223.199997</c:v>
                </c:pt>
                <c:pt idx="13222">
                  <c:v>218.39999399999999</c:v>
                </c:pt>
                <c:pt idx="13223">
                  <c:v>199.199997</c:v>
                </c:pt>
                <c:pt idx="13224">
                  <c:v>204</c:v>
                </c:pt>
                <c:pt idx="13225">
                  <c:v>218.39999399999999</c:v>
                </c:pt>
                <c:pt idx="13226">
                  <c:v>177.60000600000001</c:v>
                </c:pt>
                <c:pt idx="13227">
                  <c:v>208.800003</c:v>
                </c:pt>
                <c:pt idx="13228">
                  <c:v>184.800003</c:v>
                </c:pt>
                <c:pt idx="13229">
                  <c:v>180</c:v>
                </c:pt>
                <c:pt idx="13230">
                  <c:v>163.199997</c:v>
                </c:pt>
                <c:pt idx="13231">
                  <c:v>139.199997</c:v>
                </c:pt>
                <c:pt idx="13232">
                  <c:v>165.60000600000001</c:v>
                </c:pt>
                <c:pt idx="13233">
                  <c:v>163.199997</c:v>
                </c:pt>
                <c:pt idx="13234">
                  <c:v>127.199997</c:v>
                </c:pt>
                <c:pt idx="13235">
                  <c:v>122.400002</c:v>
                </c:pt>
                <c:pt idx="13236">
                  <c:v>110.400002</c:v>
                </c:pt>
                <c:pt idx="13237">
                  <c:v>129.60000600000001</c:v>
                </c:pt>
                <c:pt idx="13238">
                  <c:v>98.400002000000001</c:v>
                </c:pt>
                <c:pt idx="13239">
                  <c:v>108</c:v>
                </c:pt>
                <c:pt idx="13240">
                  <c:v>98.400002000000001</c:v>
                </c:pt>
                <c:pt idx="13241">
                  <c:v>88.800003000000004</c:v>
                </c:pt>
                <c:pt idx="13242">
                  <c:v>79.199996999999996</c:v>
                </c:pt>
                <c:pt idx="13243">
                  <c:v>84</c:v>
                </c:pt>
                <c:pt idx="13244">
                  <c:v>86.400002000000001</c:v>
                </c:pt>
                <c:pt idx="13245">
                  <c:v>67.199996999999996</c:v>
                </c:pt>
                <c:pt idx="13246">
                  <c:v>60</c:v>
                </c:pt>
                <c:pt idx="13247">
                  <c:v>62.400002000000001</c:v>
                </c:pt>
                <c:pt idx="13248">
                  <c:v>60</c:v>
                </c:pt>
                <c:pt idx="13249">
                  <c:v>45.599997999999999</c:v>
                </c:pt>
                <c:pt idx="13250">
                  <c:v>62.400002000000001</c:v>
                </c:pt>
                <c:pt idx="13251">
                  <c:v>45.599997999999999</c:v>
                </c:pt>
                <c:pt idx="13252">
                  <c:v>57.599997999999999</c:v>
                </c:pt>
                <c:pt idx="13253">
                  <c:v>50.400002000000001</c:v>
                </c:pt>
                <c:pt idx="13254">
                  <c:v>52.799999</c:v>
                </c:pt>
                <c:pt idx="13255">
                  <c:v>38.400002000000001</c:v>
                </c:pt>
                <c:pt idx="13256">
                  <c:v>36</c:v>
                </c:pt>
                <c:pt idx="13257">
                  <c:v>38.400002000000001</c:v>
                </c:pt>
                <c:pt idx="13258">
                  <c:v>31.200001</c:v>
                </c:pt>
                <c:pt idx="13259">
                  <c:v>48</c:v>
                </c:pt>
                <c:pt idx="13260">
                  <c:v>26.4</c:v>
                </c:pt>
                <c:pt idx="13261">
                  <c:v>14.4</c:v>
                </c:pt>
                <c:pt idx="13262">
                  <c:v>31.200001</c:v>
                </c:pt>
                <c:pt idx="13263">
                  <c:v>24</c:v>
                </c:pt>
                <c:pt idx="13264">
                  <c:v>26.4</c:v>
                </c:pt>
                <c:pt idx="13265">
                  <c:v>26.4</c:v>
                </c:pt>
                <c:pt idx="13266">
                  <c:v>21.6</c:v>
                </c:pt>
                <c:pt idx="13267">
                  <c:v>33.599997999999999</c:v>
                </c:pt>
                <c:pt idx="13268">
                  <c:v>33.599997999999999</c:v>
                </c:pt>
                <c:pt idx="13269">
                  <c:v>33.599997999999999</c:v>
                </c:pt>
                <c:pt idx="13270">
                  <c:v>33.599997999999999</c:v>
                </c:pt>
                <c:pt idx="13271">
                  <c:v>38.400002000000001</c:v>
                </c:pt>
                <c:pt idx="13272">
                  <c:v>21.6</c:v>
                </c:pt>
                <c:pt idx="13273">
                  <c:v>31.200001</c:v>
                </c:pt>
                <c:pt idx="13274">
                  <c:v>26.4</c:v>
                </c:pt>
                <c:pt idx="13275">
                  <c:v>33.599997999999999</c:v>
                </c:pt>
                <c:pt idx="13276">
                  <c:v>21.6</c:v>
                </c:pt>
                <c:pt idx="13277">
                  <c:v>36</c:v>
                </c:pt>
                <c:pt idx="13278">
                  <c:v>33.599997999999999</c:v>
                </c:pt>
                <c:pt idx="13279">
                  <c:v>31.200001</c:v>
                </c:pt>
                <c:pt idx="13280">
                  <c:v>33.599997999999999</c:v>
                </c:pt>
                <c:pt idx="13281">
                  <c:v>38.400002000000001</c:v>
                </c:pt>
                <c:pt idx="13282">
                  <c:v>24</c:v>
                </c:pt>
                <c:pt idx="13283">
                  <c:v>28.799999</c:v>
                </c:pt>
                <c:pt idx="13284">
                  <c:v>28.799999</c:v>
                </c:pt>
                <c:pt idx="13285">
                  <c:v>21.6</c:v>
                </c:pt>
                <c:pt idx="13286">
                  <c:v>0</c:v>
                </c:pt>
                <c:pt idx="13287">
                  <c:v>0</c:v>
                </c:pt>
                <c:pt idx="13288">
                  <c:v>0</c:v>
                </c:pt>
                <c:pt idx="13289">
                  <c:v>0</c:v>
                </c:pt>
                <c:pt idx="13290">
                  <c:v>0</c:v>
                </c:pt>
                <c:pt idx="13291">
                  <c:v>0</c:v>
                </c:pt>
                <c:pt idx="13292">
                  <c:v>0</c:v>
                </c:pt>
                <c:pt idx="13293">
                  <c:v>43.200001</c:v>
                </c:pt>
                <c:pt idx="13294">
                  <c:v>52.799999</c:v>
                </c:pt>
                <c:pt idx="13295">
                  <c:v>69.599997999999999</c:v>
                </c:pt>
                <c:pt idx="13296">
                  <c:v>48</c:v>
                </c:pt>
                <c:pt idx="13297">
                  <c:v>72</c:v>
                </c:pt>
                <c:pt idx="13298">
                  <c:v>81.599997999999999</c:v>
                </c:pt>
                <c:pt idx="13299">
                  <c:v>72</c:v>
                </c:pt>
                <c:pt idx="13300">
                  <c:v>91.199996999999996</c:v>
                </c:pt>
                <c:pt idx="13301">
                  <c:v>79.199996999999996</c:v>
                </c:pt>
                <c:pt idx="13302">
                  <c:v>115.199997</c:v>
                </c:pt>
                <c:pt idx="13303">
                  <c:v>108</c:v>
                </c:pt>
                <c:pt idx="13304">
                  <c:v>153.60000600000001</c:v>
                </c:pt>
                <c:pt idx="13305">
                  <c:v>146.39999399999999</c:v>
                </c:pt>
                <c:pt idx="13306">
                  <c:v>144</c:v>
                </c:pt>
                <c:pt idx="13307">
                  <c:v>170.39999399999999</c:v>
                </c:pt>
                <c:pt idx="13308">
                  <c:v>192</c:v>
                </c:pt>
                <c:pt idx="13309">
                  <c:v>196.800003</c:v>
                </c:pt>
                <c:pt idx="13310">
                  <c:v>211.199997</c:v>
                </c:pt>
                <c:pt idx="13311">
                  <c:v>254.39999399999999</c:v>
                </c:pt>
                <c:pt idx="13312">
                  <c:v>273.60000600000001</c:v>
                </c:pt>
                <c:pt idx="13313">
                  <c:v>312</c:v>
                </c:pt>
                <c:pt idx="13314">
                  <c:v>295.20001200000002</c:v>
                </c:pt>
                <c:pt idx="13315">
                  <c:v>364.79998799999998</c:v>
                </c:pt>
                <c:pt idx="13316">
                  <c:v>360</c:v>
                </c:pt>
                <c:pt idx="13317">
                  <c:v>295.20001200000002</c:v>
                </c:pt>
                <c:pt idx="13318">
                  <c:v>52.799999</c:v>
                </c:pt>
                <c:pt idx="13319">
                  <c:v>446.39999399999999</c:v>
                </c:pt>
                <c:pt idx="13320">
                  <c:v>492</c:v>
                </c:pt>
                <c:pt idx="13321">
                  <c:v>456</c:v>
                </c:pt>
                <c:pt idx="13322">
                  <c:v>518.40002400000003</c:v>
                </c:pt>
                <c:pt idx="13323">
                  <c:v>556.79998799999998</c:v>
                </c:pt>
                <c:pt idx="13324">
                  <c:v>590.40002400000003</c:v>
                </c:pt>
                <c:pt idx="13325">
                  <c:v>578.40002400000003</c:v>
                </c:pt>
                <c:pt idx="13326">
                  <c:v>578.40002400000003</c:v>
                </c:pt>
                <c:pt idx="13327">
                  <c:v>583.20001200000002</c:v>
                </c:pt>
                <c:pt idx="13328">
                  <c:v>597.59997599999997</c:v>
                </c:pt>
                <c:pt idx="13329">
                  <c:v>590.40002400000003</c:v>
                </c:pt>
                <c:pt idx="13330">
                  <c:v>561.59997599999997</c:v>
                </c:pt>
                <c:pt idx="13331">
                  <c:v>564</c:v>
                </c:pt>
                <c:pt idx="13332">
                  <c:v>537.59997599999997</c:v>
                </c:pt>
                <c:pt idx="13333">
                  <c:v>225.60000600000001</c:v>
                </c:pt>
                <c:pt idx="13334">
                  <c:v>559.20001200000002</c:v>
                </c:pt>
                <c:pt idx="13335">
                  <c:v>544.79998799999998</c:v>
                </c:pt>
                <c:pt idx="13336">
                  <c:v>540</c:v>
                </c:pt>
                <c:pt idx="13337">
                  <c:v>535.20001200000002</c:v>
                </c:pt>
                <c:pt idx="13338">
                  <c:v>542.40002400000003</c:v>
                </c:pt>
                <c:pt idx="13339">
                  <c:v>566.40002400000003</c:v>
                </c:pt>
                <c:pt idx="13340">
                  <c:v>487.20001200000002</c:v>
                </c:pt>
                <c:pt idx="13341">
                  <c:v>513.59997599999997</c:v>
                </c:pt>
                <c:pt idx="13342">
                  <c:v>475.20001200000002</c:v>
                </c:pt>
                <c:pt idx="13343">
                  <c:v>484.79998799999998</c:v>
                </c:pt>
                <c:pt idx="13344">
                  <c:v>477.60000600000001</c:v>
                </c:pt>
                <c:pt idx="13345">
                  <c:v>499.20001200000002</c:v>
                </c:pt>
                <c:pt idx="13346">
                  <c:v>508.79998799999998</c:v>
                </c:pt>
                <c:pt idx="13347">
                  <c:v>508.79998799999998</c:v>
                </c:pt>
                <c:pt idx="13348">
                  <c:v>494.39999399999999</c:v>
                </c:pt>
                <c:pt idx="13349">
                  <c:v>528</c:v>
                </c:pt>
                <c:pt idx="13350">
                  <c:v>494.39999399999999</c:v>
                </c:pt>
                <c:pt idx="13351">
                  <c:v>482.39999399999999</c:v>
                </c:pt>
                <c:pt idx="13352">
                  <c:v>456</c:v>
                </c:pt>
                <c:pt idx="13353">
                  <c:v>451.20001200000002</c:v>
                </c:pt>
                <c:pt idx="13354">
                  <c:v>460.79998799999998</c:v>
                </c:pt>
                <c:pt idx="13355">
                  <c:v>484.79998799999998</c:v>
                </c:pt>
                <c:pt idx="13356">
                  <c:v>448.79998799999998</c:v>
                </c:pt>
                <c:pt idx="13357">
                  <c:v>456</c:v>
                </c:pt>
                <c:pt idx="13358">
                  <c:v>444</c:v>
                </c:pt>
                <c:pt idx="13359">
                  <c:v>458.39999399999999</c:v>
                </c:pt>
                <c:pt idx="13360">
                  <c:v>446.39999399999999</c:v>
                </c:pt>
                <c:pt idx="13361">
                  <c:v>468</c:v>
                </c:pt>
                <c:pt idx="13362">
                  <c:v>439.20001200000002</c:v>
                </c:pt>
                <c:pt idx="13363">
                  <c:v>456</c:v>
                </c:pt>
                <c:pt idx="13364">
                  <c:v>448.79998799999998</c:v>
                </c:pt>
                <c:pt idx="13365">
                  <c:v>424.79998799999998</c:v>
                </c:pt>
                <c:pt idx="13366">
                  <c:v>432</c:v>
                </c:pt>
                <c:pt idx="13367">
                  <c:v>441.60000600000001</c:v>
                </c:pt>
                <c:pt idx="13368">
                  <c:v>525.59997599999997</c:v>
                </c:pt>
                <c:pt idx="13369">
                  <c:v>511.20001200000002</c:v>
                </c:pt>
                <c:pt idx="13370">
                  <c:v>427.20001200000002</c:v>
                </c:pt>
                <c:pt idx="13371">
                  <c:v>432</c:v>
                </c:pt>
                <c:pt idx="13372">
                  <c:v>453.60000600000001</c:v>
                </c:pt>
                <c:pt idx="13373">
                  <c:v>424.79998799999998</c:v>
                </c:pt>
                <c:pt idx="13374">
                  <c:v>398.39999399999999</c:v>
                </c:pt>
                <c:pt idx="13375">
                  <c:v>331.20001200000002</c:v>
                </c:pt>
                <c:pt idx="13376">
                  <c:v>448.79998799999998</c:v>
                </c:pt>
                <c:pt idx="13377">
                  <c:v>369.60000600000001</c:v>
                </c:pt>
                <c:pt idx="13378">
                  <c:v>470.39999399999999</c:v>
                </c:pt>
                <c:pt idx="13379">
                  <c:v>400.79998799999998</c:v>
                </c:pt>
                <c:pt idx="13380">
                  <c:v>422.39999399999999</c:v>
                </c:pt>
                <c:pt idx="13381">
                  <c:v>417.60000600000001</c:v>
                </c:pt>
                <c:pt idx="13382">
                  <c:v>427.20001200000002</c:v>
                </c:pt>
                <c:pt idx="13383">
                  <c:v>408</c:v>
                </c:pt>
                <c:pt idx="13384">
                  <c:v>400.79998799999998</c:v>
                </c:pt>
                <c:pt idx="13385">
                  <c:v>393.60000600000001</c:v>
                </c:pt>
                <c:pt idx="13386">
                  <c:v>410.39999399999999</c:v>
                </c:pt>
                <c:pt idx="13387">
                  <c:v>410.39999399999999</c:v>
                </c:pt>
                <c:pt idx="13388">
                  <c:v>376.79998799999998</c:v>
                </c:pt>
                <c:pt idx="13389">
                  <c:v>364.79998799999998</c:v>
                </c:pt>
                <c:pt idx="13390">
                  <c:v>379.20001200000002</c:v>
                </c:pt>
                <c:pt idx="13391">
                  <c:v>374.39999399999999</c:v>
                </c:pt>
                <c:pt idx="13392">
                  <c:v>410.39999399999999</c:v>
                </c:pt>
                <c:pt idx="13393">
                  <c:v>403.20001200000002</c:v>
                </c:pt>
                <c:pt idx="13394">
                  <c:v>410.39999399999999</c:v>
                </c:pt>
                <c:pt idx="13395">
                  <c:v>372</c:v>
                </c:pt>
                <c:pt idx="13396">
                  <c:v>412.79998799999998</c:v>
                </c:pt>
                <c:pt idx="13397">
                  <c:v>417.60000600000001</c:v>
                </c:pt>
                <c:pt idx="13398">
                  <c:v>381.60000600000001</c:v>
                </c:pt>
                <c:pt idx="13399">
                  <c:v>434.39999399999999</c:v>
                </c:pt>
                <c:pt idx="13400">
                  <c:v>372</c:v>
                </c:pt>
                <c:pt idx="13401">
                  <c:v>434.39999399999999</c:v>
                </c:pt>
                <c:pt idx="13402">
                  <c:v>386.39999399999999</c:v>
                </c:pt>
                <c:pt idx="13403">
                  <c:v>386.39999399999999</c:v>
                </c:pt>
                <c:pt idx="13404">
                  <c:v>386.39999399999999</c:v>
                </c:pt>
                <c:pt idx="13405">
                  <c:v>388.79998799999998</c:v>
                </c:pt>
                <c:pt idx="13406">
                  <c:v>398.39999399999999</c:v>
                </c:pt>
                <c:pt idx="13407">
                  <c:v>410.39999399999999</c:v>
                </c:pt>
                <c:pt idx="13408">
                  <c:v>379.20001200000002</c:v>
                </c:pt>
                <c:pt idx="13409">
                  <c:v>403.20001200000002</c:v>
                </c:pt>
                <c:pt idx="13410">
                  <c:v>444</c:v>
                </c:pt>
                <c:pt idx="13411">
                  <c:v>391.20001200000002</c:v>
                </c:pt>
                <c:pt idx="13412">
                  <c:v>460.79998799999998</c:v>
                </c:pt>
                <c:pt idx="13413">
                  <c:v>417.60000600000001</c:v>
                </c:pt>
                <c:pt idx="13414">
                  <c:v>453.60000600000001</c:v>
                </c:pt>
                <c:pt idx="13415">
                  <c:v>403.20001200000002</c:v>
                </c:pt>
                <c:pt idx="13416">
                  <c:v>420</c:v>
                </c:pt>
                <c:pt idx="13417">
                  <c:v>396</c:v>
                </c:pt>
                <c:pt idx="13418">
                  <c:v>403.20001200000002</c:v>
                </c:pt>
                <c:pt idx="13419">
                  <c:v>410.39999399999999</c:v>
                </c:pt>
                <c:pt idx="13420">
                  <c:v>448.79998799999998</c:v>
                </c:pt>
                <c:pt idx="13421">
                  <c:v>415.20001200000002</c:v>
                </c:pt>
                <c:pt idx="13422">
                  <c:v>439.20001200000002</c:v>
                </c:pt>
                <c:pt idx="13423">
                  <c:v>444</c:v>
                </c:pt>
                <c:pt idx="13424">
                  <c:v>422.39999399999999</c:v>
                </c:pt>
                <c:pt idx="13425">
                  <c:v>420</c:v>
                </c:pt>
                <c:pt idx="13426">
                  <c:v>444</c:v>
                </c:pt>
                <c:pt idx="13427">
                  <c:v>444</c:v>
                </c:pt>
                <c:pt idx="13428">
                  <c:v>384</c:v>
                </c:pt>
                <c:pt idx="13429">
                  <c:v>396</c:v>
                </c:pt>
                <c:pt idx="13430">
                  <c:v>422.39999399999999</c:v>
                </c:pt>
                <c:pt idx="13431">
                  <c:v>436.79998799999998</c:v>
                </c:pt>
                <c:pt idx="13432">
                  <c:v>513.59997599999997</c:v>
                </c:pt>
                <c:pt idx="13433">
                  <c:v>420</c:v>
                </c:pt>
                <c:pt idx="13434">
                  <c:v>446.39999399999999</c:v>
                </c:pt>
                <c:pt idx="13435">
                  <c:v>410.39999399999999</c:v>
                </c:pt>
                <c:pt idx="13436">
                  <c:v>434.39999399999999</c:v>
                </c:pt>
                <c:pt idx="13437">
                  <c:v>460.79998799999998</c:v>
                </c:pt>
                <c:pt idx="13438">
                  <c:v>441.60000600000001</c:v>
                </c:pt>
                <c:pt idx="13439">
                  <c:v>410.39999399999999</c:v>
                </c:pt>
                <c:pt idx="13440">
                  <c:v>376.79998799999998</c:v>
                </c:pt>
                <c:pt idx="13441">
                  <c:v>415.20001200000002</c:v>
                </c:pt>
                <c:pt idx="13442">
                  <c:v>424.79998799999998</c:v>
                </c:pt>
                <c:pt idx="13443">
                  <c:v>403.20001200000002</c:v>
                </c:pt>
                <c:pt idx="13444">
                  <c:v>408</c:v>
                </c:pt>
                <c:pt idx="13445">
                  <c:v>352.79998799999998</c:v>
                </c:pt>
                <c:pt idx="13446">
                  <c:v>309.60000600000001</c:v>
                </c:pt>
                <c:pt idx="13447">
                  <c:v>268.79998799999998</c:v>
                </c:pt>
                <c:pt idx="13448">
                  <c:v>252</c:v>
                </c:pt>
                <c:pt idx="13449">
                  <c:v>213.60000600000001</c:v>
                </c:pt>
                <c:pt idx="13450">
                  <c:v>237.60000600000001</c:v>
                </c:pt>
                <c:pt idx="13451">
                  <c:v>218.39999399999999</c:v>
                </c:pt>
                <c:pt idx="13452">
                  <c:v>261.60000600000001</c:v>
                </c:pt>
                <c:pt idx="13453">
                  <c:v>146.39999399999999</c:v>
                </c:pt>
                <c:pt idx="13454">
                  <c:v>271.20001200000002</c:v>
                </c:pt>
                <c:pt idx="13455">
                  <c:v>357.60000600000001</c:v>
                </c:pt>
                <c:pt idx="13456">
                  <c:v>355.20001200000002</c:v>
                </c:pt>
                <c:pt idx="13457">
                  <c:v>316.79998799999998</c:v>
                </c:pt>
                <c:pt idx="13458">
                  <c:v>300</c:v>
                </c:pt>
                <c:pt idx="13459">
                  <c:v>300</c:v>
                </c:pt>
                <c:pt idx="13460">
                  <c:v>372</c:v>
                </c:pt>
                <c:pt idx="13461">
                  <c:v>374.39999399999999</c:v>
                </c:pt>
                <c:pt idx="13462">
                  <c:v>326.39999399999999</c:v>
                </c:pt>
                <c:pt idx="13463">
                  <c:v>381.60000600000001</c:v>
                </c:pt>
                <c:pt idx="13464">
                  <c:v>396</c:v>
                </c:pt>
                <c:pt idx="13465">
                  <c:v>429.60000600000001</c:v>
                </c:pt>
                <c:pt idx="13466">
                  <c:v>364.79998799999998</c:v>
                </c:pt>
                <c:pt idx="13467">
                  <c:v>316.79998799999998</c:v>
                </c:pt>
                <c:pt idx="13468">
                  <c:v>328.79998799999998</c:v>
                </c:pt>
                <c:pt idx="13469">
                  <c:v>343.20001200000002</c:v>
                </c:pt>
                <c:pt idx="13470">
                  <c:v>372</c:v>
                </c:pt>
                <c:pt idx="13471">
                  <c:v>410.39999399999999</c:v>
                </c:pt>
                <c:pt idx="13472">
                  <c:v>384</c:v>
                </c:pt>
                <c:pt idx="13473">
                  <c:v>350.39999399999999</c:v>
                </c:pt>
                <c:pt idx="13474">
                  <c:v>364.79998799999998</c:v>
                </c:pt>
                <c:pt idx="13475">
                  <c:v>374.39999399999999</c:v>
                </c:pt>
                <c:pt idx="13476">
                  <c:v>338.39999399999999</c:v>
                </c:pt>
                <c:pt idx="13477">
                  <c:v>240</c:v>
                </c:pt>
                <c:pt idx="13478">
                  <c:v>204</c:v>
                </c:pt>
                <c:pt idx="13479">
                  <c:v>338.39999399999999</c:v>
                </c:pt>
                <c:pt idx="13480">
                  <c:v>283.20001200000002</c:v>
                </c:pt>
                <c:pt idx="13481">
                  <c:v>288</c:v>
                </c:pt>
                <c:pt idx="13482">
                  <c:v>283.20001200000002</c:v>
                </c:pt>
                <c:pt idx="13483">
                  <c:v>276</c:v>
                </c:pt>
                <c:pt idx="13484">
                  <c:v>276</c:v>
                </c:pt>
                <c:pt idx="13485">
                  <c:v>240</c:v>
                </c:pt>
                <c:pt idx="13486">
                  <c:v>252</c:v>
                </c:pt>
                <c:pt idx="13487">
                  <c:v>249.60000600000001</c:v>
                </c:pt>
                <c:pt idx="13488">
                  <c:v>254.39999399999999</c:v>
                </c:pt>
                <c:pt idx="13489">
                  <c:v>273.60000600000001</c:v>
                </c:pt>
                <c:pt idx="13490">
                  <c:v>208.800003</c:v>
                </c:pt>
                <c:pt idx="13491">
                  <c:v>232.800003</c:v>
                </c:pt>
                <c:pt idx="13492">
                  <c:v>194.39999399999999</c:v>
                </c:pt>
                <c:pt idx="13493">
                  <c:v>124.800003</c:v>
                </c:pt>
                <c:pt idx="13494">
                  <c:v>211.199997</c:v>
                </c:pt>
                <c:pt idx="13495">
                  <c:v>240</c:v>
                </c:pt>
                <c:pt idx="13496">
                  <c:v>228</c:v>
                </c:pt>
                <c:pt idx="13497">
                  <c:v>232.800003</c:v>
                </c:pt>
                <c:pt idx="13498">
                  <c:v>201.60000600000001</c:v>
                </c:pt>
                <c:pt idx="13499">
                  <c:v>151.199997</c:v>
                </c:pt>
                <c:pt idx="13500">
                  <c:v>283.20001200000002</c:v>
                </c:pt>
                <c:pt idx="13501">
                  <c:v>244.800003</c:v>
                </c:pt>
                <c:pt idx="13502">
                  <c:v>261.60000600000001</c:v>
                </c:pt>
                <c:pt idx="13503">
                  <c:v>218.39999399999999</c:v>
                </c:pt>
                <c:pt idx="13504">
                  <c:v>268.79998799999998</c:v>
                </c:pt>
                <c:pt idx="13505">
                  <c:v>230.39999399999999</c:v>
                </c:pt>
                <c:pt idx="13506">
                  <c:v>244.800003</c:v>
                </c:pt>
                <c:pt idx="13507">
                  <c:v>235.199997</c:v>
                </c:pt>
                <c:pt idx="13508">
                  <c:v>235.199997</c:v>
                </c:pt>
                <c:pt idx="13509">
                  <c:v>242.39999399999999</c:v>
                </c:pt>
                <c:pt idx="13510">
                  <c:v>230.39999399999999</c:v>
                </c:pt>
                <c:pt idx="13511">
                  <c:v>211.199997</c:v>
                </c:pt>
                <c:pt idx="13512">
                  <c:v>196.800003</c:v>
                </c:pt>
                <c:pt idx="13513">
                  <c:v>177.60000600000001</c:v>
                </c:pt>
                <c:pt idx="13514">
                  <c:v>211.199997</c:v>
                </c:pt>
                <c:pt idx="13515">
                  <c:v>151.199997</c:v>
                </c:pt>
                <c:pt idx="13516">
                  <c:v>64.800003000000004</c:v>
                </c:pt>
                <c:pt idx="13517">
                  <c:v>165.60000600000001</c:v>
                </c:pt>
                <c:pt idx="13518">
                  <c:v>163.199997</c:v>
                </c:pt>
                <c:pt idx="13519">
                  <c:v>160.800003</c:v>
                </c:pt>
                <c:pt idx="13520">
                  <c:v>153.60000600000001</c:v>
                </c:pt>
                <c:pt idx="13521">
                  <c:v>136.800003</c:v>
                </c:pt>
                <c:pt idx="13522">
                  <c:v>110.400002</c:v>
                </c:pt>
                <c:pt idx="13523">
                  <c:v>100.800003</c:v>
                </c:pt>
                <c:pt idx="13524">
                  <c:v>134.39999399999999</c:v>
                </c:pt>
                <c:pt idx="13525">
                  <c:v>105.599998</c:v>
                </c:pt>
                <c:pt idx="13526">
                  <c:v>117.599998</c:v>
                </c:pt>
                <c:pt idx="13527">
                  <c:v>93.599997999999999</c:v>
                </c:pt>
                <c:pt idx="13528">
                  <c:v>115.199997</c:v>
                </c:pt>
                <c:pt idx="13529">
                  <c:v>93.599997999999999</c:v>
                </c:pt>
                <c:pt idx="13530">
                  <c:v>76.800003000000004</c:v>
                </c:pt>
                <c:pt idx="13531">
                  <c:v>24</c:v>
                </c:pt>
                <c:pt idx="13532">
                  <c:v>67.199996999999996</c:v>
                </c:pt>
                <c:pt idx="13533">
                  <c:v>48</c:v>
                </c:pt>
                <c:pt idx="13534">
                  <c:v>69.599997999999999</c:v>
                </c:pt>
                <c:pt idx="13535">
                  <c:v>60</c:v>
                </c:pt>
                <c:pt idx="13536">
                  <c:v>24</c:v>
                </c:pt>
                <c:pt idx="13537">
                  <c:v>67.199996999999996</c:v>
                </c:pt>
                <c:pt idx="13538">
                  <c:v>62.400002000000001</c:v>
                </c:pt>
                <c:pt idx="13539">
                  <c:v>50.400002000000001</c:v>
                </c:pt>
                <c:pt idx="13540">
                  <c:v>38.400002000000001</c:v>
                </c:pt>
                <c:pt idx="13541">
                  <c:v>52.799999</c:v>
                </c:pt>
                <c:pt idx="13542">
                  <c:v>48</c:v>
                </c:pt>
                <c:pt idx="13543">
                  <c:v>48</c:v>
                </c:pt>
                <c:pt idx="13544">
                  <c:v>52.799999</c:v>
                </c:pt>
                <c:pt idx="13545">
                  <c:v>43.200001</c:v>
                </c:pt>
                <c:pt idx="13546">
                  <c:v>40.799999</c:v>
                </c:pt>
                <c:pt idx="13547">
                  <c:v>36</c:v>
                </c:pt>
                <c:pt idx="13548">
                  <c:v>48</c:v>
                </c:pt>
                <c:pt idx="13549">
                  <c:v>31.200001</c:v>
                </c:pt>
                <c:pt idx="13550">
                  <c:v>9.6</c:v>
                </c:pt>
                <c:pt idx="13551">
                  <c:v>31.200001</c:v>
                </c:pt>
                <c:pt idx="13552">
                  <c:v>33.599997999999999</c:v>
                </c:pt>
                <c:pt idx="13553">
                  <c:v>28.799999</c:v>
                </c:pt>
                <c:pt idx="13554">
                  <c:v>33.599997999999999</c:v>
                </c:pt>
                <c:pt idx="13555">
                  <c:v>31.200001</c:v>
                </c:pt>
                <c:pt idx="13556">
                  <c:v>24</c:v>
                </c:pt>
                <c:pt idx="13557">
                  <c:v>43.200001</c:v>
                </c:pt>
                <c:pt idx="13558">
                  <c:v>21.6</c:v>
                </c:pt>
                <c:pt idx="13559">
                  <c:v>28.799999</c:v>
                </c:pt>
                <c:pt idx="13560">
                  <c:v>24</c:v>
                </c:pt>
                <c:pt idx="13561">
                  <c:v>31.200001</c:v>
                </c:pt>
                <c:pt idx="13562">
                  <c:v>24</c:v>
                </c:pt>
                <c:pt idx="13563">
                  <c:v>24</c:v>
                </c:pt>
                <c:pt idx="13564">
                  <c:v>33.599997999999999</c:v>
                </c:pt>
                <c:pt idx="13565">
                  <c:v>31.200001</c:v>
                </c:pt>
                <c:pt idx="13566">
                  <c:v>33.599997999999999</c:v>
                </c:pt>
                <c:pt idx="13567">
                  <c:v>33.599997999999999</c:v>
                </c:pt>
                <c:pt idx="13568">
                  <c:v>26.4</c:v>
                </c:pt>
                <c:pt idx="13569">
                  <c:v>31.200001</c:v>
                </c:pt>
                <c:pt idx="13570">
                  <c:v>26.4</c:v>
                </c:pt>
                <c:pt idx="13571">
                  <c:v>31.200001</c:v>
                </c:pt>
                <c:pt idx="13572">
                  <c:v>38.400002000000001</c:v>
                </c:pt>
                <c:pt idx="13573">
                  <c:v>40.799999</c:v>
                </c:pt>
                <c:pt idx="13574">
                  <c:v>7.2</c:v>
                </c:pt>
                <c:pt idx="13575">
                  <c:v>36</c:v>
                </c:pt>
                <c:pt idx="13576">
                  <c:v>40.799999</c:v>
                </c:pt>
                <c:pt idx="13577">
                  <c:v>55.200001</c:v>
                </c:pt>
                <c:pt idx="13578">
                  <c:v>48</c:v>
                </c:pt>
                <c:pt idx="13579">
                  <c:v>60</c:v>
                </c:pt>
                <c:pt idx="13580">
                  <c:v>52.799999</c:v>
                </c:pt>
                <c:pt idx="13581">
                  <c:v>64.800003000000004</c:v>
                </c:pt>
                <c:pt idx="13582">
                  <c:v>48</c:v>
                </c:pt>
                <c:pt idx="13583">
                  <c:v>48</c:v>
                </c:pt>
                <c:pt idx="13584">
                  <c:v>2.4</c:v>
                </c:pt>
                <c:pt idx="13585">
                  <c:v>0</c:v>
                </c:pt>
                <c:pt idx="13586">
                  <c:v>0</c:v>
                </c:pt>
                <c:pt idx="13587">
                  <c:v>0</c:v>
                </c:pt>
                <c:pt idx="13588">
                  <c:v>0</c:v>
                </c:pt>
                <c:pt idx="13589">
                  <c:v>0</c:v>
                </c:pt>
                <c:pt idx="13590">
                  <c:v>0</c:v>
                </c:pt>
                <c:pt idx="13591">
                  <c:v>0</c:v>
                </c:pt>
                <c:pt idx="13592">
                  <c:v>52.799999</c:v>
                </c:pt>
                <c:pt idx="13593">
                  <c:v>141.60000600000001</c:v>
                </c:pt>
                <c:pt idx="13594">
                  <c:v>139.199997</c:v>
                </c:pt>
                <c:pt idx="13595">
                  <c:v>175.199997</c:v>
                </c:pt>
                <c:pt idx="13596">
                  <c:v>110.400002</c:v>
                </c:pt>
                <c:pt idx="13597">
                  <c:v>129.60000600000001</c:v>
                </c:pt>
                <c:pt idx="13598">
                  <c:v>237.60000600000001</c:v>
                </c:pt>
                <c:pt idx="13599">
                  <c:v>268.79998799999998</c:v>
                </c:pt>
                <c:pt idx="13600">
                  <c:v>240</c:v>
                </c:pt>
                <c:pt idx="13601">
                  <c:v>292.79998799999998</c:v>
                </c:pt>
                <c:pt idx="13602">
                  <c:v>302.39999399999999</c:v>
                </c:pt>
                <c:pt idx="13603">
                  <c:v>355.20001200000002</c:v>
                </c:pt>
                <c:pt idx="13604">
                  <c:v>444</c:v>
                </c:pt>
                <c:pt idx="13605">
                  <c:v>307.20001200000002</c:v>
                </c:pt>
                <c:pt idx="13606">
                  <c:v>189.60000600000001</c:v>
                </c:pt>
                <c:pt idx="13607">
                  <c:v>482.39999399999999</c:v>
                </c:pt>
                <c:pt idx="13608">
                  <c:v>499.20001200000002</c:v>
                </c:pt>
                <c:pt idx="13609">
                  <c:v>501.60000600000001</c:v>
                </c:pt>
                <c:pt idx="13610">
                  <c:v>480</c:v>
                </c:pt>
                <c:pt idx="13611">
                  <c:v>540</c:v>
                </c:pt>
                <c:pt idx="13612">
                  <c:v>614.40002400000003</c:v>
                </c:pt>
                <c:pt idx="13613">
                  <c:v>552</c:v>
                </c:pt>
                <c:pt idx="13614">
                  <c:v>590.40002400000003</c:v>
                </c:pt>
                <c:pt idx="13615">
                  <c:v>549.59997599999997</c:v>
                </c:pt>
                <c:pt idx="13616">
                  <c:v>592.79998799999998</c:v>
                </c:pt>
                <c:pt idx="13617">
                  <c:v>592.79998799999998</c:v>
                </c:pt>
                <c:pt idx="13618">
                  <c:v>480</c:v>
                </c:pt>
                <c:pt idx="13619">
                  <c:v>290.39999399999999</c:v>
                </c:pt>
                <c:pt idx="13620">
                  <c:v>528</c:v>
                </c:pt>
                <c:pt idx="13621">
                  <c:v>578.40002400000003</c:v>
                </c:pt>
                <c:pt idx="13622">
                  <c:v>628.79998799999998</c:v>
                </c:pt>
                <c:pt idx="13623">
                  <c:v>556.79998799999998</c:v>
                </c:pt>
                <c:pt idx="13624">
                  <c:v>578.40002400000003</c:v>
                </c:pt>
                <c:pt idx="13625">
                  <c:v>549.59997599999997</c:v>
                </c:pt>
                <c:pt idx="13626">
                  <c:v>578.40002400000003</c:v>
                </c:pt>
                <c:pt idx="13627">
                  <c:v>576</c:v>
                </c:pt>
                <c:pt idx="13628">
                  <c:v>576</c:v>
                </c:pt>
                <c:pt idx="13629">
                  <c:v>537.59997599999997</c:v>
                </c:pt>
                <c:pt idx="13630">
                  <c:v>513.59997599999997</c:v>
                </c:pt>
                <c:pt idx="13631">
                  <c:v>504</c:v>
                </c:pt>
                <c:pt idx="13632">
                  <c:v>578.40002400000003</c:v>
                </c:pt>
                <c:pt idx="13633">
                  <c:v>484.79998799999998</c:v>
                </c:pt>
                <c:pt idx="13634">
                  <c:v>508.79998799999998</c:v>
                </c:pt>
                <c:pt idx="13635">
                  <c:v>554.40002400000003</c:v>
                </c:pt>
                <c:pt idx="13636">
                  <c:v>525.59997599999997</c:v>
                </c:pt>
                <c:pt idx="13637">
                  <c:v>494.39999399999999</c:v>
                </c:pt>
                <c:pt idx="13638">
                  <c:v>542.40002400000003</c:v>
                </c:pt>
                <c:pt idx="13639">
                  <c:v>492</c:v>
                </c:pt>
                <c:pt idx="13640">
                  <c:v>444</c:v>
                </c:pt>
                <c:pt idx="13641">
                  <c:v>216</c:v>
                </c:pt>
                <c:pt idx="13642">
                  <c:v>513.59997599999997</c:v>
                </c:pt>
                <c:pt idx="13643">
                  <c:v>403.20001200000002</c:v>
                </c:pt>
                <c:pt idx="13644">
                  <c:v>432</c:v>
                </c:pt>
                <c:pt idx="13645">
                  <c:v>268.79998799999998</c:v>
                </c:pt>
                <c:pt idx="13646">
                  <c:v>441.60000600000001</c:v>
                </c:pt>
                <c:pt idx="13647">
                  <c:v>424.79998799999998</c:v>
                </c:pt>
                <c:pt idx="13648">
                  <c:v>456</c:v>
                </c:pt>
                <c:pt idx="13649">
                  <c:v>463.20001200000002</c:v>
                </c:pt>
                <c:pt idx="13650">
                  <c:v>456</c:v>
                </c:pt>
                <c:pt idx="13651">
                  <c:v>436.79998799999998</c:v>
                </c:pt>
                <c:pt idx="13652">
                  <c:v>475.20001200000002</c:v>
                </c:pt>
                <c:pt idx="13653">
                  <c:v>444</c:v>
                </c:pt>
                <c:pt idx="13654">
                  <c:v>475.20001200000002</c:v>
                </c:pt>
                <c:pt idx="13655">
                  <c:v>460.79998799999998</c:v>
                </c:pt>
                <c:pt idx="13656">
                  <c:v>463.20001200000002</c:v>
                </c:pt>
                <c:pt idx="13657">
                  <c:v>494.39999399999999</c:v>
                </c:pt>
                <c:pt idx="13658">
                  <c:v>391.20001200000002</c:v>
                </c:pt>
                <c:pt idx="13659">
                  <c:v>436.79998799999998</c:v>
                </c:pt>
                <c:pt idx="13660">
                  <c:v>384</c:v>
                </c:pt>
                <c:pt idx="13661">
                  <c:v>446.39999399999999</c:v>
                </c:pt>
                <c:pt idx="13662">
                  <c:v>451.20001200000002</c:v>
                </c:pt>
                <c:pt idx="13663">
                  <c:v>446.39999399999999</c:v>
                </c:pt>
                <c:pt idx="13664">
                  <c:v>480</c:v>
                </c:pt>
                <c:pt idx="13665">
                  <c:v>384</c:v>
                </c:pt>
                <c:pt idx="13666">
                  <c:v>441.60000600000001</c:v>
                </c:pt>
                <c:pt idx="13667">
                  <c:v>458.39999399999999</c:v>
                </c:pt>
                <c:pt idx="13668">
                  <c:v>453.60000600000001</c:v>
                </c:pt>
                <c:pt idx="13669">
                  <c:v>364.79998799999998</c:v>
                </c:pt>
                <c:pt idx="13670">
                  <c:v>422.39999399999999</c:v>
                </c:pt>
                <c:pt idx="13671">
                  <c:v>436.79998799999998</c:v>
                </c:pt>
                <c:pt idx="13672">
                  <c:v>439.20001200000002</c:v>
                </c:pt>
                <c:pt idx="13673">
                  <c:v>408</c:v>
                </c:pt>
                <c:pt idx="13674">
                  <c:v>384</c:v>
                </c:pt>
                <c:pt idx="13675">
                  <c:v>422.39999399999999</c:v>
                </c:pt>
                <c:pt idx="13676">
                  <c:v>417.60000600000001</c:v>
                </c:pt>
                <c:pt idx="13677">
                  <c:v>400.79998799999998</c:v>
                </c:pt>
                <c:pt idx="13678">
                  <c:v>403.20001200000002</c:v>
                </c:pt>
                <c:pt idx="13679">
                  <c:v>381.60000600000001</c:v>
                </c:pt>
                <c:pt idx="13680">
                  <c:v>376.79998799999998</c:v>
                </c:pt>
                <c:pt idx="13681">
                  <c:v>405.60000600000001</c:v>
                </c:pt>
                <c:pt idx="13682">
                  <c:v>436.79998799999998</c:v>
                </c:pt>
                <c:pt idx="13683">
                  <c:v>405.60000600000001</c:v>
                </c:pt>
                <c:pt idx="13684">
                  <c:v>439.20001200000002</c:v>
                </c:pt>
                <c:pt idx="13685">
                  <c:v>398.39999399999999</c:v>
                </c:pt>
                <c:pt idx="13686">
                  <c:v>451.20001200000002</c:v>
                </c:pt>
                <c:pt idx="13687">
                  <c:v>391.20001200000002</c:v>
                </c:pt>
                <c:pt idx="13688">
                  <c:v>429.60000600000001</c:v>
                </c:pt>
                <c:pt idx="13689">
                  <c:v>432</c:v>
                </c:pt>
                <c:pt idx="13690">
                  <c:v>432</c:v>
                </c:pt>
                <c:pt idx="13691">
                  <c:v>393.60000600000001</c:v>
                </c:pt>
                <c:pt idx="13692">
                  <c:v>398.39999399999999</c:v>
                </c:pt>
                <c:pt idx="13693">
                  <c:v>398.39999399999999</c:v>
                </c:pt>
                <c:pt idx="13694">
                  <c:v>456</c:v>
                </c:pt>
                <c:pt idx="13695">
                  <c:v>448.79998799999998</c:v>
                </c:pt>
                <c:pt idx="13696">
                  <c:v>429.60000600000001</c:v>
                </c:pt>
                <c:pt idx="13697">
                  <c:v>398.39999399999999</c:v>
                </c:pt>
                <c:pt idx="13698">
                  <c:v>408</c:v>
                </c:pt>
                <c:pt idx="13699">
                  <c:v>470.39999399999999</c:v>
                </c:pt>
                <c:pt idx="13700">
                  <c:v>436.79998799999998</c:v>
                </c:pt>
                <c:pt idx="13701">
                  <c:v>420</c:v>
                </c:pt>
                <c:pt idx="13702">
                  <c:v>420</c:v>
                </c:pt>
                <c:pt idx="13703">
                  <c:v>410.39999399999999</c:v>
                </c:pt>
                <c:pt idx="13704">
                  <c:v>432</c:v>
                </c:pt>
                <c:pt idx="13705">
                  <c:v>408</c:v>
                </c:pt>
                <c:pt idx="13706">
                  <c:v>403.20001200000002</c:v>
                </c:pt>
                <c:pt idx="13707">
                  <c:v>458.39999399999999</c:v>
                </c:pt>
                <c:pt idx="13708">
                  <c:v>444</c:v>
                </c:pt>
                <c:pt idx="13709">
                  <c:v>453.60000600000001</c:v>
                </c:pt>
                <c:pt idx="13710">
                  <c:v>427.20001200000002</c:v>
                </c:pt>
                <c:pt idx="13711">
                  <c:v>391.20001200000002</c:v>
                </c:pt>
                <c:pt idx="13712">
                  <c:v>316.79998799999998</c:v>
                </c:pt>
                <c:pt idx="13713">
                  <c:v>388.79998799999998</c:v>
                </c:pt>
                <c:pt idx="13714">
                  <c:v>496.79998799999998</c:v>
                </c:pt>
                <c:pt idx="13715">
                  <c:v>506.39999399999999</c:v>
                </c:pt>
                <c:pt idx="13716">
                  <c:v>453.60000600000001</c:v>
                </c:pt>
                <c:pt idx="13717">
                  <c:v>324</c:v>
                </c:pt>
                <c:pt idx="13718">
                  <c:v>403.20001200000002</c:v>
                </c:pt>
                <c:pt idx="13719">
                  <c:v>432</c:v>
                </c:pt>
                <c:pt idx="13720">
                  <c:v>420</c:v>
                </c:pt>
                <c:pt idx="13721">
                  <c:v>412.79998799999998</c:v>
                </c:pt>
                <c:pt idx="13722">
                  <c:v>434.39999399999999</c:v>
                </c:pt>
                <c:pt idx="13723">
                  <c:v>352.79998799999998</c:v>
                </c:pt>
                <c:pt idx="13724">
                  <c:v>410.39999399999999</c:v>
                </c:pt>
                <c:pt idx="13725">
                  <c:v>355.20001200000002</c:v>
                </c:pt>
                <c:pt idx="13726">
                  <c:v>384</c:v>
                </c:pt>
                <c:pt idx="13727">
                  <c:v>367.20001200000002</c:v>
                </c:pt>
                <c:pt idx="13728">
                  <c:v>331.20001200000002</c:v>
                </c:pt>
                <c:pt idx="13729">
                  <c:v>398.39999399999999</c:v>
                </c:pt>
                <c:pt idx="13730">
                  <c:v>384</c:v>
                </c:pt>
                <c:pt idx="13731">
                  <c:v>391.20001200000002</c:v>
                </c:pt>
                <c:pt idx="13732">
                  <c:v>381.60000600000001</c:v>
                </c:pt>
                <c:pt idx="13733">
                  <c:v>376.79998799999998</c:v>
                </c:pt>
                <c:pt idx="13734">
                  <c:v>396</c:v>
                </c:pt>
                <c:pt idx="13735">
                  <c:v>372</c:v>
                </c:pt>
                <c:pt idx="13736">
                  <c:v>372</c:v>
                </c:pt>
                <c:pt idx="13737">
                  <c:v>386.39999399999999</c:v>
                </c:pt>
                <c:pt idx="13738">
                  <c:v>352.79998799999998</c:v>
                </c:pt>
                <c:pt idx="13739">
                  <c:v>343.20001200000002</c:v>
                </c:pt>
                <c:pt idx="13740">
                  <c:v>343.20001200000002</c:v>
                </c:pt>
                <c:pt idx="13741">
                  <c:v>343.20001200000002</c:v>
                </c:pt>
                <c:pt idx="13742">
                  <c:v>304.79998799999998</c:v>
                </c:pt>
                <c:pt idx="13743">
                  <c:v>319.20001200000002</c:v>
                </c:pt>
                <c:pt idx="13744">
                  <c:v>386.39999399999999</c:v>
                </c:pt>
                <c:pt idx="13745">
                  <c:v>362.39999399999999</c:v>
                </c:pt>
                <c:pt idx="13746">
                  <c:v>360</c:v>
                </c:pt>
                <c:pt idx="13747">
                  <c:v>355.20001200000002</c:v>
                </c:pt>
                <c:pt idx="13748">
                  <c:v>369.60000600000001</c:v>
                </c:pt>
                <c:pt idx="13749">
                  <c:v>268.79998799999998</c:v>
                </c:pt>
                <c:pt idx="13750">
                  <c:v>235.199997</c:v>
                </c:pt>
                <c:pt idx="13751">
                  <c:v>369.60000600000001</c:v>
                </c:pt>
                <c:pt idx="13752">
                  <c:v>376.79998799999998</c:v>
                </c:pt>
                <c:pt idx="13753">
                  <c:v>381.60000600000001</c:v>
                </c:pt>
                <c:pt idx="13754">
                  <c:v>204</c:v>
                </c:pt>
                <c:pt idx="13755">
                  <c:v>163.199997</c:v>
                </c:pt>
                <c:pt idx="13756">
                  <c:v>252</c:v>
                </c:pt>
                <c:pt idx="13757">
                  <c:v>333.60000600000001</c:v>
                </c:pt>
                <c:pt idx="13758">
                  <c:v>424.79998799999998</c:v>
                </c:pt>
                <c:pt idx="13759">
                  <c:v>396</c:v>
                </c:pt>
                <c:pt idx="13760">
                  <c:v>350.39999399999999</c:v>
                </c:pt>
                <c:pt idx="13761">
                  <c:v>391.20001200000002</c:v>
                </c:pt>
                <c:pt idx="13762">
                  <c:v>355.20001200000002</c:v>
                </c:pt>
                <c:pt idx="13763">
                  <c:v>338.39999399999999</c:v>
                </c:pt>
                <c:pt idx="13764">
                  <c:v>343.20001200000002</c:v>
                </c:pt>
                <c:pt idx="13765">
                  <c:v>290.39999399999999</c:v>
                </c:pt>
                <c:pt idx="13766">
                  <c:v>348</c:v>
                </c:pt>
                <c:pt idx="13767">
                  <c:v>348</c:v>
                </c:pt>
                <c:pt idx="13768">
                  <c:v>328.79998799999998</c:v>
                </c:pt>
                <c:pt idx="13769">
                  <c:v>307.20001200000002</c:v>
                </c:pt>
                <c:pt idx="13770">
                  <c:v>314.39999399999999</c:v>
                </c:pt>
                <c:pt idx="13771">
                  <c:v>304.79998799999998</c:v>
                </c:pt>
                <c:pt idx="13772">
                  <c:v>264</c:v>
                </c:pt>
                <c:pt idx="13773">
                  <c:v>292.79998799999998</c:v>
                </c:pt>
                <c:pt idx="13774">
                  <c:v>288</c:v>
                </c:pt>
                <c:pt idx="13775">
                  <c:v>271.20001200000002</c:v>
                </c:pt>
                <c:pt idx="13776">
                  <c:v>237.60000600000001</c:v>
                </c:pt>
                <c:pt idx="13777">
                  <c:v>252</c:v>
                </c:pt>
                <c:pt idx="13778">
                  <c:v>290.39999399999999</c:v>
                </c:pt>
                <c:pt idx="13779">
                  <c:v>242.39999399999999</c:v>
                </c:pt>
                <c:pt idx="13780">
                  <c:v>266.39999399999999</c:v>
                </c:pt>
                <c:pt idx="13781">
                  <c:v>254.39999399999999</c:v>
                </c:pt>
                <c:pt idx="13782">
                  <c:v>228</c:v>
                </c:pt>
                <c:pt idx="13783">
                  <c:v>266.39999399999999</c:v>
                </c:pt>
                <c:pt idx="13784">
                  <c:v>252</c:v>
                </c:pt>
                <c:pt idx="13785">
                  <c:v>247.199997</c:v>
                </c:pt>
                <c:pt idx="13786">
                  <c:v>228</c:v>
                </c:pt>
                <c:pt idx="13787">
                  <c:v>225.60000600000001</c:v>
                </c:pt>
                <c:pt idx="13788">
                  <c:v>225.60000600000001</c:v>
                </c:pt>
                <c:pt idx="13789">
                  <c:v>261.60000600000001</c:v>
                </c:pt>
                <c:pt idx="13790">
                  <c:v>136.800003</c:v>
                </c:pt>
                <c:pt idx="13791">
                  <c:v>218.39999399999999</c:v>
                </c:pt>
                <c:pt idx="13792">
                  <c:v>292.79998799999998</c:v>
                </c:pt>
                <c:pt idx="13793">
                  <c:v>259.20001200000002</c:v>
                </c:pt>
                <c:pt idx="13794">
                  <c:v>278.39999399999999</c:v>
                </c:pt>
                <c:pt idx="13795">
                  <c:v>273.60000600000001</c:v>
                </c:pt>
                <c:pt idx="13796">
                  <c:v>218.39999399999999</c:v>
                </c:pt>
                <c:pt idx="13797">
                  <c:v>230.39999399999999</c:v>
                </c:pt>
                <c:pt idx="13798">
                  <c:v>199.199997</c:v>
                </c:pt>
                <c:pt idx="13799">
                  <c:v>199.199997</c:v>
                </c:pt>
                <c:pt idx="13800">
                  <c:v>180</c:v>
                </c:pt>
                <c:pt idx="13801">
                  <c:v>201.60000600000001</c:v>
                </c:pt>
                <c:pt idx="13802">
                  <c:v>218.39999399999999</c:v>
                </c:pt>
                <c:pt idx="13803">
                  <c:v>206.39999399999999</c:v>
                </c:pt>
                <c:pt idx="13804">
                  <c:v>189.60000600000001</c:v>
                </c:pt>
                <c:pt idx="13805">
                  <c:v>177.60000600000001</c:v>
                </c:pt>
                <c:pt idx="13806">
                  <c:v>158.39999399999999</c:v>
                </c:pt>
                <c:pt idx="13807">
                  <c:v>189.60000600000001</c:v>
                </c:pt>
                <c:pt idx="13808">
                  <c:v>158.39999399999999</c:v>
                </c:pt>
                <c:pt idx="13809">
                  <c:v>144</c:v>
                </c:pt>
                <c:pt idx="13810">
                  <c:v>146.39999399999999</c:v>
                </c:pt>
                <c:pt idx="13811">
                  <c:v>141.60000600000001</c:v>
                </c:pt>
                <c:pt idx="13812">
                  <c:v>124.800003</c:v>
                </c:pt>
                <c:pt idx="13813">
                  <c:v>129.60000600000001</c:v>
                </c:pt>
                <c:pt idx="13814">
                  <c:v>153.60000600000001</c:v>
                </c:pt>
                <c:pt idx="13815">
                  <c:v>100.800003</c:v>
                </c:pt>
                <c:pt idx="13816">
                  <c:v>86.400002000000001</c:v>
                </c:pt>
                <c:pt idx="13817">
                  <c:v>96</c:v>
                </c:pt>
                <c:pt idx="13818">
                  <c:v>86.400002000000001</c:v>
                </c:pt>
                <c:pt idx="13819">
                  <c:v>86.400002000000001</c:v>
                </c:pt>
                <c:pt idx="13820">
                  <c:v>91.199996999999996</c:v>
                </c:pt>
                <c:pt idx="13821">
                  <c:v>67.199996999999996</c:v>
                </c:pt>
                <c:pt idx="13822">
                  <c:v>76.800003000000004</c:v>
                </c:pt>
                <c:pt idx="13823">
                  <c:v>50.400002000000001</c:v>
                </c:pt>
                <c:pt idx="13824">
                  <c:v>55.200001</c:v>
                </c:pt>
                <c:pt idx="13825">
                  <c:v>69.599997999999999</c:v>
                </c:pt>
                <c:pt idx="13826">
                  <c:v>57.599997999999999</c:v>
                </c:pt>
                <c:pt idx="13827">
                  <c:v>43.200001</c:v>
                </c:pt>
                <c:pt idx="13828">
                  <c:v>52.799999</c:v>
                </c:pt>
                <c:pt idx="13829">
                  <c:v>50.400002000000001</c:v>
                </c:pt>
                <c:pt idx="13830">
                  <c:v>69.599997999999999</c:v>
                </c:pt>
                <c:pt idx="13831">
                  <c:v>48</c:v>
                </c:pt>
                <c:pt idx="13832">
                  <c:v>40.799999</c:v>
                </c:pt>
                <c:pt idx="13833">
                  <c:v>38.400002000000001</c:v>
                </c:pt>
                <c:pt idx="13834">
                  <c:v>31.200001</c:v>
                </c:pt>
                <c:pt idx="13835">
                  <c:v>31.200001</c:v>
                </c:pt>
                <c:pt idx="13836">
                  <c:v>31.200001</c:v>
                </c:pt>
                <c:pt idx="13837">
                  <c:v>24</c:v>
                </c:pt>
                <c:pt idx="13838">
                  <c:v>24</c:v>
                </c:pt>
                <c:pt idx="13839">
                  <c:v>33.599997999999999</c:v>
                </c:pt>
                <c:pt idx="13840">
                  <c:v>19.200001</c:v>
                </c:pt>
                <c:pt idx="13841">
                  <c:v>33.599997999999999</c:v>
                </c:pt>
                <c:pt idx="13842">
                  <c:v>24</c:v>
                </c:pt>
                <c:pt idx="13843">
                  <c:v>33.599997999999999</c:v>
                </c:pt>
                <c:pt idx="13844">
                  <c:v>40.799999</c:v>
                </c:pt>
                <c:pt idx="13845">
                  <c:v>33.599997999999999</c:v>
                </c:pt>
                <c:pt idx="13846">
                  <c:v>24</c:v>
                </c:pt>
                <c:pt idx="13847">
                  <c:v>40.799999</c:v>
                </c:pt>
                <c:pt idx="13848">
                  <c:v>21.6</c:v>
                </c:pt>
                <c:pt idx="13849">
                  <c:v>31.200001</c:v>
                </c:pt>
                <c:pt idx="13850">
                  <c:v>28.799999</c:v>
                </c:pt>
                <c:pt idx="13851">
                  <c:v>40.799999</c:v>
                </c:pt>
                <c:pt idx="13852">
                  <c:v>28.799999</c:v>
                </c:pt>
                <c:pt idx="13853">
                  <c:v>43.200001</c:v>
                </c:pt>
                <c:pt idx="13854">
                  <c:v>26.4</c:v>
                </c:pt>
                <c:pt idx="13855">
                  <c:v>24</c:v>
                </c:pt>
                <c:pt idx="13856">
                  <c:v>28.799999</c:v>
                </c:pt>
                <c:pt idx="13857">
                  <c:v>33.599997999999999</c:v>
                </c:pt>
                <c:pt idx="13858">
                  <c:v>33.599997999999999</c:v>
                </c:pt>
                <c:pt idx="13859">
                  <c:v>33.599997999999999</c:v>
                </c:pt>
                <c:pt idx="13860">
                  <c:v>33.599997999999999</c:v>
                </c:pt>
                <c:pt idx="13861">
                  <c:v>28.799999</c:v>
                </c:pt>
                <c:pt idx="13862">
                  <c:v>38.400002000000001</c:v>
                </c:pt>
                <c:pt idx="13863">
                  <c:v>48</c:v>
                </c:pt>
                <c:pt idx="13864">
                  <c:v>50.400002000000001</c:v>
                </c:pt>
                <c:pt idx="13865">
                  <c:v>43.200001</c:v>
                </c:pt>
                <c:pt idx="13866">
                  <c:v>45.599997999999999</c:v>
                </c:pt>
                <c:pt idx="13867">
                  <c:v>55.200001</c:v>
                </c:pt>
                <c:pt idx="13868">
                  <c:v>62.400002000000001</c:v>
                </c:pt>
                <c:pt idx="13869">
                  <c:v>60</c:v>
                </c:pt>
                <c:pt idx="13870">
                  <c:v>38.400002000000001</c:v>
                </c:pt>
                <c:pt idx="13871">
                  <c:v>0</c:v>
                </c:pt>
                <c:pt idx="13872">
                  <c:v>0</c:v>
                </c:pt>
                <c:pt idx="13873">
                  <c:v>0</c:v>
                </c:pt>
                <c:pt idx="13874">
                  <c:v>0</c:v>
                </c:pt>
                <c:pt idx="13875">
                  <c:v>0</c:v>
                </c:pt>
                <c:pt idx="13876">
                  <c:v>0</c:v>
                </c:pt>
                <c:pt idx="13877">
                  <c:v>0</c:v>
                </c:pt>
                <c:pt idx="13878">
                  <c:v>0</c:v>
                </c:pt>
                <c:pt idx="13879">
                  <c:v>100.800003</c:v>
                </c:pt>
                <c:pt idx="13880">
                  <c:v>153.60000600000001</c:v>
                </c:pt>
                <c:pt idx="13881">
                  <c:v>132</c:v>
                </c:pt>
                <c:pt idx="13882">
                  <c:v>96</c:v>
                </c:pt>
                <c:pt idx="13883">
                  <c:v>136.800003</c:v>
                </c:pt>
                <c:pt idx="13884">
                  <c:v>163.199997</c:v>
                </c:pt>
                <c:pt idx="13885">
                  <c:v>194.39999399999999</c:v>
                </c:pt>
                <c:pt idx="13886">
                  <c:v>204</c:v>
                </c:pt>
                <c:pt idx="13887">
                  <c:v>259.20001200000002</c:v>
                </c:pt>
                <c:pt idx="13888">
                  <c:v>259.20001200000002</c:v>
                </c:pt>
                <c:pt idx="13889">
                  <c:v>254.39999399999999</c:v>
                </c:pt>
                <c:pt idx="13890">
                  <c:v>319.20001200000002</c:v>
                </c:pt>
                <c:pt idx="13891">
                  <c:v>333.60000600000001</c:v>
                </c:pt>
                <c:pt idx="13892">
                  <c:v>393.60000600000001</c:v>
                </c:pt>
                <c:pt idx="13893">
                  <c:v>388.79998799999998</c:v>
                </c:pt>
                <c:pt idx="13894">
                  <c:v>369.60000600000001</c:v>
                </c:pt>
                <c:pt idx="13895">
                  <c:v>470.39999399999999</c:v>
                </c:pt>
                <c:pt idx="13896">
                  <c:v>434.39999399999999</c:v>
                </c:pt>
                <c:pt idx="13897">
                  <c:v>552</c:v>
                </c:pt>
                <c:pt idx="13898">
                  <c:v>477.60000600000001</c:v>
                </c:pt>
                <c:pt idx="13899">
                  <c:v>552</c:v>
                </c:pt>
                <c:pt idx="13900">
                  <c:v>571.20001200000002</c:v>
                </c:pt>
                <c:pt idx="13901">
                  <c:v>595.20001200000002</c:v>
                </c:pt>
                <c:pt idx="13902">
                  <c:v>573.59997599999997</c:v>
                </c:pt>
                <c:pt idx="13903">
                  <c:v>571.20001200000002</c:v>
                </c:pt>
                <c:pt idx="13904">
                  <c:v>588</c:v>
                </c:pt>
                <c:pt idx="13905">
                  <c:v>552</c:v>
                </c:pt>
                <c:pt idx="13906">
                  <c:v>578.40002400000003</c:v>
                </c:pt>
                <c:pt idx="13907">
                  <c:v>561.59997599999997</c:v>
                </c:pt>
                <c:pt idx="13908">
                  <c:v>554.40002400000003</c:v>
                </c:pt>
                <c:pt idx="13909">
                  <c:v>583.20001200000002</c:v>
                </c:pt>
                <c:pt idx="13910">
                  <c:v>537.59997599999997</c:v>
                </c:pt>
                <c:pt idx="13911">
                  <c:v>537.59997599999997</c:v>
                </c:pt>
                <c:pt idx="13912">
                  <c:v>153.60000600000001</c:v>
                </c:pt>
                <c:pt idx="13913">
                  <c:v>535.20001200000002</c:v>
                </c:pt>
                <c:pt idx="13914">
                  <c:v>578.40002400000003</c:v>
                </c:pt>
                <c:pt idx="13915">
                  <c:v>542.40002400000003</c:v>
                </c:pt>
                <c:pt idx="13916">
                  <c:v>556.79998799999998</c:v>
                </c:pt>
                <c:pt idx="13917">
                  <c:v>535.20001200000002</c:v>
                </c:pt>
                <c:pt idx="13918">
                  <c:v>568.79998799999998</c:v>
                </c:pt>
                <c:pt idx="13919">
                  <c:v>499.20001200000002</c:v>
                </c:pt>
                <c:pt idx="13920">
                  <c:v>511.20001200000002</c:v>
                </c:pt>
                <c:pt idx="13921">
                  <c:v>501.60000600000001</c:v>
                </c:pt>
                <c:pt idx="13922">
                  <c:v>520.79998799999998</c:v>
                </c:pt>
                <c:pt idx="13923">
                  <c:v>511.20001200000002</c:v>
                </c:pt>
                <c:pt idx="13924">
                  <c:v>506.39999399999999</c:v>
                </c:pt>
                <c:pt idx="13925">
                  <c:v>487.20001200000002</c:v>
                </c:pt>
                <c:pt idx="13926">
                  <c:v>484.79998799999998</c:v>
                </c:pt>
                <c:pt idx="13927">
                  <c:v>501.60000600000001</c:v>
                </c:pt>
                <c:pt idx="13928">
                  <c:v>379.20001200000002</c:v>
                </c:pt>
                <c:pt idx="13929">
                  <c:v>429.60000600000001</c:v>
                </c:pt>
                <c:pt idx="13930">
                  <c:v>475.20001200000002</c:v>
                </c:pt>
                <c:pt idx="13931">
                  <c:v>460.79998799999998</c:v>
                </c:pt>
                <c:pt idx="13932">
                  <c:v>453.60000600000001</c:v>
                </c:pt>
                <c:pt idx="13933">
                  <c:v>487.20001200000002</c:v>
                </c:pt>
                <c:pt idx="13934">
                  <c:v>475.20001200000002</c:v>
                </c:pt>
                <c:pt idx="13935">
                  <c:v>434.39999399999999</c:v>
                </c:pt>
                <c:pt idx="13936">
                  <c:v>456</c:v>
                </c:pt>
                <c:pt idx="13937">
                  <c:v>477.60000600000001</c:v>
                </c:pt>
                <c:pt idx="13938">
                  <c:v>427.20001200000002</c:v>
                </c:pt>
                <c:pt idx="13939">
                  <c:v>453.60000600000001</c:v>
                </c:pt>
                <c:pt idx="13940">
                  <c:v>422.39999399999999</c:v>
                </c:pt>
                <c:pt idx="13941">
                  <c:v>441.60000600000001</c:v>
                </c:pt>
                <c:pt idx="13942">
                  <c:v>448.79998799999998</c:v>
                </c:pt>
                <c:pt idx="13943">
                  <c:v>465.60000600000001</c:v>
                </c:pt>
                <c:pt idx="13944">
                  <c:v>513.59997599999997</c:v>
                </c:pt>
                <c:pt idx="13945">
                  <c:v>508.79998799999998</c:v>
                </c:pt>
                <c:pt idx="13946">
                  <c:v>460.79998799999998</c:v>
                </c:pt>
                <c:pt idx="13947">
                  <c:v>460.79998799999998</c:v>
                </c:pt>
                <c:pt idx="13948">
                  <c:v>468</c:v>
                </c:pt>
                <c:pt idx="13949">
                  <c:v>439.20001200000002</c:v>
                </c:pt>
                <c:pt idx="13950">
                  <c:v>448.79998799999998</c:v>
                </c:pt>
                <c:pt idx="13951">
                  <c:v>417.60000600000001</c:v>
                </c:pt>
                <c:pt idx="13952">
                  <c:v>451.20001200000002</c:v>
                </c:pt>
                <c:pt idx="13953">
                  <c:v>444</c:v>
                </c:pt>
                <c:pt idx="13954">
                  <c:v>460.79998799999998</c:v>
                </c:pt>
                <c:pt idx="13955">
                  <c:v>432</c:v>
                </c:pt>
                <c:pt idx="13956">
                  <c:v>403.20001200000002</c:v>
                </c:pt>
                <c:pt idx="13957">
                  <c:v>446.39999399999999</c:v>
                </c:pt>
                <c:pt idx="13958">
                  <c:v>405.60000600000001</c:v>
                </c:pt>
                <c:pt idx="13959">
                  <c:v>429.60000600000001</c:v>
                </c:pt>
                <c:pt idx="13960">
                  <c:v>417.60000600000001</c:v>
                </c:pt>
                <c:pt idx="13961">
                  <c:v>412.79998799999998</c:v>
                </c:pt>
                <c:pt idx="13962">
                  <c:v>420</c:v>
                </c:pt>
                <c:pt idx="13963">
                  <c:v>458.39999399999999</c:v>
                </c:pt>
                <c:pt idx="13964">
                  <c:v>444</c:v>
                </c:pt>
                <c:pt idx="13965">
                  <c:v>420</c:v>
                </c:pt>
                <c:pt idx="13966">
                  <c:v>424.79998799999998</c:v>
                </c:pt>
                <c:pt idx="13967">
                  <c:v>408</c:v>
                </c:pt>
                <c:pt idx="13968">
                  <c:v>400.79998799999998</c:v>
                </c:pt>
                <c:pt idx="13969">
                  <c:v>424.79998799999998</c:v>
                </c:pt>
                <c:pt idx="13970">
                  <c:v>352.79998799999998</c:v>
                </c:pt>
                <c:pt idx="13971">
                  <c:v>456</c:v>
                </c:pt>
                <c:pt idx="13972">
                  <c:v>434.39999399999999</c:v>
                </c:pt>
                <c:pt idx="13973">
                  <c:v>424.79998799999998</c:v>
                </c:pt>
                <c:pt idx="13974">
                  <c:v>468</c:v>
                </c:pt>
                <c:pt idx="13975">
                  <c:v>424.79998799999998</c:v>
                </c:pt>
                <c:pt idx="13976">
                  <c:v>420</c:v>
                </c:pt>
                <c:pt idx="13977">
                  <c:v>422.39999399999999</c:v>
                </c:pt>
                <c:pt idx="13978">
                  <c:v>432</c:v>
                </c:pt>
                <c:pt idx="13979">
                  <c:v>422.39999399999999</c:v>
                </c:pt>
                <c:pt idx="13980">
                  <c:v>352.79998799999998</c:v>
                </c:pt>
                <c:pt idx="13981">
                  <c:v>432</c:v>
                </c:pt>
                <c:pt idx="13982">
                  <c:v>518.40002400000003</c:v>
                </c:pt>
                <c:pt idx="13983">
                  <c:v>480</c:v>
                </c:pt>
                <c:pt idx="13984">
                  <c:v>470.39999399999999</c:v>
                </c:pt>
                <c:pt idx="13985">
                  <c:v>429.60000600000001</c:v>
                </c:pt>
                <c:pt idx="13986">
                  <c:v>434.39999399999999</c:v>
                </c:pt>
                <c:pt idx="13987">
                  <c:v>453.60000600000001</c:v>
                </c:pt>
                <c:pt idx="13988">
                  <c:v>475.20001200000002</c:v>
                </c:pt>
                <c:pt idx="13989">
                  <c:v>436.79998799999998</c:v>
                </c:pt>
                <c:pt idx="13990">
                  <c:v>451.20001200000002</c:v>
                </c:pt>
                <c:pt idx="13991">
                  <c:v>460.79998799999998</c:v>
                </c:pt>
                <c:pt idx="13992">
                  <c:v>434.39999399999999</c:v>
                </c:pt>
                <c:pt idx="13993">
                  <c:v>422.39999399999999</c:v>
                </c:pt>
                <c:pt idx="13994">
                  <c:v>446.39999399999999</c:v>
                </c:pt>
                <c:pt idx="13995">
                  <c:v>458.39999399999999</c:v>
                </c:pt>
                <c:pt idx="13996">
                  <c:v>465.60000600000001</c:v>
                </c:pt>
                <c:pt idx="13997">
                  <c:v>460.79998799999998</c:v>
                </c:pt>
                <c:pt idx="13998">
                  <c:v>427.20001200000002</c:v>
                </c:pt>
                <c:pt idx="13999">
                  <c:v>417.60000600000001</c:v>
                </c:pt>
                <c:pt idx="14000">
                  <c:v>446.39999399999999</c:v>
                </c:pt>
                <c:pt idx="14001">
                  <c:v>400.79998799999998</c:v>
                </c:pt>
                <c:pt idx="14002">
                  <c:v>396</c:v>
                </c:pt>
                <c:pt idx="14003">
                  <c:v>405.60000600000001</c:v>
                </c:pt>
                <c:pt idx="14004">
                  <c:v>424.79998799999998</c:v>
                </c:pt>
                <c:pt idx="14005">
                  <c:v>408</c:v>
                </c:pt>
                <c:pt idx="14006">
                  <c:v>405.60000600000001</c:v>
                </c:pt>
                <c:pt idx="14007">
                  <c:v>384</c:v>
                </c:pt>
                <c:pt idx="14008">
                  <c:v>384</c:v>
                </c:pt>
                <c:pt idx="14009">
                  <c:v>410.39999399999999</c:v>
                </c:pt>
                <c:pt idx="14010">
                  <c:v>386.39999399999999</c:v>
                </c:pt>
                <c:pt idx="14011">
                  <c:v>321.60000600000001</c:v>
                </c:pt>
                <c:pt idx="14012">
                  <c:v>184.800003</c:v>
                </c:pt>
                <c:pt idx="14013">
                  <c:v>374.39999399999999</c:v>
                </c:pt>
                <c:pt idx="14014">
                  <c:v>376.79998799999998</c:v>
                </c:pt>
                <c:pt idx="14015">
                  <c:v>312</c:v>
                </c:pt>
                <c:pt idx="14016">
                  <c:v>369.60000600000001</c:v>
                </c:pt>
                <c:pt idx="14017">
                  <c:v>403.20001200000002</c:v>
                </c:pt>
                <c:pt idx="14018">
                  <c:v>391.20001200000002</c:v>
                </c:pt>
                <c:pt idx="14019">
                  <c:v>326.39999399999999</c:v>
                </c:pt>
                <c:pt idx="14020">
                  <c:v>364.79998799999998</c:v>
                </c:pt>
                <c:pt idx="14021">
                  <c:v>372</c:v>
                </c:pt>
                <c:pt idx="14022">
                  <c:v>374.39999399999999</c:v>
                </c:pt>
                <c:pt idx="14023">
                  <c:v>386.39999399999999</c:v>
                </c:pt>
                <c:pt idx="14024">
                  <c:v>369.60000600000001</c:v>
                </c:pt>
                <c:pt idx="14025">
                  <c:v>340.79998799999998</c:v>
                </c:pt>
                <c:pt idx="14026">
                  <c:v>379.20001200000002</c:v>
                </c:pt>
                <c:pt idx="14027">
                  <c:v>393.60000600000001</c:v>
                </c:pt>
                <c:pt idx="14028">
                  <c:v>400.79998799999998</c:v>
                </c:pt>
                <c:pt idx="14029">
                  <c:v>357.60000600000001</c:v>
                </c:pt>
                <c:pt idx="14030">
                  <c:v>333.60000600000001</c:v>
                </c:pt>
                <c:pt idx="14031">
                  <c:v>340.79998799999998</c:v>
                </c:pt>
                <c:pt idx="14032">
                  <c:v>321.60000600000001</c:v>
                </c:pt>
                <c:pt idx="14033">
                  <c:v>333.60000600000001</c:v>
                </c:pt>
                <c:pt idx="14034">
                  <c:v>321.60000600000001</c:v>
                </c:pt>
                <c:pt idx="14035">
                  <c:v>292.79998799999998</c:v>
                </c:pt>
                <c:pt idx="14036">
                  <c:v>302.39999399999999</c:v>
                </c:pt>
                <c:pt idx="14037">
                  <c:v>309.60000600000001</c:v>
                </c:pt>
                <c:pt idx="14038">
                  <c:v>328.79998799999998</c:v>
                </c:pt>
                <c:pt idx="14039">
                  <c:v>177.60000600000001</c:v>
                </c:pt>
                <c:pt idx="14040">
                  <c:v>278.39999399999999</c:v>
                </c:pt>
                <c:pt idx="14041">
                  <c:v>328.79998799999998</c:v>
                </c:pt>
                <c:pt idx="14042">
                  <c:v>326.39999399999999</c:v>
                </c:pt>
                <c:pt idx="14043">
                  <c:v>312</c:v>
                </c:pt>
                <c:pt idx="14044">
                  <c:v>292.79998799999998</c:v>
                </c:pt>
                <c:pt idx="14045">
                  <c:v>321.60000600000001</c:v>
                </c:pt>
                <c:pt idx="14046">
                  <c:v>319.20001200000002</c:v>
                </c:pt>
                <c:pt idx="14047">
                  <c:v>324</c:v>
                </c:pt>
                <c:pt idx="14048">
                  <c:v>369.60000600000001</c:v>
                </c:pt>
                <c:pt idx="14049">
                  <c:v>357.60000600000001</c:v>
                </c:pt>
                <c:pt idx="14050">
                  <c:v>384</c:v>
                </c:pt>
                <c:pt idx="14051">
                  <c:v>369.60000600000001</c:v>
                </c:pt>
                <c:pt idx="14052">
                  <c:v>448.79998799999998</c:v>
                </c:pt>
                <c:pt idx="14053">
                  <c:v>357.60000600000001</c:v>
                </c:pt>
                <c:pt idx="14054">
                  <c:v>360</c:v>
                </c:pt>
                <c:pt idx="14055">
                  <c:v>403.20001200000002</c:v>
                </c:pt>
                <c:pt idx="14056">
                  <c:v>422.39999399999999</c:v>
                </c:pt>
                <c:pt idx="14057">
                  <c:v>364.79998799999998</c:v>
                </c:pt>
                <c:pt idx="14058">
                  <c:v>326.39999399999999</c:v>
                </c:pt>
                <c:pt idx="14059">
                  <c:v>307.20001200000002</c:v>
                </c:pt>
                <c:pt idx="14060">
                  <c:v>326.39999399999999</c:v>
                </c:pt>
                <c:pt idx="14061">
                  <c:v>266.39999399999999</c:v>
                </c:pt>
                <c:pt idx="14062">
                  <c:v>292.79998799999998</c:v>
                </c:pt>
                <c:pt idx="14063">
                  <c:v>273.60000600000001</c:v>
                </c:pt>
                <c:pt idx="14064">
                  <c:v>302.39999399999999</c:v>
                </c:pt>
                <c:pt idx="14065">
                  <c:v>259.20001200000002</c:v>
                </c:pt>
                <c:pt idx="14066">
                  <c:v>283.20001200000002</c:v>
                </c:pt>
                <c:pt idx="14067">
                  <c:v>261.60000600000001</c:v>
                </c:pt>
                <c:pt idx="14068">
                  <c:v>261.60000600000001</c:v>
                </c:pt>
                <c:pt idx="14069">
                  <c:v>266.39999399999999</c:v>
                </c:pt>
                <c:pt idx="14070">
                  <c:v>278.39999399999999</c:v>
                </c:pt>
                <c:pt idx="14071">
                  <c:v>228</c:v>
                </c:pt>
                <c:pt idx="14072">
                  <c:v>295.20001200000002</c:v>
                </c:pt>
                <c:pt idx="14073">
                  <c:v>208.800003</c:v>
                </c:pt>
                <c:pt idx="14074">
                  <c:v>232.800003</c:v>
                </c:pt>
                <c:pt idx="14075">
                  <c:v>237.60000600000001</c:v>
                </c:pt>
                <c:pt idx="14076">
                  <c:v>244.800003</c:v>
                </c:pt>
                <c:pt idx="14077">
                  <c:v>261.60000600000001</c:v>
                </c:pt>
                <c:pt idx="14078">
                  <c:v>259.20001200000002</c:v>
                </c:pt>
                <c:pt idx="14079">
                  <c:v>290.39999399999999</c:v>
                </c:pt>
                <c:pt idx="14080">
                  <c:v>309.60000600000001</c:v>
                </c:pt>
                <c:pt idx="14081">
                  <c:v>264</c:v>
                </c:pt>
                <c:pt idx="14082">
                  <c:v>264</c:v>
                </c:pt>
                <c:pt idx="14083">
                  <c:v>235.199997</c:v>
                </c:pt>
                <c:pt idx="14084">
                  <c:v>266.39999399999999</c:v>
                </c:pt>
                <c:pt idx="14085">
                  <c:v>256.79998799999998</c:v>
                </c:pt>
                <c:pt idx="14086">
                  <c:v>247.199997</c:v>
                </c:pt>
                <c:pt idx="14087">
                  <c:v>223.199997</c:v>
                </c:pt>
                <c:pt idx="14088">
                  <c:v>247.199997</c:v>
                </c:pt>
                <c:pt idx="14089">
                  <c:v>266.39999399999999</c:v>
                </c:pt>
                <c:pt idx="14090">
                  <c:v>235.199997</c:v>
                </c:pt>
                <c:pt idx="14091">
                  <c:v>204</c:v>
                </c:pt>
                <c:pt idx="14092">
                  <c:v>235.199997</c:v>
                </c:pt>
                <c:pt idx="14093">
                  <c:v>192</c:v>
                </c:pt>
                <c:pt idx="14094">
                  <c:v>175.199997</c:v>
                </c:pt>
                <c:pt idx="14095">
                  <c:v>211.199997</c:v>
                </c:pt>
                <c:pt idx="14096">
                  <c:v>247.199997</c:v>
                </c:pt>
                <c:pt idx="14097">
                  <c:v>201.60000600000001</c:v>
                </c:pt>
                <c:pt idx="14098">
                  <c:v>177.60000600000001</c:v>
                </c:pt>
                <c:pt idx="14099">
                  <c:v>112.800003</c:v>
                </c:pt>
                <c:pt idx="14100">
                  <c:v>139.199997</c:v>
                </c:pt>
                <c:pt idx="14101">
                  <c:v>153.60000600000001</c:v>
                </c:pt>
                <c:pt idx="14102">
                  <c:v>136.800003</c:v>
                </c:pt>
                <c:pt idx="14103">
                  <c:v>108</c:v>
                </c:pt>
                <c:pt idx="14104">
                  <c:v>132</c:v>
                </c:pt>
                <c:pt idx="14105">
                  <c:v>105.599998</c:v>
                </c:pt>
                <c:pt idx="14106">
                  <c:v>108</c:v>
                </c:pt>
                <c:pt idx="14107">
                  <c:v>96</c:v>
                </c:pt>
                <c:pt idx="14108">
                  <c:v>108</c:v>
                </c:pt>
                <c:pt idx="14109">
                  <c:v>86.400002000000001</c:v>
                </c:pt>
                <c:pt idx="14110">
                  <c:v>81.599997999999999</c:v>
                </c:pt>
                <c:pt idx="14111">
                  <c:v>98.400002000000001</c:v>
                </c:pt>
                <c:pt idx="14112">
                  <c:v>79.199996999999996</c:v>
                </c:pt>
                <c:pt idx="14113">
                  <c:v>62.400002000000001</c:v>
                </c:pt>
                <c:pt idx="14114">
                  <c:v>62.400002000000001</c:v>
                </c:pt>
                <c:pt idx="14115">
                  <c:v>76.800003000000004</c:v>
                </c:pt>
                <c:pt idx="14116">
                  <c:v>40.799999</c:v>
                </c:pt>
                <c:pt idx="14117">
                  <c:v>57.599997999999999</c:v>
                </c:pt>
                <c:pt idx="14118">
                  <c:v>50.400002000000001</c:v>
                </c:pt>
                <c:pt idx="14119">
                  <c:v>57.599997999999999</c:v>
                </c:pt>
                <c:pt idx="14120">
                  <c:v>40.799999</c:v>
                </c:pt>
                <c:pt idx="14121">
                  <c:v>52.799999</c:v>
                </c:pt>
                <c:pt idx="14122">
                  <c:v>40.799999</c:v>
                </c:pt>
                <c:pt idx="14123">
                  <c:v>45.599997999999999</c:v>
                </c:pt>
                <c:pt idx="14124">
                  <c:v>38.400002000000001</c:v>
                </c:pt>
                <c:pt idx="14125">
                  <c:v>43.200001</c:v>
                </c:pt>
                <c:pt idx="14126">
                  <c:v>36</c:v>
                </c:pt>
                <c:pt idx="14127">
                  <c:v>24</c:v>
                </c:pt>
                <c:pt idx="14128">
                  <c:v>31.200001</c:v>
                </c:pt>
                <c:pt idx="14129">
                  <c:v>28.799999</c:v>
                </c:pt>
                <c:pt idx="14130">
                  <c:v>33.599997999999999</c:v>
                </c:pt>
                <c:pt idx="14131">
                  <c:v>48</c:v>
                </c:pt>
                <c:pt idx="14132">
                  <c:v>28.799999</c:v>
                </c:pt>
                <c:pt idx="14133">
                  <c:v>43.200001</c:v>
                </c:pt>
                <c:pt idx="14134">
                  <c:v>31.200001</c:v>
                </c:pt>
                <c:pt idx="14135">
                  <c:v>36</c:v>
                </c:pt>
                <c:pt idx="14136">
                  <c:v>36</c:v>
                </c:pt>
                <c:pt idx="14137">
                  <c:v>31.200001</c:v>
                </c:pt>
                <c:pt idx="14138">
                  <c:v>38.400002000000001</c:v>
                </c:pt>
                <c:pt idx="14139">
                  <c:v>38.400002000000001</c:v>
                </c:pt>
                <c:pt idx="14140">
                  <c:v>21.6</c:v>
                </c:pt>
                <c:pt idx="14141">
                  <c:v>38.400002000000001</c:v>
                </c:pt>
                <c:pt idx="14142">
                  <c:v>55.200001</c:v>
                </c:pt>
                <c:pt idx="14143">
                  <c:v>24</c:v>
                </c:pt>
                <c:pt idx="14144">
                  <c:v>38.400002000000001</c:v>
                </c:pt>
                <c:pt idx="14145">
                  <c:v>14.4</c:v>
                </c:pt>
                <c:pt idx="14146">
                  <c:v>52.799999</c:v>
                </c:pt>
                <c:pt idx="14147">
                  <c:v>31.200001</c:v>
                </c:pt>
                <c:pt idx="14148">
                  <c:v>43.200001</c:v>
                </c:pt>
                <c:pt idx="14149">
                  <c:v>24</c:v>
                </c:pt>
                <c:pt idx="14150">
                  <c:v>33.599997999999999</c:v>
                </c:pt>
                <c:pt idx="14151">
                  <c:v>55.200001</c:v>
                </c:pt>
                <c:pt idx="14152">
                  <c:v>38.400002000000001</c:v>
                </c:pt>
                <c:pt idx="14153">
                  <c:v>38.400002000000001</c:v>
                </c:pt>
                <c:pt idx="14154">
                  <c:v>40.799999</c:v>
                </c:pt>
                <c:pt idx="14155">
                  <c:v>62.400002000000001</c:v>
                </c:pt>
                <c:pt idx="14156">
                  <c:v>67.199996999999996</c:v>
                </c:pt>
                <c:pt idx="14157">
                  <c:v>14.4</c:v>
                </c:pt>
                <c:pt idx="14158">
                  <c:v>21.6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0</c:v>
                </c:pt>
                <c:pt idx="14164">
                  <c:v>0</c:v>
                </c:pt>
                <c:pt idx="14165">
                  <c:v>0</c:v>
                </c:pt>
                <c:pt idx="14166">
                  <c:v>86.400002000000001</c:v>
                </c:pt>
                <c:pt idx="14167">
                  <c:v>110.400002</c:v>
                </c:pt>
                <c:pt idx="14168">
                  <c:v>139.199997</c:v>
                </c:pt>
                <c:pt idx="14169">
                  <c:v>122.400002</c:v>
                </c:pt>
                <c:pt idx="14170">
                  <c:v>156</c:v>
                </c:pt>
                <c:pt idx="14171">
                  <c:v>192</c:v>
                </c:pt>
                <c:pt idx="14172">
                  <c:v>177.60000600000001</c:v>
                </c:pt>
                <c:pt idx="14173">
                  <c:v>170.39999399999999</c:v>
                </c:pt>
                <c:pt idx="14174">
                  <c:v>220.800003</c:v>
                </c:pt>
                <c:pt idx="14175">
                  <c:v>230.39999399999999</c:v>
                </c:pt>
                <c:pt idx="14176">
                  <c:v>252</c:v>
                </c:pt>
                <c:pt idx="14177">
                  <c:v>261.60000600000001</c:v>
                </c:pt>
                <c:pt idx="14178">
                  <c:v>292.79998799999998</c:v>
                </c:pt>
                <c:pt idx="14179">
                  <c:v>290.39999399999999</c:v>
                </c:pt>
                <c:pt idx="14180">
                  <c:v>336</c:v>
                </c:pt>
                <c:pt idx="14181">
                  <c:v>364.79998799999998</c:v>
                </c:pt>
                <c:pt idx="14182">
                  <c:v>348</c:v>
                </c:pt>
                <c:pt idx="14183">
                  <c:v>446.39999399999999</c:v>
                </c:pt>
                <c:pt idx="14184">
                  <c:v>417.60000600000001</c:v>
                </c:pt>
                <c:pt idx="14185">
                  <c:v>427.20001200000002</c:v>
                </c:pt>
                <c:pt idx="14186">
                  <c:v>472.79998799999998</c:v>
                </c:pt>
                <c:pt idx="14187">
                  <c:v>518.40002400000003</c:v>
                </c:pt>
                <c:pt idx="14188">
                  <c:v>530.40002400000003</c:v>
                </c:pt>
                <c:pt idx="14189">
                  <c:v>544.79998799999998</c:v>
                </c:pt>
                <c:pt idx="14190">
                  <c:v>535.20001200000002</c:v>
                </c:pt>
                <c:pt idx="14191">
                  <c:v>470.39999399999999</c:v>
                </c:pt>
                <c:pt idx="14192">
                  <c:v>616.79998799999998</c:v>
                </c:pt>
                <c:pt idx="14193">
                  <c:v>547.20001200000002</c:v>
                </c:pt>
                <c:pt idx="14194">
                  <c:v>561.59997599999997</c:v>
                </c:pt>
                <c:pt idx="14195">
                  <c:v>508.79998799999998</c:v>
                </c:pt>
                <c:pt idx="14196">
                  <c:v>528</c:v>
                </c:pt>
                <c:pt idx="14197">
                  <c:v>96</c:v>
                </c:pt>
                <c:pt idx="14198">
                  <c:v>564</c:v>
                </c:pt>
                <c:pt idx="14199">
                  <c:v>633.59997599999997</c:v>
                </c:pt>
                <c:pt idx="14200">
                  <c:v>571.20001200000002</c:v>
                </c:pt>
                <c:pt idx="14201">
                  <c:v>552</c:v>
                </c:pt>
                <c:pt idx="14202">
                  <c:v>487.20001200000002</c:v>
                </c:pt>
                <c:pt idx="14203">
                  <c:v>559.20001200000002</c:v>
                </c:pt>
                <c:pt idx="14204">
                  <c:v>544.79998799999998</c:v>
                </c:pt>
                <c:pt idx="14205">
                  <c:v>607.20001200000002</c:v>
                </c:pt>
                <c:pt idx="14206">
                  <c:v>585.59997599999997</c:v>
                </c:pt>
                <c:pt idx="14207">
                  <c:v>542.40002400000003</c:v>
                </c:pt>
                <c:pt idx="14208">
                  <c:v>564</c:v>
                </c:pt>
                <c:pt idx="14209">
                  <c:v>496.79998799999998</c:v>
                </c:pt>
                <c:pt idx="14210">
                  <c:v>525.59997599999997</c:v>
                </c:pt>
                <c:pt idx="14211">
                  <c:v>528</c:v>
                </c:pt>
                <c:pt idx="14212">
                  <c:v>518.40002400000003</c:v>
                </c:pt>
                <c:pt idx="14213">
                  <c:v>518.40002400000003</c:v>
                </c:pt>
                <c:pt idx="14214">
                  <c:v>508.79998799999998</c:v>
                </c:pt>
                <c:pt idx="14215">
                  <c:v>213.60000600000001</c:v>
                </c:pt>
                <c:pt idx="14216">
                  <c:v>528</c:v>
                </c:pt>
                <c:pt idx="14217">
                  <c:v>501.60000600000001</c:v>
                </c:pt>
                <c:pt idx="14218">
                  <c:v>492</c:v>
                </c:pt>
                <c:pt idx="14219">
                  <c:v>472.79998799999998</c:v>
                </c:pt>
                <c:pt idx="14220">
                  <c:v>463.20001200000002</c:v>
                </c:pt>
                <c:pt idx="14221">
                  <c:v>432</c:v>
                </c:pt>
                <c:pt idx="14222">
                  <c:v>422.39999399999999</c:v>
                </c:pt>
                <c:pt idx="14223">
                  <c:v>434.39999399999999</c:v>
                </c:pt>
                <c:pt idx="14224">
                  <c:v>444</c:v>
                </c:pt>
                <c:pt idx="14225">
                  <c:v>434.39999399999999</c:v>
                </c:pt>
                <c:pt idx="14226">
                  <c:v>420</c:v>
                </c:pt>
                <c:pt idx="14227">
                  <c:v>480</c:v>
                </c:pt>
                <c:pt idx="14228">
                  <c:v>415.20001200000002</c:v>
                </c:pt>
                <c:pt idx="14229">
                  <c:v>408</c:v>
                </c:pt>
                <c:pt idx="14230">
                  <c:v>432</c:v>
                </c:pt>
                <c:pt idx="14231">
                  <c:v>441.60000600000001</c:v>
                </c:pt>
                <c:pt idx="14232">
                  <c:v>446.39999399999999</c:v>
                </c:pt>
                <c:pt idx="14233">
                  <c:v>448.79998799999998</c:v>
                </c:pt>
                <c:pt idx="14234">
                  <c:v>432</c:v>
                </c:pt>
                <c:pt idx="14235">
                  <c:v>417.60000600000001</c:v>
                </c:pt>
                <c:pt idx="14236">
                  <c:v>410.39999399999999</c:v>
                </c:pt>
                <c:pt idx="14237">
                  <c:v>415.20001200000002</c:v>
                </c:pt>
                <c:pt idx="14238">
                  <c:v>393.60000600000001</c:v>
                </c:pt>
                <c:pt idx="14239">
                  <c:v>420</c:v>
                </c:pt>
                <c:pt idx="14240">
                  <c:v>424.79998799999998</c:v>
                </c:pt>
                <c:pt idx="14241">
                  <c:v>412.79998799999998</c:v>
                </c:pt>
                <c:pt idx="14242">
                  <c:v>405.60000600000001</c:v>
                </c:pt>
                <c:pt idx="14243">
                  <c:v>410.39999399999999</c:v>
                </c:pt>
                <c:pt idx="14244">
                  <c:v>408</c:v>
                </c:pt>
                <c:pt idx="14245">
                  <c:v>434.39999399999999</c:v>
                </c:pt>
                <c:pt idx="14246">
                  <c:v>415.20001200000002</c:v>
                </c:pt>
                <c:pt idx="14247">
                  <c:v>427.20001200000002</c:v>
                </c:pt>
                <c:pt idx="14248">
                  <c:v>364.79998799999998</c:v>
                </c:pt>
                <c:pt idx="14249">
                  <c:v>436.79998799999998</c:v>
                </c:pt>
                <c:pt idx="14250">
                  <c:v>405.60000600000001</c:v>
                </c:pt>
                <c:pt idx="14251">
                  <c:v>412.79998799999998</c:v>
                </c:pt>
                <c:pt idx="14252">
                  <c:v>408</c:v>
                </c:pt>
                <c:pt idx="14253">
                  <c:v>403.20001200000002</c:v>
                </c:pt>
                <c:pt idx="14254">
                  <c:v>400.79998799999998</c:v>
                </c:pt>
                <c:pt idx="14255">
                  <c:v>408</c:v>
                </c:pt>
                <c:pt idx="14256">
                  <c:v>391.20001200000002</c:v>
                </c:pt>
                <c:pt idx="14257">
                  <c:v>348</c:v>
                </c:pt>
                <c:pt idx="14258">
                  <c:v>213.60000600000001</c:v>
                </c:pt>
                <c:pt idx="14259">
                  <c:v>403.20001200000002</c:v>
                </c:pt>
                <c:pt idx="14260">
                  <c:v>417.60000600000001</c:v>
                </c:pt>
                <c:pt idx="14261">
                  <c:v>417.60000600000001</c:v>
                </c:pt>
                <c:pt idx="14262">
                  <c:v>410.39999399999999</c:v>
                </c:pt>
                <c:pt idx="14263">
                  <c:v>448.79998799999998</c:v>
                </c:pt>
                <c:pt idx="14264">
                  <c:v>422.39999399999999</c:v>
                </c:pt>
                <c:pt idx="14265">
                  <c:v>405.60000600000001</c:v>
                </c:pt>
                <c:pt idx="14266">
                  <c:v>379.20001200000002</c:v>
                </c:pt>
                <c:pt idx="14267">
                  <c:v>345.60000600000001</c:v>
                </c:pt>
                <c:pt idx="14268">
                  <c:v>393.60000600000001</c:v>
                </c:pt>
                <c:pt idx="14269">
                  <c:v>393.60000600000001</c:v>
                </c:pt>
                <c:pt idx="14270">
                  <c:v>441.60000600000001</c:v>
                </c:pt>
                <c:pt idx="14271">
                  <c:v>420</c:v>
                </c:pt>
                <c:pt idx="14272">
                  <c:v>393.60000600000001</c:v>
                </c:pt>
                <c:pt idx="14273">
                  <c:v>398.39999399999999</c:v>
                </c:pt>
                <c:pt idx="14274">
                  <c:v>379.20001200000002</c:v>
                </c:pt>
                <c:pt idx="14275">
                  <c:v>412.79998799999998</c:v>
                </c:pt>
                <c:pt idx="14276">
                  <c:v>420</c:v>
                </c:pt>
                <c:pt idx="14277">
                  <c:v>379.20001200000002</c:v>
                </c:pt>
                <c:pt idx="14278">
                  <c:v>379.20001200000002</c:v>
                </c:pt>
                <c:pt idx="14279">
                  <c:v>357.60000600000001</c:v>
                </c:pt>
                <c:pt idx="14280">
                  <c:v>326.39999399999999</c:v>
                </c:pt>
                <c:pt idx="14281">
                  <c:v>362.39999399999999</c:v>
                </c:pt>
                <c:pt idx="14282">
                  <c:v>360</c:v>
                </c:pt>
                <c:pt idx="14283">
                  <c:v>367.20001200000002</c:v>
                </c:pt>
                <c:pt idx="14284">
                  <c:v>362.39999399999999</c:v>
                </c:pt>
                <c:pt idx="14285">
                  <c:v>357.60000600000001</c:v>
                </c:pt>
                <c:pt idx="14286">
                  <c:v>163.199997</c:v>
                </c:pt>
                <c:pt idx="14287">
                  <c:v>295.20001200000002</c:v>
                </c:pt>
                <c:pt idx="14288">
                  <c:v>331.20001200000002</c:v>
                </c:pt>
                <c:pt idx="14289">
                  <c:v>338.39999399999999</c:v>
                </c:pt>
                <c:pt idx="14290">
                  <c:v>355.20001200000002</c:v>
                </c:pt>
                <c:pt idx="14291">
                  <c:v>369.60000600000001</c:v>
                </c:pt>
                <c:pt idx="14292">
                  <c:v>331.20001200000002</c:v>
                </c:pt>
                <c:pt idx="14293">
                  <c:v>388.79998799999998</c:v>
                </c:pt>
                <c:pt idx="14294">
                  <c:v>352.79998799999998</c:v>
                </c:pt>
                <c:pt idx="14295">
                  <c:v>338.39999399999999</c:v>
                </c:pt>
                <c:pt idx="14296">
                  <c:v>352.79998799999998</c:v>
                </c:pt>
                <c:pt idx="14297">
                  <c:v>364.79998799999998</c:v>
                </c:pt>
                <c:pt idx="14298">
                  <c:v>374.39999399999999</c:v>
                </c:pt>
                <c:pt idx="14299">
                  <c:v>316.79998799999998</c:v>
                </c:pt>
                <c:pt idx="14300">
                  <c:v>278.39999399999999</c:v>
                </c:pt>
                <c:pt idx="14301">
                  <c:v>309.60000600000001</c:v>
                </c:pt>
                <c:pt idx="14302">
                  <c:v>276</c:v>
                </c:pt>
                <c:pt idx="14303">
                  <c:v>345.60000600000001</c:v>
                </c:pt>
                <c:pt idx="14304">
                  <c:v>333.60000600000001</c:v>
                </c:pt>
                <c:pt idx="14305">
                  <c:v>180</c:v>
                </c:pt>
                <c:pt idx="14306">
                  <c:v>360</c:v>
                </c:pt>
                <c:pt idx="14307">
                  <c:v>343.20001200000002</c:v>
                </c:pt>
                <c:pt idx="14308">
                  <c:v>381.60000600000001</c:v>
                </c:pt>
                <c:pt idx="14309">
                  <c:v>360</c:v>
                </c:pt>
                <c:pt idx="14310">
                  <c:v>388.79998799999998</c:v>
                </c:pt>
                <c:pt idx="14311">
                  <c:v>360</c:v>
                </c:pt>
                <c:pt idx="14312">
                  <c:v>307.20001200000002</c:v>
                </c:pt>
                <c:pt idx="14313">
                  <c:v>345.60000600000001</c:v>
                </c:pt>
                <c:pt idx="14314">
                  <c:v>345.60000600000001</c:v>
                </c:pt>
                <c:pt idx="14315">
                  <c:v>350.39999399999999</c:v>
                </c:pt>
                <c:pt idx="14316">
                  <c:v>355.20001200000002</c:v>
                </c:pt>
                <c:pt idx="14317">
                  <c:v>360</c:v>
                </c:pt>
                <c:pt idx="14318">
                  <c:v>348</c:v>
                </c:pt>
                <c:pt idx="14319">
                  <c:v>355.20001200000002</c:v>
                </c:pt>
                <c:pt idx="14320">
                  <c:v>352.79998799999998</c:v>
                </c:pt>
                <c:pt idx="14321">
                  <c:v>369.60000600000001</c:v>
                </c:pt>
                <c:pt idx="14322">
                  <c:v>367.20001200000002</c:v>
                </c:pt>
                <c:pt idx="14323">
                  <c:v>348</c:v>
                </c:pt>
                <c:pt idx="14324">
                  <c:v>321.60000600000001</c:v>
                </c:pt>
                <c:pt idx="14325">
                  <c:v>182.39999399999999</c:v>
                </c:pt>
                <c:pt idx="14326">
                  <c:v>319.20001200000002</c:v>
                </c:pt>
                <c:pt idx="14327">
                  <c:v>410.39999399999999</c:v>
                </c:pt>
                <c:pt idx="14328">
                  <c:v>398.39999399999999</c:v>
                </c:pt>
                <c:pt idx="14329">
                  <c:v>396</c:v>
                </c:pt>
                <c:pt idx="14330">
                  <c:v>376.79998799999998</c:v>
                </c:pt>
                <c:pt idx="14331">
                  <c:v>338.39999399999999</c:v>
                </c:pt>
                <c:pt idx="14332">
                  <c:v>388.79998799999998</c:v>
                </c:pt>
                <c:pt idx="14333">
                  <c:v>388.79998799999998</c:v>
                </c:pt>
                <c:pt idx="14334">
                  <c:v>331.20001200000002</c:v>
                </c:pt>
                <c:pt idx="14335">
                  <c:v>386.39999399999999</c:v>
                </c:pt>
                <c:pt idx="14336">
                  <c:v>348</c:v>
                </c:pt>
                <c:pt idx="14337">
                  <c:v>367.20001200000002</c:v>
                </c:pt>
                <c:pt idx="14338">
                  <c:v>367.20001200000002</c:v>
                </c:pt>
                <c:pt idx="14339">
                  <c:v>340.79998799999998</c:v>
                </c:pt>
                <c:pt idx="14340">
                  <c:v>343.20001200000002</c:v>
                </c:pt>
                <c:pt idx="14341">
                  <c:v>326.39999399999999</c:v>
                </c:pt>
                <c:pt idx="14342">
                  <c:v>350.39999399999999</c:v>
                </c:pt>
                <c:pt idx="14343">
                  <c:v>396</c:v>
                </c:pt>
                <c:pt idx="14344">
                  <c:v>309.60000600000001</c:v>
                </c:pt>
                <c:pt idx="14345">
                  <c:v>331.20001200000002</c:v>
                </c:pt>
                <c:pt idx="14346">
                  <c:v>357.60000600000001</c:v>
                </c:pt>
                <c:pt idx="14347">
                  <c:v>328.79998799999998</c:v>
                </c:pt>
                <c:pt idx="14348">
                  <c:v>295.20001200000002</c:v>
                </c:pt>
                <c:pt idx="14349">
                  <c:v>302.39999399999999</c:v>
                </c:pt>
                <c:pt idx="14350">
                  <c:v>304.79998799999998</c:v>
                </c:pt>
                <c:pt idx="14351">
                  <c:v>321.60000600000001</c:v>
                </c:pt>
                <c:pt idx="14352">
                  <c:v>271.20001200000002</c:v>
                </c:pt>
                <c:pt idx="14353">
                  <c:v>302.39999399999999</c:v>
                </c:pt>
                <c:pt idx="14354">
                  <c:v>307.20001200000002</c:v>
                </c:pt>
                <c:pt idx="14355">
                  <c:v>288</c:v>
                </c:pt>
                <c:pt idx="14356">
                  <c:v>309.60000600000001</c:v>
                </c:pt>
                <c:pt idx="14357">
                  <c:v>266.39999399999999</c:v>
                </c:pt>
                <c:pt idx="14358">
                  <c:v>264</c:v>
                </c:pt>
                <c:pt idx="14359">
                  <c:v>300</c:v>
                </c:pt>
                <c:pt idx="14360">
                  <c:v>288</c:v>
                </c:pt>
                <c:pt idx="14361">
                  <c:v>261.60000600000001</c:v>
                </c:pt>
                <c:pt idx="14362">
                  <c:v>304.79998799999998</c:v>
                </c:pt>
                <c:pt idx="14363">
                  <c:v>302.39999399999999</c:v>
                </c:pt>
                <c:pt idx="14364">
                  <c:v>271.20001200000002</c:v>
                </c:pt>
                <c:pt idx="14365">
                  <c:v>276</c:v>
                </c:pt>
                <c:pt idx="14366">
                  <c:v>276</c:v>
                </c:pt>
                <c:pt idx="14367">
                  <c:v>276</c:v>
                </c:pt>
                <c:pt idx="14368">
                  <c:v>249.60000600000001</c:v>
                </c:pt>
                <c:pt idx="14369">
                  <c:v>276</c:v>
                </c:pt>
                <c:pt idx="14370">
                  <c:v>252</c:v>
                </c:pt>
                <c:pt idx="14371">
                  <c:v>292.79998799999998</c:v>
                </c:pt>
                <c:pt idx="14372">
                  <c:v>280.79998799999998</c:v>
                </c:pt>
                <c:pt idx="14373">
                  <c:v>254.39999399999999</c:v>
                </c:pt>
                <c:pt idx="14374">
                  <c:v>285.60000600000001</c:v>
                </c:pt>
                <c:pt idx="14375">
                  <c:v>276</c:v>
                </c:pt>
                <c:pt idx="14376">
                  <c:v>254.39999399999999</c:v>
                </c:pt>
                <c:pt idx="14377">
                  <c:v>256.79998799999998</c:v>
                </c:pt>
                <c:pt idx="14378">
                  <c:v>235.199997</c:v>
                </c:pt>
                <c:pt idx="14379">
                  <c:v>271.20001200000002</c:v>
                </c:pt>
                <c:pt idx="14380">
                  <c:v>237.60000600000001</c:v>
                </c:pt>
                <c:pt idx="14381">
                  <c:v>223.199997</c:v>
                </c:pt>
                <c:pt idx="14382">
                  <c:v>232.800003</c:v>
                </c:pt>
                <c:pt idx="14383">
                  <c:v>216</c:v>
                </c:pt>
                <c:pt idx="14384">
                  <c:v>276</c:v>
                </c:pt>
                <c:pt idx="14385">
                  <c:v>208.800003</c:v>
                </c:pt>
                <c:pt idx="14386">
                  <c:v>208.800003</c:v>
                </c:pt>
                <c:pt idx="14387">
                  <c:v>230.39999399999999</c:v>
                </c:pt>
                <c:pt idx="14388">
                  <c:v>220.800003</c:v>
                </c:pt>
                <c:pt idx="14389">
                  <c:v>180</c:v>
                </c:pt>
                <c:pt idx="14390">
                  <c:v>201.60000600000001</c:v>
                </c:pt>
                <c:pt idx="14391">
                  <c:v>144</c:v>
                </c:pt>
                <c:pt idx="14392">
                  <c:v>158.39999399999999</c:v>
                </c:pt>
                <c:pt idx="14393">
                  <c:v>148.800003</c:v>
                </c:pt>
                <c:pt idx="14394">
                  <c:v>160.800003</c:v>
                </c:pt>
                <c:pt idx="14395">
                  <c:v>136.800003</c:v>
                </c:pt>
                <c:pt idx="14396">
                  <c:v>129.60000600000001</c:v>
                </c:pt>
                <c:pt idx="14397">
                  <c:v>115.199997</c:v>
                </c:pt>
                <c:pt idx="14398">
                  <c:v>108</c:v>
                </c:pt>
                <c:pt idx="14399">
                  <c:v>120</c:v>
                </c:pt>
                <c:pt idx="14400">
                  <c:v>64.800003000000004</c:v>
                </c:pt>
                <c:pt idx="14401">
                  <c:v>52.799999</c:v>
                </c:pt>
                <c:pt idx="14402">
                  <c:v>69.599997999999999</c:v>
                </c:pt>
                <c:pt idx="14403">
                  <c:v>31.200001</c:v>
                </c:pt>
                <c:pt idx="14404">
                  <c:v>55.200001</c:v>
                </c:pt>
                <c:pt idx="14405">
                  <c:v>62.400002000000001</c:v>
                </c:pt>
                <c:pt idx="14406">
                  <c:v>48</c:v>
                </c:pt>
                <c:pt idx="14407">
                  <c:v>48</c:v>
                </c:pt>
                <c:pt idx="14408">
                  <c:v>55.200001</c:v>
                </c:pt>
                <c:pt idx="14409">
                  <c:v>57.599997999999999</c:v>
                </c:pt>
                <c:pt idx="14410">
                  <c:v>43.200001</c:v>
                </c:pt>
                <c:pt idx="14411">
                  <c:v>40.799999</c:v>
                </c:pt>
                <c:pt idx="14412">
                  <c:v>38.400002000000001</c:v>
                </c:pt>
                <c:pt idx="14413">
                  <c:v>31.200001</c:v>
                </c:pt>
                <c:pt idx="14414">
                  <c:v>40.799999</c:v>
                </c:pt>
                <c:pt idx="14415">
                  <c:v>45.599997999999999</c:v>
                </c:pt>
                <c:pt idx="14416">
                  <c:v>40.799999</c:v>
                </c:pt>
                <c:pt idx="14417">
                  <c:v>33.599997999999999</c:v>
                </c:pt>
                <c:pt idx="14418">
                  <c:v>21.6</c:v>
                </c:pt>
                <c:pt idx="14419">
                  <c:v>38.400002000000001</c:v>
                </c:pt>
                <c:pt idx="14420">
                  <c:v>9.6</c:v>
                </c:pt>
                <c:pt idx="14421">
                  <c:v>31.200001</c:v>
                </c:pt>
                <c:pt idx="14422">
                  <c:v>33.599997999999999</c:v>
                </c:pt>
                <c:pt idx="14423">
                  <c:v>21.6</c:v>
                </c:pt>
                <c:pt idx="14424">
                  <c:v>26.4</c:v>
                </c:pt>
                <c:pt idx="14425">
                  <c:v>31.200001</c:v>
                </c:pt>
                <c:pt idx="14426">
                  <c:v>24</c:v>
                </c:pt>
                <c:pt idx="14427">
                  <c:v>28.799999</c:v>
                </c:pt>
                <c:pt idx="14428">
                  <c:v>40.799999</c:v>
                </c:pt>
                <c:pt idx="14429">
                  <c:v>24</c:v>
                </c:pt>
                <c:pt idx="14430">
                  <c:v>43.200001</c:v>
                </c:pt>
                <c:pt idx="14431">
                  <c:v>24</c:v>
                </c:pt>
                <c:pt idx="14432">
                  <c:v>31.200001</c:v>
                </c:pt>
                <c:pt idx="14433">
                  <c:v>36</c:v>
                </c:pt>
                <c:pt idx="14434">
                  <c:v>33.599997999999999</c:v>
                </c:pt>
                <c:pt idx="14435">
                  <c:v>33.599997999999999</c:v>
                </c:pt>
                <c:pt idx="14436">
                  <c:v>36</c:v>
                </c:pt>
                <c:pt idx="14437">
                  <c:v>28.799999</c:v>
                </c:pt>
                <c:pt idx="14438">
                  <c:v>24</c:v>
                </c:pt>
                <c:pt idx="14439">
                  <c:v>38.400002000000001</c:v>
                </c:pt>
                <c:pt idx="14440">
                  <c:v>33.599997999999999</c:v>
                </c:pt>
                <c:pt idx="14441">
                  <c:v>40.799999</c:v>
                </c:pt>
                <c:pt idx="14442">
                  <c:v>0</c:v>
                </c:pt>
                <c:pt idx="14443">
                  <c:v>0</c:v>
                </c:pt>
                <c:pt idx="14444">
                  <c:v>0</c:v>
                </c:pt>
                <c:pt idx="14445">
                  <c:v>0</c:v>
                </c:pt>
                <c:pt idx="14446">
                  <c:v>0</c:v>
                </c:pt>
                <c:pt idx="14447">
                  <c:v>0</c:v>
                </c:pt>
                <c:pt idx="14448">
                  <c:v>0</c:v>
                </c:pt>
                <c:pt idx="14449">
                  <c:v>45.599997999999999</c:v>
                </c:pt>
                <c:pt idx="14450">
                  <c:v>74.400002000000001</c:v>
                </c:pt>
                <c:pt idx="14451">
                  <c:v>93.599997999999999</c:v>
                </c:pt>
                <c:pt idx="14452">
                  <c:v>100.800003</c:v>
                </c:pt>
                <c:pt idx="14453">
                  <c:v>105.599998</c:v>
                </c:pt>
                <c:pt idx="14454">
                  <c:v>110.400002</c:v>
                </c:pt>
                <c:pt idx="14455">
                  <c:v>124.800003</c:v>
                </c:pt>
                <c:pt idx="14456">
                  <c:v>139.199997</c:v>
                </c:pt>
                <c:pt idx="14457">
                  <c:v>115.199997</c:v>
                </c:pt>
                <c:pt idx="14458">
                  <c:v>184.800003</c:v>
                </c:pt>
                <c:pt idx="14459">
                  <c:v>168</c:v>
                </c:pt>
                <c:pt idx="14460">
                  <c:v>213.60000600000001</c:v>
                </c:pt>
                <c:pt idx="14461">
                  <c:v>180</c:v>
                </c:pt>
                <c:pt idx="14462">
                  <c:v>232.800003</c:v>
                </c:pt>
                <c:pt idx="14463">
                  <c:v>273.60000600000001</c:v>
                </c:pt>
                <c:pt idx="14464">
                  <c:v>273.60000600000001</c:v>
                </c:pt>
                <c:pt idx="14465">
                  <c:v>283.20001200000002</c:v>
                </c:pt>
                <c:pt idx="14466">
                  <c:v>328.79998799999998</c:v>
                </c:pt>
                <c:pt idx="14467">
                  <c:v>345.60000600000001</c:v>
                </c:pt>
                <c:pt idx="14468">
                  <c:v>343.20001200000002</c:v>
                </c:pt>
                <c:pt idx="14469">
                  <c:v>331.20001200000002</c:v>
                </c:pt>
                <c:pt idx="14470">
                  <c:v>384</c:v>
                </c:pt>
                <c:pt idx="14471">
                  <c:v>422.39999399999999</c:v>
                </c:pt>
                <c:pt idx="14472">
                  <c:v>386.39999399999999</c:v>
                </c:pt>
                <c:pt idx="14473">
                  <c:v>338.39999399999999</c:v>
                </c:pt>
                <c:pt idx="14474">
                  <c:v>417.60000600000001</c:v>
                </c:pt>
                <c:pt idx="14475">
                  <c:v>422.39999399999999</c:v>
                </c:pt>
                <c:pt idx="14476">
                  <c:v>396</c:v>
                </c:pt>
                <c:pt idx="14477">
                  <c:v>386.39999399999999</c:v>
                </c:pt>
                <c:pt idx="14478">
                  <c:v>372</c:v>
                </c:pt>
                <c:pt idx="14479">
                  <c:v>422.39999399999999</c:v>
                </c:pt>
                <c:pt idx="14480">
                  <c:v>600</c:v>
                </c:pt>
                <c:pt idx="14481">
                  <c:v>552</c:v>
                </c:pt>
                <c:pt idx="14482">
                  <c:v>556.79998799999998</c:v>
                </c:pt>
                <c:pt idx="14483">
                  <c:v>561.59997599999997</c:v>
                </c:pt>
                <c:pt idx="14484">
                  <c:v>513.59997599999997</c:v>
                </c:pt>
                <c:pt idx="14485">
                  <c:v>535.20001200000002</c:v>
                </c:pt>
                <c:pt idx="14486">
                  <c:v>516</c:v>
                </c:pt>
                <c:pt idx="14487">
                  <c:v>520.79998799999998</c:v>
                </c:pt>
                <c:pt idx="14488">
                  <c:v>530.40002400000003</c:v>
                </c:pt>
                <c:pt idx="14489">
                  <c:v>544.79998799999998</c:v>
                </c:pt>
                <c:pt idx="14490">
                  <c:v>554.40002400000003</c:v>
                </c:pt>
                <c:pt idx="14491">
                  <c:v>547.20001200000002</c:v>
                </c:pt>
                <c:pt idx="14492">
                  <c:v>520.79998799999998</c:v>
                </c:pt>
                <c:pt idx="14493">
                  <c:v>506.39999399999999</c:v>
                </c:pt>
                <c:pt idx="14494">
                  <c:v>537.59997599999997</c:v>
                </c:pt>
                <c:pt idx="14495">
                  <c:v>496.79998799999998</c:v>
                </c:pt>
                <c:pt idx="14496">
                  <c:v>489.60000600000001</c:v>
                </c:pt>
                <c:pt idx="14497">
                  <c:v>516</c:v>
                </c:pt>
                <c:pt idx="14498">
                  <c:v>508.79998799999998</c:v>
                </c:pt>
                <c:pt idx="14499">
                  <c:v>513.59997599999997</c:v>
                </c:pt>
                <c:pt idx="14500">
                  <c:v>525.59997599999997</c:v>
                </c:pt>
                <c:pt idx="14501">
                  <c:v>528</c:v>
                </c:pt>
                <c:pt idx="14502">
                  <c:v>506.39999399999999</c:v>
                </c:pt>
                <c:pt idx="14503">
                  <c:v>489.60000600000001</c:v>
                </c:pt>
                <c:pt idx="14504">
                  <c:v>523.20001200000002</c:v>
                </c:pt>
                <c:pt idx="14505">
                  <c:v>518.40002400000003</c:v>
                </c:pt>
                <c:pt idx="14506">
                  <c:v>537.59997599999997</c:v>
                </c:pt>
                <c:pt idx="14507">
                  <c:v>451.20001200000002</c:v>
                </c:pt>
                <c:pt idx="14508">
                  <c:v>463.20001200000002</c:v>
                </c:pt>
                <c:pt idx="14509">
                  <c:v>489.60000600000001</c:v>
                </c:pt>
                <c:pt idx="14510">
                  <c:v>345.60000600000001</c:v>
                </c:pt>
                <c:pt idx="14511">
                  <c:v>345.60000600000001</c:v>
                </c:pt>
                <c:pt idx="14512">
                  <c:v>396</c:v>
                </c:pt>
                <c:pt idx="14513">
                  <c:v>355.20001200000002</c:v>
                </c:pt>
                <c:pt idx="14514">
                  <c:v>381.60000600000001</c:v>
                </c:pt>
                <c:pt idx="14515">
                  <c:v>412.79998799999998</c:v>
                </c:pt>
                <c:pt idx="14516">
                  <c:v>480</c:v>
                </c:pt>
                <c:pt idx="14517">
                  <c:v>446.39999399999999</c:v>
                </c:pt>
                <c:pt idx="14518">
                  <c:v>484.79998799999998</c:v>
                </c:pt>
                <c:pt idx="14519">
                  <c:v>439.20001200000002</c:v>
                </c:pt>
                <c:pt idx="14520">
                  <c:v>496.79998799999998</c:v>
                </c:pt>
                <c:pt idx="14521">
                  <c:v>489.60000600000001</c:v>
                </c:pt>
                <c:pt idx="14522">
                  <c:v>441.60000600000001</c:v>
                </c:pt>
                <c:pt idx="14523">
                  <c:v>492</c:v>
                </c:pt>
                <c:pt idx="14524">
                  <c:v>520.79998799999998</c:v>
                </c:pt>
                <c:pt idx="14525">
                  <c:v>496.79998799999998</c:v>
                </c:pt>
                <c:pt idx="14526">
                  <c:v>432</c:v>
                </c:pt>
                <c:pt idx="14527">
                  <c:v>403.20001200000002</c:v>
                </c:pt>
                <c:pt idx="14528">
                  <c:v>412.79998799999998</c:v>
                </c:pt>
                <c:pt idx="14529">
                  <c:v>384</c:v>
                </c:pt>
                <c:pt idx="14530">
                  <c:v>451.20001200000002</c:v>
                </c:pt>
                <c:pt idx="14531">
                  <c:v>446.39999399999999</c:v>
                </c:pt>
                <c:pt idx="14532">
                  <c:v>355.20001200000002</c:v>
                </c:pt>
                <c:pt idx="14533">
                  <c:v>432</c:v>
                </c:pt>
                <c:pt idx="14534">
                  <c:v>405.60000600000001</c:v>
                </c:pt>
                <c:pt idx="14535">
                  <c:v>386.39999399999999</c:v>
                </c:pt>
                <c:pt idx="14536">
                  <c:v>417.60000600000001</c:v>
                </c:pt>
                <c:pt idx="14537">
                  <c:v>436.79998799999998</c:v>
                </c:pt>
                <c:pt idx="14538">
                  <c:v>408</c:v>
                </c:pt>
                <c:pt idx="14539">
                  <c:v>422.39999399999999</c:v>
                </c:pt>
                <c:pt idx="14540">
                  <c:v>415.20001200000002</c:v>
                </c:pt>
                <c:pt idx="14541">
                  <c:v>448.79998799999998</c:v>
                </c:pt>
                <c:pt idx="14542">
                  <c:v>379.20001200000002</c:v>
                </c:pt>
                <c:pt idx="14543">
                  <c:v>348</c:v>
                </c:pt>
                <c:pt idx="14544">
                  <c:v>393.60000600000001</c:v>
                </c:pt>
                <c:pt idx="14545">
                  <c:v>403.20001200000002</c:v>
                </c:pt>
                <c:pt idx="14546">
                  <c:v>417.60000600000001</c:v>
                </c:pt>
                <c:pt idx="14547">
                  <c:v>396</c:v>
                </c:pt>
                <c:pt idx="14548">
                  <c:v>391.20001200000002</c:v>
                </c:pt>
                <c:pt idx="14549">
                  <c:v>470.39999399999999</c:v>
                </c:pt>
                <c:pt idx="14550">
                  <c:v>436.79998799999998</c:v>
                </c:pt>
                <c:pt idx="14551">
                  <c:v>410.39999399999999</c:v>
                </c:pt>
                <c:pt idx="14552">
                  <c:v>427.20001200000002</c:v>
                </c:pt>
                <c:pt idx="14553">
                  <c:v>436.79998799999998</c:v>
                </c:pt>
                <c:pt idx="14554">
                  <c:v>427.20001200000002</c:v>
                </c:pt>
                <c:pt idx="14555">
                  <c:v>441.60000600000001</c:v>
                </c:pt>
                <c:pt idx="14556">
                  <c:v>396</c:v>
                </c:pt>
                <c:pt idx="14557">
                  <c:v>424.79998799999998</c:v>
                </c:pt>
                <c:pt idx="14558">
                  <c:v>415.20001200000002</c:v>
                </c:pt>
                <c:pt idx="14559">
                  <c:v>444</c:v>
                </c:pt>
                <c:pt idx="14560">
                  <c:v>436.79998799999998</c:v>
                </c:pt>
                <c:pt idx="14561">
                  <c:v>448.79998799999998</c:v>
                </c:pt>
                <c:pt idx="14562">
                  <c:v>456</c:v>
                </c:pt>
                <c:pt idx="14563">
                  <c:v>444</c:v>
                </c:pt>
                <c:pt idx="14564">
                  <c:v>417.60000600000001</c:v>
                </c:pt>
                <c:pt idx="14565">
                  <c:v>302.39999399999999</c:v>
                </c:pt>
                <c:pt idx="14566">
                  <c:v>340.79998799999998</c:v>
                </c:pt>
                <c:pt idx="14567">
                  <c:v>297.60000600000001</c:v>
                </c:pt>
                <c:pt idx="14568">
                  <c:v>364.79998799999998</c:v>
                </c:pt>
                <c:pt idx="14569">
                  <c:v>444</c:v>
                </c:pt>
                <c:pt idx="14570">
                  <c:v>463.20001200000002</c:v>
                </c:pt>
                <c:pt idx="14571">
                  <c:v>492</c:v>
                </c:pt>
                <c:pt idx="14572">
                  <c:v>446.39999399999999</c:v>
                </c:pt>
                <c:pt idx="14573">
                  <c:v>427.20001200000002</c:v>
                </c:pt>
                <c:pt idx="14574">
                  <c:v>456</c:v>
                </c:pt>
                <c:pt idx="14575">
                  <c:v>436.79998799999998</c:v>
                </c:pt>
                <c:pt idx="14576">
                  <c:v>475.20001200000002</c:v>
                </c:pt>
                <c:pt idx="14577">
                  <c:v>439.20001200000002</c:v>
                </c:pt>
                <c:pt idx="14578">
                  <c:v>429.60000600000001</c:v>
                </c:pt>
                <c:pt idx="14579">
                  <c:v>436.79998799999998</c:v>
                </c:pt>
                <c:pt idx="14580">
                  <c:v>405.60000600000001</c:v>
                </c:pt>
                <c:pt idx="14581">
                  <c:v>415.20001200000002</c:v>
                </c:pt>
                <c:pt idx="14582">
                  <c:v>410.39999399999999</c:v>
                </c:pt>
                <c:pt idx="14583">
                  <c:v>434.39999399999999</c:v>
                </c:pt>
                <c:pt idx="14584">
                  <c:v>446.39999399999999</c:v>
                </c:pt>
                <c:pt idx="14585">
                  <c:v>451.20001200000002</c:v>
                </c:pt>
                <c:pt idx="14586">
                  <c:v>412.79998799999998</c:v>
                </c:pt>
                <c:pt idx="14587">
                  <c:v>417.60000600000001</c:v>
                </c:pt>
                <c:pt idx="14588">
                  <c:v>412.79998799999998</c:v>
                </c:pt>
                <c:pt idx="14589">
                  <c:v>444</c:v>
                </c:pt>
                <c:pt idx="14590">
                  <c:v>405.60000600000001</c:v>
                </c:pt>
                <c:pt idx="14591">
                  <c:v>415.20001200000002</c:v>
                </c:pt>
                <c:pt idx="14592">
                  <c:v>391.20001200000002</c:v>
                </c:pt>
                <c:pt idx="14593">
                  <c:v>412.79998799999998</c:v>
                </c:pt>
                <c:pt idx="14594">
                  <c:v>405.60000600000001</c:v>
                </c:pt>
                <c:pt idx="14595">
                  <c:v>415.20001200000002</c:v>
                </c:pt>
                <c:pt idx="14596">
                  <c:v>398.39999399999999</c:v>
                </c:pt>
                <c:pt idx="14597">
                  <c:v>403.20001200000002</c:v>
                </c:pt>
                <c:pt idx="14598">
                  <c:v>410.39999399999999</c:v>
                </c:pt>
                <c:pt idx="14599">
                  <c:v>446.39999399999999</c:v>
                </c:pt>
                <c:pt idx="14600">
                  <c:v>417.60000600000001</c:v>
                </c:pt>
                <c:pt idx="14601">
                  <c:v>379.20001200000002</c:v>
                </c:pt>
                <c:pt idx="14602">
                  <c:v>403.20001200000002</c:v>
                </c:pt>
                <c:pt idx="14603">
                  <c:v>386.39999399999999</c:v>
                </c:pt>
                <c:pt idx="14604">
                  <c:v>398.39999399999999</c:v>
                </c:pt>
                <c:pt idx="14605">
                  <c:v>417.60000600000001</c:v>
                </c:pt>
                <c:pt idx="14606">
                  <c:v>393.60000600000001</c:v>
                </c:pt>
                <c:pt idx="14607">
                  <c:v>360</c:v>
                </c:pt>
                <c:pt idx="14608">
                  <c:v>364.79998799999998</c:v>
                </c:pt>
                <c:pt idx="14609">
                  <c:v>372</c:v>
                </c:pt>
                <c:pt idx="14610">
                  <c:v>417.60000600000001</c:v>
                </c:pt>
                <c:pt idx="14611">
                  <c:v>388.79998799999998</c:v>
                </c:pt>
                <c:pt idx="14612">
                  <c:v>369.60000600000001</c:v>
                </c:pt>
                <c:pt idx="14613">
                  <c:v>403.20001200000002</c:v>
                </c:pt>
                <c:pt idx="14614">
                  <c:v>352.79998799999998</c:v>
                </c:pt>
                <c:pt idx="14615">
                  <c:v>398.39999399999999</c:v>
                </c:pt>
                <c:pt idx="14616">
                  <c:v>393.60000600000001</c:v>
                </c:pt>
                <c:pt idx="14617">
                  <c:v>398.39999399999999</c:v>
                </c:pt>
                <c:pt idx="14618">
                  <c:v>374.39999399999999</c:v>
                </c:pt>
                <c:pt idx="14619">
                  <c:v>393.60000600000001</c:v>
                </c:pt>
                <c:pt idx="14620">
                  <c:v>422.39999399999999</c:v>
                </c:pt>
                <c:pt idx="14621">
                  <c:v>384</c:v>
                </c:pt>
                <c:pt idx="14622">
                  <c:v>436.79998799999998</c:v>
                </c:pt>
                <c:pt idx="14623">
                  <c:v>384</c:v>
                </c:pt>
                <c:pt idx="14624">
                  <c:v>352.79998799999998</c:v>
                </c:pt>
                <c:pt idx="14625">
                  <c:v>384</c:v>
                </c:pt>
                <c:pt idx="14626">
                  <c:v>180</c:v>
                </c:pt>
                <c:pt idx="14627">
                  <c:v>355.20001200000002</c:v>
                </c:pt>
                <c:pt idx="14628">
                  <c:v>316.79998799999998</c:v>
                </c:pt>
                <c:pt idx="14629">
                  <c:v>338.39999399999999</c:v>
                </c:pt>
                <c:pt idx="14630">
                  <c:v>328.79998799999998</c:v>
                </c:pt>
                <c:pt idx="14631">
                  <c:v>316.79998799999998</c:v>
                </c:pt>
                <c:pt idx="14632">
                  <c:v>324</c:v>
                </c:pt>
                <c:pt idx="14633">
                  <c:v>357.60000600000001</c:v>
                </c:pt>
                <c:pt idx="14634">
                  <c:v>278.39999399999999</c:v>
                </c:pt>
                <c:pt idx="14635">
                  <c:v>312</c:v>
                </c:pt>
                <c:pt idx="14636">
                  <c:v>324</c:v>
                </c:pt>
                <c:pt idx="14637">
                  <c:v>261.60000600000001</c:v>
                </c:pt>
                <c:pt idx="14638">
                  <c:v>268.79998799999998</c:v>
                </c:pt>
                <c:pt idx="14639">
                  <c:v>259.20001200000002</c:v>
                </c:pt>
                <c:pt idx="14640">
                  <c:v>268.79998799999998</c:v>
                </c:pt>
                <c:pt idx="14641">
                  <c:v>249.60000600000001</c:v>
                </c:pt>
                <c:pt idx="14642">
                  <c:v>242.39999399999999</c:v>
                </c:pt>
                <c:pt idx="14643">
                  <c:v>276</c:v>
                </c:pt>
                <c:pt idx="14644">
                  <c:v>108</c:v>
                </c:pt>
                <c:pt idx="14645">
                  <c:v>271.20001200000002</c:v>
                </c:pt>
                <c:pt idx="14646">
                  <c:v>264</c:v>
                </c:pt>
                <c:pt idx="14647">
                  <c:v>232.800003</c:v>
                </c:pt>
                <c:pt idx="14648">
                  <c:v>249.60000600000001</c:v>
                </c:pt>
                <c:pt idx="14649">
                  <c:v>228</c:v>
                </c:pt>
                <c:pt idx="14650">
                  <c:v>230.39999399999999</c:v>
                </c:pt>
                <c:pt idx="14651">
                  <c:v>252</c:v>
                </c:pt>
                <c:pt idx="14652">
                  <c:v>256.79998799999998</c:v>
                </c:pt>
                <c:pt idx="14653">
                  <c:v>208.800003</c:v>
                </c:pt>
                <c:pt idx="14654">
                  <c:v>237.60000600000001</c:v>
                </c:pt>
                <c:pt idx="14655">
                  <c:v>237.60000600000001</c:v>
                </c:pt>
                <c:pt idx="14656">
                  <c:v>261.60000600000001</c:v>
                </c:pt>
                <c:pt idx="14657">
                  <c:v>266.39999399999999</c:v>
                </c:pt>
                <c:pt idx="14658">
                  <c:v>252</c:v>
                </c:pt>
                <c:pt idx="14659">
                  <c:v>244.800003</c:v>
                </c:pt>
                <c:pt idx="14660">
                  <c:v>244.800003</c:v>
                </c:pt>
                <c:pt idx="14661">
                  <c:v>228</c:v>
                </c:pt>
                <c:pt idx="14662">
                  <c:v>213.60000600000001</c:v>
                </c:pt>
                <c:pt idx="14663">
                  <c:v>103.199997</c:v>
                </c:pt>
                <c:pt idx="14664">
                  <c:v>184.800003</c:v>
                </c:pt>
                <c:pt idx="14665">
                  <c:v>180</c:v>
                </c:pt>
                <c:pt idx="14666">
                  <c:v>199.199997</c:v>
                </c:pt>
                <c:pt idx="14667">
                  <c:v>194.39999399999999</c:v>
                </c:pt>
                <c:pt idx="14668">
                  <c:v>168</c:v>
                </c:pt>
                <c:pt idx="14669">
                  <c:v>242.39999399999999</c:v>
                </c:pt>
                <c:pt idx="14670">
                  <c:v>211.199997</c:v>
                </c:pt>
                <c:pt idx="14671">
                  <c:v>177.60000600000001</c:v>
                </c:pt>
                <c:pt idx="14672">
                  <c:v>160.800003</c:v>
                </c:pt>
                <c:pt idx="14673">
                  <c:v>175.199997</c:v>
                </c:pt>
                <c:pt idx="14674">
                  <c:v>148.800003</c:v>
                </c:pt>
                <c:pt idx="14675">
                  <c:v>136.800003</c:v>
                </c:pt>
                <c:pt idx="14676">
                  <c:v>139.199997</c:v>
                </c:pt>
                <c:pt idx="14677">
                  <c:v>108</c:v>
                </c:pt>
                <c:pt idx="14678">
                  <c:v>105.599998</c:v>
                </c:pt>
                <c:pt idx="14679">
                  <c:v>64.800003000000004</c:v>
                </c:pt>
                <c:pt idx="14680">
                  <c:v>98.400002000000001</c:v>
                </c:pt>
                <c:pt idx="14681">
                  <c:v>79.199996999999996</c:v>
                </c:pt>
                <c:pt idx="14682">
                  <c:v>84</c:v>
                </c:pt>
                <c:pt idx="14683">
                  <c:v>93.599997999999999</c:v>
                </c:pt>
                <c:pt idx="14684">
                  <c:v>98.400002000000001</c:v>
                </c:pt>
                <c:pt idx="14685">
                  <c:v>91.199996999999996</c:v>
                </c:pt>
                <c:pt idx="14686">
                  <c:v>67.199996999999996</c:v>
                </c:pt>
                <c:pt idx="14687">
                  <c:v>62.400002000000001</c:v>
                </c:pt>
                <c:pt idx="14688">
                  <c:v>52.799999</c:v>
                </c:pt>
                <c:pt idx="14689">
                  <c:v>72</c:v>
                </c:pt>
                <c:pt idx="14690">
                  <c:v>64.800003000000004</c:v>
                </c:pt>
                <c:pt idx="14691">
                  <c:v>57.599997999999999</c:v>
                </c:pt>
                <c:pt idx="14692">
                  <c:v>60</c:v>
                </c:pt>
                <c:pt idx="14693">
                  <c:v>45.599997999999999</c:v>
                </c:pt>
                <c:pt idx="14694">
                  <c:v>48</c:v>
                </c:pt>
                <c:pt idx="14695">
                  <c:v>38.400002000000001</c:v>
                </c:pt>
                <c:pt idx="14696">
                  <c:v>19.200001</c:v>
                </c:pt>
                <c:pt idx="14697">
                  <c:v>36</c:v>
                </c:pt>
                <c:pt idx="14698">
                  <c:v>33.599997999999999</c:v>
                </c:pt>
                <c:pt idx="14699">
                  <c:v>48</c:v>
                </c:pt>
                <c:pt idx="14700">
                  <c:v>19.200001</c:v>
                </c:pt>
                <c:pt idx="14701">
                  <c:v>31.200001</c:v>
                </c:pt>
                <c:pt idx="14702">
                  <c:v>28.799999</c:v>
                </c:pt>
                <c:pt idx="14703">
                  <c:v>28.799999</c:v>
                </c:pt>
                <c:pt idx="14704">
                  <c:v>21.6</c:v>
                </c:pt>
                <c:pt idx="14705">
                  <c:v>33.599997999999999</c:v>
                </c:pt>
                <c:pt idx="14706">
                  <c:v>24</c:v>
                </c:pt>
                <c:pt idx="14707">
                  <c:v>36</c:v>
                </c:pt>
                <c:pt idx="14708">
                  <c:v>43.200001</c:v>
                </c:pt>
                <c:pt idx="14709">
                  <c:v>31.200001</c:v>
                </c:pt>
                <c:pt idx="14710">
                  <c:v>31.200001</c:v>
                </c:pt>
                <c:pt idx="14711">
                  <c:v>26.4</c:v>
                </c:pt>
                <c:pt idx="14712">
                  <c:v>21.6</c:v>
                </c:pt>
                <c:pt idx="14713">
                  <c:v>26.4</c:v>
                </c:pt>
                <c:pt idx="14714">
                  <c:v>40.799999</c:v>
                </c:pt>
                <c:pt idx="14715">
                  <c:v>21.6</c:v>
                </c:pt>
                <c:pt idx="14716">
                  <c:v>48</c:v>
                </c:pt>
                <c:pt idx="14717">
                  <c:v>33.599997999999999</c:v>
                </c:pt>
                <c:pt idx="14718">
                  <c:v>33.599997999999999</c:v>
                </c:pt>
                <c:pt idx="14719">
                  <c:v>38.400002000000001</c:v>
                </c:pt>
                <c:pt idx="14720">
                  <c:v>33.599997999999999</c:v>
                </c:pt>
                <c:pt idx="14721">
                  <c:v>40.799999</c:v>
                </c:pt>
                <c:pt idx="14722">
                  <c:v>21.6</c:v>
                </c:pt>
                <c:pt idx="14723">
                  <c:v>38.400002000000001</c:v>
                </c:pt>
                <c:pt idx="14724">
                  <c:v>28.799999</c:v>
                </c:pt>
                <c:pt idx="14725">
                  <c:v>24</c:v>
                </c:pt>
                <c:pt idx="14726">
                  <c:v>36</c:v>
                </c:pt>
                <c:pt idx="14727">
                  <c:v>9.6</c:v>
                </c:pt>
                <c:pt idx="14728">
                  <c:v>0</c:v>
                </c:pt>
                <c:pt idx="14729">
                  <c:v>19.200001</c:v>
                </c:pt>
                <c:pt idx="14730">
                  <c:v>0</c:v>
                </c:pt>
                <c:pt idx="14731">
                  <c:v>0</c:v>
                </c:pt>
                <c:pt idx="14732">
                  <c:v>0</c:v>
                </c:pt>
                <c:pt idx="14733">
                  <c:v>0</c:v>
                </c:pt>
                <c:pt idx="14734">
                  <c:v>0</c:v>
                </c:pt>
                <c:pt idx="14735">
                  <c:v>0</c:v>
                </c:pt>
                <c:pt idx="14736">
                  <c:v>0</c:v>
                </c:pt>
                <c:pt idx="14737">
                  <c:v>69.599997999999999</c:v>
                </c:pt>
                <c:pt idx="14738">
                  <c:v>84</c:v>
                </c:pt>
                <c:pt idx="14739">
                  <c:v>86.400002000000001</c:v>
                </c:pt>
                <c:pt idx="14740">
                  <c:v>81.599997999999999</c:v>
                </c:pt>
                <c:pt idx="14741">
                  <c:v>40.799999</c:v>
                </c:pt>
                <c:pt idx="14742">
                  <c:v>117.599998</c:v>
                </c:pt>
                <c:pt idx="14743">
                  <c:v>110.400002</c:v>
                </c:pt>
                <c:pt idx="14744">
                  <c:v>98.400002000000001</c:v>
                </c:pt>
                <c:pt idx="14745">
                  <c:v>60</c:v>
                </c:pt>
                <c:pt idx="14746">
                  <c:v>163.199997</c:v>
                </c:pt>
                <c:pt idx="14747">
                  <c:v>151.199997</c:v>
                </c:pt>
                <c:pt idx="14748">
                  <c:v>194.39999399999999</c:v>
                </c:pt>
                <c:pt idx="14749">
                  <c:v>199.199997</c:v>
                </c:pt>
                <c:pt idx="14750">
                  <c:v>196.800003</c:v>
                </c:pt>
                <c:pt idx="14751">
                  <c:v>256.79998799999998</c:v>
                </c:pt>
                <c:pt idx="14752">
                  <c:v>122.400002</c:v>
                </c:pt>
                <c:pt idx="14753">
                  <c:v>247.199997</c:v>
                </c:pt>
                <c:pt idx="14754">
                  <c:v>328.79998799999998</c:v>
                </c:pt>
                <c:pt idx="14755">
                  <c:v>321.60000600000001</c:v>
                </c:pt>
                <c:pt idx="14756">
                  <c:v>396</c:v>
                </c:pt>
                <c:pt idx="14757">
                  <c:v>372</c:v>
                </c:pt>
                <c:pt idx="14758">
                  <c:v>412.79998799999998</c:v>
                </c:pt>
                <c:pt idx="14759">
                  <c:v>379.20001200000002</c:v>
                </c:pt>
                <c:pt idx="14760">
                  <c:v>470.39999399999999</c:v>
                </c:pt>
                <c:pt idx="14761">
                  <c:v>484.79998799999998</c:v>
                </c:pt>
                <c:pt idx="14762">
                  <c:v>501.60000600000001</c:v>
                </c:pt>
                <c:pt idx="14763">
                  <c:v>520.79998799999998</c:v>
                </c:pt>
                <c:pt idx="14764">
                  <c:v>552</c:v>
                </c:pt>
                <c:pt idx="14765">
                  <c:v>475.20001200000002</c:v>
                </c:pt>
                <c:pt idx="14766">
                  <c:v>564</c:v>
                </c:pt>
                <c:pt idx="14767">
                  <c:v>535.20001200000002</c:v>
                </c:pt>
                <c:pt idx="14768">
                  <c:v>556.79998799999998</c:v>
                </c:pt>
                <c:pt idx="14769">
                  <c:v>547.20001200000002</c:v>
                </c:pt>
                <c:pt idx="14770">
                  <c:v>583.20001200000002</c:v>
                </c:pt>
                <c:pt idx="14771">
                  <c:v>547.20001200000002</c:v>
                </c:pt>
                <c:pt idx="14772">
                  <c:v>530.40002400000003</c:v>
                </c:pt>
                <c:pt idx="14773">
                  <c:v>537.59997599999997</c:v>
                </c:pt>
                <c:pt idx="14774">
                  <c:v>492</c:v>
                </c:pt>
                <c:pt idx="14775">
                  <c:v>542.40002400000003</c:v>
                </c:pt>
                <c:pt idx="14776">
                  <c:v>549.59997599999997</c:v>
                </c:pt>
                <c:pt idx="14777">
                  <c:v>588</c:v>
                </c:pt>
                <c:pt idx="14778">
                  <c:v>564</c:v>
                </c:pt>
                <c:pt idx="14779">
                  <c:v>544.79998799999998</c:v>
                </c:pt>
                <c:pt idx="14780">
                  <c:v>549.59997599999997</c:v>
                </c:pt>
                <c:pt idx="14781">
                  <c:v>564</c:v>
                </c:pt>
                <c:pt idx="14782">
                  <c:v>530.40002400000003</c:v>
                </c:pt>
                <c:pt idx="14783">
                  <c:v>532.79998799999998</c:v>
                </c:pt>
                <c:pt idx="14784">
                  <c:v>504</c:v>
                </c:pt>
                <c:pt idx="14785">
                  <c:v>511.20001200000002</c:v>
                </c:pt>
                <c:pt idx="14786">
                  <c:v>480</c:v>
                </c:pt>
                <c:pt idx="14787">
                  <c:v>496.79998799999998</c:v>
                </c:pt>
                <c:pt idx="14788">
                  <c:v>453.60000600000001</c:v>
                </c:pt>
                <c:pt idx="14789">
                  <c:v>480</c:v>
                </c:pt>
                <c:pt idx="14790">
                  <c:v>496.79998799999998</c:v>
                </c:pt>
                <c:pt idx="14791">
                  <c:v>489.60000600000001</c:v>
                </c:pt>
                <c:pt idx="14792">
                  <c:v>506.39999399999999</c:v>
                </c:pt>
                <c:pt idx="14793">
                  <c:v>482.39999399999999</c:v>
                </c:pt>
                <c:pt idx="14794">
                  <c:v>511.20001200000002</c:v>
                </c:pt>
                <c:pt idx="14795">
                  <c:v>465.60000600000001</c:v>
                </c:pt>
                <c:pt idx="14796">
                  <c:v>451.20001200000002</c:v>
                </c:pt>
                <c:pt idx="14797">
                  <c:v>458.39999399999999</c:v>
                </c:pt>
                <c:pt idx="14798">
                  <c:v>456</c:v>
                </c:pt>
                <c:pt idx="14799">
                  <c:v>451.20001200000002</c:v>
                </c:pt>
                <c:pt idx="14800">
                  <c:v>453.60000600000001</c:v>
                </c:pt>
                <c:pt idx="14801">
                  <c:v>424.79998799999998</c:v>
                </c:pt>
                <c:pt idx="14802">
                  <c:v>410.39999399999999</c:v>
                </c:pt>
                <c:pt idx="14803">
                  <c:v>458.39999399999999</c:v>
                </c:pt>
                <c:pt idx="14804">
                  <c:v>458.39999399999999</c:v>
                </c:pt>
                <c:pt idx="14805">
                  <c:v>451.20001200000002</c:v>
                </c:pt>
                <c:pt idx="14806">
                  <c:v>446.39999399999999</c:v>
                </c:pt>
                <c:pt idx="14807">
                  <c:v>463.20001200000002</c:v>
                </c:pt>
                <c:pt idx="14808">
                  <c:v>506.39999399999999</c:v>
                </c:pt>
                <c:pt idx="14809">
                  <c:v>453.60000600000001</c:v>
                </c:pt>
                <c:pt idx="14810">
                  <c:v>381.60000600000001</c:v>
                </c:pt>
                <c:pt idx="14811">
                  <c:v>388.79998799999998</c:v>
                </c:pt>
                <c:pt idx="14812">
                  <c:v>374.39999399999999</c:v>
                </c:pt>
                <c:pt idx="14813">
                  <c:v>331.20001200000002</c:v>
                </c:pt>
                <c:pt idx="14814">
                  <c:v>333.60000600000001</c:v>
                </c:pt>
                <c:pt idx="14815">
                  <c:v>362.39999399999999</c:v>
                </c:pt>
                <c:pt idx="14816">
                  <c:v>352.79998799999998</c:v>
                </c:pt>
                <c:pt idx="14817">
                  <c:v>405.60000600000001</c:v>
                </c:pt>
                <c:pt idx="14818">
                  <c:v>511.20001200000002</c:v>
                </c:pt>
                <c:pt idx="14819">
                  <c:v>484.79998799999998</c:v>
                </c:pt>
                <c:pt idx="14820">
                  <c:v>448.79998799999998</c:v>
                </c:pt>
                <c:pt idx="14821">
                  <c:v>511.20001200000002</c:v>
                </c:pt>
                <c:pt idx="14822">
                  <c:v>444</c:v>
                </c:pt>
                <c:pt idx="14823">
                  <c:v>448.79998799999998</c:v>
                </c:pt>
                <c:pt idx="14824">
                  <c:v>422.39999399999999</c:v>
                </c:pt>
                <c:pt idx="14825">
                  <c:v>436.79998799999998</c:v>
                </c:pt>
                <c:pt idx="14826">
                  <c:v>424.79998799999998</c:v>
                </c:pt>
                <c:pt idx="14827">
                  <c:v>463.20001200000002</c:v>
                </c:pt>
                <c:pt idx="14828">
                  <c:v>424.79998799999998</c:v>
                </c:pt>
                <c:pt idx="14829">
                  <c:v>369.60000600000001</c:v>
                </c:pt>
                <c:pt idx="14830">
                  <c:v>175.199997</c:v>
                </c:pt>
                <c:pt idx="14831">
                  <c:v>408</c:v>
                </c:pt>
                <c:pt idx="14832">
                  <c:v>422.39999399999999</c:v>
                </c:pt>
                <c:pt idx="14833">
                  <c:v>388.79998799999998</c:v>
                </c:pt>
                <c:pt idx="14834">
                  <c:v>444</c:v>
                </c:pt>
                <c:pt idx="14835">
                  <c:v>444</c:v>
                </c:pt>
                <c:pt idx="14836">
                  <c:v>388.79998799999998</c:v>
                </c:pt>
                <c:pt idx="14837">
                  <c:v>444</c:v>
                </c:pt>
                <c:pt idx="14838">
                  <c:v>415.20001200000002</c:v>
                </c:pt>
                <c:pt idx="14839">
                  <c:v>379.20001200000002</c:v>
                </c:pt>
                <c:pt idx="14840">
                  <c:v>424.79998799999998</c:v>
                </c:pt>
                <c:pt idx="14841">
                  <c:v>451.20001200000002</c:v>
                </c:pt>
                <c:pt idx="14842">
                  <c:v>422.39999399999999</c:v>
                </c:pt>
                <c:pt idx="14843">
                  <c:v>410.39999399999999</c:v>
                </c:pt>
                <c:pt idx="14844">
                  <c:v>453.60000600000001</c:v>
                </c:pt>
                <c:pt idx="14845">
                  <c:v>460.79998799999998</c:v>
                </c:pt>
                <c:pt idx="14846">
                  <c:v>376.79998799999998</c:v>
                </c:pt>
                <c:pt idx="14847">
                  <c:v>434.39999399999999</c:v>
                </c:pt>
                <c:pt idx="14848">
                  <c:v>436.79998799999998</c:v>
                </c:pt>
                <c:pt idx="14849">
                  <c:v>429.60000600000001</c:v>
                </c:pt>
                <c:pt idx="14850">
                  <c:v>448.79998799999998</c:v>
                </c:pt>
                <c:pt idx="14851">
                  <c:v>429.60000600000001</c:v>
                </c:pt>
                <c:pt idx="14852">
                  <c:v>463.20001200000002</c:v>
                </c:pt>
                <c:pt idx="14853">
                  <c:v>451.20001200000002</c:v>
                </c:pt>
                <c:pt idx="14854">
                  <c:v>432</c:v>
                </c:pt>
                <c:pt idx="14855">
                  <c:v>463.20001200000002</c:v>
                </c:pt>
                <c:pt idx="14856">
                  <c:v>417.60000600000001</c:v>
                </c:pt>
                <c:pt idx="14857">
                  <c:v>429.60000600000001</c:v>
                </c:pt>
                <c:pt idx="14858">
                  <c:v>487.20001200000002</c:v>
                </c:pt>
                <c:pt idx="14859">
                  <c:v>352.79998799999998</c:v>
                </c:pt>
                <c:pt idx="14860">
                  <c:v>228</c:v>
                </c:pt>
                <c:pt idx="14861">
                  <c:v>304.79998799999998</c:v>
                </c:pt>
                <c:pt idx="14862">
                  <c:v>283.20001200000002</c:v>
                </c:pt>
                <c:pt idx="14863">
                  <c:v>400.79998799999998</c:v>
                </c:pt>
                <c:pt idx="14864">
                  <c:v>348</c:v>
                </c:pt>
                <c:pt idx="14865">
                  <c:v>427.20001200000002</c:v>
                </c:pt>
                <c:pt idx="14866">
                  <c:v>388.79998799999998</c:v>
                </c:pt>
                <c:pt idx="14867">
                  <c:v>405.60000600000001</c:v>
                </c:pt>
                <c:pt idx="14868">
                  <c:v>400.79998799999998</c:v>
                </c:pt>
                <c:pt idx="14869">
                  <c:v>362.39999399999999</c:v>
                </c:pt>
                <c:pt idx="14870">
                  <c:v>384</c:v>
                </c:pt>
                <c:pt idx="14871">
                  <c:v>374.39999399999999</c:v>
                </c:pt>
                <c:pt idx="14872">
                  <c:v>372</c:v>
                </c:pt>
                <c:pt idx="14873">
                  <c:v>388.79998799999998</c:v>
                </c:pt>
                <c:pt idx="14874">
                  <c:v>156</c:v>
                </c:pt>
                <c:pt idx="14875">
                  <c:v>350.39999399999999</c:v>
                </c:pt>
                <c:pt idx="14876">
                  <c:v>362.39999399999999</c:v>
                </c:pt>
                <c:pt idx="14877">
                  <c:v>400.79998799999998</c:v>
                </c:pt>
                <c:pt idx="14878">
                  <c:v>372</c:v>
                </c:pt>
                <c:pt idx="14879">
                  <c:v>352.79998799999998</c:v>
                </c:pt>
                <c:pt idx="14880">
                  <c:v>393.60000600000001</c:v>
                </c:pt>
                <c:pt idx="14881">
                  <c:v>364.79998799999998</c:v>
                </c:pt>
                <c:pt idx="14882">
                  <c:v>369.60000600000001</c:v>
                </c:pt>
                <c:pt idx="14883">
                  <c:v>372</c:v>
                </c:pt>
                <c:pt idx="14884">
                  <c:v>386.39999399999999</c:v>
                </c:pt>
                <c:pt idx="14885">
                  <c:v>408</c:v>
                </c:pt>
                <c:pt idx="14886">
                  <c:v>372</c:v>
                </c:pt>
                <c:pt idx="14887">
                  <c:v>400.79998799999998</c:v>
                </c:pt>
                <c:pt idx="14888">
                  <c:v>379.20001200000002</c:v>
                </c:pt>
                <c:pt idx="14889">
                  <c:v>372</c:v>
                </c:pt>
                <c:pt idx="14890">
                  <c:v>362.39999399999999</c:v>
                </c:pt>
                <c:pt idx="14891">
                  <c:v>309.60000600000001</c:v>
                </c:pt>
                <c:pt idx="14892">
                  <c:v>340.79998799999998</c:v>
                </c:pt>
                <c:pt idx="14893">
                  <c:v>328.79998799999998</c:v>
                </c:pt>
                <c:pt idx="14894">
                  <c:v>261.60000600000001</c:v>
                </c:pt>
                <c:pt idx="14895">
                  <c:v>302.39999399999999</c:v>
                </c:pt>
                <c:pt idx="14896">
                  <c:v>300</c:v>
                </c:pt>
                <c:pt idx="14897">
                  <c:v>278.39999399999999</c:v>
                </c:pt>
                <c:pt idx="14898">
                  <c:v>302.39999399999999</c:v>
                </c:pt>
                <c:pt idx="14899">
                  <c:v>290.39999399999999</c:v>
                </c:pt>
                <c:pt idx="14900">
                  <c:v>348</c:v>
                </c:pt>
                <c:pt idx="14901">
                  <c:v>254.39999399999999</c:v>
                </c:pt>
                <c:pt idx="14902">
                  <c:v>312</c:v>
                </c:pt>
                <c:pt idx="14903">
                  <c:v>307.20001200000002</c:v>
                </c:pt>
                <c:pt idx="14904">
                  <c:v>331.20001200000002</c:v>
                </c:pt>
                <c:pt idx="14905">
                  <c:v>403.20001200000002</c:v>
                </c:pt>
                <c:pt idx="14906">
                  <c:v>374.39999399999999</c:v>
                </c:pt>
                <c:pt idx="14907">
                  <c:v>307.20001200000002</c:v>
                </c:pt>
                <c:pt idx="14908">
                  <c:v>374.39999399999999</c:v>
                </c:pt>
                <c:pt idx="14909">
                  <c:v>357.60000600000001</c:v>
                </c:pt>
                <c:pt idx="14910">
                  <c:v>350.39999399999999</c:v>
                </c:pt>
                <c:pt idx="14911">
                  <c:v>348</c:v>
                </c:pt>
                <c:pt idx="14912">
                  <c:v>369.60000600000001</c:v>
                </c:pt>
                <c:pt idx="14913">
                  <c:v>369.60000600000001</c:v>
                </c:pt>
                <c:pt idx="14914">
                  <c:v>355.20001200000002</c:v>
                </c:pt>
                <c:pt idx="14915">
                  <c:v>374.39999399999999</c:v>
                </c:pt>
                <c:pt idx="14916">
                  <c:v>352.79998799999998</c:v>
                </c:pt>
                <c:pt idx="14917">
                  <c:v>309.60000600000001</c:v>
                </c:pt>
                <c:pt idx="14918">
                  <c:v>331.20001200000002</c:v>
                </c:pt>
                <c:pt idx="14919">
                  <c:v>309.60000600000001</c:v>
                </c:pt>
                <c:pt idx="14920">
                  <c:v>333.60000600000001</c:v>
                </c:pt>
                <c:pt idx="14921">
                  <c:v>319.20001200000002</c:v>
                </c:pt>
                <c:pt idx="14922">
                  <c:v>278.39999399999999</c:v>
                </c:pt>
                <c:pt idx="14923">
                  <c:v>100.800003</c:v>
                </c:pt>
                <c:pt idx="14924">
                  <c:v>304.79998799999998</c:v>
                </c:pt>
                <c:pt idx="14925">
                  <c:v>187.199997</c:v>
                </c:pt>
                <c:pt idx="14926">
                  <c:v>184.800003</c:v>
                </c:pt>
                <c:pt idx="14927">
                  <c:v>285.60000600000001</c:v>
                </c:pt>
                <c:pt idx="14928">
                  <c:v>247.199997</c:v>
                </c:pt>
                <c:pt idx="14929">
                  <c:v>266.39999399999999</c:v>
                </c:pt>
                <c:pt idx="14930">
                  <c:v>268.79998799999998</c:v>
                </c:pt>
                <c:pt idx="14931">
                  <c:v>271.20001200000002</c:v>
                </c:pt>
                <c:pt idx="14932">
                  <c:v>290.39999399999999</c:v>
                </c:pt>
                <c:pt idx="14933">
                  <c:v>259.20001200000002</c:v>
                </c:pt>
                <c:pt idx="14934">
                  <c:v>271.20001200000002</c:v>
                </c:pt>
                <c:pt idx="14935">
                  <c:v>242.39999399999999</c:v>
                </c:pt>
                <c:pt idx="14936">
                  <c:v>261.60000600000001</c:v>
                </c:pt>
                <c:pt idx="14937">
                  <c:v>225.60000600000001</c:v>
                </c:pt>
                <c:pt idx="14938">
                  <c:v>266.39999399999999</c:v>
                </c:pt>
                <c:pt idx="14939">
                  <c:v>240</c:v>
                </c:pt>
                <c:pt idx="14940">
                  <c:v>220.800003</c:v>
                </c:pt>
                <c:pt idx="14941">
                  <c:v>271.20001200000002</c:v>
                </c:pt>
                <c:pt idx="14942">
                  <c:v>240</c:v>
                </c:pt>
                <c:pt idx="14943">
                  <c:v>252</c:v>
                </c:pt>
                <c:pt idx="14944">
                  <c:v>276</c:v>
                </c:pt>
                <c:pt idx="14945">
                  <c:v>244.800003</c:v>
                </c:pt>
                <c:pt idx="14946">
                  <c:v>228</c:v>
                </c:pt>
                <c:pt idx="14947">
                  <c:v>247.199997</c:v>
                </c:pt>
                <c:pt idx="14948">
                  <c:v>256.79998799999998</c:v>
                </c:pt>
                <c:pt idx="14949">
                  <c:v>271.20001200000002</c:v>
                </c:pt>
                <c:pt idx="14950">
                  <c:v>230.39999399999999</c:v>
                </c:pt>
                <c:pt idx="14951">
                  <c:v>55.200001</c:v>
                </c:pt>
                <c:pt idx="14952">
                  <c:v>220.800003</c:v>
                </c:pt>
                <c:pt idx="14953">
                  <c:v>213.60000600000001</c:v>
                </c:pt>
                <c:pt idx="14954">
                  <c:v>218.39999399999999</c:v>
                </c:pt>
                <c:pt idx="14955">
                  <c:v>230.39999399999999</c:v>
                </c:pt>
                <c:pt idx="14956">
                  <c:v>204</c:v>
                </c:pt>
                <c:pt idx="14957">
                  <c:v>172.800003</c:v>
                </c:pt>
                <c:pt idx="14958">
                  <c:v>204</c:v>
                </c:pt>
                <c:pt idx="14959">
                  <c:v>180</c:v>
                </c:pt>
                <c:pt idx="14960">
                  <c:v>177.60000600000001</c:v>
                </c:pt>
                <c:pt idx="14961">
                  <c:v>199.199997</c:v>
                </c:pt>
                <c:pt idx="14962">
                  <c:v>180</c:v>
                </c:pt>
                <c:pt idx="14963">
                  <c:v>144</c:v>
                </c:pt>
                <c:pt idx="14964">
                  <c:v>132</c:v>
                </c:pt>
                <c:pt idx="14965">
                  <c:v>136.800003</c:v>
                </c:pt>
                <c:pt idx="14966">
                  <c:v>153.60000600000001</c:v>
                </c:pt>
                <c:pt idx="14967">
                  <c:v>122.400002</c:v>
                </c:pt>
                <c:pt idx="14968">
                  <c:v>112.800003</c:v>
                </c:pt>
                <c:pt idx="14969">
                  <c:v>105.599998</c:v>
                </c:pt>
                <c:pt idx="14970">
                  <c:v>112.800003</c:v>
                </c:pt>
                <c:pt idx="14971">
                  <c:v>86.400002000000001</c:v>
                </c:pt>
                <c:pt idx="14972">
                  <c:v>88.800003000000004</c:v>
                </c:pt>
                <c:pt idx="14973">
                  <c:v>64.800003000000004</c:v>
                </c:pt>
                <c:pt idx="14974">
                  <c:v>69.599997999999999</c:v>
                </c:pt>
                <c:pt idx="14975">
                  <c:v>60</c:v>
                </c:pt>
                <c:pt idx="14976">
                  <c:v>48</c:v>
                </c:pt>
                <c:pt idx="14977">
                  <c:v>60</c:v>
                </c:pt>
                <c:pt idx="14978">
                  <c:v>72</c:v>
                </c:pt>
                <c:pt idx="14979">
                  <c:v>60</c:v>
                </c:pt>
                <c:pt idx="14980">
                  <c:v>57.599997999999999</c:v>
                </c:pt>
                <c:pt idx="14981">
                  <c:v>69.599997999999999</c:v>
                </c:pt>
                <c:pt idx="14982">
                  <c:v>48</c:v>
                </c:pt>
                <c:pt idx="14983">
                  <c:v>55.200001</c:v>
                </c:pt>
                <c:pt idx="14984">
                  <c:v>45.599997999999999</c:v>
                </c:pt>
                <c:pt idx="14985">
                  <c:v>45.599997999999999</c:v>
                </c:pt>
                <c:pt idx="14986">
                  <c:v>36</c:v>
                </c:pt>
                <c:pt idx="14987">
                  <c:v>48</c:v>
                </c:pt>
                <c:pt idx="14988">
                  <c:v>43.200001</c:v>
                </c:pt>
                <c:pt idx="14989">
                  <c:v>33.599997999999999</c:v>
                </c:pt>
                <c:pt idx="14990">
                  <c:v>33.599997999999999</c:v>
                </c:pt>
                <c:pt idx="14991">
                  <c:v>26.4</c:v>
                </c:pt>
                <c:pt idx="14992">
                  <c:v>24</c:v>
                </c:pt>
                <c:pt idx="14993">
                  <c:v>31.200001</c:v>
                </c:pt>
                <c:pt idx="14994">
                  <c:v>38.400002000000001</c:v>
                </c:pt>
                <c:pt idx="14995">
                  <c:v>36</c:v>
                </c:pt>
                <c:pt idx="14996">
                  <c:v>36</c:v>
                </c:pt>
                <c:pt idx="14997">
                  <c:v>26.4</c:v>
                </c:pt>
                <c:pt idx="14998">
                  <c:v>36</c:v>
                </c:pt>
                <c:pt idx="14999">
                  <c:v>26.4</c:v>
                </c:pt>
                <c:pt idx="15000">
                  <c:v>36</c:v>
                </c:pt>
                <c:pt idx="15001">
                  <c:v>36</c:v>
                </c:pt>
                <c:pt idx="15002">
                  <c:v>9.6</c:v>
                </c:pt>
                <c:pt idx="15003">
                  <c:v>21.6</c:v>
                </c:pt>
                <c:pt idx="15004">
                  <c:v>48</c:v>
                </c:pt>
                <c:pt idx="15005">
                  <c:v>38.400002000000001</c:v>
                </c:pt>
                <c:pt idx="15006">
                  <c:v>26.4</c:v>
                </c:pt>
                <c:pt idx="15007">
                  <c:v>33.599997999999999</c:v>
                </c:pt>
                <c:pt idx="15008">
                  <c:v>28.799999</c:v>
                </c:pt>
                <c:pt idx="15009">
                  <c:v>28.799999</c:v>
                </c:pt>
                <c:pt idx="15010">
                  <c:v>28.799999</c:v>
                </c:pt>
                <c:pt idx="15011">
                  <c:v>43.200001</c:v>
                </c:pt>
                <c:pt idx="15012">
                  <c:v>31.200001</c:v>
                </c:pt>
                <c:pt idx="15013">
                  <c:v>40.799999</c:v>
                </c:pt>
                <c:pt idx="15014">
                  <c:v>43.200001</c:v>
                </c:pt>
                <c:pt idx="15015">
                  <c:v>0</c:v>
                </c:pt>
                <c:pt idx="15016">
                  <c:v>0</c:v>
                </c:pt>
                <c:pt idx="15017">
                  <c:v>0</c:v>
                </c:pt>
                <c:pt idx="15018">
                  <c:v>0</c:v>
                </c:pt>
                <c:pt idx="15019">
                  <c:v>0</c:v>
                </c:pt>
                <c:pt idx="15020">
                  <c:v>0</c:v>
                </c:pt>
                <c:pt idx="15021">
                  <c:v>0</c:v>
                </c:pt>
                <c:pt idx="15022">
                  <c:v>0</c:v>
                </c:pt>
                <c:pt idx="15023">
                  <c:v>0</c:v>
                </c:pt>
                <c:pt idx="15024">
                  <c:v>0</c:v>
                </c:pt>
                <c:pt idx="15025">
                  <c:v>40.799999</c:v>
                </c:pt>
                <c:pt idx="15026">
                  <c:v>38.400002000000001</c:v>
                </c:pt>
                <c:pt idx="15027">
                  <c:v>84</c:v>
                </c:pt>
                <c:pt idx="15028">
                  <c:v>86.400002000000001</c:v>
                </c:pt>
                <c:pt idx="15029">
                  <c:v>110.400002</c:v>
                </c:pt>
                <c:pt idx="15030">
                  <c:v>100.800003</c:v>
                </c:pt>
                <c:pt idx="15031">
                  <c:v>105.599998</c:v>
                </c:pt>
                <c:pt idx="15032">
                  <c:v>139.199997</c:v>
                </c:pt>
                <c:pt idx="15033">
                  <c:v>144</c:v>
                </c:pt>
                <c:pt idx="15034">
                  <c:v>168</c:v>
                </c:pt>
                <c:pt idx="15035">
                  <c:v>168</c:v>
                </c:pt>
                <c:pt idx="15036">
                  <c:v>165.60000600000001</c:v>
                </c:pt>
                <c:pt idx="15037">
                  <c:v>177.60000600000001</c:v>
                </c:pt>
                <c:pt idx="15038">
                  <c:v>240</c:v>
                </c:pt>
                <c:pt idx="15039">
                  <c:v>247.199997</c:v>
                </c:pt>
                <c:pt idx="15040">
                  <c:v>45.599997999999999</c:v>
                </c:pt>
                <c:pt idx="15041">
                  <c:v>247.199997</c:v>
                </c:pt>
                <c:pt idx="15042">
                  <c:v>295.20001200000002</c:v>
                </c:pt>
                <c:pt idx="15043">
                  <c:v>312</c:v>
                </c:pt>
                <c:pt idx="15044">
                  <c:v>386.39999399999999</c:v>
                </c:pt>
                <c:pt idx="15045">
                  <c:v>141.60000600000001</c:v>
                </c:pt>
                <c:pt idx="15046">
                  <c:v>391.20001200000002</c:v>
                </c:pt>
                <c:pt idx="15047">
                  <c:v>465.60000600000001</c:v>
                </c:pt>
                <c:pt idx="15048">
                  <c:v>408</c:v>
                </c:pt>
                <c:pt idx="15049">
                  <c:v>484.79998799999998</c:v>
                </c:pt>
                <c:pt idx="15050">
                  <c:v>516</c:v>
                </c:pt>
                <c:pt idx="15051">
                  <c:v>520.79998799999998</c:v>
                </c:pt>
                <c:pt idx="15052">
                  <c:v>535.20001200000002</c:v>
                </c:pt>
                <c:pt idx="15053">
                  <c:v>559.20001200000002</c:v>
                </c:pt>
                <c:pt idx="15054">
                  <c:v>496.79998799999998</c:v>
                </c:pt>
                <c:pt idx="15055">
                  <c:v>506.39999399999999</c:v>
                </c:pt>
                <c:pt idx="15056">
                  <c:v>585.59997599999997</c:v>
                </c:pt>
                <c:pt idx="15057">
                  <c:v>571.20001200000002</c:v>
                </c:pt>
                <c:pt idx="15058">
                  <c:v>532.79998799999998</c:v>
                </c:pt>
                <c:pt idx="15059">
                  <c:v>552</c:v>
                </c:pt>
                <c:pt idx="15060">
                  <c:v>535.20001200000002</c:v>
                </c:pt>
                <c:pt idx="15061">
                  <c:v>453.60000600000001</c:v>
                </c:pt>
                <c:pt idx="15062">
                  <c:v>456</c:v>
                </c:pt>
                <c:pt idx="15063">
                  <c:v>556.79998799999998</c:v>
                </c:pt>
                <c:pt idx="15064">
                  <c:v>489.60000600000001</c:v>
                </c:pt>
                <c:pt idx="15065">
                  <c:v>525.59997599999997</c:v>
                </c:pt>
                <c:pt idx="15066">
                  <c:v>535.20001200000002</c:v>
                </c:pt>
                <c:pt idx="15067">
                  <c:v>552</c:v>
                </c:pt>
                <c:pt idx="15068">
                  <c:v>559.20001200000002</c:v>
                </c:pt>
                <c:pt idx="15069">
                  <c:v>564</c:v>
                </c:pt>
                <c:pt idx="15070">
                  <c:v>554.40002400000003</c:v>
                </c:pt>
                <c:pt idx="15071">
                  <c:v>489.60000600000001</c:v>
                </c:pt>
                <c:pt idx="15072">
                  <c:v>544.79998799999998</c:v>
                </c:pt>
                <c:pt idx="15073">
                  <c:v>573.59997599999997</c:v>
                </c:pt>
                <c:pt idx="15074">
                  <c:v>552</c:v>
                </c:pt>
                <c:pt idx="15075">
                  <c:v>564</c:v>
                </c:pt>
                <c:pt idx="15076">
                  <c:v>544.79998799999998</c:v>
                </c:pt>
                <c:pt idx="15077">
                  <c:v>518.40002400000003</c:v>
                </c:pt>
                <c:pt idx="15078">
                  <c:v>477.60000600000001</c:v>
                </c:pt>
                <c:pt idx="15079">
                  <c:v>530.40002400000003</c:v>
                </c:pt>
                <c:pt idx="15080">
                  <c:v>525.59997599999997</c:v>
                </c:pt>
                <c:pt idx="15081">
                  <c:v>480</c:v>
                </c:pt>
                <c:pt idx="15082">
                  <c:v>494.39999399999999</c:v>
                </c:pt>
                <c:pt idx="15083">
                  <c:v>477.60000600000001</c:v>
                </c:pt>
                <c:pt idx="15084">
                  <c:v>484.79998799999998</c:v>
                </c:pt>
                <c:pt idx="15085">
                  <c:v>492</c:v>
                </c:pt>
                <c:pt idx="15086">
                  <c:v>477.60000600000001</c:v>
                </c:pt>
                <c:pt idx="15087">
                  <c:v>523.20001200000002</c:v>
                </c:pt>
                <c:pt idx="15088">
                  <c:v>410.39999399999999</c:v>
                </c:pt>
                <c:pt idx="15089">
                  <c:v>451.20001200000002</c:v>
                </c:pt>
                <c:pt idx="15090">
                  <c:v>465.60000600000001</c:v>
                </c:pt>
                <c:pt idx="15091">
                  <c:v>465.60000600000001</c:v>
                </c:pt>
                <c:pt idx="15092">
                  <c:v>460.79998799999998</c:v>
                </c:pt>
                <c:pt idx="15093">
                  <c:v>434.39999399999999</c:v>
                </c:pt>
                <c:pt idx="15094">
                  <c:v>446.39999399999999</c:v>
                </c:pt>
                <c:pt idx="15095">
                  <c:v>463.20001200000002</c:v>
                </c:pt>
                <c:pt idx="15096">
                  <c:v>458.39999399999999</c:v>
                </c:pt>
                <c:pt idx="15097">
                  <c:v>434.39999399999999</c:v>
                </c:pt>
                <c:pt idx="15098">
                  <c:v>427.20001200000002</c:v>
                </c:pt>
                <c:pt idx="15099">
                  <c:v>422.39999399999999</c:v>
                </c:pt>
                <c:pt idx="15100">
                  <c:v>434.39999399999999</c:v>
                </c:pt>
                <c:pt idx="15101">
                  <c:v>465.60000600000001</c:v>
                </c:pt>
                <c:pt idx="15102">
                  <c:v>448.79998799999998</c:v>
                </c:pt>
                <c:pt idx="15103">
                  <c:v>458.39999399999999</c:v>
                </c:pt>
                <c:pt idx="15104">
                  <c:v>460.79998799999998</c:v>
                </c:pt>
                <c:pt idx="15105">
                  <c:v>453.60000600000001</c:v>
                </c:pt>
                <c:pt idx="15106">
                  <c:v>427.20001200000002</c:v>
                </c:pt>
                <c:pt idx="15107">
                  <c:v>460.79998799999998</c:v>
                </c:pt>
                <c:pt idx="15108">
                  <c:v>386.39999399999999</c:v>
                </c:pt>
                <c:pt idx="15109">
                  <c:v>408</c:v>
                </c:pt>
                <c:pt idx="15110">
                  <c:v>367.20001200000002</c:v>
                </c:pt>
                <c:pt idx="15111">
                  <c:v>448.79998799999998</c:v>
                </c:pt>
                <c:pt idx="15112">
                  <c:v>444</c:v>
                </c:pt>
                <c:pt idx="15113">
                  <c:v>451.20001200000002</c:v>
                </c:pt>
                <c:pt idx="15114">
                  <c:v>408</c:v>
                </c:pt>
                <c:pt idx="15115">
                  <c:v>432</c:v>
                </c:pt>
                <c:pt idx="15116">
                  <c:v>427.20001200000002</c:v>
                </c:pt>
                <c:pt idx="15117">
                  <c:v>470.39999399999999</c:v>
                </c:pt>
                <c:pt idx="15118">
                  <c:v>482.39999399999999</c:v>
                </c:pt>
                <c:pt idx="15119">
                  <c:v>398.39999399999999</c:v>
                </c:pt>
                <c:pt idx="15120">
                  <c:v>429.60000600000001</c:v>
                </c:pt>
                <c:pt idx="15121">
                  <c:v>372</c:v>
                </c:pt>
                <c:pt idx="15122">
                  <c:v>432</c:v>
                </c:pt>
                <c:pt idx="15123">
                  <c:v>403.20001200000002</c:v>
                </c:pt>
                <c:pt idx="15124">
                  <c:v>381.60000600000001</c:v>
                </c:pt>
                <c:pt idx="15125">
                  <c:v>436.79998799999998</c:v>
                </c:pt>
                <c:pt idx="15126">
                  <c:v>412.79998799999998</c:v>
                </c:pt>
                <c:pt idx="15127">
                  <c:v>429.60000600000001</c:v>
                </c:pt>
                <c:pt idx="15128">
                  <c:v>384</c:v>
                </c:pt>
                <c:pt idx="15129">
                  <c:v>441.60000600000001</c:v>
                </c:pt>
                <c:pt idx="15130">
                  <c:v>484.79998799999998</c:v>
                </c:pt>
                <c:pt idx="15131">
                  <c:v>463.20001200000002</c:v>
                </c:pt>
                <c:pt idx="15132">
                  <c:v>403.20001200000002</c:v>
                </c:pt>
                <c:pt idx="15133">
                  <c:v>357.60000600000001</c:v>
                </c:pt>
                <c:pt idx="15134">
                  <c:v>345.60000600000001</c:v>
                </c:pt>
                <c:pt idx="15135">
                  <c:v>355.20001200000002</c:v>
                </c:pt>
                <c:pt idx="15136">
                  <c:v>345.60000600000001</c:v>
                </c:pt>
                <c:pt idx="15137">
                  <c:v>333.60000600000001</c:v>
                </c:pt>
                <c:pt idx="15138">
                  <c:v>360</c:v>
                </c:pt>
                <c:pt idx="15139">
                  <c:v>364.79998799999998</c:v>
                </c:pt>
                <c:pt idx="15140">
                  <c:v>328.79998799999998</c:v>
                </c:pt>
                <c:pt idx="15141">
                  <c:v>319.20001200000002</c:v>
                </c:pt>
                <c:pt idx="15142">
                  <c:v>172.800003</c:v>
                </c:pt>
                <c:pt idx="15143">
                  <c:v>132</c:v>
                </c:pt>
                <c:pt idx="15144">
                  <c:v>273.60000600000001</c:v>
                </c:pt>
                <c:pt idx="15145">
                  <c:v>259.20001200000002</c:v>
                </c:pt>
                <c:pt idx="15146">
                  <c:v>290.39999399999999</c:v>
                </c:pt>
                <c:pt idx="15147">
                  <c:v>271.20001200000002</c:v>
                </c:pt>
                <c:pt idx="15148">
                  <c:v>261.60000600000001</c:v>
                </c:pt>
                <c:pt idx="15149">
                  <c:v>300</c:v>
                </c:pt>
                <c:pt idx="15150">
                  <c:v>283.20001200000002</c:v>
                </c:pt>
                <c:pt idx="15151">
                  <c:v>285.60000600000001</c:v>
                </c:pt>
                <c:pt idx="15152">
                  <c:v>309.60000600000001</c:v>
                </c:pt>
                <c:pt idx="15153">
                  <c:v>396</c:v>
                </c:pt>
                <c:pt idx="15154">
                  <c:v>410.39999399999999</c:v>
                </c:pt>
                <c:pt idx="15155">
                  <c:v>376.79998799999998</c:v>
                </c:pt>
                <c:pt idx="15156">
                  <c:v>429.60000600000001</c:v>
                </c:pt>
                <c:pt idx="15157">
                  <c:v>398.39999399999999</c:v>
                </c:pt>
                <c:pt idx="15158">
                  <c:v>415.20001200000002</c:v>
                </c:pt>
                <c:pt idx="15159">
                  <c:v>381.60000600000001</c:v>
                </c:pt>
                <c:pt idx="15160">
                  <c:v>388.79998799999998</c:v>
                </c:pt>
                <c:pt idx="15161">
                  <c:v>434.39999399999999</c:v>
                </c:pt>
                <c:pt idx="15162">
                  <c:v>374.39999399999999</c:v>
                </c:pt>
                <c:pt idx="15163">
                  <c:v>400.79998799999998</c:v>
                </c:pt>
                <c:pt idx="15164">
                  <c:v>374.39999399999999</c:v>
                </c:pt>
                <c:pt idx="15165">
                  <c:v>350.39999399999999</c:v>
                </c:pt>
                <c:pt idx="15166">
                  <c:v>384</c:v>
                </c:pt>
                <c:pt idx="15167">
                  <c:v>321.60000600000001</c:v>
                </c:pt>
                <c:pt idx="15168">
                  <c:v>388.79998799999998</c:v>
                </c:pt>
                <c:pt idx="15169">
                  <c:v>362.39999399999999</c:v>
                </c:pt>
                <c:pt idx="15170">
                  <c:v>374.39999399999999</c:v>
                </c:pt>
                <c:pt idx="15171">
                  <c:v>364.79998799999998</c:v>
                </c:pt>
                <c:pt idx="15172">
                  <c:v>396</c:v>
                </c:pt>
                <c:pt idx="15173">
                  <c:v>369.60000600000001</c:v>
                </c:pt>
                <c:pt idx="15174">
                  <c:v>316.79998799999998</c:v>
                </c:pt>
                <c:pt idx="15175">
                  <c:v>405.60000600000001</c:v>
                </c:pt>
                <c:pt idx="15176">
                  <c:v>357.60000600000001</c:v>
                </c:pt>
                <c:pt idx="15177">
                  <c:v>388.79998799999998</c:v>
                </c:pt>
                <c:pt idx="15178">
                  <c:v>376.79998799999998</c:v>
                </c:pt>
                <c:pt idx="15179">
                  <c:v>369.60000600000001</c:v>
                </c:pt>
                <c:pt idx="15180">
                  <c:v>388.79998799999998</c:v>
                </c:pt>
                <c:pt idx="15181">
                  <c:v>254.39999399999999</c:v>
                </c:pt>
                <c:pt idx="15182">
                  <c:v>292.79998799999998</c:v>
                </c:pt>
                <c:pt idx="15183">
                  <c:v>283.20001200000002</c:v>
                </c:pt>
                <c:pt idx="15184">
                  <c:v>340.79998799999998</c:v>
                </c:pt>
                <c:pt idx="15185">
                  <c:v>252</c:v>
                </c:pt>
                <c:pt idx="15186">
                  <c:v>338.39999399999999</c:v>
                </c:pt>
                <c:pt idx="15187">
                  <c:v>316.79998799999998</c:v>
                </c:pt>
                <c:pt idx="15188">
                  <c:v>271.20001200000002</c:v>
                </c:pt>
                <c:pt idx="15189">
                  <c:v>288</c:v>
                </c:pt>
                <c:pt idx="15190">
                  <c:v>364.79998799999998</c:v>
                </c:pt>
                <c:pt idx="15191">
                  <c:v>276</c:v>
                </c:pt>
                <c:pt idx="15192">
                  <c:v>364.79998799999998</c:v>
                </c:pt>
                <c:pt idx="15193">
                  <c:v>333.60000600000001</c:v>
                </c:pt>
                <c:pt idx="15194">
                  <c:v>292.79998799999998</c:v>
                </c:pt>
                <c:pt idx="15195">
                  <c:v>309.60000600000001</c:v>
                </c:pt>
                <c:pt idx="15196">
                  <c:v>312</c:v>
                </c:pt>
                <c:pt idx="15197">
                  <c:v>345.60000600000001</c:v>
                </c:pt>
                <c:pt idx="15198">
                  <c:v>355.20001200000002</c:v>
                </c:pt>
                <c:pt idx="15199">
                  <c:v>374.39999399999999</c:v>
                </c:pt>
                <c:pt idx="15200">
                  <c:v>297.60000600000001</c:v>
                </c:pt>
                <c:pt idx="15201">
                  <c:v>355.20001200000002</c:v>
                </c:pt>
                <c:pt idx="15202">
                  <c:v>360</c:v>
                </c:pt>
                <c:pt idx="15203">
                  <c:v>388.79998799999998</c:v>
                </c:pt>
                <c:pt idx="15204">
                  <c:v>374.39999399999999</c:v>
                </c:pt>
                <c:pt idx="15205">
                  <c:v>410.39999399999999</c:v>
                </c:pt>
                <c:pt idx="15206">
                  <c:v>350.39999399999999</c:v>
                </c:pt>
                <c:pt idx="15207">
                  <c:v>345.60000600000001</c:v>
                </c:pt>
                <c:pt idx="15208">
                  <c:v>384</c:v>
                </c:pt>
                <c:pt idx="15209">
                  <c:v>352.79998799999998</c:v>
                </c:pt>
                <c:pt idx="15210">
                  <c:v>302.39999399999999</c:v>
                </c:pt>
                <c:pt idx="15211">
                  <c:v>266.39999399999999</c:v>
                </c:pt>
                <c:pt idx="15212">
                  <c:v>314.39999399999999</c:v>
                </c:pt>
                <c:pt idx="15213">
                  <c:v>268.79998799999998</c:v>
                </c:pt>
                <c:pt idx="15214">
                  <c:v>283.20001200000002</c:v>
                </c:pt>
                <c:pt idx="15215">
                  <c:v>292.79998799999998</c:v>
                </c:pt>
                <c:pt idx="15216">
                  <c:v>276</c:v>
                </c:pt>
                <c:pt idx="15217">
                  <c:v>247.199997</c:v>
                </c:pt>
                <c:pt idx="15218">
                  <c:v>300</c:v>
                </c:pt>
                <c:pt idx="15219">
                  <c:v>314.39999399999999</c:v>
                </c:pt>
                <c:pt idx="15220">
                  <c:v>247.199997</c:v>
                </c:pt>
                <c:pt idx="15221">
                  <c:v>268.79998799999998</c:v>
                </c:pt>
                <c:pt idx="15222">
                  <c:v>283.20001200000002</c:v>
                </c:pt>
                <c:pt idx="15223">
                  <c:v>259.20001200000002</c:v>
                </c:pt>
                <c:pt idx="15224">
                  <c:v>247.199997</c:v>
                </c:pt>
                <c:pt idx="15225">
                  <c:v>273.60000600000001</c:v>
                </c:pt>
                <c:pt idx="15226">
                  <c:v>292.79998799999998</c:v>
                </c:pt>
                <c:pt idx="15227">
                  <c:v>268.79998799999998</c:v>
                </c:pt>
                <c:pt idx="15228">
                  <c:v>280.79998799999998</c:v>
                </c:pt>
                <c:pt idx="15229">
                  <c:v>235.199997</c:v>
                </c:pt>
                <c:pt idx="15230">
                  <c:v>268.79998799999998</c:v>
                </c:pt>
                <c:pt idx="15231">
                  <c:v>256.79998799999998</c:v>
                </c:pt>
                <c:pt idx="15232">
                  <c:v>288</c:v>
                </c:pt>
                <c:pt idx="15233">
                  <c:v>256.79998799999998</c:v>
                </c:pt>
                <c:pt idx="15234">
                  <c:v>268.79998799999998</c:v>
                </c:pt>
                <c:pt idx="15235">
                  <c:v>280.79998799999998</c:v>
                </c:pt>
                <c:pt idx="15236">
                  <c:v>230.39999399999999</c:v>
                </c:pt>
                <c:pt idx="15237">
                  <c:v>242.39999399999999</c:v>
                </c:pt>
                <c:pt idx="15238">
                  <c:v>216</c:v>
                </c:pt>
                <c:pt idx="15239">
                  <c:v>100.800003</c:v>
                </c:pt>
                <c:pt idx="15240">
                  <c:v>201.60000600000001</c:v>
                </c:pt>
                <c:pt idx="15241">
                  <c:v>216</c:v>
                </c:pt>
                <c:pt idx="15242">
                  <c:v>240</c:v>
                </c:pt>
                <c:pt idx="15243">
                  <c:v>218.39999399999999</c:v>
                </c:pt>
                <c:pt idx="15244">
                  <c:v>177.60000600000001</c:v>
                </c:pt>
                <c:pt idx="15245">
                  <c:v>211.199997</c:v>
                </c:pt>
                <c:pt idx="15246">
                  <c:v>225.60000600000001</c:v>
                </c:pt>
                <c:pt idx="15247">
                  <c:v>192</c:v>
                </c:pt>
                <c:pt idx="15248">
                  <c:v>98.400002000000001</c:v>
                </c:pt>
                <c:pt idx="15249">
                  <c:v>192</c:v>
                </c:pt>
                <c:pt idx="15250">
                  <c:v>160.800003</c:v>
                </c:pt>
                <c:pt idx="15251">
                  <c:v>163.199997</c:v>
                </c:pt>
                <c:pt idx="15252">
                  <c:v>127.199997</c:v>
                </c:pt>
                <c:pt idx="15253">
                  <c:v>151.199997</c:v>
                </c:pt>
                <c:pt idx="15254">
                  <c:v>144</c:v>
                </c:pt>
                <c:pt idx="15255">
                  <c:v>144</c:v>
                </c:pt>
                <c:pt idx="15256">
                  <c:v>127.199997</c:v>
                </c:pt>
                <c:pt idx="15257">
                  <c:v>120</c:v>
                </c:pt>
                <c:pt idx="15258">
                  <c:v>93.599997999999999</c:v>
                </c:pt>
                <c:pt idx="15259">
                  <c:v>122.400002</c:v>
                </c:pt>
                <c:pt idx="15260">
                  <c:v>86.400002000000001</c:v>
                </c:pt>
                <c:pt idx="15261">
                  <c:v>96</c:v>
                </c:pt>
                <c:pt idx="15262">
                  <c:v>79.199996999999996</c:v>
                </c:pt>
                <c:pt idx="15263">
                  <c:v>86.400002000000001</c:v>
                </c:pt>
                <c:pt idx="15264">
                  <c:v>74.400002000000001</c:v>
                </c:pt>
                <c:pt idx="15265">
                  <c:v>79.199996999999996</c:v>
                </c:pt>
                <c:pt idx="15266">
                  <c:v>81.599997999999999</c:v>
                </c:pt>
                <c:pt idx="15267">
                  <c:v>36</c:v>
                </c:pt>
                <c:pt idx="15268">
                  <c:v>48</c:v>
                </c:pt>
                <c:pt idx="15269">
                  <c:v>43.200001</c:v>
                </c:pt>
                <c:pt idx="15270">
                  <c:v>48</c:v>
                </c:pt>
                <c:pt idx="15271">
                  <c:v>60</c:v>
                </c:pt>
                <c:pt idx="15272">
                  <c:v>45.599997999999999</c:v>
                </c:pt>
                <c:pt idx="15273">
                  <c:v>62.400002000000001</c:v>
                </c:pt>
                <c:pt idx="15274">
                  <c:v>62.400002000000001</c:v>
                </c:pt>
                <c:pt idx="15275">
                  <c:v>21.6</c:v>
                </c:pt>
                <c:pt idx="15276">
                  <c:v>36</c:v>
                </c:pt>
                <c:pt idx="15277">
                  <c:v>36</c:v>
                </c:pt>
                <c:pt idx="15278">
                  <c:v>33.599997999999999</c:v>
                </c:pt>
                <c:pt idx="15279">
                  <c:v>33.599997999999999</c:v>
                </c:pt>
                <c:pt idx="15280">
                  <c:v>45.599997999999999</c:v>
                </c:pt>
                <c:pt idx="15281">
                  <c:v>43.200001</c:v>
                </c:pt>
                <c:pt idx="15282">
                  <c:v>28.799999</c:v>
                </c:pt>
                <c:pt idx="15283">
                  <c:v>38.400002000000001</c:v>
                </c:pt>
                <c:pt idx="15284">
                  <c:v>36</c:v>
                </c:pt>
                <c:pt idx="15285">
                  <c:v>33.599997999999999</c:v>
                </c:pt>
                <c:pt idx="15286">
                  <c:v>33.599997999999999</c:v>
                </c:pt>
                <c:pt idx="15287">
                  <c:v>24</c:v>
                </c:pt>
                <c:pt idx="15288">
                  <c:v>19.200001</c:v>
                </c:pt>
                <c:pt idx="15289">
                  <c:v>40.799999</c:v>
                </c:pt>
                <c:pt idx="15290">
                  <c:v>12</c:v>
                </c:pt>
                <c:pt idx="15291">
                  <c:v>16.799999</c:v>
                </c:pt>
                <c:pt idx="15292">
                  <c:v>26.4</c:v>
                </c:pt>
                <c:pt idx="15293">
                  <c:v>38.400002000000001</c:v>
                </c:pt>
                <c:pt idx="15294">
                  <c:v>26.4</c:v>
                </c:pt>
                <c:pt idx="15295">
                  <c:v>28.799999</c:v>
                </c:pt>
                <c:pt idx="15296">
                  <c:v>33.599997999999999</c:v>
                </c:pt>
                <c:pt idx="15297">
                  <c:v>0</c:v>
                </c:pt>
                <c:pt idx="15298">
                  <c:v>28.799999</c:v>
                </c:pt>
                <c:pt idx="15299">
                  <c:v>28.799999</c:v>
                </c:pt>
                <c:pt idx="15300">
                  <c:v>28.799999</c:v>
                </c:pt>
                <c:pt idx="15301">
                  <c:v>60</c:v>
                </c:pt>
                <c:pt idx="15302">
                  <c:v>43.200001</c:v>
                </c:pt>
                <c:pt idx="15303">
                  <c:v>9.6</c:v>
                </c:pt>
                <c:pt idx="15304">
                  <c:v>0</c:v>
                </c:pt>
                <c:pt idx="15305">
                  <c:v>0</c:v>
                </c:pt>
                <c:pt idx="15306">
                  <c:v>0</c:v>
                </c:pt>
                <c:pt idx="15307">
                  <c:v>0</c:v>
                </c:pt>
                <c:pt idx="15308">
                  <c:v>0</c:v>
                </c:pt>
                <c:pt idx="15309">
                  <c:v>0</c:v>
                </c:pt>
                <c:pt idx="15310">
                  <c:v>0</c:v>
                </c:pt>
                <c:pt idx="15311">
                  <c:v>0</c:v>
                </c:pt>
                <c:pt idx="15312">
                  <c:v>33.599997999999999</c:v>
                </c:pt>
                <c:pt idx="15313">
                  <c:v>38.400002000000001</c:v>
                </c:pt>
                <c:pt idx="15314">
                  <c:v>88.800003000000004</c:v>
                </c:pt>
                <c:pt idx="15315">
                  <c:v>81.599997999999999</c:v>
                </c:pt>
                <c:pt idx="15316">
                  <c:v>96</c:v>
                </c:pt>
                <c:pt idx="15317">
                  <c:v>93.599997999999999</c:v>
                </c:pt>
                <c:pt idx="15318">
                  <c:v>120</c:v>
                </c:pt>
                <c:pt idx="15319">
                  <c:v>115.199997</c:v>
                </c:pt>
                <c:pt idx="15320">
                  <c:v>127.199997</c:v>
                </c:pt>
                <c:pt idx="15321">
                  <c:v>122.400002</c:v>
                </c:pt>
                <c:pt idx="15322">
                  <c:v>163.199997</c:v>
                </c:pt>
                <c:pt idx="15323">
                  <c:v>168</c:v>
                </c:pt>
                <c:pt idx="15324">
                  <c:v>144</c:v>
                </c:pt>
                <c:pt idx="15325">
                  <c:v>160.800003</c:v>
                </c:pt>
                <c:pt idx="15326">
                  <c:v>228</c:v>
                </c:pt>
                <c:pt idx="15327">
                  <c:v>254.39999399999999</c:v>
                </c:pt>
                <c:pt idx="15328">
                  <c:v>292.79998799999998</c:v>
                </c:pt>
                <c:pt idx="15329">
                  <c:v>288</c:v>
                </c:pt>
                <c:pt idx="15330">
                  <c:v>297.60000600000001</c:v>
                </c:pt>
                <c:pt idx="15331">
                  <c:v>343.20001200000002</c:v>
                </c:pt>
                <c:pt idx="15332">
                  <c:v>278.39999399999999</c:v>
                </c:pt>
                <c:pt idx="15333">
                  <c:v>360</c:v>
                </c:pt>
                <c:pt idx="15334">
                  <c:v>391.20001200000002</c:v>
                </c:pt>
                <c:pt idx="15335">
                  <c:v>496.79998799999998</c:v>
                </c:pt>
                <c:pt idx="15336">
                  <c:v>439.20001200000002</c:v>
                </c:pt>
                <c:pt idx="15337">
                  <c:v>439.20001200000002</c:v>
                </c:pt>
                <c:pt idx="15338">
                  <c:v>537.59997599999997</c:v>
                </c:pt>
                <c:pt idx="15339">
                  <c:v>501.60000600000001</c:v>
                </c:pt>
                <c:pt idx="15340">
                  <c:v>549.59997599999997</c:v>
                </c:pt>
                <c:pt idx="15341">
                  <c:v>559.20001200000002</c:v>
                </c:pt>
                <c:pt idx="15342">
                  <c:v>571.20001200000002</c:v>
                </c:pt>
                <c:pt idx="15343">
                  <c:v>528</c:v>
                </c:pt>
                <c:pt idx="15344">
                  <c:v>542.40002400000003</c:v>
                </c:pt>
                <c:pt idx="15345">
                  <c:v>640.79998799999998</c:v>
                </c:pt>
                <c:pt idx="15346">
                  <c:v>564</c:v>
                </c:pt>
                <c:pt idx="15347">
                  <c:v>513.59997599999997</c:v>
                </c:pt>
                <c:pt idx="15348">
                  <c:v>561.59997599999997</c:v>
                </c:pt>
                <c:pt idx="15349">
                  <c:v>544.79998799999998</c:v>
                </c:pt>
                <c:pt idx="15350">
                  <c:v>525.59997599999997</c:v>
                </c:pt>
                <c:pt idx="15351">
                  <c:v>542.40002400000003</c:v>
                </c:pt>
                <c:pt idx="15352">
                  <c:v>506.39999399999999</c:v>
                </c:pt>
                <c:pt idx="15353">
                  <c:v>504</c:v>
                </c:pt>
                <c:pt idx="15354">
                  <c:v>566.40002400000003</c:v>
                </c:pt>
                <c:pt idx="15355">
                  <c:v>511.20001200000002</c:v>
                </c:pt>
                <c:pt idx="15356">
                  <c:v>513.59997599999997</c:v>
                </c:pt>
                <c:pt idx="15357">
                  <c:v>472.79998799999998</c:v>
                </c:pt>
                <c:pt idx="15358">
                  <c:v>465.60000600000001</c:v>
                </c:pt>
                <c:pt idx="15359">
                  <c:v>499.20001200000002</c:v>
                </c:pt>
                <c:pt idx="15360">
                  <c:v>472.79998799999998</c:v>
                </c:pt>
                <c:pt idx="15361">
                  <c:v>513.59997599999997</c:v>
                </c:pt>
                <c:pt idx="15362">
                  <c:v>506.39999399999999</c:v>
                </c:pt>
                <c:pt idx="15363">
                  <c:v>470.39999399999999</c:v>
                </c:pt>
                <c:pt idx="15364">
                  <c:v>516</c:v>
                </c:pt>
                <c:pt idx="15365">
                  <c:v>501.60000600000001</c:v>
                </c:pt>
                <c:pt idx="15366">
                  <c:v>499.20001200000002</c:v>
                </c:pt>
                <c:pt idx="15367">
                  <c:v>472.79998799999998</c:v>
                </c:pt>
                <c:pt idx="15368">
                  <c:v>492</c:v>
                </c:pt>
                <c:pt idx="15369">
                  <c:v>492</c:v>
                </c:pt>
                <c:pt idx="15370">
                  <c:v>453.60000600000001</c:v>
                </c:pt>
                <c:pt idx="15371">
                  <c:v>465.60000600000001</c:v>
                </c:pt>
                <c:pt idx="15372">
                  <c:v>468</c:v>
                </c:pt>
                <c:pt idx="15373">
                  <c:v>451.20001200000002</c:v>
                </c:pt>
                <c:pt idx="15374">
                  <c:v>465.60000600000001</c:v>
                </c:pt>
                <c:pt idx="15375">
                  <c:v>451.20001200000002</c:v>
                </c:pt>
                <c:pt idx="15376">
                  <c:v>468</c:v>
                </c:pt>
                <c:pt idx="15377">
                  <c:v>487.20001200000002</c:v>
                </c:pt>
                <c:pt idx="15378">
                  <c:v>434.39999399999999</c:v>
                </c:pt>
                <c:pt idx="15379">
                  <c:v>477.60000600000001</c:v>
                </c:pt>
                <c:pt idx="15380">
                  <c:v>434.39999399999999</c:v>
                </c:pt>
                <c:pt idx="15381">
                  <c:v>436.79998799999998</c:v>
                </c:pt>
                <c:pt idx="15382">
                  <c:v>424.79998799999998</c:v>
                </c:pt>
                <c:pt idx="15383">
                  <c:v>408</c:v>
                </c:pt>
                <c:pt idx="15384">
                  <c:v>252</c:v>
                </c:pt>
                <c:pt idx="15385">
                  <c:v>240</c:v>
                </c:pt>
                <c:pt idx="15386">
                  <c:v>324</c:v>
                </c:pt>
                <c:pt idx="15387">
                  <c:v>405.60000600000001</c:v>
                </c:pt>
                <c:pt idx="15388">
                  <c:v>412.79998799999998</c:v>
                </c:pt>
                <c:pt idx="15389">
                  <c:v>405.60000600000001</c:v>
                </c:pt>
                <c:pt idx="15390">
                  <c:v>439.20001200000002</c:v>
                </c:pt>
                <c:pt idx="15391">
                  <c:v>420</c:v>
                </c:pt>
                <c:pt idx="15392">
                  <c:v>441.60000600000001</c:v>
                </c:pt>
                <c:pt idx="15393">
                  <c:v>381.60000600000001</c:v>
                </c:pt>
                <c:pt idx="15394">
                  <c:v>163.199997</c:v>
                </c:pt>
                <c:pt idx="15395">
                  <c:v>422.39999399999999</c:v>
                </c:pt>
                <c:pt idx="15396">
                  <c:v>381.60000600000001</c:v>
                </c:pt>
                <c:pt idx="15397">
                  <c:v>408</c:v>
                </c:pt>
                <c:pt idx="15398">
                  <c:v>436.79998799999998</c:v>
                </c:pt>
                <c:pt idx="15399">
                  <c:v>472.79998799999998</c:v>
                </c:pt>
                <c:pt idx="15400">
                  <c:v>475.20001200000002</c:v>
                </c:pt>
                <c:pt idx="15401">
                  <c:v>477.60000600000001</c:v>
                </c:pt>
                <c:pt idx="15402">
                  <c:v>465.60000600000001</c:v>
                </c:pt>
                <c:pt idx="15403">
                  <c:v>278.39999399999999</c:v>
                </c:pt>
                <c:pt idx="15404">
                  <c:v>360</c:v>
                </c:pt>
                <c:pt idx="15405">
                  <c:v>475.20001200000002</c:v>
                </c:pt>
                <c:pt idx="15406">
                  <c:v>410.39999399999999</c:v>
                </c:pt>
                <c:pt idx="15407">
                  <c:v>446.39999399999999</c:v>
                </c:pt>
                <c:pt idx="15408">
                  <c:v>326.39999399999999</c:v>
                </c:pt>
                <c:pt idx="15409">
                  <c:v>312</c:v>
                </c:pt>
                <c:pt idx="15410">
                  <c:v>321.60000600000001</c:v>
                </c:pt>
                <c:pt idx="15411">
                  <c:v>316.79998799999998</c:v>
                </c:pt>
                <c:pt idx="15412">
                  <c:v>331.20001200000002</c:v>
                </c:pt>
                <c:pt idx="15413">
                  <c:v>451.20001200000002</c:v>
                </c:pt>
                <c:pt idx="15414">
                  <c:v>472.79998799999998</c:v>
                </c:pt>
                <c:pt idx="15415">
                  <c:v>465.60000600000001</c:v>
                </c:pt>
                <c:pt idx="15416">
                  <c:v>456</c:v>
                </c:pt>
                <c:pt idx="15417">
                  <c:v>444</c:v>
                </c:pt>
                <c:pt idx="15418">
                  <c:v>434.39999399999999</c:v>
                </c:pt>
                <c:pt idx="15419">
                  <c:v>405.60000600000001</c:v>
                </c:pt>
                <c:pt idx="15420">
                  <c:v>427.20001200000002</c:v>
                </c:pt>
                <c:pt idx="15421">
                  <c:v>436.79998799999998</c:v>
                </c:pt>
                <c:pt idx="15422">
                  <c:v>386.39999399999999</c:v>
                </c:pt>
                <c:pt idx="15423">
                  <c:v>468</c:v>
                </c:pt>
                <c:pt idx="15424">
                  <c:v>432</c:v>
                </c:pt>
                <c:pt idx="15425">
                  <c:v>460.79998799999998</c:v>
                </c:pt>
                <c:pt idx="15426">
                  <c:v>432</c:v>
                </c:pt>
                <c:pt idx="15427">
                  <c:v>453.60000600000001</c:v>
                </c:pt>
                <c:pt idx="15428">
                  <c:v>460.79998799999998</c:v>
                </c:pt>
                <c:pt idx="15429">
                  <c:v>451.20001200000002</c:v>
                </c:pt>
                <c:pt idx="15430">
                  <c:v>460.79998799999998</c:v>
                </c:pt>
                <c:pt idx="15431">
                  <c:v>451.20001200000002</c:v>
                </c:pt>
                <c:pt idx="15432">
                  <c:v>408</c:v>
                </c:pt>
                <c:pt idx="15433">
                  <c:v>422.39999399999999</c:v>
                </c:pt>
                <c:pt idx="15434">
                  <c:v>465.60000600000001</c:v>
                </c:pt>
                <c:pt idx="15435">
                  <c:v>403.20001200000002</c:v>
                </c:pt>
                <c:pt idx="15436">
                  <c:v>405.60000600000001</c:v>
                </c:pt>
                <c:pt idx="15437">
                  <c:v>432</c:v>
                </c:pt>
                <c:pt idx="15438">
                  <c:v>444</c:v>
                </c:pt>
                <c:pt idx="15439">
                  <c:v>441.60000600000001</c:v>
                </c:pt>
                <c:pt idx="15440">
                  <c:v>412.79998799999998</c:v>
                </c:pt>
                <c:pt idx="15441">
                  <c:v>427.20001200000002</c:v>
                </c:pt>
                <c:pt idx="15442">
                  <c:v>386.39999399999999</c:v>
                </c:pt>
                <c:pt idx="15443">
                  <c:v>384</c:v>
                </c:pt>
                <c:pt idx="15444">
                  <c:v>393.60000600000001</c:v>
                </c:pt>
                <c:pt idx="15445">
                  <c:v>388.79998799999998</c:v>
                </c:pt>
                <c:pt idx="15446">
                  <c:v>374.39999399999999</c:v>
                </c:pt>
                <c:pt idx="15447">
                  <c:v>429.60000600000001</c:v>
                </c:pt>
                <c:pt idx="15448">
                  <c:v>427.20001200000002</c:v>
                </c:pt>
                <c:pt idx="15449">
                  <c:v>391.20001200000002</c:v>
                </c:pt>
                <c:pt idx="15450">
                  <c:v>422.39999399999999</c:v>
                </c:pt>
                <c:pt idx="15451">
                  <c:v>386.39999399999999</c:v>
                </c:pt>
                <c:pt idx="15452">
                  <c:v>396</c:v>
                </c:pt>
                <c:pt idx="15453">
                  <c:v>396</c:v>
                </c:pt>
                <c:pt idx="15454">
                  <c:v>403.20001200000002</c:v>
                </c:pt>
                <c:pt idx="15455">
                  <c:v>384</c:v>
                </c:pt>
                <c:pt idx="15456">
                  <c:v>372</c:v>
                </c:pt>
                <c:pt idx="15457">
                  <c:v>367.20001200000002</c:v>
                </c:pt>
                <c:pt idx="15458">
                  <c:v>379.20001200000002</c:v>
                </c:pt>
                <c:pt idx="15459">
                  <c:v>372</c:v>
                </c:pt>
                <c:pt idx="15460">
                  <c:v>415.20001200000002</c:v>
                </c:pt>
                <c:pt idx="15461">
                  <c:v>398.39999399999999</c:v>
                </c:pt>
                <c:pt idx="15462">
                  <c:v>384</c:v>
                </c:pt>
                <c:pt idx="15463">
                  <c:v>391.20001200000002</c:v>
                </c:pt>
                <c:pt idx="15464">
                  <c:v>398.39999399999999</c:v>
                </c:pt>
                <c:pt idx="15465">
                  <c:v>376.79998799999998</c:v>
                </c:pt>
                <c:pt idx="15466">
                  <c:v>384</c:v>
                </c:pt>
                <c:pt idx="15467">
                  <c:v>391.20001200000002</c:v>
                </c:pt>
                <c:pt idx="15468">
                  <c:v>362.39999399999999</c:v>
                </c:pt>
                <c:pt idx="15469">
                  <c:v>333.60000600000001</c:v>
                </c:pt>
                <c:pt idx="15470">
                  <c:v>343.20001200000002</c:v>
                </c:pt>
                <c:pt idx="15471">
                  <c:v>304.79998799999998</c:v>
                </c:pt>
                <c:pt idx="15472">
                  <c:v>331.20001200000002</c:v>
                </c:pt>
                <c:pt idx="15473">
                  <c:v>321.60000600000001</c:v>
                </c:pt>
                <c:pt idx="15474">
                  <c:v>393.60000600000001</c:v>
                </c:pt>
                <c:pt idx="15475">
                  <c:v>403.20001200000002</c:v>
                </c:pt>
                <c:pt idx="15476">
                  <c:v>355.20001200000002</c:v>
                </c:pt>
                <c:pt idx="15477">
                  <c:v>429.60000600000001</c:v>
                </c:pt>
                <c:pt idx="15478">
                  <c:v>391.20001200000002</c:v>
                </c:pt>
                <c:pt idx="15479">
                  <c:v>372</c:v>
                </c:pt>
                <c:pt idx="15480">
                  <c:v>364.79998799999998</c:v>
                </c:pt>
                <c:pt idx="15481">
                  <c:v>379.20001200000002</c:v>
                </c:pt>
                <c:pt idx="15482">
                  <c:v>336</c:v>
                </c:pt>
                <c:pt idx="15483">
                  <c:v>376.79998799999998</c:v>
                </c:pt>
                <c:pt idx="15484">
                  <c:v>388.79998799999998</c:v>
                </c:pt>
                <c:pt idx="15485">
                  <c:v>372</c:v>
                </c:pt>
                <c:pt idx="15486">
                  <c:v>357.60000600000001</c:v>
                </c:pt>
                <c:pt idx="15487">
                  <c:v>362.39999399999999</c:v>
                </c:pt>
                <c:pt idx="15488">
                  <c:v>355.20001200000002</c:v>
                </c:pt>
                <c:pt idx="15489">
                  <c:v>254.39999399999999</c:v>
                </c:pt>
                <c:pt idx="15490">
                  <c:v>276</c:v>
                </c:pt>
                <c:pt idx="15491">
                  <c:v>391.20001200000002</c:v>
                </c:pt>
                <c:pt idx="15492">
                  <c:v>367.20001200000002</c:v>
                </c:pt>
                <c:pt idx="15493">
                  <c:v>309.60000600000001</c:v>
                </c:pt>
                <c:pt idx="15494">
                  <c:v>343.20001200000002</c:v>
                </c:pt>
                <c:pt idx="15495">
                  <c:v>355.20001200000002</c:v>
                </c:pt>
                <c:pt idx="15496">
                  <c:v>338.39999399999999</c:v>
                </c:pt>
                <c:pt idx="15497">
                  <c:v>292.79998799999998</c:v>
                </c:pt>
                <c:pt idx="15498">
                  <c:v>345.60000600000001</c:v>
                </c:pt>
                <c:pt idx="15499">
                  <c:v>312</c:v>
                </c:pt>
                <c:pt idx="15500">
                  <c:v>312</c:v>
                </c:pt>
                <c:pt idx="15501">
                  <c:v>244.800003</c:v>
                </c:pt>
                <c:pt idx="15502">
                  <c:v>163.199997</c:v>
                </c:pt>
                <c:pt idx="15503">
                  <c:v>194.39999399999999</c:v>
                </c:pt>
                <c:pt idx="15504">
                  <c:v>276</c:v>
                </c:pt>
                <c:pt idx="15505">
                  <c:v>364.79998799999998</c:v>
                </c:pt>
                <c:pt idx="15506">
                  <c:v>328.79998799999998</c:v>
                </c:pt>
                <c:pt idx="15507">
                  <c:v>331.20001200000002</c:v>
                </c:pt>
                <c:pt idx="15508">
                  <c:v>283.20001200000002</c:v>
                </c:pt>
                <c:pt idx="15509">
                  <c:v>302.39999399999999</c:v>
                </c:pt>
                <c:pt idx="15510">
                  <c:v>283.20001200000002</c:v>
                </c:pt>
                <c:pt idx="15511">
                  <c:v>309.60000600000001</c:v>
                </c:pt>
                <c:pt idx="15512">
                  <c:v>254.39999399999999</c:v>
                </c:pt>
                <c:pt idx="15513">
                  <c:v>278.39999399999999</c:v>
                </c:pt>
                <c:pt idx="15514">
                  <c:v>290.39999399999999</c:v>
                </c:pt>
                <c:pt idx="15515">
                  <c:v>252</c:v>
                </c:pt>
                <c:pt idx="15516">
                  <c:v>216</c:v>
                </c:pt>
                <c:pt idx="15517">
                  <c:v>271.20001200000002</c:v>
                </c:pt>
                <c:pt idx="15518">
                  <c:v>316.79998799999998</c:v>
                </c:pt>
                <c:pt idx="15519">
                  <c:v>268.79998799999998</c:v>
                </c:pt>
                <c:pt idx="15520">
                  <c:v>271.20001200000002</c:v>
                </c:pt>
                <c:pt idx="15521">
                  <c:v>297.60000600000001</c:v>
                </c:pt>
                <c:pt idx="15522">
                  <c:v>288</c:v>
                </c:pt>
                <c:pt idx="15523">
                  <c:v>285.60000600000001</c:v>
                </c:pt>
                <c:pt idx="15524">
                  <c:v>300</c:v>
                </c:pt>
                <c:pt idx="15525">
                  <c:v>256.79998799999998</c:v>
                </c:pt>
                <c:pt idx="15526">
                  <c:v>110.400002</c:v>
                </c:pt>
                <c:pt idx="15527">
                  <c:v>232.800003</c:v>
                </c:pt>
                <c:pt idx="15528">
                  <c:v>225.60000600000001</c:v>
                </c:pt>
                <c:pt idx="15529">
                  <c:v>237.60000600000001</c:v>
                </c:pt>
                <c:pt idx="15530">
                  <c:v>244.800003</c:v>
                </c:pt>
                <c:pt idx="15531">
                  <c:v>213.60000600000001</c:v>
                </c:pt>
                <c:pt idx="15532">
                  <c:v>93.599997999999999</c:v>
                </c:pt>
                <c:pt idx="15533">
                  <c:v>211.199997</c:v>
                </c:pt>
                <c:pt idx="15534">
                  <c:v>196.800003</c:v>
                </c:pt>
                <c:pt idx="15535">
                  <c:v>177.60000600000001</c:v>
                </c:pt>
                <c:pt idx="15536">
                  <c:v>211.199997</c:v>
                </c:pt>
                <c:pt idx="15537">
                  <c:v>199.199997</c:v>
                </c:pt>
                <c:pt idx="15538">
                  <c:v>196.800003</c:v>
                </c:pt>
                <c:pt idx="15539">
                  <c:v>141.60000600000001</c:v>
                </c:pt>
                <c:pt idx="15540">
                  <c:v>156</c:v>
                </c:pt>
                <c:pt idx="15541">
                  <c:v>156</c:v>
                </c:pt>
                <c:pt idx="15542">
                  <c:v>153.60000600000001</c:v>
                </c:pt>
                <c:pt idx="15543">
                  <c:v>124.800003</c:v>
                </c:pt>
                <c:pt idx="15544">
                  <c:v>124.800003</c:v>
                </c:pt>
                <c:pt idx="15545">
                  <c:v>91.199996999999996</c:v>
                </c:pt>
                <c:pt idx="15546">
                  <c:v>132</c:v>
                </c:pt>
                <c:pt idx="15547">
                  <c:v>86.400002000000001</c:v>
                </c:pt>
                <c:pt idx="15548">
                  <c:v>112.800003</c:v>
                </c:pt>
                <c:pt idx="15549">
                  <c:v>98.400002000000001</c:v>
                </c:pt>
                <c:pt idx="15550">
                  <c:v>88.800003000000004</c:v>
                </c:pt>
                <c:pt idx="15551">
                  <c:v>88.800003000000004</c:v>
                </c:pt>
                <c:pt idx="15552">
                  <c:v>64.800003000000004</c:v>
                </c:pt>
                <c:pt idx="15553">
                  <c:v>96</c:v>
                </c:pt>
                <c:pt idx="15554">
                  <c:v>84</c:v>
                </c:pt>
                <c:pt idx="15555">
                  <c:v>64.800003000000004</c:v>
                </c:pt>
                <c:pt idx="15556">
                  <c:v>50.400002000000001</c:v>
                </c:pt>
                <c:pt idx="15557">
                  <c:v>67.199996999999996</c:v>
                </c:pt>
                <c:pt idx="15558">
                  <c:v>50.400002000000001</c:v>
                </c:pt>
                <c:pt idx="15559">
                  <c:v>55.200001</c:v>
                </c:pt>
                <c:pt idx="15560">
                  <c:v>50.400002000000001</c:v>
                </c:pt>
                <c:pt idx="15561">
                  <c:v>55.200001</c:v>
                </c:pt>
                <c:pt idx="15562">
                  <c:v>55.200001</c:v>
                </c:pt>
                <c:pt idx="15563">
                  <c:v>52.799999</c:v>
                </c:pt>
                <c:pt idx="15564">
                  <c:v>55.200001</c:v>
                </c:pt>
                <c:pt idx="15565">
                  <c:v>38.400002000000001</c:v>
                </c:pt>
                <c:pt idx="15566">
                  <c:v>50.400002000000001</c:v>
                </c:pt>
                <c:pt idx="15567">
                  <c:v>33.599997999999999</c:v>
                </c:pt>
                <c:pt idx="15568">
                  <c:v>45.599997999999999</c:v>
                </c:pt>
                <c:pt idx="15569">
                  <c:v>31.200001</c:v>
                </c:pt>
                <c:pt idx="15570">
                  <c:v>45.599997999999999</c:v>
                </c:pt>
                <c:pt idx="15571">
                  <c:v>45.599997999999999</c:v>
                </c:pt>
                <c:pt idx="15572">
                  <c:v>28.799999</c:v>
                </c:pt>
                <c:pt idx="15573">
                  <c:v>33.599997999999999</c:v>
                </c:pt>
                <c:pt idx="15574">
                  <c:v>33.599997999999999</c:v>
                </c:pt>
                <c:pt idx="15575">
                  <c:v>26.4</c:v>
                </c:pt>
                <c:pt idx="15576">
                  <c:v>31.200001</c:v>
                </c:pt>
                <c:pt idx="15577">
                  <c:v>36</c:v>
                </c:pt>
                <c:pt idx="15578">
                  <c:v>38.400002000000001</c:v>
                </c:pt>
                <c:pt idx="15579">
                  <c:v>33.599997999999999</c:v>
                </c:pt>
                <c:pt idx="15580">
                  <c:v>43.200001</c:v>
                </c:pt>
                <c:pt idx="15581">
                  <c:v>38.400002000000001</c:v>
                </c:pt>
                <c:pt idx="15582">
                  <c:v>31.200001</c:v>
                </c:pt>
                <c:pt idx="15583">
                  <c:v>48</c:v>
                </c:pt>
                <c:pt idx="15584">
                  <c:v>26.4</c:v>
                </c:pt>
                <c:pt idx="15585">
                  <c:v>50.400002000000001</c:v>
                </c:pt>
                <c:pt idx="15586">
                  <c:v>9.6</c:v>
                </c:pt>
                <c:pt idx="15587">
                  <c:v>50.400002000000001</c:v>
                </c:pt>
                <c:pt idx="15588">
                  <c:v>19.200001</c:v>
                </c:pt>
                <c:pt idx="15589">
                  <c:v>43.200001</c:v>
                </c:pt>
                <c:pt idx="15590">
                  <c:v>38.400002000000001</c:v>
                </c:pt>
                <c:pt idx="15591">
                  <c:v>2.4</c:v>
                </c:pt>
                <c:pt idx="15592">
                  <c:v>7.2</c:v>
                </c:pt>
                <c:pt idx="15593">
                  <c:v>0</c:v>
                </c:pt>
                <c:pt idx="15594">
                  <c:v>0</c:v>
                </c:pt>
                <c:pt idx="15595">
                  <c:v>0</c:v>
                </c:pt>
                <c:pt idx="15596">
                  <c:v>0</c:v>
                </c:pt>
                <c:pt idx="15597">
                  <c:v>0</c:v>
                </c:pt>
                <c:pt idx="15598">
                  <c:v>0</c:v>
                </c:pt>
                <c:pt idx="15599">
                  <c:v>45.599997999999999</c:v>
                </c:pt>
                <c:pt idx="15600">
                  <c:v>55.200001</c:v>
                </c:pt>
                <c:pt idx="15601">
                  <c:v>79.199996999999996</c:v>
                </c:pt>
                <c:pt idx="15602">
                  <c:v>67.199996999999996</c:v>
                </c:pt>
                <c:pt idx="15603">
                  <c:v>93.599997999999999</c:v>
                </c:pt>
                <c:pt idx="15604">
                  <c:v>98.400002000000001</c:v>
                </c:pt>
                <c:pt idx="15605">
                  <c:v>108</c:v>
                </c:pt>
                <c:pt idx="15606">
                  <c:v>50.400002000000001</c:v>
                </c:pt>
                <c:pt idx="15607">
                  <c:v>134.39999399999999</c:v>
                </c:pt>
                <c:pt idx="15608">
                  <c:v>146.39999399999999</c:v>
                </c:pt>
                <c:pt idx="15609">
                  <c:v>151.199997</c:v>
                </c:pt>
                <c:pt idx="15610">
                  <c:v>160.800003</c:v>
                </c:pt>
                <c:pt idx="15611">
                  <c:v>163.199997</c:v>
                </c:pt>
                <c:pt idx="15612">
                  <c:v>177.60000600000001</c:v>
                </c:pt>
                <c:pt idx="15613">
                  <c:v>170.39999399999999</c:v>
                </c:pt>
                <c:pt idx="15614">
                  <c:v>232.800003</c:v>
                </c:pt>
                <c:pt idx="15615">
                  <c:v>232.800003</c:v>
                </c:pt>
                <c:pt idx="15616">
                  <c:v>276</c:v>
                </c:pt>
                <c:pt idx="15617">
                  <c:v>247.199997</c:v>
                </c:pt>
                <c:pt idx="15618">
                  <c:v>307.20001200000002</c:v>
                </c:pt>
                <c:pt idx="15619">
                  <c:v>300</c:v>
                </c:pt>
                <c:pt idx="15620">
                  <c:v>360</c:v>
                </c:pt>
                <c:pt idx="15621">
                  <c:v>364.79998799999998</c:v>
                </c:pt>
                <c:pt idx="15622">
                  <c:v>117.599998</c:v>
                </c:pt>
                <c:pt idx="15623">
                  <c:v>386.39999399999999</c:v>
                </c:pt>
                <c:pt idx="15624">
                  <c:v>388.79998799999998</c:v>
                </c:pt>
                <c:pt idx="15625">
                  <c:v>468</c:v>
                </c:pt>
                <c:pt idx="15626">
                  <c:v>456</c:v>
                </c:pt>
                <c:pt idx="15627">
                  <c:v>496.79998799999998</c:v>
                </c:pt>
                <c:pt idx="15628">
                  <c:v>506.39999399999999</c:v>
                </c:pt>
                <c:pt idx="15629">
                  <c:v>484.79998799999998</c:v>
                </c:pt>
                <c:pt idx="15630">
                  <c:v>537.59997599999997</c:v>
                </c:pt>
                <c:pt idx="15631">
                  <c:v>547.20001200000002</c:v>
                </c:pt>
                <c:pt idx="15632">
                  <c:v>544.79998799999998</c:v>
                </c:pt>
                <c:pt idx="15633">
                  <c:v>602.40002400000003</c:v>
                </c:pt>
                <c:pt idx="15634">
                  <c:v>559.20001200000002</c:v>
                </c:pt>
                <c:pt idx="15635">
                  <c:v>492</c:v>
                </c:pt>
                <c:pt idx="15636">
                  <c:v>544.79998799999998</c:v>
                </c:pt>
                <c:pt idx="15637">
                  <c:v>549.59997599999997</c:v>
                </c:pt>
                <c:pt idx="15638">
                  <c:v>496.79998799999998</c:v>
                </c:pt>
                <c:pt idx="15639">
                  <c:v>583.20001200000002</c:v>
                </c:pt>
                <c:pt idx="15640">
                  <c:v>564</c:v>
                </c:pt>
                <c:pt idx="15641">
                  <c:v>556.79998799999998</c:v>
                </c:pt>
                <c:pt idx="15642">
                  <c:v>549.59997599999997</c:v>
                </c:pt>
                <c:pt idx="15643">
                  <c:v>549.59997599999997</c:v>
                </c:pt>
                <c:pt idx="15644">
                  <c:v>283.20001200000002</c:v>
                </c:pt>
                <c:pt idx="15645">
                  <c:v>448.79998799999998</c:v>
                </c:pt>
                <c:pt idx="15646">
                  <c:v>549.59997599999997</c:v>
                </c:pt>
                <c:pt idx="15647">
                  <c:v>525.59997599999997</c:v>
                </c:pt>
                <c:pt idx="15648">
                  <c:v>520.79998799999998</c:v>
                </c:pt>
                <c:pt idx="15649">
                  <c:v>540</c:v>
                </c:pt>
                <c:pt idx="15650">
                  <c:v>472.79998799999998</c:v>
                </c:pt>
                <c:pt idx="15651">
                  <c:v>444</c:v>
                </c:pt>
                <c:pt idx="15652">
                  <c:v>470.39999399999999</c:v>
                </c:pt>
                <c:pt idx="15653">
                  <c:v>535.20001200000002</c:v>
                </c:pt>
                <c:pt idx="15654">
                  <c:v>468</c:v>
                </c:pt>
                <c:pt idx="15655">
                  <c:v>499.20001200000002</c:v>
                </c:pt>
                <c:pt idx="15656">
                  <c:v>520.79998799999998</c:v>
                </c:pt>
                <c:pt idx="15657">
                  <c:v>508.79998799999998</c:v>
                </c:pt>
                <c:pt idx="15658">
                  <c:v>463.20001200000002</c:v>
                </c:pt>
                <c:pt idx="15659">
                  <c:v>520.79998799999998</c:v>
                </c:pt>
                <c:pt idx="15660">
                  <c:v>451.20001200000002</c:v>
                </c:pt>
                <c:pt idx="15661">
                  <c:v>472.79998799999998</c:v>
                </c:pt>
                <c:pt idx="15662">
                  <c:v>458.39999399999999</c:v>
                </c:pt>
                <c:pt idx="15663">
                  <c:v>446.39999399999999</c:v>
                </c:pt>
                <c:pt idx="15664">
                  <c:v>451.20001200000002</c:v>
                </c:pt>
                <c:pt idx="15665">
                  <c:v>456</c:v>
                </c:pt>
                <c:pt idx="15666">
                  <c:v>316.79998799999998</c:v>
                </c:pt>
                <c:pt idx="15667">
                  <c:v>242.39999399999999</c:v>
                </c:pt>
                <c:pt idx="15668">
                  <c:v>427.20001200000002</c:v>
                </c:pt>
                <c:pt idx="15669">
                  <c:v>492</c:v>
                </c:pt>
                <c:pt idx="15670">
                  <c:v>453.60000600000001</c:v>
                </c:pt>
                <c:pt idx="15671">
                  <c:v>429.60000600000001</c:v>
                </c:pt>
                <c:pt idx="15672">
                  <c:v>364.79998799999998</c:v>
                </c:pt>
                <c:pt idx="15673">
                  <c:v>424.79998799999998</c:v>
                </c:pt>
                <c:pt idx="15674">
                  <c:v>484.79998799999998</c:v>
                </c:pt>
                <c:pt idx="15675">
                  <c:v>441.60000600000001</c:v>
                </c:pt>
                <c:pt idx="15676">
                  <c:v>456</c:v>
                </c:pt>
                <c:pt idx="15677">
                  <c:v>434.39999399999999</c:v>
                </c:pt>
                <c:pt idx="15678">
                  <c:v>475.20001200000002</c:v>
                </c:pt>
                <c:pt idx="15679">
                  <c:v>453.60000600000001</c:v>
                </c:pt>
                <c:pt idx="15680">
                  <c:v>468</c:v>
                </c:pt>
                <c:pt idx="15681">
                  <c:v>487.20001200000002</c:v>
                </c:pt>
                <c:pt idx="15682">
                  <c:v>472.79998799999998</c:v>
                </c:pt>
                <c:pt idx="15683">
                  <c:v>429.60000600000001</c:v>
                </c:pt>
                <c:pt idx="15684">
                  <c:v>448.79998799999998</c:v>
                </c:pt>
                <c:pt idx="15685">
                  <c:v>436.79998799999998</c:v>
                </c:pt>
                <c:pt idx="15686">
                  <c:v>456</c:v>
                </c:pt>
                <c:pt idx="15687">
                  <c:v>465.60000600000001</c:v>
                </c:pt>
                <c:pt idx="15688">
                  <c:v>439.20001200000002</c:v>
                </c:pt>
                <c:pt idx="15689">
                  <c:v>427.20001200000002</c:v>
                </c:pt>
                <c:pt idx="15690">
                  <c:v>451.20001200000002</c:v>
                </c:pt>
                <c:pt idx="15691">
                  <c:v>475.20001200000002</c:v>
                </c:pt>
                <c:pt idx="15692">
                  <c:v>460.79998799999998</c:v>
                </c:pt>
                <c:pt idx="15693">
                  <c:v>480</c:v>
                </c:pt>
                <c:pt idx="15694">
                  <c:v>516</c:v>
                </c:pt>
                <c:pt idx="15695">
                  <c:v>504</c:v>
                </c:pt>
                <c:pt idx="15696">
                  <c:v>441.60000600000001</c:v>
                </c:pt>
                <c:pt idx="15697">
                  <c:v>468</c:v>
                </c:pt>
                <c:pt idx="15698">
                  <c:v>456</c:v>
                </c:pt>
                <c:pt idx="15699">
                  <c:v>489.60000600000001</c:v>
                </c:pt>
                <c:pt idx="15700">
                  <c:v>434.39999399999999</c:v>
                </c:pt>
                <c:pt idx="15701">
                  <c:v>468</c:v>
                </c:pt>
                <c:pt idx="15702">
                  <c:v>441.60000600000001</c:v>
                </c:pt>
                <c:pt idx="15703">
                  <c:v>448.79998799999998</c:v>
                </c:pt>
                <c:pt idx="15704">
                  <c:v>451.20001200000002</c:v>
                </c:pt>
                <c:pt idx="15705">
                  <c:v>400.79998799999998</c:v>
                </c:pt>
                <c:pt idx="15706">
                  <c:v>448.79998799999998</c:v>
                </c:pt>
                <c:pt idx="15707">
                  <c:v>432</c:v>
                </c:pt>
                <c:pt idx="15708">
                  <c:v>372</c:v>
                </c:pt>
                <c:pt idx="15709">
                  <c:v>400.79998799999998</c:v>
                </c:pt>
                <c:pt idx="15710">
                  <c:v>441.60000600000001</c:v>
                </c:pt>
                <c:pt idx="15711">
                  <c:v>427.20001200000002</c:v>
                </c:pt>
                <c:pt idx="15712">
                  <c:v>484.79998799999998</c:v>
                </c:pt>
                <c:pt idx="15713">
                  <c:v>429.60000600000001</c:v>
                </c:pt>
                <c:pt idx="15714">
                  <c:v>439.20001200000002</c:v>
                </c:pt>
                <c:pt idx="15715">
                  <c:v>420</c:v>
                </c:pt>
                <c:pt idx="15716">
                  <c:v>436.79998799999998</c:v>
                </c:pt>
                <c:pt idx="15717">
                  <c:v>441.60000600000001</c:v>
                </c:pt>
                <c:pt idx="15718">
                  <c:v>460.79998799999998</c:v>
                </c:pt>
                <c:pt idx="15719">
                  <c:v>439.20001200000002</c:v>
                </c:pt>
                <c:pt idx="15720">
                  <c:v>415.20001200000002</c:v>
                </c:pt>
                <c:pt idx="15721">
                  <c:v>410.39999399999999</c:v>
                </c:pt>
                <c:pt idx="15722">
                  <c:v>391.20001200000002</c:v>
                </c:pt>
                <c:pt idx="15723">
                  <c:v>362.39999399999999</c:v>
                </c:pt>
                <c:pt idx="15724">
                  <c:v>424.79998799999998</c:v>
                </c:pt>
                <c:pt idx="15725">
                  <c:v>439.20001200000002</c:v>
                </c:pt>
                <c:pt idx="15726">
                  <c:v>432</c:v>
                </c:pt>
                <c:pt idx="15727">
                  <c:v>427.20001200000002</c:v>
                </c:pt>
                <c:pt idx="15728">
                  <c:v>384</c:v>
                </c:pt>
                <c:pt idx="15729">
                  <c:v>386.39999399999999</c:v>
                </c:pt>
                <c:pt idx="15730">
                  <c:v>400.79998799999998</c:v>
                </c:pt>
                <c:pt idx="15731">
                  <c:v>403.20001200000002</c:v>
                </c:pt>
                <c:pt idx="15732">
                  <c:v>393.60000600000001</c:v>
                </c:pt>
                <c:pt idx="15733">
                  <c:v>393.60000600000001</c:v>
                </c:pt>
                <c:pt idx="15734">
                  <c:v>417.60000600000001</c:v>
                </c:pt>
                <c:pt idx="15735">
                  <c:v>381.60000600000001</c:v>
                </c:pt>
                <c:pt idx="15736">
                  <c:v>367.20001200000002</c:v>
                </c:pt>
                <c:pt idx="15737">
                  <c:v>396</c:v>
                </c:pt>
                <c:pt idx="15738">
                  <c:v>439.20001200000002</c:v>
                </c:pt>
                <c:pt idx="15739">
                  <c:v>458.39999399999999</c:v>
                </c:pt>
                <c:pt idx="15740">
                  <c:v>417.60000600000001</c:v>
                </c:pt>
                <c:pt idx="15741">
                  <c:v>436.79998799999998</c:v>
                </c:pt>
                <c:pt idx="15742">
                  <c:v>429.60000600000001</c:v>
                </c:pt>
                <c:pt idx="15743">
                  <c:v>410.39999399999999</c:v>
                </c:pt>
                <c:pt idx="15744">
                  <c:v>369.60000600000001</c:v>
                </c:pt>
                <c:pt idx="15745">
                  <c:v>410.39999399999999</c:v>
                </c:pt>
                <c:pt idx="15746">
                  <c:v>429.60000600000001</c:v>
                </c:pt>
                <c:pt idx="15747">
                  <c:v>388.79998799999998</c:v>
                </c:pt>
                <c:pt idx="15748">
                  <c:v>333.60000600000001</c:v>
                </c:pt>
                <c:pt idx="15749">
                  <c:v>357.60000600000001</c:v>
                </c:pt>
                <c:pt idx="15750">
                  <c:v>417.60000600000001</c:v>
                </c:pt>
                <c:pt idx="15751">
                  <c:v>444</c:v>
                </c:pt>
                <c:pt idx="15752">
                  <c:v>355.20001200000002</c:v>
                </c:pt>
                <c:pt idx="15753">
                  <c:v>340.79998799999998</c:v>
                </c:pt>
                <c:pt idx="15754">
                  <c:v>302.39999399999999</c:v>
                </c:pt>
                <c:pt idx="15755">
                  <c:v>331.20001200000002</c:v>
                </c:pt>
                <c:pt idx="15756">
                  <c:v>326.39999399999999</c:v>
                </c:pt>
                <c:pt idx="15757">
                  <c:v>268.79998799999998</c:v>
                </c:pt>
                <c:pt idx="15758">
                  <c:v>309.60000600000001</c:v>
                </c:pt>
                <c:pt idx="15759">
                  <c:v>249.60000600000001</c:v>
                </c:pt>
                <c:pt idx="15760">
                  <c:v>278.39999399999999</c:v>
                </c:pt>
                <c:pt idx="15761">
                  <c:v>288</c:v>
                </c:pt>
                <c:pt idx="15762">
                  <c:v>307.20001200000002</c:v>
                </c:pt>
                <c:pt idx="15763">
                  <c:v>273.60000600000001</c:v>
                </c:pt>
                <c:pt idx="15764">
                  <c:v>276</c:v>
                </c:pt>
                <c:pt idx="15765">
                  <c:v>292.79998799999998</c:v>
                </c:pt>
                <c:pt idx="15766">
                  <c:v>319.20001200000002</c:v>
                </c:pt>
                <c:pt idx="15767">
                  <c:v>338.39999399999999</c:v>
                </c:pt>
                <c:pt idx="15768">
                  <c:v>369.60000600000001</c:v>
                </c:pt>
                <c:pt idx="15769">
                  <c:v>362.39999399999999</c:v>
                </c:pt>
                <c:pt idx="15770">
                  <c:v>345.60000600000001</c:v>
                </c:pt>
                <c:pt idx="15771">
                  <c:v>376.79998799999998</c:v>
                </c:pt>
                <c:pt idx="15772">
                  <c:v>405.60000600000001</c:v>
                </c:pt>
                <c:pt idx="15773">
                  <c:v>408</c:v>
                </c:pt>
                <c:pt idx="15774">
                  <c:v>424.79998799999998</c:v>
                </c:pt>
                <c:pt idx="15775">
                  <c:v>422.39999399999999</c:v>
                </c:pt>
                <c:pt idx="15776">
                  <c:v>405.60000600000001</c:v>
                </c:pt>
                <c:pt idx="15777">
                  <c:v>403.20001200000002</c:v>
                </c:pt>
                <c:pt idx="15778">
                  <c:v>350.39999399999999</c:v>
                </c:pt>
                <c:pt idx="15779">
                  <c:v>396</c:v>
                </c:pt>
                <c:pt idx="15780">
                  <c:v>501.60000600000001</c:v>
                </c:pt>
                <c:pt idx="15781">
                  <c:v>376.79998799999998</c:v>
                </c:pt>
                <c:pt idx="15782">
                  <c:v>396</c:v>
                </c:pt>
                <c:pt idx="15783">
                  <c:v>405.60000600000001</c:v>
                </c:pt>
                <c:pt idx="15784">
                  <c:v>415.20001200000002</c:v>
                </c:pt>
                <c:pt idx="15785">
                  <c:v>388.79998799999998</c:v>
                </c:pt>
                <c:pt idx="15786">
                  <c:v>384</c:v>
                </c:pt>
                <c:pt idx="15787">
                  <c:v>352.79998799999998</c:v>
                </c:pt>
                <c:pt idx="15788">
                  <c:v>367.20001200000002</c:v>
                </c:pt>
                <c:pt idx="15789">
                  <c:v>338.39999399999999</c:v>
                </c:pt>
                <c:pt idx="15790">
                  <c:v>384</c:v>
                </c:pt>
                <c:pt idx="15791">
                  <c:v>357.60000600000001</c:v>
                </c:pt>
                <c:pt idx="15792">
                  <c:v>343.20001200000002</c:v>
                </c:pt>
                <c:pt idx="15793">
                  <c:v>312</c:v>
                </c:pt>
                <c:pt idx="15794">
                  <c:v>352.79998799999998</c:v>
                </c:pt>
                <c:pt idx="15795">
                  <c:v>324</c:v>
                </c:pt>
                <c:pt idx="15796">
                  <c:v>331.20001200000002</c:v>
                </c:pt>
                <c:pt idx="15797">
                  <c:v>360</c:v>
                </c:pt>
                <c:pt idx="15798">
                  <c:v>336</c:v>
                </c:pt>
                <c:pt idx="15799">
                  <c:v>304.79998799999998</c:v>
                </c:pt>
                <c:pt idx="15800">
                  <c:v>336</c:v>
                </c:pt>
                <c:pt idx="15801">
                  <c:v>309.60000600000001</c:v>
                </c:pt>
                <c:pt idx="15802">
                  <c:v>316.79998799999998</c:v>
                </c:pt>
                <c:pt idx="15803">
                  <c:v>285.60000600000001</c:v>
                </c:pt>
                <c:pt idx="15804">
                  <c:v>316.79998799999998</c:v>
                </c:pt>
                <c:pt idx="15805">
                  <c:v>300</c:v>
                </c:pt>
                <c:pt idx="15806">
                  <c:v>319.20001200000002</c:v>
                </c:pt>
                <c:pt idx="15807">
                  <c:v>328.79998799999998</c:v>
                </c:pt>
                <c:pt idx="15808">
                  <c:v>312</c:v>
                </c:pt>
                <c:pt idx="15809">
                  <c:v>297.60000600000001</c:v>
                </c:pt>
                <c:pt idx="15810">
                  <c:v>336</c:v>
                </c:pt>
                <c:pt idx="15811">
                  <c:v>372</c:v>
                </c:pt>
                <c:pt idx="15812">
                  <c:v>336</c:v>
                </c:pt>
                <c:pt idx="15813">
                  <c:v>328.79998799999998</c:v>
                </c:pt>
                <c:pt idx="15814">
                  <c:v>352.79998799999998</c:v>
                </c:pt>
                <c:pt idx="15815">
                  <c:v>302.39999399999999</c:v>
                </c:pt>
                <c:pt idx="15816">
                  <c:v>340.79998799999998</c:v>
                </c:pt>
                <c:pt idx="15817">
                  <c:v>321.60000600000001</c:v>
                </c:pt>
                <c:pt idx="15818">
                  <c:v>348</c:v>
                </c:pt>
                <c:pt idx="15819">
                  <c:v>302.39999399999999</c:v>
                </c:pt>
                <c:pt idx="15820">
                  <c:v>338.39999399999999</c:v>
                </c:pt>
                <c:pt idx="15821">
                  <c:v>328.79998799999998</c:v>
                </c:pt>
                <c:pt idx="15822">
                  <c:v>283.20001200000002</c:v>
                </c:pt>
                <c:pt idx="15823">
                  <c:v>276</c:v>
                </c:pt>
                <c:pt idx="15824">
                  <c:v>326.39999399999999</c:v>
                </c:pt>
                <c:pt idx="15825">
                  <c:v>295.20001200000002</c:v>
                </c:pt>
                <c:pt idx="15826">
                  <c:v>273.60000600000001</c:v>
                </c:pt>
                <c:pt idx="15827">
                  <c:v>276</c:v>
                </c:pt>
                <c:pt idx="15828">
                  <c:v>266.39999399999999</c:v>
                </c:pt>
                <c:pt idx="15829">
                  <c:v>194.39999399999999</c:v>
                </c:pt>
                <c:pt idx="15830">
                  <c:v>213.60000600000001</c:v>
                </c:pt>
                <c:pt idx="15831">
                  <c:v>175.199997</c:v>
                </c:pt>
                <c:pt idx="15832">
                  <c:v>158.39999399999999</c:v>
                </c:pt>
                <c:pt idx="15833">
                  <c:v>201.60000600000001</c:v>
                </c:pt>
                <c:pt idx="15834">
                  <c:v>172.800003</c:v>
                </c:pt>
                <c:pt idx="15835">
                  <c:v>211.199997</c:v>
                </c:pt>
                <c:pt idx="15836">
                  <c:v>163.199997</c:v>
                </c:pt>
                <c:pt idx="15837">
                  <c:v>170.39999399999999</c:v>
                </c:pt>
                <c:pt idx="15838">
                  <c:v>112.800003</c:v>
                </c:pt>
                <c:pt idx="15839">
                  <c:v>156</c:v>
                </c:pt>
                <c:pt idx="15840">
                  <c:v>93.599997999999999</c:v>
                </c:pt>
                <c:pt idx="15841">
                  <c:v>76.800003000000004</c:v>
                </c:pt>
                <c:pt idx="15842">
                  <c:v>62.400002000000001</c:v>
                </c:pt>
                <c:pt idx="15843">
                  <c:v>76.800003000000004</c:v>
                </c:pt>
                <c:pt idx="15844">
                  <c:v>69.599997999999999</c:v>
                </c:pt>
                <c:pt idx="15845">
                  <c:v>69.599997999999999</c:v>
                </c:pt>
                <c:pt idx="15846">
                  <c:v>55.200001</c:v>
                </c:pt>
                <c:pt idx="15847">
                  <c:v>67.199996999999996</c:v>
                </c:pt>
                <c:pt idx="15848">
                  <c:v>64.800003000000004</c:v>
                </c:pt>
                <c:pt idx="15849">
                  <c:v>57.599997999999999</c:v>
                </c:pt>
                <c:pt idx="15850">
                  <c:v>52.799999</c:v>
                </c:pt>
                <c:pt idx="15851">
                  <c:v>57.599997999999999</c:v>
                </c:pt>
                <c:pt idx="15852">
                  <c:v>50.400002000000001</c:v>
                </c:pt>
                <c:pt idx="15853">
                  <c:v>28.799999</c:v>
                </c:pt>
                <c:pt idx="15854">
                  <c:v>40.799999</c:v>
                </c:pt>
                <c:pt idx="15855">
                  <c:v>36</c:v>
                </c:pt>
                <c:pt idx="15856">
                  <c:v>16.799999</c:v>
                </c:pt>
                <c:pt idx="15857">
                  <c:v>26.4</c:v>
                </c:pt>
                <c:pt idx="15858">
                  <c:v>45.599997999999999</c:v>
                </c:pt>
                <c:pt idx="15859">
                  <c:v>33.599997999999999</c:v>
                </c:pt>
                <c:pt idx="15860">
                  <c:v>43.200001</c:v>
                </c:pt>
                <c:pt idx="15861">
                  <c:v>28.799999</c:v>
                </c:pt>
                <c:pt idx="15862">
                  <c:v>40.799999</c:v>
                </c:pt>
                <c:pt idx="15863">
                  <c:v>28.799999</c:v>
                </c:pt>
                <c:pt idx="15864">
                  <c:v>31.200001</c:v>
                </c:pt>
                <c:pt idx="15865">
                  <c:v>36</c:v>
                </c:pt>
                <c:pt idx="15866">
                  <c:v>26.4</c:v>
                </c:pt>
                <c:pt idx="15867">
                  <c:v>45.599997999999999</c:v>
                </c:pt>
                <c:pt idx="15868">
                  <c:v>26.4</c:v>
                </c:pt>
                <c:pt idx="15869">
                  <c:v>31.200001</c:v>
                </c:pt>
                <c:pt idx="15870">
                  <c:v>33.599997999999999</c:v>
                </c:pt>
                <c:pt idx="15871">
                  <c:v>50.400002000000001</c:v>
                </c:pt>
                <c:pt idx="15872">
                  <c:v>38.400002000000001</c:v>
                </c:pt>
                <c:pt idx="15873">
                  <c:v>24</c:v>
                </c:pt>
                <c:pt idx="15874">
                  <c:v>16.799999</c:v>
                </c:pt>
                <c:pt idx="15875">
                  <c:v>24</c:v>
                </c:pt>
                <c:pt idx="15876">
                  <c:v>45.599997999999999</c:v>
                </c:pt>
                <c:pt idx="15877">
                  <c:v>38.400002000000001</c:v>
                </c:pt>
                <c:pt idx="15878">
                  <c:v>31.200001</c:v>
                </c:pt>
                <c:pt idx="15879">
                  <c:v>55.200001</c:v>
                </c:pt>
                <c:pt idx="15880">
                  <c:v>31.200001</c:v>
                </c:pt>
                <c:pt idx="15881">
                  <c:v>48</c:v>
                </c:pt>
                <c:pt idx="15882">
                  <c:v>52.799999</c:v>
                </c:pt>
                <c:pt idx="15883">
                  <c:v>57.599997999999999</c:v>
                </c:pt>
                <c:pt idx="15884">
                  <c:v>57.599997999999999</c:v>
                </c:pt>
                <c:pt idx="15885">
                  <c:v>64.800003000000004</c:v>
                </c:pt>
                <c:pt idx="15886">
                  <c:v>43.200001</c:v>
                </c:pt>
                <c:pt idx="15887">
                  <c:v>0</c:v>
                </c:pt>
                <c:pt idx="15888">
                  <c:v>0</c:v>
                </c:pt>
                <c:pt idx="15889">
                  <c:v>0</c:v>
                </c:pt>
                <c:pt idx="15890">
                  <c:v>0</c:v>
                </c:pt>
                <c:pt idx="15891">
                  <c:v>0</c:v>
                </c:pt>
                <c:pt idx="15892">
                  <c:v>0</c:v>
                </c:pt>
                <c:pt idx="15893">
                  <c:v>0</c:v>
                </c:pt>
                <c:pt idx="15894">
                  <c:v>108</c:v>
                </c:pt>
                <c:pt idx="15895">
                  <c:v>139.199997</c:v>
                </c:pt>
                <c:pt idx="15896">
                  <c:v>129.60000600000001</c:v>
                </c:pt>
                <c:pt idx="15897">
                  <c:v>153.60000600000001</c:v>
                </c:pt>
                <c:pt idx="15898">
                  <c:v>158.39999399999999</c:v>
                </c:pt>
                <c:pt idx="15899">
                  <c:v>192</c:v>
                </c:pt>
                <c:pt idx="15900">
                  <c:v>216</c:v>
                </c:pt>
                <c:pt idx="15901">
                  <c:v>204</c:v>
                </c:pt>
                <c:pt idx="15902">
                  <c:v>216</c:v>
                </c:pt>
                <c:pt idx="15903">
                  <c:v>268.79998799999998</c:v>
                </c:pt>
                <c:pt idx="15904">
                  <c:v>304.79998799999998</c:v>
                </c:pt>
                <c:pt idx="15905">
                  <c:v>290.39999399999999</c:v>
                </c:pt>
                <c:pt idx="15906">
                  <c:v>321.60000600000001</c:v>
                </c:pt>
                <c:pt idx="15907">
                  <c:v>326.39999399999999</c:v>
                </c:pt>
                <c:pt idx="15908">
                  <c:v>391.20001200000002</c:v>
                </c:pt>
                <c:pt idx="15909">
                  <c:v>410.39999399999999</c:v>
                </c:pt>
                <c:pt idx="15910">
                  <c:v>417.60000600000001</c:v>
                </c:pt>
                <c:pt idx="15911">
                  <c:v>410.39999399999999</c:v>
                </c:pt>
                <c:pt idx="15912">
                  <c:v>432</c:v>
                </c:pt>
                <c:pt idx="15913">
                  <c:v>518.40002400000003</c:v>
                </c:pt>
                <c:pt idx="15914">
                  <c:v>453.60000600000001</c:v>
                </c:pt>
                <c:pt idx="15915">
                  <c:v>482.39999399999999</c:v>
                </c:pt>
                <c:pt idx="15916">
                  <c:v>530.40002400000003</c:v>
                </c:pt>
                <c:pt idx="15917">
                  <c:v>530.40002400000003</c:v>
                </c:pt>
                <c:pt idx="15918">
                  <c:v>537.59997599999997</c:v>
                </c:pt>
                <c:pt idx="15919">
                  <c:v>554.40002400000003</c:v>
                </c:pt>
                <c:pt idx="15920">
                  <c:v>552</c:v>
                </c:pt>
                <c:pt idx="15921">
                  <c:v>564</c:v>
                </c:pt>
                <c:pt idx="15922">
                  <c:v>516</c:v>
                </c:pt>
                <c:pt idx="15923">
                  <c:v>595.20001200000002</c:v>
                </c:pt>
                <c:pt idx="15924">
                  <c:v>537.59997599999997</c:v>
                </c:pt>
                <c:pt idx="15925">
                  <c:v>530.40002400000003</c:v>
                </c:pt>
                <c:pt idx="15926">
                  <c:v>549.59997599999997</c:v>
                </c:pt>
                <c:pt idx="15927">
                  <c:v>499.20001200000002</c:v>
                </c:pt>
                <c:pt idx="15928">
                  <c:v>549.59997599999997</c:v>
                </c:pt>
                <c:pt idx="15929">
                  <c:v>518.40002400000003</c:v>
                </c:pt>
                <c:pt idx="15930">
                  <c:v>537.59997599999997</c:v>
                </c:pt>
                <c:pt idx="15931">
                  <c:v>556.79998799999998</c:v>
                </c:pt>
                <c:pt idx="15932">
                  <c:v>590.40002400000003</c:v>
                </c:pt>
                <c:pt idx="15933">
                  <c:v>544.79998799999998</c:v>
                </c:pt>
                <c:pt idx="15934">
                  <c:v>537.59997599999997</c:v>
                </c:pt>
                <c:pt idx="15935">
                  <c:v>316.79998799999998</c:v>
                </c:pt>
                <c:pt idx="15936">
                  <c:v>444</c:v>
                </c:pt>
                <c:pt idx="15937">
                  <c:v>544.79998799999998</c:v>
                </c:pt>
                <c:pt idx="15938">
                  <c:v>532.79998799999998</c:v>
                </c:pt>
                <c:pt idx="15939">
                  <c:v>501.60000600000001</c:v>
                </c:pt>
                <c:pt idx="15940">
                  <c:v>477.60000600000001</c:v>
                </c:pt>
                <c:pt idx="15941">
                  <c:v>532.79998799999998</c:v>
                </c:pt>
                <c:pt idx="15942">
                  <c:v>523.20001200000002</c:v>
                </c:pt>
                <c:pt idx="15943">
                  <c:v>465.60000600000001</c:v>
                </c:pt>
                <c:pt idx="15944">
                  <c:v>499.20001200000002</c:v>
                </c:pt>
                <c:pt idx="15945">
                  <c:v>496.79998799999998</c:v>
                </c:pt>
                <c:pt idx="15946">
                  <c:v>489.60000600000001</c:v>
                </c:pt>
                <c:pt idx="15947">
                  <c:v>453.60000600000001</c:v>
                </c:pt>
                <c:pt idx="15948">
                  <c:v>458.39999399999999</c:v>
                </c:pt>
                <c:pt idx="15949">
                  <c:v>477.60000600000001</c:v>
                </c:pt>
                <c:pt idx="15950">
                  <c:v>465.60000600000001</c:v>
                </c:pt>
                <c:pt idx="15951">
                  <c:v>434.39999399999999</c:v>
                </c:pt>
                <c:pt idx="15952">
                  <c:v>480</c:v>
                </c:pt>
                <c:pt idx="15953">
                  <c:v>439.20001200000002</c:v>
                </c:pt>
                <c:pt idx="15954">
                  <c:v>468</c:v>
                </c:pt>
                <c:pt idx="15955">
                  <c:v>458.39999399999999</c:v>
                </c:pt>
                <c:pt idx="15956">
                  <c:v>456</c:v>
                </c:pt>
                <c:pt idx="15957">
                  <c:v>468</c:v>
                </c:pt>
                <c:pt idx="15958">
                  <c:v>448.79998799999998</c:v>
                </c:pt>
                <c:pt idx="15959">
                  <c:v>453.60000600000001</c:v>
                </c:pt>
                <c:pt idx="15960">
                  <c:v>412.79998799999998</c:v>
                </c:pt>
                <c:pt idx="15961">
                  <c:v>432</c:v>
                </c:pt>
                <c:pt idx="15962">
                  <c:v>436.79998799999998</c:v>
                </c:pt>
                <c:pt idx="15963">
                  <c:v>391.20001200000002</c:v>
                </c:pt>
                <c:pt idx="15964">
                  <c:v>434.39999399999999</c:v>
                </c:pt>
                <c:pt idx="15965">
                  <c:v>436.79998799999998</c:v>
                </c:pt>
                <c:pt idx="15966">
                  <c:v>487.20001200000002</c:v>
                </c:pt>
                <c:pt idx="15967">
                  <c:v>400.79998799999998</c:v>
                </c:pt>
                <c:pt idx="15968">
                  <c:v>420</c:v>
                </c:pt>
                <c:pt idx="15969">
                  <c:v>420</c:v>
                </c:pt>
                <c:pt idx="15970">
                  <c:v>448.79998799999998</c:v>
                </c:pt>
                <c:pt idx="15971">
                  <c:v>420</c:v>
                </c:pt>
                <c:pt idx="15972">
                  <c:v>405.60000600000001</c:v>
                </c:pt>
                <c:pt idx="15973">
                  <c:v>381.60000600000001</c:v>
                </c:pt>
                <c:pt idx="15974">
                  <c:v>398.39999399999999</c:v>
                </c:pt>
                <c:pt idx="15975">
                  <c:v>422.39999399999999</c:v>
                </c:pt>
                <c:pt idx="15976">
                  <c:v>436.79998799999998</c:v>
                </c:pt>
                <c:pt idx="15977">
                  <c:v>388.79998799999998</c:v>
                </c:pt>
                <c:pt idx="15978">
                  <c:v>460.79998799999998</c:v>
                </c:pt>
                <c:pt idx="15979">
                  <c:v>204</c:v>
                </c:pt>
                <c:pt idx="15980">
                  <c:v>268.79998799999998</c:v>
                </c:pt>
                <c:pt idx="15981">
                  <c:v>448.79998799999998</c:v>
                </c:pt>
                <c:pt idx="15982">
                  <c:v>415.20001200000002</c:v>
                </c:pt>
                <c:pt idx="15983">
                  <c:v>460.79998799999998</c:v>
                </c:pt>
                <c:pt idx="15984">
                  <c:v>403.20001200000002</c:v>
                </c:pt>
                <c:pt idx="15985">
                  <c:v>446.39999399999999</c:v>
                </c:pt>
                <c:pt idx="15986">
                  <c:v>441.60000600000001</c:v>
                </c:pt>
                <c:pt idx="15987">
                  <c:v>412.79998799999998</c:v>
                </c:pt>
                <c:pt idx="15988">
                  <c:v>432</c:v>
                </c:pt>
                <c:pt idx="15989">
                  <c:v>410.39999399999999</c:v>
                </c:pt>
                <c:pt idx="15990">
                  <c:v>408</c:v>
                </c:pt>
                <c:pt idx="15991">
                  <c:v>434.39999399999999</c:v>
                </c:pt>
                <c:pt idx="15992">
                  <c:v>355.20001200000002</c:v>
                </c:pt>
                <c:pt idx="15993">
                  <c:v>410.39999399999999</c:v>
                </c:pt>
                <c:pt idx="15994">
                  <c:v>408</c:v>
                </c:pt>
                <c:pt idx="15995">
                  <c:v>403.20001200000002</c:v>
                </c:pt>
                <c:pt idx="15996">
                  <c:v>448.79998799999998</c:v>
                </c:pt>
                <c:pt idx="15997">
                  <c:v>429.60000600000001</c:v>
                </c:pt>
                <c:pt idx="15998">
                  <c:v>424.79998799999998</c:v>
                </c:pt>
                <c:pt idx="15999">
                  <c:v>408</c:v>
                </c:pt>
                <c:pt idx="16000">
                  <c:v>456</c:v>
                </c:pt>
                <c:pt idx="16001">
                  <c:v>441.60000600000001</c:v>
                </c:pt>
                <c:pt idx="16002">
                  <c:v>456</c:v>
                </c:pt>
                <c:pt idx="16003">
                  <c:v>427.20001200000002</c:v>
                </c:pt>
                <c:pt idx="16004">
                  <c:v>448.79998799999998</c:v>
                </c:pt>
                <c:pt idx="16005">
                  <c:v>432</c:v>
                </c:pt>
                <c:pt idx="16006">
                  <c:v>465.60000600000001</c:v>
                </c:pt>
                <c:pt idx="16007">
                  <c:v>410.39999399999999</c:v>
                </c:pt>
                <c:pt idx="16008">
                  <c:v>451.20001200000002</c:v>
                </c:pt>
                <c:pt idx="16009">
                  <c:v>429.60000600000001</c:v>
                </c:pt>
                <c:pt idx="16010">
                  <c:v>448.79998799999998</c:v>
                </c:pt>
                <c:pt idx="16011">
                  <c:v>412.79998799999998</c:v>
                </c:pt>
                <c:pt idx="16012">
                  <c:v>400.79998799999998</c:v>
                </c:pt>
                <c:pt idx="16013">
                  <c:v>396</c:v>
                </c:pt>
                <c:pt idx="16014">
                  <c:v>434.39999399999999</c:v>
                </c:pt>
                <c:pt idx="16015">
                  <c:v>386.39999399999999</c:v>
                </c:pt>
                <c:pt idx="16016">
                  <c:v>381.60000600000001</c:v>
                </c:pt>
                <c:pt idx="16017">
                  <c:v>388.79998799999998</c:v>
                </c:pt>
                <c:pt idx="16018">
                  <c:v>386.39999399999999</c:v>
                </c:pt>
                <c:pt idx="16019">
                  <c:v>374.39999399999999</c:v>
                </c:pt>
                <c:pt idx="16020">
                  <c:v>376.79998799999998</c:v>
                </c:pt>
                <c:pt idx="16021">
                  <c:v>400.79998799999998</c:v>
                </c:pt>
                <c:pt idx="16022">
                  <c:v>420</c:v>
                </c:pt>
                <c:pt idx="16023">
                  <c:v>369.60000600000001</c:v>
                </c:pt>
                <c:pt idx="16024">
                  <c:v>364.79998799999998</c:v>
                </c:pt>
                <c:pt idx="16025">
                  <c:v>391.20001200000002</c:v>
                </c:pt>
                <c:pt idx="16026">
                  <c:v>408</c:v>
                </c:pt>
                <c:pt idx="16027">
                  <c:v>381.60000600000001</c:v>
                </c:pt>
                <c:pt idx="16028">
                  <c:v>374.39999399999999</c:v>
                </c:pt>
                <c:pt idx="16029">
                  <c:v>374.39999399999999</c:v>
                </c:pt>
                <c:pt idx="16030">
                  <c:v>388.79998799999998</c:v>
                </c:pt>
                <c:pt idx="16031">
                  <c:v>364.79998799999998</c:v>
                </c:pt>
                <c:pt idx="16032">
                  <c:v>396</c:v>
                </c:pt>
                <c:pt idx="16033">
                  <c:v>364.79998799999998</c:v>
                </c:pt>
                <c:pt idx="16034">
                  <c:v>367.20001200000002</c:v>
                </c:pt>
                <c:pt idx="16035">
                  <c:v>326.39999399999999</c:v>
                </c:pt>
                <c:pt idx="16036">
                  <c:v>336</c:v>
                </c:pt>
                <c:pt idx="16037">
                  <c:v>324</c:v>
                </c:pt>
                <c:pt idx="16038">
                  <c:v>360</c:v>
                </c:pt>
                <c:pt idx="16039">
                  <c:v>338.39999399999999</c:v>
                </c:pt>
                <c:pt idx="16040">
                  <c:v>336</c:v>
                </c:pt>
                <c:pt idx="16041">
                  <c:v>348</c:v>
                </c:pt>
                <c:pt idx="16042">
                  <c:v>362.39999399999999</c:v>
                </c:pt>
                <c:pt idx="16043">
                  <c:v>328.79998799999998</c:v>
                </c:pt>
                <c:pt idx="16044">
                  <c:v>343.20001200000002</c:v>
                </c:pt>
                <c:pt idx="16045">
                  <c:v>348</c:v>
                </c:pt>
                <c:pt idx="16046">
                  <c:v>424.79998799999998</c:v>
                </c:pt>
                <c:pt idx="16047">
                  <c:v>201.60000600000001</c:v>
                </c:pt>
                <c:pt idx="16048">
                  <c:v>343.20001200000002</c:v>
                </c:pt>
                <c:pt idx="16049">
                  <c:v>393.60000600000001</c:v>
                </c:pt>
                <c:pt idx="16050">
                  <c:v>312</c:v>
                </c:pt>
                <c:pt idx="16051">
                  <c:v>175.199997</c:v>
                </c:pt>
                <c:pt idx="16052">
                  <c:v>393.60000600000001</c:v>
                </c:pt>
                <c:pt idx="16053">
                  <c:v>400.79998799999998</c:v>
                </c:pt>
                <c:pt idx="16054">
                  <c:v>172.800003</c:v>
                </c:pt>
                <c:pt idx="16055">
                  <c:v>321.60000600000001</c:v>
                </c:pt>
                <c:pt idx="16056">
                  <c:v>343.20001200000002</c:v>
                </c:pt>
                <c:pt idx="16057">
                  <c:v>364.79998799999998</c:v>
                </c:pt>
                <c:pt idx="16058">
                  <c:v>386.39999399999999</c:v>
                </c:pt>
                <c:pt idx="16059">
                  <c:v>408</c:v>
                </c:pt>
                <c:pt idx="16060">
                  <c:v>403.20001200000002</c:v>
                </c:pt>
                <c:pt idx="16061">
                  <c:v>422.39999399999999</c:v>
                </c:pt>
                <c:pt idx="16062">
                  <c:v>391.20001200000002</c:v>
                </c:pt>
                <c:pt idx="16063">
                  <c:v>386.39999399999999</c:v>
                </c:pt>
                <c:pt idx="16064">
                  <c:v>400.79998799999998</c:v>
                </c:pt>
                <c:pt idx="16065">
                  <c:v>357.60000600000001</c:v>
                </c:pt>
                <c:pt idx="16066">
                  <c:v>350.39999399999999</c:v>
                </c:pt>
                <c:pt idx="16067">
                  <c:v>336</c:v>
                </c:pt>
                <c:pt idx="16068">
                  <c:v>324</c:v>
                </c:pt>
                <c:pt idx="16069">
                  <c:v>345.60000600000001</c:v>
                </c:pt>
                <c:pt idx="16070">
                  <c:v>328.79998799999998</c:v>
                </c:pt>
                <c:pt idx="16071">
                  <c:v>309.60000600000001</c:v>
                </c:pt>
                <c:pt idx="16072">
                  <c:v>333.60000600000001</c:v>
                </c:pt>
                <c:pt idx="16073">
                  <c:v>326.39999399999999</c:v>
                </c:pt>
                <c:pt idx="16074">
                  <c:v>288</c:v>
                </c:pt>
                <c:pt idx="16075">
                  <c:v>297.60000600000001</c:v>
                </c:pt>
                <c:pt idx="16076">
                  <c:v>302.39999399999999</c:v>
                </c:pt>
                <c:pt idx="16077">
                  <c:v>256.79998799999998</c:v>
                </c:pt>
                <c:pt idx="16078">
                  <c:v>268.79998799999998</c:v>
                </c:pt>
                <c:pt idx="16079">
                  <c:v>283.20001200000002</c:v>
                </c:pt>
                <c:pt idx="16080">
                  <c:v>256.79998799999998</c:v>
                </c:pt>
                <c:pt idx="16081">
                  <c:v>139.199997</c:v>
                </c:pt>
                <c:pt idx="16082">
                  <c:v>218.39999399999999</c:v>
                </c:pt>
                <c:pt idx="16083">
                  <c:v>237.60000600000001</c:v>
                </c:pt>
                <c:pt idx="16084">
                  <c:v>292.79998799999998</c:v>
                </c:pt>
                <c:pt idx="16085">
                  <c:v>256.79998799999998</c:v>
                </c:pt>
                <c:pt idx="16086">
                  <c:v>280.79998799999998</c:v>
                </c:pt>
                <c:pt idx="16087">
                  <c:v>240</c:v>
                </c:pt>
                <c:pt idx="16088">
                  <c:v>256.79998799999998</c:v>
                </c:pt>
                <c:pt idx="16089">
                  <c:v>228</c:v>
                </c:pt>
                <c:pt idx="16090">
                  <c:v>244.800003</c:v>
                </c:pt>
                <c:pt idx="16091">
                  <c:v>247.199997</c:v>
                </c:pt>
                <c:pt idx="16092">
                  <c:v>235.199997</c:v>
                </c:pt>
                <c:pt idx="16093">
                  <c:v>240</c:v>
                </c:pt>
                <c:pt idx="16094">
                  <c:v>273.60000600000001</c:v>
                </c:pt>
                <c:pt idx="16095">
                  <c:v>259.20001200000002</c:v>
                </c:pt>
                <c:pt idx="16096">
                  <c:v>208.800003</c:v>
                </c:pt>
                <c:pt idx="16097">
                  <c:v>264</c:v>
                </c:pt>
                <c:pt idx="16098">
                  <c:v>228</c:v>
                </c:pt>
                <c:pt idx="16099">
                  <c:v>254.39999399999999</c:v>
                </c:pt>
                <c:pt idx="16100">
                  <c:v>240</c:v>
                </c:pt>
                <c:pt idx="16101">
                  <c:v>218.39999399999999</c:v>
                </c:pt>
                <c:pt idx="16102">
                  <c:v>256.79998799999998</c:v>
                </c:pt>
                <c:pt idx="16103">
                  <c:v>211.199997</c:v>
                </c:pt>
                <c:pt idx="16104">
                  <c:v>199.199997</c:v>
                </c:pt>
                <c:pt idx="16105">
                  <c:v>194.39999399999999</c:v>
                </c:pt>
                <c:pt idx="16106">
                  <c:v>160.800003</c:v>
                </c:pt>
                <c:pt idx="16107">
                  <c:v>132</c:v>
                </c:pt>
                <c:pt idx="16108">
                  <c:v>194.39999399999999</c:v>
                </c:pt>
                <c:pt idx="16109">
                  <c:v>196.800003</c:v>
                </c:pt>
                <c:pt idx="16110">
                  <c:v>206.39999399999999</c:v>
                </c:pt>
                <c:pt idx="16111">
                  <c:v>88.800003000000004</c:v>
                </c:pt>
                <c:pt idx="16112">
                  <c:v>189.60000600000001</c:v>
                </c:pt>
                <c:pt idx="16113">
                  <c:v>163.199997</c:v>
                </c:pt>
                <c:pt idx="16114">
                  <c:v>153.60000600000001</c:v>
                </c:pt>
                <c:pt idx="16115">
                  <c:v>156</c:v>
                </c:pt>
                <c:pt idx="16116">
                  <c:v>117.599998</c:v>
                </c:pt>
                <c:pt idx="16117">
                  <c:v>117.599998</c:v>
                </c:pt>
                <c:pt idx="16118">
                  <c:v>117.599998</c:v>
                </c:pt>
                <c:pt idx="16119">
                  <c:v>108</c:v>
                </c:pt>
                <c:pt idx="16120">
                  <c:v>124.800003</c:v>
                </c:pt>
                <c:pt idx="16121">
                  <c:v>86.400002000000001</c:v>
                </c:pt>
                <c:pt idx="16122">
                  <c:v>86.400002000000001</c:v>
                </c:pt>
                <c:pt idx="16123">
                  <c:v>40.799999</c:v>
                </c:pt>
                <c:pt idx="16124">
                  <c:v>72</c:v>
                </c:pt>
                <c:pt idx="16125">
                  <c:v>57.599997999999999</c:v>
                </c:pt>
                <c:pt idx="16126">
                  <c:v>36</c:v>
                </c:pt>
                <c:pt idx="16127">
                  <c:v>93.599997999999999</c:v>
                </c:pt>
                <c:pt idx="16128">
                  <c:v>64.800003000000004</c:v>
                </c:pt>
                <c:pt idx="16129">
                  <c:v>79.199996999999996</c:v>
                </c:pt>
                <c:pt idx="16130">
                  <c:v>76.800003000000004</c:v>
                </c:pt>
                <c:pt idx="16131">
                  <c:v>52.799999</c:v>
                </c:pt>
                <c:pt idx="16132">
                  <c:v>50.400002000000001</c:v>
                </c:pt>
                <c:pt idx="16133">
                  <c:v>52.799999</c:v>
                </c:pt>
                <c:pt idx="16134">
                  <c:v>36</c:v>
                </c:pt>
                <c:pt idx="16135">
                  <c:v>36</c:v>
                </c:pt>
                <c:pt idx="16136">
                  <c:v>69.599997999999999</c:v>
                </c:pt>
                <c:pt idx="16137">
                  <c:v>52.799999</c:v>
                </c:pt>
                <c:pt idx="16138">
                  <c:v>36</c:v>
                </c:pt>
                <c:pt idx="16139">
                  <c:v>36</c:v>
                </c:pt>
                <c:pt idx="16140">
                  <c:v>33.599997999999999</c:v>
                </c:pt>
                <c:pt idx="16141">
                  <c:v>38.400002000000001</c:v>
                </c:pt>
                <c:pt idx="16142">
                  <c:v>40.799999</c:v>
                </c:pt>
                <c:pt idx="16143">
                  <c:v>19.200001</c:v>
                </c:pt>
                <c:pt idx="16144">
                  <c:v>21.6</c:v>
                </c:pt>
                <c:pt idx="16145">
                  <c:v>28.799999</c:v>
                </c:pt>
                <c:pt idx="16146">
                  <c:v>36</c:v>
                </c:pt>
                <c:pt idx="16147">
                  <c:v>31.200001</c:v>
                </c:pt>
                <c:pt idx="16148">
                  <c:v>28.799999</c:v>
                </c:pt>
                <c:pt idx="16149">
                  <c:v>31.200001</c:v>
                </c:pt>
                <c:pt idx="16150">
                  <c:v>31.200001</c:v>
                </c:pt>
                <c:pt idx="16151">
                  <c:v>28.799999</c:v>
                </c:pt>
                <c:pt idx="16152">
                  <c:v>24</c:v>
                </c:pt>
                <c:pt idx="16153">
                  <c:v>38.400002000000001</c:v>
                </c:pt>
                <c:pt idx="16154">
                  <c:v>43.200001</c:v>
                </c:pt>
                <c:pt idx="16155">
                  <c:v>24</c:v>
                </c:pt>
                <c:pt idx="16156">
                  <c:v>33.599997999999999</c:v>
                </c:pt>
                <c:pt idx="16157">
                  <c:v>48</c:v>
                </c:pt>
                <c:pt idx="16158">
                  <c:v>48</c:v>
                </c:pt>
                <c:pt idx="16159">
                  <c:v>31.200001</c:v>
                </c:pt>
                <c:pt idx="16160">
                  <c:v>33.599997999999999</c:v>
                </c:pt>
                <c:pt idx="16161">
                  <c:v>40.799999</c:v>
                </c:pt>
                <c:pt idx="16162">
                  <c:v>36</c:v>
                </c:pt>
                <c:pt idx="16163">
                  <c:v>36</c:v>
                </c:pt>
                <c:pt idx="16164">
                  <c:v>36</c:v>
                </c:pt>
                <c:pt idx="16165">
                  <c:v>26.4</c:v>
                </c:pt>
                <c:pt idx="16166">
                  <c:v>43.200001</c:v>
                </c:pt>
                <c:pt idx="16167">
                  <c:v>36</c:v>
                </c:pt>
                <c:pt idx="16168">
                  <c:v>40.799999</c:v>
                </c:pt>
                <c:pt idx="16169">
                  <c:v>48</c:v>
                </c:pt>
                <c:pt idx="16170">
                  <c:v>48</c:v>
                </c:pt>
                <c:pt idx="16171">
                  <c:v>40.799999</c:v>
                </c:pt>
                <c:pt idx="16172">
                  <c:v>26.4</c:v>
                </c:pt>
                <c:pt idx="16173">
                  <c:v>0</c:v>
                </c:pt>
                <c:pt idx="16174">
                  <c:v>0</c:v>
                </c:pt>
                <c:pt idx="16175">
                  <c:v>0</c:v>
                </c:pt>
                <c:pt idx="16176">
                  <c:v>0</c:v>
                </c:pt>
                <c:pt idx="16177">
                  <c:v>0</c:v>
                </c:pt>
                <c:pt idx="16178">
                  <c:v>9.6</c:v>
                </c:pt>
                <c:pt idx="16179">
                  <c:v>93.599997999999999</c:v>
                </c:pt>
                <c:pt idx="16180">
                  <c:v>86.400002000000001</c:v>
                </c:pt>
                <c:pt idx="16181">
                  <c:v>100.800003</c:v>
                </c:pt>
                <c:pt idx="16182">
                  <c:v>105.599998</c:v>
                </c:pt>
                <c:pt idx="16183">
                  <c:v>110.400002</c:v>
                </c:pt>
                <c:pt idx="16184">
                  <c:v>134.39999399999999</c:v>
                </c:pt>
                <c:pt idx="16185">
                  <c:v>151.199997</c:v>
                </c:pt>
                <c:pt idx="16186">
                  <c:v>141.60000600000001</c:v>
                </c:pt>
                <c:pt idx="16187">
                  <c:v>170.39999399999999</c:v>
                </c:pt>
                <c:pt idx="16188">
                  <c:v>201.60000600000001</c:v>
                </c:pt>
                <c:pt idx="16189">
                  <c:v>184.800003</c:v>
                </c:pt>
                <c:pt idx="16190">
                  <c:v>242.39999399999999</c:v>
                </c:pt>
                <c:pt idx="16191">
                  <c:v>256.79998799999998</c:v>
                </c:pt>
                <c:pt idx="16192">
                  <c:v>266.39999399999999</c:v>
                </c:pt>
                <c:pt idx="16193">
                  <c:v>266.39999399999999</c:v>
                </c:pt>
                <c:pt idx="16194">
                  <c:v>110.400002</c:v>
                </c:pt>
                <c:pt idx="16195">
                  <c:v>360</c:v>
                </c:pt>
                <c:pt idx="16196">
                  <c:v>343.20001200000002</c:v>
                </c:pt>
                <c:pt idx="16197">
                  <c:v>386.39999399999999</c:v>
                </c:pt>
                <c:pt idx="16198">
                  <c:v>384</c:v>
                </c:pt>
                <c:pt idx="16199">
                  <c:v>415.20001200000002</c:v>
                </c:pt>
                <c:pt idx="16200">
                  <c:v>480</c:v>
                </c:pt>
                <c:pt idx="16201">
                  <c:v>501.60000600000001</c:v>
                </c:pt>
                <c:pt idx="16202">
                  <c:v>513.59997599999997</c:v>
                </c:pt>
                <c:pt idx="16203">
                  <c:v>564</c:v>
                </c:pt>
                <c:pt idx="16204">
                  <c:v>523.20001200000002</c:v>
                </c:pt>
                <c:pt idx="16205">
                  <c:v>559.20001200000002</c:v>
                </c:pt>
                <c:pt idx="16206">
                  <c:v>556.79998799999998</c:v>
                </c:pt>
                <c:pt idx="16207">
                  <c:v>528</c:v>
                </c:pt>
                <c:pt idx="16208">
                  <c:v>573.59997599999997</c:v>
                </c:pt>
                <c:pt idx="16209">
                  <c:v>547.20001200000002</c:v>
                </c:pt>
                <c:pt idx="16210">
                  <c:v>552</c:v>
                </c:pt>
                <c:pt idx="16211">
                  <c:v>554.40002400000003</c:v>
                </c:pt>
                <c:pt idx="16212">
                  <c:v>573.59997599999997</c:v>
                </c:pt>
                <c:pt idx="16213">
                  <c:v>535.20001200000002</c:v>
                </c:pt>
                <c:pt idx="16214">
                  <c:v>523.20001200000002</c:v>
                </c:pt>
                <c:pt idx="16215">
                  <c:v>561.59997599999997</c:v>
                </c:pt>
                <c:pt idx="16216">
                  <c:v>552</c:v>
                </c:pt>
                <c:pt idx="16217">
                  <c:v>573.59997599999997</c:v>
                </c:pt>
                <c:pt idx="16218">
                  <c:v>544.79998799999998</c:v>
                </c:pt>
                <c:pt idx="16219">
                  <c:v>547.20001200000002</c:v>
                </c:pt>
                <c:pt idx="16220">
                  <c:v>549.59997599999997</c:v>
                </c:pt>
                <c:pt idx="16221">
                  <c:v>508.79998799999998</c:v>
                </c:pt>
                <c:pt idx="16222">
                  <c:v>566.40002400000003</c:v>
                </c:pt>
                <c:pt idx="16223">
                  <c:v>530.40002400000003</c:v>
                </c:pt>
                <c:pt idx="16224">
                  <c:v>506.39999399999999</c:v>
                </c:pt>
                <c:pt idx="16225">
                  <c:v>535.20001200000002</c:v>
                </c:pt>
                <c:pt idx="16226">
                  <c:v>523.20001200000002</c:v>
                </c:pt>
                <c:pt idx="16227">
                  <c:v>499.20001200000002</c:v>
                </c:pt>
                <c:pt idx="16228">
                  <c:v>480</c:v>
                </c:pt>
                <c:pt idx="16229">
                  <c:v>501.60000600000001</c:v>
                </c:pt>
                <c:pt idx="16230">
                  <c:v>388.79998799999998</c:v>
                </c:pt>
                <c:pt idx="16231">
                  <c:v>268.79998799999998</c:v>
                </c:pt>
                <c:pt idx="16232">
                  <c:v>496.79998799999998</c:v>
                </c:pt>
                <c:pt idx="16233">
                  <c:v>456</c:v>
                </c:pt>
                <c:pt idx="16234">
                  <c:v>448.79998799999998</c:v>
                </c:pt>
                <c:pt idx="16235">
                  <c:v>487.20001200000002</c:v>
                </c:pt>
                <c:pt idx="16236">
                  <c:v>475.20001200000002</c:v>
                </c:pt>
                <c:pt idx="16237">
                  <c:v>446.39999399999999</c:v>
                </c:pt>
                <c:pt idx="16238">
                  <c:v>391.20001200000002</c:v>
                </c:pt>
                <c:pt idx="16239">
                  <c:v>446.39999399999999</c:v>
                </c:pt>
                <c:pt idx="16240">
                  <c:v>424.79998799999998</c:v>
                </c:pt>
                <c:pt idx="16241">
                  <c:v>348</c:v>
                </c:pt>
                <c:pt idx="16242">
                  <c:v>468</c:v>
                </c:pt>
                <c:pt idx="16243">
                  <c:v>408</c:v>
                </c:pt>
                <c:pt idx="16244">
                  <c:v>460.79998799999998</c:v>
                </c:pt>
                <c:pt idx="16245">
                  <c:v>434.39999399999999</c:v>
                </c:pt>
                <c:pt idx="16246">
                  <c:v>458.39999399999999</c:v>
                </c:pt>
                <c:pt idx="16247">
                  <c:v>427.20001200000002</c:v>
                </c:pt>
                <c:pt idx="16248">
                  <c:v>415.20001200000002</c:v>
                </c:pt>
                <c:pt idx="16249">
                  <c:v>384</c:v>
                </c:pt>
                <c:pt idx="16250">
                  <c:v>391.20001200000002</c:v>
                </c:pt>
                <c:pt idx="16251">
                  <c:v>396</c:v>
                </c:pt>
                <c:pt idx="16252">
                  <c:v>456</c:v>
                </c:pt>
                <c:pt idx="16253">
                  <c:v>415.20001200000002</c:v>
                </c:pt>
                <c:pt idx="16254">
                  <c:v>456</c:v>
                </c:pt>
                <c:pt idx="16255">
                  <c:v>453.60000600000001</c:v>
                </c:pt>
                <c:pt idx="16256">
                  <c:v>463.20001200000002</c:v>
                </c:pt>
                <c:pt idx="16257">
                  <c:v>470.39999399999999</c:v>
                </c:pt>
                <c:pt idx="16258">
                  <c:v>403.20001200000002</c:v>
                </c:pt>
                <c:pt idx="16259">
                  <c:v>420</c:v>
                </c:pt>
                <c:pt idx="16260">
                  <c:v>177.60000600000001</c:v>
                </c:pt>
                <c:pt idx="16261">
                  <c:v>451.20001200000002</c:v>
                </c:pt>
                <c:pt idx="16262">
                  <c:v>24</c:v>
                </c:pt>
                <c:pt idx="16263">
                  <c:v>196.800003</c:v>
                </c:pt>
                <c:pt idx="16264">
                  <c:v>448.79998799999998</c:v>
                </c:pt>
                <c:pt idx="16265">
                  <c:v>412.79998799999998</c:v>
                </c:pt>
                <c:pt idx="16266">
                  <c:v>398.39999399999999</c:v>
                </c:pt>
                <c:pt idx="16267">
                  <c:v>151.199997</c:v>
                </c:pt>
                <c:pt idx="16268">
                  <c:v>446.39999399999999</c:v>
                </c:pt>
                <c:pt idx="16269">
                  <c:v>417.60000600000001</c:v>
                </c:pt>
                <c:pt idx="16270">
                  <c:v>420</c:v>
                </c:pt>
                <c:pt idx="16271">
                  <c:v>439.20001200000002</c:v>
                </c:pt>
                <c:pt idx="16272">
                  <c:v>456</c:v>
                </c:pt>
                <c:pt idx="16273">
                  <c:v>384</c:v>
                </c:pt>
                <c:pt idx="16274">
                  <c:v>456</c:v>
                </c:pt>
                <c:pt idx="16275">
                  <c:v>412.79998799999998</c:v>
                </c:pt>
                <c:pt idx="16276">
                  <c:v>393.60000600000001</c:v>
                </c:pt>
                <c:pt idx="16277">
                  <c:v>424.79998799999998</c:v>
                </c:pt>
                <c:pt idx="16278">
                  <c:v>470.39999399999999</c:v>
                </c:pt>
                <c:pt idx="16279">
                  <c:v>417.60000600000001</c:v>
                </c:pt>
                <c:pt idx="16280">
                  <c:v>427.20001200000002</c:v>
                </c:pt>
                <c:pt idx="16281">
                  <c:v>412.79998799999998</c:v>
                </c:pt>
                <c:pt idx="16282">
                  <c:v>463.20001200000002</c:v>
                </c:pt>
                <c:pt idx="16283">
                  <c:v>364.79998799999998</c:v>
                </c:pt>
                <c:pt idx="16284">
                  <c:v>465.60000600000001</c:v>
                </c:pt>
                <c:pt idx="16285">
                  <c:v>386.39999399999999</c:v>
                </c:pt>
                <c:pt idx="16286">
                  <c:v>448.79998799999998</c:v>
                </c:pt>
                <c:pt idx="16287">
                  <c:v>451.20001200000002</c:v>
                </c:pt>
                <c:pt idx="16288">
                  <c:v>405.60000600000001</c:v>
                </c:pt>
                <c:pt idx="16289">
                  <c:v>364.79998799999998</c:v>
                </c:pt>
                <c:pt idx="16290">
                  <c:v>460.79998799999998</c:v>
                </c:pt>
                <c:pt idx="16291">
                  <c:v>468</c:v>
                </c:pt>
                <c:pt idx="16292">
                  <c:v>463.20001200000002</c:v>
                </c:pt>
                <c:pt idx="16293">
                  <c:v>412.79998799999998</c:v>
                </c:pt>
                <c:pt idx="16294">
                  <c:v>446.39999399999999</c:v>
                </c:pt>
                <c:pt idx="16295">
                  <c:v>432</c:v>
                </c:pt>
                <c:pt idx="16296">
                  <c:v>446.39999399999999</c:v>
                </c:pt>
                <c:pt idx="16297">
                  <c:v>408</c:v>
                </c:pt>
                <c:pt idx="16298">
                  <c:v>458.39999399999999</c:v>
                </c:pt>
                <c:pt idx="16299">
                  <c:v>444</c:v>
                </c:pt>
                <c:pt idx="16300">
                  <c:v>475.20001200000002</c:v>
                </c:pt>
                <c:pt idx="16301">
                  <c:v>444</c:v>
                </c:pt>
                <c:pt idx="16302">
                  <c:v>444</c:v>
                </c:pt>
                <c:pt idx="16303">
                  <c:v>460.79998799999998</c:v>
                </c:pt>
                <c:pt idx="16304">
                  <c:v>444</c:v>
                </c:pt>
                <c:pt idx="16305">
                  <c:v>415.20001200000002</c:v>
                </c:pt>
                <c:pt idx="16306">
                  <c:v>405.60000600000001</c:v>
                </c:pt>
                <c:pt idx="16307">
                  <c:v>405.60000600000001</c:v>
                </c:pt>
                <c:pt idx="16308">
                  <c:v>367.20001200000002</c:v>
                </c:pt>
                <c:pt idx="16309">
                  <c:v>398.39999399999999</c:v>
                </c:pt>
                <c:pt idx="16310">
                  <c:v>379.20001200000002</c:v>
                </c:pt>
                <c:pt idx="16311">
                  <c:v>398.39999399999999</c:v>
                </c:pt>
                <c:pt idx="16312">
                  <c:v>403.20001200000002</c:v>
                </c:pt>
                <c:pt idx="16313">
                  <c:v>384</c:v>
                </c:pt>
                <c:pt idx="16314">
                  <c:v>412.79998799999998</c:v>
                </c:pt>
                <c:pt idx="16315">
                  <c:v>403.20001200000002</c:v>
                </c:pt>
                <c:pt idx="16316">
                  <c:v>398.39999399999999</c:v>
                </c:pt>
                <c:pt idx="16317">
                  <c:v>360</c:v>
                </c:pt>
                <c:pt idx="16318">
                  <c:v>386.39999399999999</c:v>
                </c:pt>
                <c:pt idx="16319">
                  <c:v>403.20001200000002</c:v>
                </c:pt>
                <c:pt idx="16320">
                  <c:v>400.79998799999998</c:v>
                </c:pt>
                <c:pt idx="16321">
                  <c:v>446.39999399999999</c:v>
                </c:pt>
                <c:pt idx="16322">
                  <c:v>410.39999399999999</c:v>
                </c:pt>
                <c:pt idx="16323">
                  <c:v>369.60000600000001</c:v>
                </c:pt>
                <c:pt idx="16324">
                  <c:v>268.79998799999998</c:v>
                </c:pt>
                <c:pt idx="16325">
                  <c:v>285.60000600000001</c:v>
                </c:pt>
                <c:pt idx="16326">
                  <c:v>388.79998799999998</c:v>
                </c:pt>
                <c:pt idx="16327">
                  <c:v>408</c:v>
                </c:pt>
                <c:pt idx="16328">
                  <c:v>326.39999399999999</c:v>
                </c:pt>
                <c:pt idx="16329">
                  <c:v>302.39999399999999</c:v>
                </c:pt>
                <c:pt idx="16330">
                  <c:v>247.199997</c:v>
                </c:pt>
                <c:pt idx="16331">
                  <c:v>292.79998799999998</c:v>
                </c:pt>
                <c:pt idx="16332">
                  <c:v>429.60000600000001</c:v>
                </c:pt>
                <c:pt idx="16333">
                  <c:v>427.20001200000002</c:v>
                </c:pt>
                <c:pt idx="16334">
                  <c:v>369.60000600000001</c:v>
                </c:pt>
                <c:pt idx="16335">
                  <c:v>312</c:v>
                </c:pt>
                <c:pt idx="16336">
                  <c:v>256.79998799999998</c:v>
                </c:pt>
                <c:pt idx="16337">
                  <c:v>177.60000600000001</c:v>
                </c:pt>
                <c:pt idx="16338">
                  <c:v>297.60000600000001</c:v>
                </c:pt>
                <c:pt idx="16339">
                  <c:v>280.79998799999998</c:v>
                </c:pt>
                <c:pt idx="16340">
                  <c:v>319.20001200000002</c:v>
                </c:pt>
                <c:pt idx="16341">
                  <c:v>307.20001200000002</c:v>
                </c:pt>
                <c:pt idx="16342">
                  <c:v>213.60000600000001</c:v>
                </c:pt>
                <c:pt idx="16343">
                  <c:v>292.79998799999998</c:v>
                </c:pt>
                <c:pt idx="16344">
                  <c:v>278.39999399999999</c:v>
                </c:pt>
                <c:pt idx="16345">
                  <c:v>283.20001200000002</c:v>
                </c:pt>
                <c:pt idx="16346">
                  <c:v>288</c:v>
                </c:pt>
                <c:pt idx="16347">
                  <c:v>309.60000600000001</c:v>
                </c:pt>
                <c:pt idx="16348">
                  <c:v>336</c:v>
                </c:pt>
                <c:pt idx="16349">
                  <c:v>367.20001200000002</c:v>
                </c:pt>
                <c:pt idx="16350">
                  <c:v>357.60000600000001</c:v>
                </c:pt>
                <c:pt idx="16351">
                  <c:v>376.79998799999998</c:v>
                </c:pt>
                <c:pt idx="16352">
                  <c:v>417.60000600000001</c:v>
                </c:pt>
                <c:pt idx="16353">
                  <c:v>444</c:v>
                </c:pt>
                <c:pt idx="16354">
                  <c:v>364.79998799999998</c:v>
                </c:pt>
                <c:pt idx="16355">
                  <c:v>324</c:v>
                </c:pt>
                <c:pt idx="16356">
                  <c:v>309.60000600000001</c:v>
                </c:pt>
                <c:pt idx="16357">
                  <c:v>340.79998799999998</c:v>
                </c:pt>
                <c:pt idx="16358">
                  <c:v>324</c:v>
                </c:pt>
                <c:pt idx="16359">
                  <c:v>273.60000600000001</c:v>
                </c:pt>
                <c:pt idx="16360">
                  <c:v>391.20001200000002</c:v>
                </c:pt>
                <c:pt idx="16361">
                  <c:v>300</c:v>
                </c:pt>
                <c:pt idx="16362">
                  <c:v>307.20001200000002</c:v>
                </c:pt>
                <c:pt idx="16363">
                  <c:v>254.39999399999999</c:v>
                </c:pt>
                <c:pt idx="16364">
                  <c:v>256.79998799999998</c:v>
                </c:pt>
                <c:pt idx="16365">
                  <c:v>264</c:v>
                </c:pt>
                <c:pt idx="16366">
                  <c:v>297.60000600000001</c:v>
                </c:pt>
                <c:pt idx="16367">
                  <c:v>199.199997</c:v>
                </c:pt>
                <c:pt idx="16368">
                  <c:v>268.79998799999998</c:v>
                </c:pt>
                <c:pt idx="16369">
                  <c:v>261.60000600000001</c:v>
                </c:pt>
                <c:pt idx="16370">
                  <c:v>280.79998799999998</c:v>
                </c:pt>
                <c:pt idx="16371">
                  <c:v>268.79998799999998</c:v>
                </c:pt>
                <c:pt idx="16372">
                  <c:v>273.60000600000001</c:v>
                </c:pt>
                <c:pt idx="16373">
                  <c:v>249.60000600000001</c:v>
                </c:pt>
                <c:pt idx="16374">
                  <c:v>242.39999399999999</c:v>
                </c:pt>
                <c:pt idx="16375">
                  <c:v>240</c:v>
                </c:pt>
                <c:pt idx="16376">
                  <c:v>268.79998799999998</c:v>
                </c:pt>
                <c:pt idx="16377">
                  <c:v>261.60000600000001</c:v>
                </c:pt>
                <c:pt idx="16378">
                  <c:v>213.60000600000001</c:v>
                </c:pt>
                <c:pt idx="16379">
                  <c:v>223.199997</c:v>
                </c:pt>
                <c:pt idx="16380">
                  <c:v>268.79998799999998</c:v>
                </c:pt>
                <c:pt idx="16381">
                  <c:v>254.39999399999999</c:v>
                </c:pt>
                <c:pt idx="16382">
                  <c:v>249.60000600000001</c:v>
                </c:pt>
                <c:pt idx="16383">
                  <c:v>285.60000600000001</c:v>
                </c:pt>
                <c:pt idx="16384">
                  <c:v>240</c:v>
                </c:pt>
                <c:pt idx="16385">
                  <c:v>254.39999399999999</c:v>
                </c:pt>
                <c:pt idx="16386">
                  <c:v>216</c:v>
                </c:pt>
                <c:pt idx="16387">
                  <c:v>256.79998799999998</c:v>
                </c:pt>
                <c:pt idx="16388">
                  <c:v>256.79998799999998</c:v>
                </c:pt>
                <c:pt idx="16389">
                  <c:v>228</c:v>
                </c:pt>
                <c:pt idx="16390">
                  <c:v>247.199997</c:v>
                </c:pt>
                <c:pt idx="16391">
                  <c:v>208.800003</c:v>
                </c:pt>
                <c:pt idx="16392">
                  <c:v>199.199997</c:v>
                </c:pt>
                <c:pt idx="16393">
                  <c:v>211.199997</c:v>
                </c:pt>
                <c:pt idx="16394">
                  <c:v>206.39999399999999</c:v>
                </c:pt>
                <c:pt idx="16395">
                  <c:v>223.199997</c:v>
                </c:pt>
                <c:pt idx="16396">
                  <c:v>184.800003</c:v>
                </c:pt>
                <c:pt idx="16397">
                  <c:v>223.199997</c:v>
                </c:pt>
                <c:pt idx="16398">
                  <c:v>170.39999399999999</c:v>
                </c:pt>
                <c:pt idx="16399">
                  <c:v>168</c:v>
                </c:pt>
                <c:pt idx="16400">
                  <c:v>184.800003</c:v>
                </c:pt>
                <c:pt idx="16401">
                  <c:v>177.60000600000001</c:v>
                </c:pt>
                <c:pt idx="16402">
                  <c:v>165.60000600000001</c:v>
                </c:pt>
                <c:pt idx="16403">
                  <c:v>148.800003</c:v>
                </c:pt>
                <c:pt idx="16404">
                  <c:v>122.400002</c:v>
                </c:pt>
                <c:pt idx="16405">
                  <c:v>139.199997</c:v>
                </c:pt>
                <c:pt idx="16406">
                  <c:v>115.199997</c:v>
                </c:pt>
                <c:pt idx="16407">
                  <c:v>108</c:v>
                </c:pt>
                <c:pt idx="16408">
                  <c:v>112.800003</c:v>
                </c:pt>
                <c:pt idx="16409">
                  <c:v>110.400002</c:v>
                </c:pt>
                <c:pt idx="16410">
                  <c:v>93.599997999999999</c:v>
                </c:pt>
                <c:pt idx="16411">
                  <c:v>93.599997999999999</c:v>
                </c:pt>
                <c:pt idx="16412">
                  <c:v>74.400002000000001</c:v>
                </c:pt>
                <c:pt idx="16413">
                  <c:v>76.800003000000004</c:v>
                </c:pt>
                <c:pt idx="16414">
                  <c:v>79.199996999999996</c:v>
                </c:pt>
                <c:pt idx="16415">
                  <c:v>64.800003000000004</c:v>
                </c:pt>
                <c:pt idx="16416">
                  <c:v>57.599997999999999</c:v>
                </c:pt>
                <c:pt idx="16417">
                  <c:v>62.400002000000001</c:v>
                </c:pt>
                <c:pt idx="16418">
                  <c:v>74.400002000000001</c:v>
                </c:pt>
                <c:pt idx="16419">
                  <c:v>50.400002000000001</c:v>
                </c:pt>
                <c:pt idx="16420">
                  <c:v>74.400002000000001</c:v>
                </c:pt>
                <c:pt idx="16421">
                  <c:v>52.799999</c:v>
                </c:pt>
                <c:pt idx="16422">
                  <c:v>64.800003000000004</c:v>
                </c:pt>
                <c:pt idx="16423">
                  <c:v>48</c:v>
                </c:pt>
                <c:pt idx="16424">
                  <c:v>48</c:v>
                </c:pt>
                <c:pt idx="16425">
                  <c:v>43.200001</c:v>
                </c:pt>
                <c:pt idx="16426">
                  <c:v>50.400002000000001</c:v>
                </c:pt>
                <c:pt idx="16427">
                  <c:v>33.599997999999999</c:v>
                </c:pt>
                <c:pt idx="16428">
                  <c:v>40.799999</c:v>
                </c:pt>
                <c:pt idx="16429">
                  <c:v>33.599997999999999</c:v>
                </c:pt>
                <c:pt idx="16430">
                  <c:v>43.200001</c:v>
                </c:pt>
                <c:pt idx="16431">
                  <c:v>26.4</c:v>
                </c:pt>
                <c:pt idx="16432">
                  <c:v>28.799999</c:v>
                </c:pt>
                <c:pt idx="16433">
                  <c:v>28.799999</c:v>
                </c:pt>
                <c:pt idx="16434">
                  <c:v>28.799999</c:v>
                </c:pt>
                <c:pt idx="16435">
                  <c:v>26.4</c:v>
                </c:pt>
                <c:pt idx="16436">
                  <c:v>40.799999</c:v>
                </c:pt>
                <c:pt idx="16437">
                  <c:v>40.799999</c:v>
                </c:pt>
                <c:pt idx="16438">
                  <c:v>40.799999</c:v>
                </c:pt>
                <c:pt idx="16439">
                  <c:v>31.200001</c:v>
                </c:pt>
                <c:pt idx="16440">
                  <c:v>16.799999</c:v>
                </c:pt>
                <c:pt idx="16441">
                  <c:v>26.4</c:v>
                </c:pt>
                <c:pt idx="16442">
                  <c:v>33.599997999999999</c:v>
                </c:pt>
                <c:pt idx="16443">
                  <c:v>43.200001</c:v>
                </c:pt>
                <c:pt idx="16444">
                  <c:v>31.200001</c:v>
                </c:pt>
                <c:pt idx="16445">
                  <c:v>40.799999</c:v>
                </c:pt>
                <c:pt idx="16446">
                  <c:v>40.799999</c:v>
                </c:pt>
                <c:pt idx="16447">
                  <c:v>36</c:v>
                </c:pt>
                <c:pt idx="16448">
                  <c:v>33.599997999999999</c:v>
                </c:pt>
                <c:pt idx="16449">
                  <c:v>38.400002000000001</c:v>
                </c:pt>
                <c:pt idx="16450">
                  <c:v>31.200001</c:v>
                </c:pt>
                <c:pt idx="16451">
                  <c:v>40.799999</c:v>
                </c:pt>
                <c:pt idx="16452">
                  <c:v>36</c:v>
                </c:pt>
                <c:pt idx="16453">
                  <c:v>31.200001</c:v>
                </c:pt>
                <c:pt idx="16454">
                  <c:v>33.599997999999999</c:v>
                </c:pt>
                <c:pt idx="16455">
                  <c:v>50.400002000000001</c:v>
                </c:pt>
                <c:pt idx="16456">
                  <c:v>26.4</c:v>
                </c:pt>
                <c:pt idx="16457">
                  <c:v>0</c:v>
                </c:pt>
                <c:pt idx="16458">
                  <c:v>0</c:v>
                </c:pt>
                <c:pt idx="16459">
                  <c:v>0</c:v>
                </c:pt>
                <c:pt idx="16460">
                  <c:v>0</c:v>
                </c:pt>
                <c:pt idx="16461">
                  <c:v>0</c:v>
                </c:pt>
                <c:pt idx="16462">
                  <c:v>0</c:v>
                </c:pt>
                <c:pt idx="16463">
                  <c:v>0</c:v>
                </c:pt>
                <c:pt idx="16464">
                  <c:v>19.200001</c:v>
                </c:pt>
                <c:pt idx="16465">
                  <c:v>74.400002000000001</c:v>
                </c:pt>
                <c:pt idx="16466">
                  <c:v>76.800003000000004</c:v>
                </c:pt>
                <c:pt idx="16467">
                  <c:v>74.400002000000001</c:v>
                </c:pt>
                <c:pt idx="16468">
                  <c:v>96</c:v>
                </c:pt>
                <c:pt idx="16469">
                  <c:v>124.800003</c:v>
                </c:pt>
                <c:pt idx="16470">
                  <c:v>98.400002000000001</c:v>
                </c:pt>
                <c:pt idx="16471">
                  <c:v>136.800003</c:v>
                </c:pt>
                <c:pt idx="16472">
                  <c:v>124.800003</c:v>
                </c:pt>
                <c:pt idx="16473">
                  <c:v>163.199997</c:v>
                </c:pt>
                <c:pt idx="16474">
                  <c:v>151.199997</c:v>
                </c:pt>
                <c:pt idx="16475">
                  <c:v>201.60000600000001</c:v>
                </c:pt>
                <c:pt idx="16476">
                  <c:v>172.800003</c:v>
                </c:pt>
                <c:pt idx="16477">
                  <c:v>182.39999399999999</c:v>
                </c:pt>
                <c:pt idx="16478">
                  <c:v>235.199997</c:v>
                </c:pt>
                <c:pt idx="16479">
                  <c:v>266.39999399999999</c:v>
                </c:pt>
                <c:pt idx="16480">
                  <c:v>259.20001200000002</c:v>
                </c:pt>
                <c:pt idx="16481">
                  <c:v>302.39999399999999</c:v>
                </c:pt>
                <c:pt idx="16482">
                  <c:v>338.39999399999999</c:v>
                </c:pt>
                <c:pt idx="16483">
                  <c:v>338.39999399999999</c:v>
                </c:pt>
                <c:pt idx="16484">
                  <c:v>357.60000600000001</c:v>
                </c:pt>
                <c:pt idx="16485">
                  <c:v>410.39999399999999</c:v>
                </c:pt>
                <c:pt idx="16486">
                  <c:v>429.60000600000001</c:v>
                </c:pt>
                <c:pt idx="16487">
                  <c:v>422.39999399999999</c:v>
                </c:pt>
                <c:pt idx="16488">
                  <c:v>434.39999399999999</c:v>
                </c:pt>
                <c:pt idx="16489">
                  <c:v>465.60000600000001</c:v>
                </c:pt>
                <c:pt idx="16490">
                  <c:v>544.79998799999998</c:v>
                </c:pt>
                <c:pt idx="16491">
                  <c:v>573.59997599999997</c:v>
                </c:pt>
                <c:pt idx="16492">
                  <c:v>540</c:v>
                </c:pt>
                <c:pt idx="16493">
                  <c:v>470.39999399999999</c:v>
                </c:pt>
                <c:pt idx="16494">
                  <c:v>595.20001200000002</c:v>
                </c:pt>
                <c:pt idx="16495">
                  <c:v>523.20001200000002</c:v>
                </c:pt>
                <c:pt idx="16496">
                  <c:v>513.59997599999997</c:v>
                </c:pt>
                <c:pt idx="16497">
                  <c:v>640.79998799999998</c:v>
                </c:pt>
                <c:pt idx="16498">
                  <c:v>561.59997599999997</c:v>
                </c:pt>
                <c:pt idx="16499">
                  <c:v>525.59997599999997</c:v>
                </c:pt>
                <c:pt idx="16500">
                  <c:v>571.20001200000002</c:v>
                </c:pt>
                <c:pt idx="16501">
                  <c:v>549.59997599999997</c:v>
                </c:pt>
                <c:pt idx="16502">
                  <c:v>544.79998799999998</c:v>
                </c:pt>
                <c:pt idx="16503">
                  <c:v>573.59997599999997</c:v>
                </c:pt>
                <c:pt idx="16504">
                  <c:v>542.40002400000003</c:v>
                </c:pt>
                <c:pt idx="16505">
                  <c:v>564</c:v>
                </c:pt>
                <c:pt idx="16506">
                  <c:v>540</c:v>
                </c:pt>
                <c:pt idx="16507">
                  <c:v>542.40002400000003</c:v>
                </c:pt>
                <c:pt idx="16508">
                  <c:v>528</c:v>
                </c:pt>
                <c:pt idx="16509">
                  <c:v>571.20001200000002</c:v>
                </c:pt>
                <c:pt idx="16510">
                  <c:v>556.79998799999998</c:v>
                </c:pt>
                <c:pt idx="16511">
                  <c:v>528</c:v>
                </c:pt>
                <c:pt idx="16512">
                  <c:v>602.40002400000003</c:v>
                </c:pt>
                <c:pt idx="16513">
                  <c:v>525.59997599999997</c:v>
                </c:pt>
                <c:pt idx="16514">
                  <c:v>513.59997599999997</c:v>
                </c:pt>
                <c:pt idx="16515">
                  <c:v>576</c:v>
                </c:pt>
                <c:pt idx="16516">
                  <c:v>511.20001200000002</c:v>
                </c:pt>
                <c:pt idx="16517">
                  <c:v>487.20001200000002</c:v>
                </c:pt>
                <c:pt idx="16518">
                  <c:v>535.20001200000002</c:v>
                </c:pt>
                <c:pt idx="16519">
                  <c:v>547.20001200000002</c:v>
                </c:pt>
                <c:pt idx="16520">
                  <c:v>480</c:v>
                </c:pt>
                <c:pt idx="16521">
                  <c:v>520.79998799999998</c:v>
                </c:pt>
                <c:pt idx="16522">
                  <c:v>516</c:v>
                </c:pt>
                <c:pt idx="16523">
                  <c:v>547.20001200000002</c:v>
                </c:pt>
                <c:pt idx="16524">
                  <c:v>513.59997599999997</c:v>
                </c:pt>
                <c:pt idx="16525">
                  <c:v>499.20001200000002</c:v>
                </c:pt>
                <c:pt idx="16526">
                  <c:v>482.39999399999999</c:v>
                </c:pt>
                <c:pt idx="16527">
                  <c:v>412.79998799999998</c:v>
                </c:pt>
                <c:pt idx="16528">
                  <c:v>446.39999399999999</c:v>
                </c:pt>
                <c:pt idx="16529">
                  <c:v>477.60000600000001</c:v>
                </c:pt>
                <c:pt idx="16530">
                  <c:v>460.79998799999998</c:v>
                </c:pt>
                <c:pt idx="16531">
                  <c:v>465.60000600000001</c:v>
                </c:pt>
                <c:pt idx="16532">
                  <c:v>470.39999399999999</c:v>
                </c:pt>
                <c:pt idx="16533">
                  <c:v>439.20001200000002</c:v>
                </c:pt>
                <c:pt idx="16534">
                  <c:v>518.40002400000003</c:v>
                </c:pt>
                <c:pt idx="16535">
                  <c:v>446.39999399999999</c:v>
                </c:pt>
                <c:pt idx="16536">
                  <c:v>451.20001200000002</c:v>
                </c:pt>
                <c:pt idx="16537">
                  <c:v>429.60000600000001</c:v>
                </c:pt>
                <c:pt idx="16538">
                  <c:v>434.39999399999999</c:v>
                </c:pt>
                <c:pt idx="16539">
                  <c:v>410.39999399999999</c:v>
                </c:pt>
                <c:pt idx="16540">
                  <c:v>441.60000600000001</c:v>
                </c:pt>
                <c:pt idx="16541">
                  <c:v>463.20001200000002</c:v>
                </c:pt>
                <c:pt idx="16542">
                  <c:v>410.39999399999999</c:v>
                </c:pt>
                <c:pt idx="16543">
                  <c:v>429.60000600000001</c:v>
                </c:pt>
                <c:pt idx="16544">
                  <c:v>470.39999399999999</c:v>
                </c:pt>
                <c:pt idx="16545">
                  <c:v>463.20001200000002</c:v>
                </c:pt>
                <c:pt idx="16546">
                  <c:v>458.39999399999999</c:v>
                </c:pt>
                <c:pt idx="16547">
                  <c:v>508.79998799999998</c:v>
                </c:pt>
                <c:pt idx="16548">
                  <c:v>429.60000600000001</c:v>
                </c:pt>
                <c:pt idx="16549">
                  <c:v>415.20001200000002</c:v>
                </c:pt>
                <c:pt idx="16550">
                  <c:v>213.60000600000001</c:v>
                </c:pt>
                <c:pt idx="16551">
                  <c:v>410.39999399999999</c:v>
                </c:pt>
                <c:pt idx="16552">
                  <c:v>408</c:v>
                </c:pt>
                <c:pt idx="16553">
                  <c:v>468</c:v>
                </c:pt>
                <c:pt idx="16554">
                  <c:v>484.79998799999998</c:v>
                </c:pt>
                <c:pt idx="16555">
                  <c:v>408</c:v>
                </c:pt>
                <c:pt idx="16556">
                  <c:v>444</c:v>
                </c:pt>
                <c:pt idx="16557">
                  <c:v>492</c:v>
                </c:pt>
                <c:pt idx="16558">
                  <c:v>489.60000600000001</c:v>
                </c:pt>
                <c:pt idx="16559">
                  <c:v>391.20001200000002</c:v>
                </c:pt>
                <c:pt idx="16560">
                  <c:v>405.60000600000001</c:v>
                </c:pt>
                <c:pt idx="16561">
                  <c:v>415.20001200000002</c:v>
                </c:pt>
                <c:pt idx="16562">
                  <c:v>412.79998799999998</c:v>
                </c:pt>
                <c:pt idx="16563">
                  <c:v>441.60000600000001</c:v>
                </c:pt>
                <c:pt idx="16564">
                  <c:v>412.79998799999998</c:v>
                </c:pt>
                <c:pt idx="16565">
                  <c:v>460.79998799999998</c:v>
                </c:pt>
                <c:pt idx="16566">
                  <c:v>422.39999399999999</c:v>
                </c:pt>
                <c:pt idx="16567">
                  <c:v>444</c:v>
                </c:pt>
                <c:pt idx="16568">
                  <c:v>484.79998799999998</c:v>
                </c:pt>
                <c:pt idx="16569">
                  <c:v>420</c:v>
                </c:pt>
                <c:pt idx="16570">
                  <c:v>487.20001200000002</c:v>
                </c:pt>
                <c:pt idx="16571">
                  <c:v>386.39999399999999</c:v>
                </c:pt>
                <c:pt idx="16572">
                  <c:v>420</c:v>
                </c:pt>
                <c:pt idx="16573">
                  <c:v>444</c:v>
                </c:pt>
                <c:pt idx="16574">
                  <c:v>451.20001200000002</c:v>
                </c:pt>
                <c:pt idx="16575">
                  <c:v>482.39999399999999</c:v>
                </c:pt>
                <c:pt idx="16576">
                  <c:v>429.60000600000001</c:v>
                </c:pt>
                <c:pt idx="16577">
                  <c:v>429.60000600000001</c:v>
                </c:pt>
                <c:pt idx="16578">
                  <c:v>410.39999399999999</c:v>
                </c:pt>
                <c:pt idx="16579">
                  <c:v>441.60000600000001</c:v>
                </c:pt>
                <c:pt idx="16580">
                  <c:v>480</c:v>
                </c:pt>
                <c:pt idx="16581">
                  <c:v>448.79998799999998</c:v>
                </c:pt>
                <c:pt idx="16582">
                  <c:v>424.79998799999998</c:v>
                </c:pt>
                <c:pt idx="16583">
                  <c:v>439.20001200000002</c:v>
                </c:pt>
                <c:pt idx="16584">
                  <c:v>218.39999399999999</c:v>
                </c:pt>
                <c:pt idx="16585">
                  <c:v>400.79998799999998</c:v>
                </c:pt>
                <c:pt idx="16586">
                  <c:v>422.39999399999999</c:v>
                </c:pt>
                <c:pt idx="16587">
                  <c:v>352.79998799999998</c:v>
                </c:pt>
                <c:pt idx="16588">
                  <c:v>184.800003</c:v>
                </c:pt>
                <c:pt idx="16589">
                  <c:v>446.39999399999999</c:v>
                </c:pt>
                <c:pt idx="16590">
                  <c:v>484.79998799999998</c:v>
                </c:pt>
                <c:pt idx="16591">
                  <c:v>477.60000600000001</c:v>
                </c:pt>
                <c:pt idx="16592">
                  <c:v>444</c:v>
                </c:pt>
                <c:pt idx="16593">
                  <c:v>422.39999399999999</c:v>
                </c:pt>
                <c:pt idx="16594">
                  <c:v>441.60000600000001</c:v>
                </c:pt>
                <c:pt idx="16595">
                  <c:v>422.39999399999999</c:v>
                </c:pt>
                <c:pt idx="16596">
                  <c:v>422.39999399999999</c:v>
                </c:pt>
                <c:pt idx="16597">
                  <c:v>400.79998799999998</c:v>
                </c:pt>
                <c:pt idx="16598">
                  <c:v>331.20001200000002</c:v>
                </c:pt>
                <c:pt idx="16599">
                  <c:v>0</c:v>
                </c:pt>
                <c:pt idx="16600">
                  <c:v>268.79998799999998</c:v>
                </c:pt>
                <c:pt idx="16601">
                  <c:v>398.39999399999999</c:v>
                </c:pt>
                <c:pt idx="16602">
                  <c:v>444</c:v>
                </c:pt>
                <c:pt idx="16603">
                  <c:v>403.20001200000002</c:v>
                </c:pt>
                <c:pt idx="16604">
                  <c:v>612</c:v>
                </c:pt>
                <c:pt idx="16605">
                  <c:v>376.79998799999998</c:v>
                </c:pt>
                <c:pt idx="16606">
                  <c:v>350.39999399999999</c:v>
                </c:pt>
                <c:pt idx="16607">
                  <c:v>340.79998799999998</c:v>
                </c:pt>
                <c:pt idx="16608">
                  <c:v>369.60000600000001</c:v>
                </c:pt>
                <c:pt idx="16609">
                  <c:v>436.79998799999998</c:v>
                </c:pt>
                <c:pt idx="16610">
                  <c:v>391.20001200000002</c:v>
                </c:pt>
                <c:pt idx="16611">
                  <c:v>384</c:v>
                </c:pt>
                <c:pt idx="16612">
                  <c:v>302.39999399999999</c:v>
                </c:pt>
                <c:pt idx="16613">
                  <c:v>381.60000600000001</c:v>
                </c:pt>
                <c:pt idx="16614">
                  <c:v>405.60000600000001</c:v>
                </c:pt>
                <c:pt idx="16615">
                  <c:v>403.20001200000002</c:v>
                </c:pt>
                <c:pt idx="16616">
                  <c:v>367.20001200000002</c:v>
                </c:pt>
                <c:pt idx="16617">
                  <c:v>424.79998799999998</c:v>
                </c:pt>
                <c:pt idx="16618">
                  <c:v>312</c:v>
                </c:pt>
                <c:pt idx="16619">
                  <c:v>376.79998799999998</c:v>
                </c:pt>
                <c:pt idx="16620">
                  <c:v>408</c:v>
                </c:pt>
                <c:pt idx="16621">
                  <c:v>388.79998799999998</c:v>
                </c:pt>
                <c:pt idx="16622">
                  <c:v>372</c:v>
                </c:pt>
                <c:pt idx="16623">
                  <c:v>268.79998799999998</c:v>
                </c:pt>
                <c:pt idx="16624">
                  <c:v>189.60000600000001</c:v>
                </c:pt>
                <c:pt idx="16625">
                  <c:v>276</c:v>
                </c:pt>
                <c:pt idx="16626">
                  <c:v>360</c:v>
                </c:pt>
                <c:pt idx="16627">
                  <c:v>304.79998799999998</c:v>
                </c:pt>
                <c:pt idx="16628">
                  <c:v>280.79998799999998</c:v>
                </c:pt>
                <c:pt idx="16629">
                  <c:v>307.20001200000002</c:v>
                </c:pt>
                <c:pt idx="16630">
                  <c:v>321.60000600000001</c:v>
                </c:pt>
                <c:pt idx="16631">
                  <c:v>381.60000600000001</c:v>
                </c:pt>
                <c:pt idx="16632">
                  <c:v>331.20001200000002</c:v>
                </c:pt>
                <c:pt idx="16633">
                  <c:v>386.39999399999999</c:v>
                </c:pt>
                <c:pt idx="16634">
                  <c:v>372</c:v>
                </c:pt>
                <c:pt idx="16635">
                  <c:v>379.20001200000002</c:v>
                </c:pt>
                <c:pt idx="16636">
                  <c:v>328.79998799999998</c:v>
                </c:pt>
                <c:pt idx="16637">
                  <c:v>338.39999399999999</c:v>
                </c:pt>
                <c:pt idx="16638">
                  <c:v>348</c:v>
                </c:pt>
                <c:pt idx="16639">
                  <c:v>412.79998799999998</c:v>
                </c:pt>
                <c:pt idx="16640">
                  <c:v>376.79998799999998</c:v>
                </c:pt>
                <c:pt idx="16641">
                  <c:v>144</c:v>
                </c:pt>
                <c:pt idx="16642">
                  <c:v>364.79998799999998</c:v>
                </c:pt>
                <c:pt idx="16643">
                  <c:v>400.79998799999998</c:v>
                </c:pt>
                <c:pt idx="16644">
                  <c:v>357.60000600000001</c:v>
                </c:pt>
                <c:pt idx="16645">
                  <c:v>292.79998799999998</c:v>
                </c:pt>
                <c:pt idx="16646">
                  <c:v>321.60000600000001</c:v>
                </c:pt>
                <c:pt idx="16647">
                  <c:v>345.60000600000001</c:v>
                </c:pt>
                <c:pt idx="16648">
                  <c:v>300</c:v>
                </c:pt>
                <c:pt idx="16649">
                  <c:v>304.79998799999998</c:v>
                </c:pt>
                <c:pt idx="16650">
                  <c:v>336</c:v>
                </c:pt>
                <c:pt idx="16651">
                  <c:v>110.400002</c:v>
                </c:pt>
                <c:pt idx="16652">
                  <c:v>348</c:v>
                </c:pt>
                <c:pt idx="16653">
                  <c:v>321.60000600000001</c:v>
                </c:pt>
                <c:pt idx="16654">
                  <c:v>259.20001200000002</c:v>
                </c:pt>
                <c:pt idx="16655">
                  <c:v>266.39999399999999</c:v>
                </c:pt>
                <c:pt idx="16656">
                  <c:v>273.60000600000001</c:v>
                </c:pt>
                <c:pt idx="16657">
                  <c:v>283.20001200000002</c:v>
                </c:pt>
                <c:pt idx="16658">
                  <c:v>295.20001200000002</c:v>
                </c:pt>
                <c:pt idx="16659">
                  <c:v>268.79998799999998</c:v>
                </c:pt>
                <c:pt idx="16660">
                  <c:v>290.39999399999999</c:v>
                </c:pt>
                <c:pt idx="16661">
                  <c:v>242.39999399999999</c:v>
                </c:pt>
                <c:pt idx="16662">
                  <c:v>124.800003</c:v>
                </c:pt>
                <c:pt idx="16663">
                  <c:v>232.800003</c:v>
                </c:pt>
                <c:pt idx="16664">
                  <c:v>271.20001200000002</c:v>
                </c:pt>
                <c:pt idx="16665">
                  <c:v>228</c:v>
                </c:pt>
                <c:pt idx="16666">
                  <c:v>213.60000600000001</c:v>
                </c:pt>
                <c:pt idx="16667">
                  <c:v>244.800003</c:v>
                </c:pt>
                <c:pt idx="16668">
                  <c:v>261.60000600000001</c:v>
                </c:pt>
                <c:pt idx="16669">
                  <c:v>254.39999399999999</c:v>
                </c:pt>
                <c:pt idx="16670">
                  <c:v>256.79998799999998</c:v>
                </c:pt>
                <c:pt idx="16671">
                  <c:v>302.39999399999999</c:v>
                </c:pt>
                <c:pt idx="16672">
                  <c:v>276</c:v>
                </c:pt>
                <c:pt idx="16673">
                  <c:v>280.79998799999998</c:v>
                </c:pt>
                <c:pt idx="16674">
                  <c:v>254.39999399999999</c:v>
                </c:pt>
                <c:pt idx="16675">
                  <c:v>249.60000600000001</c:v>
                </c:pt>
                <c:pt idx="16676">
                  <c:v>223.199997</c:v>
                </c:pt>
                <c:pt idx="16677">
                  <c:v>235.199997</c:v>
                </c:pt>
                <c:pt idx="16678">
                  <c:v>247.199997</c:v>
                </c:pt>
                <c:pt idx="16679">
                  <c:v>211.199997</c:v>
                </c:pt>
                <c:pt idx="16680">
                  <c:v>175.199997</c:v>
                </c:pt>
                <c:pt idx="16681">
                  <c:v>237.60000600000001</c:v>
                </c:pt>
                <c:pt idx="16682">
                  <c:v>201.60000600000001</c:v>
                </c:pt>
                <c:pt idx="16683">
                  <c:v>225.60000600000001</c:v>
                </c:pt>
                <c:pt idx="16684">
                  <c:v>218.39999399999999</c:v>
                </c:pt>
                <c:pt idx="16685">
                  <c:v>192</c:v>
                </c:pt>
                <c:pt idx="16686">
                  <c:v>201.60000600000001</c:v>
                </c:pt>
                <c:pt idx="16687">
                  <c:v>151.199997</c:v>
                </c:pt>
                <c:pt idx="16688">
                  <c:v>163.199997</c:v>
                </c:pt>
                <c:pt idx="16689">
                  <c:v>117.599998</c:v>
                </c:pt>
                <c:pt idx="16690">
                  <c:v>148.800003</c:v>
                </c:pt>
                <c:pt idx="16691">
                  <c:v>136.800003</c:v>
                </c:pt>
                <c:pt idx="16692">
                  <c:v>136.800003</c:v>
                </c:pt>
                <c:pt idx="16693">
                  <c:v>120</c:v>
                </c:pt>
                <c:pt idx="16694">
                  <c:v>120</c:v>
                </c:pt>
                <c:pt idx="16695">
                  <c:v>110.400002</c:v>
                </c:pt>
                <c:pt idx="16696">
                  <c:v>81.599997999999999</c:v>
                </c:pt>
                <c:pt idx="16697">
                  <c:v>120</c:v>
                </c:pt>
                <c:pt idx="16698">
                  <c:v>93.599997999999999</c:v>
                </c:pt>
                <c:pt idx="16699">
                  <c:v>105.599998</c:v>
                </c:pt>
                <c:pt idx="16700">
                  <c:v>76.800003000000004</c:v>
                </c:pt>
                <c:pt idx="16701">
                  <c:v>72</c:v>
                </c:pt>
                <c:pt idx="16702">
                  <c:v>86.400002000000001</c:v>
                </c:pt>
                <c:pt idx="16703">
                  <c:v>76.800003000000004</c:v>
                </c:pt>
                <c:pt idx="16704">
                  <c:v>52.799999</c:v>
                </c:pt>
                <c:pt idx="16705">
                  <c:v>67.199996999999996</c:v>
                </c:pt>
                <c:pt idx="16706">
                  <c:v>96</c:v>
                </c:pt>
                <c:pt idx="16707">
                  <c:v>52.799999</c:v>
                </c:pt>
                <c:pt idx="16708">
                  <c:v>69.599997999999999</c:v>
                </c:pt>
                <c:pt idx="16709">
                  <c:v>57.599997999999999</c:v>
                </c:pt>
                <c:pt idx="16710">
                  <c:v>43.200001</c:v>
                </c:pt>
                <c:pt idx="16711">
                  <c:v>48</c:v>
                </c:pt>
                <c:pt idx="16712">
                  <c:v>52.799999</c:v>
                </c:pt>
                <c:pt idx="16713">
                  <c:v>43.200001</c:v>
                </c:pt>
                <c:pt idx="16714">
                  <c:v>36</c:v>
                </c:pt>
                <c:pt idx="16715">
                  <c:v>40.799999</c:v>
                </c:pt>
                <c:pt idx="16716">
                  <c:v>36</c:v>
                </c:pt>
                <c:pt idx="16717">
                  <c:v>33.599997999999999</c:v>
                </c:pt>
                <c:pt idx="16718">
                  <c:v>45.599997999999999</c:v>
                </c:pt>
                <c:pt idx="16719">
                  <c:v>24</c:v>
                </c:pt>
                <c:pt idx="16720">
                  <c:v>26.4</c:v>
                </c:pt>
                <c:pt idx="16721">
                  <c:v>0</c:v>
                </c:pt>
                <c:pt idx="16722">
                  <c:v>36</c:v>
                </c:pt>
                <c:pt idx="16723">
                  <c:v>24</c:v>
                </c:pt>
                <c:pt idx="16724">
                  <c:v>26.4</c:v>
                </c:pt>
                <c:pt idx="16725">
                  <c:v>33.599997999999999</c:v>
                </c:pt>
                <c:pt idx="16726">
                  <c:v>21.6</c:v>
                </c:pt>
                <c:pt idx="16727">
                  <c:v>28.799999</c:v>
                </c:pt>
                <c:pt idx="16728">
                  <c:v>31.200001</c:v>
                </c:pt>
                <c:pt idx="16729">
                  <c:v>28.799999</c:v>
                </c:pt>
                <c:pt idx="16730">
                  <c:v>31.200001</c:v>
                </c:pt>
                <c:pt idx="16731">
                  <c:v>28.799999</c:v>
                </c:pt>
                <c:pt idx="16732">
                  <c:v>38.400002000000001</c:v>
                </c:pt>
                <c:pt idx="16733">
                  <c:v>50.400002000000001</c:v>
                </c:pt>
                <c:pt idx="16734">
                  <c:v>43.200001</c:v>
                </c:pt>
                <c:pt idx="16735">
                  <c:v>33.599997999999999</c:v>
                </c:pt>
                <c:pt idx="16736">
                  <c:v>31.200001</c:v>
                </c:pt>
                <c:pt idx="16737">
                  <c:v>36</c:v>
                </c:pt>
                <c:pt idx="16738">
                  <c:v>31.200001</c:v>
                </c:pt>
                <c:pt idx="16739">
                  <c:v>26.4</c:v>
                </c:pt>
                <c:pt idx="16740">
                  <c:v>21.6</c:v>
                </c:pt>
                <c:pt idx="16741">
                  <c:v>38.400002000000001</c:v>
                </c:pt>
                <c:pt idx="16742">
                  <c:v>33.599997999999999</c:v>
                </c:pt>
                <c:pt idx="16743">
                  <c:v>0</c:v>
                </c:pt>
                <c:pt idx="16744">
                  <c:v>0</c:v>
                </c:pt>
                <c:pt idx="16745">
                  <c:v>0</c:v>
                </c:pt>
                <c:pt idx="16746">
                  <c:v>0</c:v>
                </c:pt>
                <c:pt idx="16747">
                  <c:v>0</c:v>
                </c:pt>
                <c:pt idx="16748">
                  <c:v>0</c:v>
                </c:pt>
                <c:pt idx="16749">
                  <c:v>0</c:v>
                </c:pt>
                <c:pt idx="16750">
                  <c:v>26.4</c:v>
                </c:pt>
                <c:pt idx="16751">
                  <c:v>57.599997999999999</c:v>
                </c:pt>
                <c:pt idx="16752">
                  <c:v>55.200001</c:v>
                </c:pt>
                <c:pt idx="16753">
                  <c:v>72</c:v>
                </c:pt>
                <c:pt idx="16754">
                  <c:v>91.199996999999996</c:v>
                </c:pt>
                <c:pt idx="16755">
                  <c:v>115.199997</c:v>
                </c:pt>
                <c:pt idx="16756">
                  <c:v>91.199996999999996</c:v>
                </c:pt>
                <c:pt idx="16757">
                  <c:v>98.400002000000001</c:v>
                </c:pt>
                <c:pt idx="16758">
                  <c:v>112.800003</c:v>
                </c:pt>
                <c:pt idx="16759">
                  <c:v>134.39999399999999</c:v>
                </c:pt>
                <c:pt idx="16760">
                  <c:v>146.39999399999999</c:v>
                </c:pt>
                <c:pt idx="16761">
                  <c:v>122.400002</c:v>
                </c:pt>
                <c:pt idx="16762">
                  <c:v>148.800003</c:v>
                </c:pt>
                <c:pt idx="16763">
                  <c:v>184.800003</c:v>
                </c:pt>
                <c:pt idx="16764">
                  <c:v>144</c:v>
                </c:pt>
                <c:pt idx="16765">
                  <c:v>199.199997</c:v>
                </c:pt>
                <c:pt idx="16766">
                  <c:v>187.199997</c:v>
                </c:pt>
                <c:pt idx="16767">
                  <c:v>264</c:v>
                </c:pt>
                <c:pt idx="16768">
                  <c:v>273.60000600000001</c:v>
                </c:pt>
                <c:pt idx="16769">
                  <c:v>276</c:v>
                </c:pt>
                <c:pt idx="16770">
                  <c:v>343.20001200000002</c:v>
                </c:pt>
                <c:pt idx="16771">
                  <c:v>331.20001200000002</c:v>
                </c:pt>
                <c:pt idx="16772">
                  <c:v>357.60000600000001</c:v>
                </c:pt>
                <c:pt idx="16773">
                  <c:v>376.79998799999998</c:v>
                </c:pt>
                <c:pt idx="16774">
                  <c:v>396</c:v>
                </c:pt>
                <c:pt idx="16775">
                  <c:v>405.60000600000001</c:v>
                </c:pt>
                <c:pt idx="16776">
                  <c:v>405.60000600000001</c:v>
                </c:pt>
                <c:pt idx="16777">
                  <c:v>496.79998799999998</c:v>
                </c:pt>
                <c:pt idx="16778">
                  <c:v>475.20001200000002</c:v>
                </c:pt>
                <c:pt idx="16779">
                  <c:v>444</c:v>
                </c:pt>
                <c:pt idx="16780">
                  <c:v>499.20001200000002</c:v>
                </c:pt>
                <c:pt idx="16781">
                  <c:v>482.39999399999999</c:v>
                </c:pt>
                <c:pt idx="16782">
                  <c:v>518.40002400000003</c:v>
                </c:pt>
                <c:pt idx="16783">
                  <c:v>559.20001200000002</c:v>
                </c:pt>
                <c:pt idx="16784">
                  <c:v>544.79998799999998</c:v>
                </c:pt>
                <c:pt idx="16785">
                  <c:v>547.20001200000002</c:v>
                </c:pt>
                <c:pt idx="16786">
                  <c:v>578.40002400000003</c:v>
                </c:pt>
                <c:pt idx="16787">
                  <c:v>552</c:v>
                </c:pt>
                <c:pt idx="16788">
                  <c:v>530.40002400000003</c:v>
                </c:pt>
                <c:pt idx="16789">
                  <c:v>528</c:v>
                </c:pt>
                <c:pt idx="16790">
                  <c:v>561.59997599999997</c:v>
                </c:pt>
                <c:pt idx="16791">
                  <c:v>566.40002400000003</c:v>
                </c:pt>
                <c:pt idx="16792">
                  <c:v>542.40002400000003</c:v>
                </c:pt>
                <c:pt idx="16793">
                  <c:v>549.59997599999997</c:v>
                </c:pt>
                <c:pt idx="16794">
                  <c:v>559.20001200000002</c:v>
                </c:pt>
                <c:pt idx="16795">
                  <c:v>537.59997599999997</c:v>
                </c:pt>
                <c:pt idx="16796">
                  <c:v>528</c:v>
                </c:pt>
                <c:pt idx="16797">
                  <c:v>552</c:v>
                </c:pt>
                <c:pt idx="16798">
                  <c:v>472.79998799999998</c:v>
                </c:pt>
                <c:pt idx="16799">
                  <c:v>405.60000600000001</c:v>
                </c:pt>
                <c:pt idx="16800">
                  <c:v>458.39999399999999</c:v>
                </c:pt>
                <c:pt idx="16801">
                  <c:v>480</c:v>
                </c:pt>
                <c:pt idx="16802">
                  <c:v>475.20001200000002</c:v>
                </c:pt>
                <c:pt idx="16803">
                  <c:v>528</c:v>
                </c:pt>
                <c:pt idx="16804">
                  <c:v>484.79998799999998</c:v>
                </c:pt>
                <c:pt idx="16805">
                  <c:v>492</c:v>
                </c:pt>
                <c:pt idx="16806">
                  <c:v>468</c:v>
                </c:pt>
                <c:pt idx="16807">
                  <c:v>489.60000600000001</c:v>
                </c:pt>
                <c:pt idx="16808">
                  <c:v>465.60000600000001</c:v>
                </c:pt>
                <c:pt idx="16809">
                  <c:v>482.39999399999999</c:v>
                </c:pt>
                <c:pt idx="16810">
                  <c:v>504</c:v>
                </c:pt>
                <c:pt idx="16811">
                  <c:v>537.59997599999997</c:v>
                </c:pt>
                <c:pt idx="16812">
                  <c:v>429.60000600000001</c:v>
                </c:pt>
                <c:pt idx="16813">
                  <c:v>468</c:v>
                </c:pt>
                <c:pt idx="16814">
                  <c:v>468</c:v>
                </c:pt>
                <c:pt idx="16815">
                  <c:v>429.60000600000001</c:v>
                </c:pt>
                <c:pt idx="16816">
                  <c:v>460.79998799999998</c:v>
                </c:pt>
                <c:pt idx="16817">
                  <c:v>451.20001200000002</c:v>
                </c:pt>
                <c:pt idx="16818">
                  <c:v>448.79998799999998</c:v>
                </c:pt>
                <c:pt idx="16819">
                  <c:v>477.60000600000001</c:v>
                </c:pt>
                <c:pt idx="16820">
                  <c:v>470.39999399999999</c:v>
                </c:pt>
                <c:pt idx="16821">
                  <c:v>492</c:v>
                </c:pt>
                <c:pt idx="16822">
                  <c:v>480</c:v>
                </c:pt>
                <c:pt idx="16823">
                  <c:v>492</c:v>
                </c:pt>
                <c:pt idx="16824">
                  <c:v>487.20001200000002</c:v>
                </c:pt>
                <c:pt idx="16825">
                  <c:v>453.60000600000001</c:v>
                </c:pt>
                <c:pt idx="16826">
                  <c:v>453.60000600000001</c:v>
                </c:pt>
                <c:pt idx="16827">
                  <c:v>468</c:v>
                </c:pt>
                <c:pt idx="16828">
                  <c:v>417.60000600000001</c:v>
                </c:pt>
                <c:pt idx="16829">
                  <c:v>472.79998799999998</c:v>
                </c:pt>
                <c:pt idx="16830">
                  <c:v>504</c:v>
                </c:pt>
                <c:pt idx="16831">
                  <c:v>465.60000600000001</c:v>
                </c:pt>
                <c:pt idx="16832">
                  <c:v>393.60000600000001</c:v>
                </c:pt>
                <c:pt idx="16833">
                  <c:v>482.39999399999999</c:v>
                </c:pt>
                <c:pt idx="16834">
                  <c:v>446.39999399999999</c:v>
                </c:pt>
                <c:pt idx="16835">
                  <c:v>463.20001200000002</c:v>
                </c:pt>
                <c:pt idx="16836">
                  <c:v>451.20001200000002</c:v>
                </c:pt>
                <c:pt idx="16837">
                  <c:v>477.60000600000001</c:v>
                </c:pt>
                <c:pt idx="16838">
                  <c:v>448.79998799999998</c:v>
                </c:pt>
                <c:pt idx="16839">
                  <c:v>456</c:v>
                </c:pt>
                <c:pt idx="16840">
                  <c:v>427.20001200000002</c:v>
                </c:pt>
                <c:pt idx="16841">
                  <c:v>412.79998799999998</c:v>
                </c:pt>
                <c:pt idx="16842">
                  <c:v>511.20001200000002</c:v>
                </c:pt>
                <c:pt idx="16843">
                  <c:v>468</c:v>
                </c:pt>
                <c:pt idx="16844">
                  <c:v>458.39999399999999</c:v>
                </c:pt>
                <c:pt idx="16845">
                  <c:v>475.20001200000002</c:v>
                </c:pt>
                <c:pt idx="16846">
                  <c:v>460.79998799999998</c:v>
                </c:pt>
                <c:pt idx="16847">
                  <c:v>436.79998799999998</c:v>
                </c:pt>
                <c:pt idx="16848">
                  <c:v>444</c:v>
                </c:pt>
                <c:pt idx="16849">
                  <c:v>441.60000600000001</c:v>
                </c:pt>
                <c:pt idx="16850">
                  <c:v>444</c:v>
                </c:pt>
                <c:pt idx="16851">
                  <c:v>434.39999399999999</c:v>
                </c:pt>
                <c:pt idx="16852">
                  <c:v>432</c:v>
                </c:pt>
                <c:pt idx="16853">
                  <c:v>453.60000600000001</c:v>
                </c:pt>
                <c:pt idx="16854">
                  <c:v>468</c:v>
                </c:pt>
                <c:pt idx="16855">
                  <c:v>463.20001200000002</c:v>
                </c:pt>
                <c:pt idx="16856">
                  <c:v>458.39999399999999</c:v>
                </c:pt>
                <c:pt idx="16857">
                  <c:v>444</c:v>
                </c:pt>
                <c:pt idx="16858">
                  <c:v>453.60000600000001</c:v>
                </c:pt>
                <c:pt idx="16859">
                  <c:v>472.79998799999998</c:v>
                </c:pt>
                <c:pt idx="16860">
                  <c:v>408</c:v>
                </c:pt>
                <c:pt idx="16861">
                  <c:v>439.20001200000002</c:v>
                </c:pt>
                <c:pt idx="16862">
                  <c:v>427.20001200000002</c:v>
                </c:pt>
                <c:pt idx="16863">
                  <c:v>475.20001200000002</c:v>
                </c:pt>
                <c:pt idx="16864">
                  <c:v>448.79998799999998</c:v>
                </c:pt>
                <c:pt idx="16865">
                  <c:v>458.39999399999999</c:v>
                </c:pt>
                <c:pt idx="16866">
                  <c:v>429.60000600000001</c:v>
                </c:pt>
                <c:pt idx="16867">
                  <c:v>444</c:v>
                </c:pt>
                <c:pt idx="16868">
                  <c:v>480</c:v>
                </c:pt>
                <c:pt idx="16869">
                  <c:v>472.79998799999998</c:v>
                </c:pt>
                <c:pt idx="16870">
                  <c:v>182.39999399999999</c:v>
                </c:pt>
                <c:pt idx="16871">
                  <c:v>352.79998799999998</c:v>
                </c:pt>
                <c:pt idx="16872">
                  <c:v>388.79998799999998</c:v>
                </c:pt>
                <c:pt idx="16873">
                  <c:v>463.20001200000002</c:v>
                </c:pt>
                <c:pt idx="16874">
                  <c:v>405.60000600000001</c:v>
                </c:pt>
                <c:pt idx="16875">
                  <c:v>420</c:v>
                </c:pt>
                <c:pt idx="16876">
                  <c:v>427.20001200000002</c:v>
                </c:pt>
                <c:pt idx="16877">
                  <c:v>420</c:v>
                </c:pt>
                <c:pt idx="16878">
                  <c:v>427.20001200000002</c:v>
                </c:pt>
                <c:pt idx="16879">
                  <c:v>432</c:v>
                </c:pt>
                <c:pt idx="16880">
                  <c:v>388.79998799999998</c:v>
                </c:pt>
                <c:pt idx="16881">
                  <c:v>405.60000600000001</c:v>
                </c:pt>
                <c:pt idx="16882">
                  <c:v>427.20001200000002</c:v>
                </c:pt>
                <c:pt idx="16883">
                  <c:v>408</c:v>
                </c:pt>
                <c:pt idx="16884">
                  <c:v>400.79998799999998</c:v>
                </c:pt>
                <c:pt idx="16885">
                  <c:v>422.39999399999999</c:v>
                </c:pt>
                <c:pt idx="16886">
                  <c:v>396</c:v>
                </c:pt>
                <c:pt idx="16887">
                  <c:v>350.39999399999999</c:v>
                </c:pt>
                <c:pt idx="16888">
                  <c:v>384</c:v>
                </c:pt>
                <c:pt idx="16889">
                  <c:v>400.79998799999998</c:v>
                </c:pt>
                <c:pt idx="16890">
                  <c:v>374.39999399999999</c:v>
                </c:pt>
                <c:pt idx="16891">
                  <c:v>388.79998799999998</c:v>
                </c:pt>
                <c:pt idx="16892">
                  <c:v>220.800003</c:v>
                </c:pt>
                <c:pt idx="16893">
                  <c:v>7.2</c:v>
                </c:pt>
                <c:pt idx="16894">
                  <c:v>386.39999399999999</c:v>
                </c:pt>
                <c:pt idx="16895">
                  <c:v>369.60000600000001</c:v>
                </c:pt>
                <c:pt idx="16896">
                  <c:v>403.20001200000002</c:v>
                </c:pt>
                <c:pt idx="16897">
                  <c:v>422.39999399999999</c:v>
                </c:pt>
                <c:pt idx="16898">
                  <c:v>391.20001200000002</c:v>
                </c:pt>
                <c:pt idx="16899">
                  <c:v>379.20001200000002</c:v>
                </c:pt>
                <c:pt idx="16900">
                  <c:v>374.39999399999999</c:v>
                </c:pt>
                <c:pt idx="16901">
                  <c:v>405.60000600000001</c:v>
                </c:pt>
                <c:pt idx="16902">
                  <c:v>326.39999399999999</c:v>
                </c:pt>
                <c:pt idx="16903">
                  <c:v>360</c:v>
                </c:pt>
                <c:pt idx="16904">
                  <c:v>290.39999399999999</c:v>
                </c:pt>
                <c:pt idx="16905">
                  <c:v>326.39999399999999</c:v>
                </c:pt>
                <c:pt idx="16906">
                  <c:v>314.39999399999999</c:v>
                </c:pt>
                <c:pt idx="16907">
                  <c:v>372</c:v>
                </c:pt>
                <c:pt idx="16908">
                  <c:v>357.60000600000001</c:v>
                </c:pt>
                <c:pt idx="16909">
                  <c:v>396</c:v>
                </c:pt>
                <c:pt idx="16910">
                  <c:v>324</c:v>
                </c:pt>
                <c:pt idx="16911">
                  <c:v>352.79998799999998</c:v>
                </c:pt>
                <c:pt idx="16912">
                  <c:v>348</c:v>
                </c:pt>
                <c:pt idx="16913">
                  <c:v>345.60000600000001</c:v>
                </c:pt>
                <c:pt idx="16914">
                  <c:v>391.20001200000002</c:v>
                </c:pt>
                <c:pt idx="16915">
                  <c:v>360</c:v>
                </c:pt>
                <c:pt idx="16916">
                  <c:v>314.39999399999999</c:v>
                </c:pt>
                <c:pt idx="16917">
                  <c:v>343.20001200000002</c:v>
                </c:pt>
                <c:pt idx="16918">
                  <c:v>362.39999399999999</c:v>
                </c:pt>
                <c:pt idx="16919">
                  <c:v>369.60000600000001</c:v>
                </c:pt>
                <c:pt idx="16920">
                  <c:v>348</c:v>
                </c:pt>
                <c:pt idx="16921">
                  <c:v>379.20001200000002</c:v>
                </c:pt>
                <c:pt idx="16922">
                  <c:v>372</c:v>
                </c:pt>
                <c:pt idx="16923">
                  <c:v>400.79998799999998</c:v>
                </c:pt>
                <c:pt idx="16924">
                  <c:v>393.60000600000001</c:v>
                </c:pt>
                <c:pt idx="16925">
                  <c:v>403.20001200000002</c:v>
                </c:pt>
                <c:pt idx="16926">
                  <c:v>393.60000600000001</c:v>
                </c:pt>
                <c:pt idx="16927">
                  <c:v>199.199997</c:v>
                </c:pt>
                <c:pt idx="16928">
                  <c:v>336</c:v>
                </c:pt>
                <c:pt idx="16929">
                  <c:v>364.79998799999998</c:v>
                </c:pt>
                <c:pt idx="16930">
                  <c:v>338.39999399999999</c:v>
                </c:pt>
                <c:pt idx="16931">
                  <c:v>309.60000600000001</c:v>
                </c:pt>
                <c:pt idx="16932">
                  <c:v>357.60000600000001</c:v>
                </c:pt>
                <c:pt idx="16933">
                  <c:v>336</c:v>
                </c:pt>
                <c:pt idx="16934">
                  <c:v>340.79998799999998</c:v>
                </c:pt>
                <c:pt idx="16935">
                  <c:v>319.20001200000002</c:v>
                </c:pt>
                <c:pt idx="16936">
                  <c:v>352.79998799999998</c:v>
                </c:pt>
                <c:pt idx="16937">
                  <c:v>316.79998799999998</c:v>
                </c:pt>
                <c:pt idx="16938">
                  <c:v>336</c:v>
                </c:pt>
                <c:pt idx="16939">
                  <c:v>312</c:v>
                </c:pt>
                <c:pt idx="16940">
                  <c:v>321.60000600000001</c:v>
                </c:pt>
                <c:pt idx="16941">
                  <c:v>292.79998799999998</c:v>
                </c:pt>
                <c:pt idx="16942">
                  <c:v>285.60000600000001</c:v>
                </c:pt>
                <c:pt idx="16943">
                  <c:v>259.20001200000002</c:v>
                </c:pt>
                <c:pt idx="16944">
                  <c:v>259.20001200000002</c:v>
                </c:pt>
                <c:pt idx="16945">
                  <c:v>0</c:v>
                </c:pt>
                <c:pt idx="16946">
                  <c:v>240</c:v>
                </c:pt>
                <c:pt idx="16947">
                  <c:v>328.79998799999998</c:v>
                </c:pt>
                <c:pt idx="16948">
                  <c:v>290.39999399999999</c:v>
                </c:pt>
                <c:pt idx="16949">
                  <c:v>283.20001200000002</c:v>
                </c:pt>
                <c:pt idx="16950">
                  <c:v>261.60000600000001</c:v>
                </c:pt>
                <c:pt idx="16951">
                  <c:v>261.60000600000001</c:v>
                </c:pt>
                <c:pt idx="16952">
                  <c:v>256.79998799999998</c:v>
                </c:pt>
                <c:pt idx="16953">
                  <c:v>244.800003</c:v>
                </c:pt>
                <c:pt idx="16954">
                  <c:v>264</c:v>
                </c:pt>
                <c:pt idx="16955">
                  <c:v>237.60000600000001</c:v>
                </c:pt>
                <c:pt idx="16956">
                  <c:v>244.800003</c:v>
                </c:pt>
                <c:pt idx="16957">
                  <c:v>268.79998799999998</c:v>
                </c:pt>
                <c:pt idx="16958">
                  <c:v>261.60000600000001</c:v>
                </c:pt>
                <c:pt idx="16959">
                  <c:v>206.39999399999999</c:v>
                </c:pt>
                <c:pt idx="16960">
                  <c:v>225.60000600000001</c:v>
                </c:pt>
                <c:pt idx="16961">
                  <c:v>316.79998799999998</c:v>
                </c:pt>
                <c:pt idx="16962">
                  <c:v>302.39999399999999</c:v>
                </c:pt>
                <c:pt idx="16963">
                  <c:v>297.60000600000001</c:v>
                </c:pt>
                <c:pt idx="16964">
                  <c:v>264</c:v>
                </c:pt>
                <c:pt idx="16965">
                  <c:v>264</c:v>
                </c:pt>
                <c:pt idx="16966">
                  <c:v>276</c:v>
                </c:pt>
                <c:pt idx="16967">
                  <c:v>256.79998799999998</c:v>
                </c:pt>
                <c:pt idx="16968">
                  <c:v>223.199997</c:v>
                </c:pt>
                <c:pt idx="16969">
                  <c:v>225.60000600000001</c:v>
                </c:pt>
                <c:pt idx="16970">
                  <c:v>218.39999399999999</c:v>
                </c:pt>
                <c:pt idx="16971">
                  <c:v>237.60000600000001</c:v>
                </c:pt>
                <c:pt idx="16972">
                  <c:v>237.60000600000001</c:v>
                </c:pt>
                <c:pt idx="16973">
                  <c:v>192</c:v>
                </c:pt>
                <c:pt idx="16974">
                  <c:v>208.800003</c:v>
                </c:pt>
                <c:pt idx="16975">
                  <c:v>196.800003</c:v>
                </c:pt>
                <c:pt idx="16976">
                  <c:v>199.199997</c:v>
                </c:pt>
                <c:pt idx="16977">
                  <c:v>218.39999399999999</c:v>
                </c:pt>
                <c:pt idx="16978">
                  <c:v>177.60000600000001</c:v>
                </c:pt>
                <c:pt idx="16979">
                  <c:v>158.39999399999999</c:v>
                </c:pt>
                <c:pt idx="16980">
                  <c:v>108</c:v>
                </c:pt>
                <c:pt idx="16981">
                  <c:v>115.199997</c:v>
                </c:pt>
                <c:pt idx="16982">
                  <c:v>144</c:v>
                </c:pt>
                <c:pt idx="16983">
                  <c:v>103.199997</c:v>
                </c:pt>
                <c:pt idx="16984">
                  <c:v>134.39999399999999</c:v>
                </c:pt>
                <c:pt idx="16985">
                  <c:v>129.60000600000001</c:v>
                </c:pt>
                <c:pt idx="16986">
                  <c:v>110.400002</c:v>
                </c:pt>
                <c:pt idx="16987">
                  <c:v>91.199996999999996</c:v>
                </c:pt>
                <c:pt idx="16988">
                  <c:v>88.800003000000004</c:v>
                </c:pt>
                <c:pt idx="16989">
                  <c:v>103.199997</c:v>
                </c:pt>
                <c:pt idx="16990">
                  <c:v>98.400002000000001</c:v>
                </c:pt>
                <c:pt idx="16991">
                  <c:v>98.400002000000001</c:v>
                </c:pt>
                <c:pt idx="16992">
                  <c:v>67.199996999999996</c:v>
                </c:pt>
                <c:pt idx="16993">
                  <c:v>76.800003000000004</c:v>
                </c:pt>
                <c:pt idx="16994">
                  <c:v>52.799999</c:v>
                </c:pt>
                <c:pt idx="16995">
                  <c:v>52.799999</c:v>
                </c:pt>
                <c:pt idx="16996">
                  <c:v>72</c:v>
                </c:pt>
                <c:pt idx="16997">
                  <c:v>57.599997999999999</c:v>
                </c:pt>
                <c:pt idx="16998">
                  <c:v>43.200001</c:v>
                </c:pt>
                <c:pt idx="16999">
                  <c:v>55.200001</c:v>
                </c:pt>
                <c:pt idx="17000">
                  <c:v>57.599997999999999</c:v>
                </c:pt>
                <c:pt idx="17001">
                  <c:v>45.599997999999999</c:v>
                </c:pt>
                <c:pt idx="17002">
                  <c:v>40.799999</c:v>
                </c:pt>
                <c:pt idx="17003">
                  <c:v>45.599997999999999</c:v>
                </c:pt>
                <c:pt idx="17004">
                  <c:v>52.799999</c:v>
                </c:pt>
                <c:pt idx="17005">
                  <c:v>19.200001</c:v>
                </c:pt>
                <c:pt idx="17006">
                  <c:v>28.799999</c:v>
                </c:pt>
                <c:pt idx="17007">
                  <c:v>36</c:v>
                </c:pt>
                <c:pt idx="17008">
                  <c:v>38.400002000000001</c:v>
                </c:pt>
                <c:pt idx="17009">
                  <c:v>31.200001</c:v>
                </c:pt>
                <c:pt idx="17010">
                  <c:v>26.4</c:v>
                </c:pt>
                <c:pt idx="17011">
                  <c:v>26.4</c:v>
                </c:pt>
                <c:pt idx="17012">
                  <c:v>31.200001</c:v>
                </c:pt>
                <c:pt idx="17013">
                  <c:v>45.599997999999999</c:v>
                </c:pt>
                <c:pt idx="17014">
                  <c:v>36</c:v>
                </c:pt>
                <c:pt idx="17015">
                  <c:v>33.599997999999999</c:v>
                </c:pt>
                <c:pt idx="17016">
                  <c:v>28.799999</c:v>
                </c:pt>
                <c:pt idx="17017">
                  <c:v>31.200001</c:v>
                </c:pt>
                <c:pt idx="17018">
                  <c:v>28.799999</c:v>
                </c:pt>
                <c:pt idx="17019">
                  <c:v>38.400002000000001</c:v>
                </c:pt>
                <c:pt idx="17020">
                  <c:v>38.400002000000001</c:v>
                </c:pt>
                <c:pt idx="17021">
                  <c:v>45.599997999999999</c:v>
                </c:pt>
                <c:pt idx="17022">
                  <c:v>57.599997999999999</c:v>
                </c:pt>
                <c:pt idx="17023">
                  <c:v>14.4</c:v>
                </c:pt>
                <c:pt idx="17024">
                  <c:v>24</c:v>
                </c:pt>
                <c:pt idx="17025">
                  <c:v>43.200001</c:v>
                </c:pt>
                <c:pt idx="17026">
                  <c:v>31.200001</c:v>
                </c:pt>
                <c:pt idx="17027">
                  <c:v>31.200001</c:v>
                </c:pt>
                <c:pt idx="17028">
                  <c:v>36</c:v>
                </c:pt>
                <c:pt idx="17029">
                  <c:v>0</c:v>
                </c:pt>
                <c:pt idx="17030">
                  <c:v>0</c:v>
                </c:pt>
                <c:pt idx="17031">
                  <c:v>0</c:v>
                </c:pt>
                <c:pt idx="17032">
                  <c:v>0</c:v>
                </c:pt>
                <c:pt idx="17033">
                  <c:v>0</c:v>
                </c:pt>
                <c:pt idx="17034">
                  <c:v>0</c:v>
                </c:pt>
                <c:pt idx="17035">
                  <c:v>0</c:v>
                </c:pt>
                <c:pt idx="17036">
                  <c:v>38.400002000000001</c:v>
                </c:pt>
                <c:pt idx="17037">
                  <c:v>62.400002000000001</c:v>
                </c:pt>
                <c:pt idx="17038">
                  <c:v>60</c:v>
                </c:pt>
                <c:pt idx="17039">
                  <c:v>64.800003000000004</c:v>
                </c:pt>
                <c:pt idx="17040">
                  <c:v>62.400002000000001</c:v>
                </c:pt>
                <c:pt idx="17041">
                  <c:v>79.199996999999996</c:v>
                </c:pt>
                <c:pt idx="17042">
                  <c:v>96</c:v>
                </c:pt>
                <c:pt idx="17043">
                  <c:v>98.400002000000001</c:v>
                </c:pt>
                <c:pt idx="17044">
                  <c:v>115.199997</c:v>
                </c:pt>
                <c:pt idx="17045">
                  <c:v>103.199997</c:v>
                </c:pt>
                <c:pt idx="17046">
                  <c:v>124.800003</c:v>
                </c:pt>
                <c:pt idx="17047">
                  <c:v>105.599998</c:v>
                </c:pt>
                <c:pt idx="17048">
                  <c:v>76.800003000000004</c:v>
                </c:pt>
                <c:pt idx="17049">
                  <c:v>139.199997</c:v>
                </c:pt>
                <c:pt idx="17050">
                  <c:v>132</c:v>
                </c:pt>
                <c:pt idx="17051">
                  <c:v>163.199997</c:v>
                </c:pt>
                <c:pt idx="17052">
                  <c:v>199.199997</c:v>
                </c:pt>
                <c:pt idx="17053">
                  <c:v>172.800003</c:v>
                </c:pt>
                <c:pt idx="17054">
                  <c:v>189.60000600000001</c:v>
                </c:pt>
                <c:pt idx="17055">
                  <c:v>228</c:v>
                </c:pt>
                <c:pt idx="17056">
                  <c:v>264</c:v>
                </c:pt>
                <c:pt idx="17057">
                  <c:v>273.60000600000001</c:v>
                </c:pt>
                <c:pt idx="17058">
                  <c:v>280.79998799999998</c:v>
                </c:pt>
                <c:pt idx="17059">
                  <c:v>340.79998799999998</c:v>
                </c:pt>
                <c:pt idx="17060">
                  <c:v>333.60000600000001</c:v>
                </c:pt>
                <c:pt idx="17061">
                  <c:v>355.20001200000002</c:v>
                </c:pt>
                <c:pt idx="17062">
                  <c:v>360</c:v>
                </c:pt>
                <c:pt idx="17063">
                  <c:v>415.20001200000002</c:v>
                </c:pt>
                <c:pt idx="17064">
                  <c:v>400.79998799999998</c:v>
                </c:pt>
                <c:pt idx="17065">
                  <c:v>465.60000600000001</c:v>
                </c:pt>
                <c:pt idx="17066">
                  <c:v>463.20001200000002</c:v>
                </c:pt>
                <c:pt idx="17067">
                  <c:v>456</c:v>
                </c:pt>
                <c:pt idx="17068">
                  <c:v>506.39999399999999</c:v>
                </c:pt>
                <c:pt idx="17069">
                  <c:v>530.40002400000003</c:v>
                </c:pt>
                <c:pt idx="17070">
                  <c:v>494.39999399999999</c:v>
                </c:pt>
                <c:pt idx="17071">
                  <c:v>540</c:v>
                </c:pt>
                <c:pt idx="17072">
                  <c:v>556.79998799999998</c:v>
                </c:pt>
                <c:pt idx="17073">
                  <c:v>540</c:v>
                </c:pt>
                <c:pt idx="17074">
                  <c:v>566.40002400000003</c:v>
                </c:pt>
                <c:pt idx="17075">
                  <c:v>535.20001200000002</c:v>
                </c:pt>
                <c:pt idx="17076">
                  <c:v>525.59997599999997</c:v>
                </c:pt>
                <c:pt idx="17077">
                  <c:v>530.40002400000003</c:v>
                </c:pt>
                <c:pt idx="17078">
                  <c:v>595.20001200000002</c:v>
                </c:pt>
                <c:pt idx="17079">
                  <c:v>549.59997599999997</c:v>
                </c:pt>
                <c:pt idx="17080">
                  <c:v>554.40002400000003</c:v>
                </c:pt>
                <c:pt idx="17081">
                  <c:v>552</c:v>
                </c:pt>
                <c:pt idx="17082">
                  <c:v>571.20001200000002</c:v>
                </c:pt>
                <c:pt idx="17083">
                  <c:v>528</c:v>
                </c:pt>
                <c:pt idx="17084">
                  <c:v>573.59997599999997</c:v>
                </c:pt>
                <c:pt idx="17085">
                  <c:v>554.40002400000003</c:v>
                </c:pt>
                <c:pt idx="17086">
                  <c:v>518.40002400000003</c:v>
                </c:pt>
                <c:pt idx="17087">
                  <c:v>542.40002400000003</c:v>
                </c:pt>
                <c:pt idx="17088">
                  <c:v>547.20001200000002</c:v>
                </c:pt>
                <c:pt idx="17089">
                  <c:v>525.59997599999997</c:v>
                </c:pt>
                <c:pt idx="17090">
                  <c:v>494.39999399999999</c:v>
                </c:pt>
                <c:pt idx="17091">
                  <c:v>535.20001200000002</c:v>
                </c:pt>
                <c:pt idx="17092">
                  <c:v>532.79998799999998</c:v>
                </c:pt>
                <c:pt idx="17093">
                  <c:v>504</c:v>
                </c:pt>
                <c:pt idx="17094">
                  <c:v>508.79998799999998</c:v>
                </c:pt>
                <c:pt idx="17095">
                  <c:v>482.39999399999999</c:v>
                </c:pt>
                <c:pt idx="17096">
                  <c:v>496.79998799999998</c:v>
                </c:pt>
                <c:pt idx="17097">
                  <c:v>460.79998799999998</c:v>
                </c:pt>
                <c:pt idx="17098">
                  <c:v>511.20001200000002</c:v>
                </c:pt>
                <c:pt idx="17099">
                  <c:v>477.60000600000001</c:v>
                </c:pt>
                <c:pt idx="17100">
                  <c:v>424.79998799999998</c:v>
                </c:pt>
                <c:pt idx="17101">
                  <c:v>468</c:v>
                </c:pt>
                <c:pt idx="17102">
                  <c:v>403.20001200000002</c:v>
                </c:pt>
                <c:pt idx="17103">
                  <c:v>427.20001200000002</c:v>
                </c:pt>
                <c:pt idx="17104">
                  <c:v>393.60000600000001</c:v>
                </c:pt>
                <c:pt idx="17105">
                  <c:v>472.79998799999998</c:v>
                </c:pt>
                <c:pt idx="17106">
                  <c:v>436.79998799999998</c:v>
                </c:pt>
                <c:pt idx="17107">
                  <c:v>484.79998799999998</c:v>
                </c:pt>
                <c:pt idx="17108">
                  <c:v>463.20001200000002</c:v>
                </c:pt>
                <c:pt idx="17109">
                  <c:v>434.39999399999999</c:v>
                </c:pt>
                <c:pt idx="17110">
                  <c:v>465.60000600000001</c:v>
                </c:pt>
                <c:pt idx="17111">
                  <c:v>160.800003</c:v>
                </c:pt>
                <c:pt idx="17112">
                  <c:v>487.20001200000002</c:v>
                </c:pt>
                <c:pt idx="17113">
                  <c:v>518.40002400000003</c:v>
                </c:pt>
                <c:pt idx="17114">
                  <c:v>499.20001200000002</c:v>
                </c:pt>
                <c:pt idx="17115">
                  <c:v>504</c:v>
                </c:pt>
                <c:pt idx="17116">
                  <c:v>415.20001200000002</c:v>
                </c:pt>
                <c:pt idx="17117">
                  <c:v>480</c:v>
                </c:pt>
                <c:pt idx="17118">
                  <c:v>496.79998799999998</c:v>
                </c:pt>
                <c:pt idx="17119">
                  <c:v>482.39999399999999</c:v>
                </c:pt>
                <c:pt idx="17120">
                  <c:v>487.20001200000002</c:v>
                </c:pt>
                <c:pt idx="17121">
                  <c:v>458.39999399999999</c:v>
                </c:pt>
                <c:pt idx="17122">
                  <c:v>364.79998799999998</c:v>
                </c:pt>
                <c:pt idx="17123">
                  <c:v>465.60000600000001</c:v>
                </c:pt>
                <c:pt idx="17124">
                  <c:v>494.39999399999999</c:v>
                </c:pt>
                <c:pt idx="17125">
                  <c:v>393.60000600000001</c:v>
                </c:pt>
                <c:pt idx="17126">
                  <c:v>316.79998799999998</c:v>
                </c:pt>
                <c:pt idx="17127">
                  <c:v>357.60000600000001</c:v>
                </c:pt>
                <c:pt idx="17128">
                  <c:v>336</c:v>
                </c:pt>
                <c:pt idx="17129">
                  <c:v>254.39999399999999</c:v>
                </c:pt>
                <c:pt idx="17130">
                  <c:v>295.20001200000002</c:v>
                </c:pt>
                <c:pt idx="17131">
                  <c:v>252</c:v>
                </c:pt>
                <c:pt idx="17132">
                  <c:v>252</c:v>
                </c:pt>
                <c:pt idx="17133">
                  <c:v>194.39999399999999</c:v>
                </c:pt>
                <c:pt idx="17134">
                  <c:v>232.800003</c:v>
                </c:pt>
                <c:pt idx="17135">
                  <c:v>247.199997</c:v>
                </c:pt>
                <c:pt idx="17136">
                  <c:v>223.199997</c:v>
                </c:pt>
                <c:pt idx="17137">
                  <c:v>232.800003</c:v>
                </c:pt>
                <c:pt idx="17138">
                  <c:v>259.20001200000002</c:v>
                </c:pt>
                <c:pt idx="17139">
                  <c:v>268.79998799999998</c:v>
                </c:pt>
                <c:pt idx="17140">
                  <c:v>283.20001200000002</c:v>
                </c:pt>
                <c:pt idx="17141">
                  <c:v>242.39999399999999</c:v>
                </c:pt>
                <c:pt idx="17142">
                  <c:v>259.20001200000002</c:v>
                </c:pt>
                <c:pt idx="17143">
                  <c:v>326.39999399999999</c:v>
                </c:pt>
                <c:pt idx="17144">
                  <c:v>309.60000600000001</c:v>
                </c:pt>
                <c:pt idx="17145">
                  <c:v>352.79998799999998</c:v>
                </c:pt>
                <c:pt idx="17146">
                  <c:v>331.20001200000002</c:v>
                </c:pt>
                <c:pt idx="17147">
                  <c:v>350.39999399999999</c:v>
                </c:pt>
                <c:pt idx="17148">
                  <c:v>360</c:v>
                </c:pt>
                <c:pt idx="17149">
                  <c:v>372</c:v>
                </c:pt>
                <c:pt idx="17150">
                  <c:v>352.79998799999998</c:v>
                </c:pt>
                <c:pt idx="17151">
                  <c:v>319.20001200000002</c:v>
                </c:pt>
                <c:pt idx="17152">
                  <c:v>297.60000600000001</c:v>
                </c:pt>
                <c:pt idx="17153">
                  <c:v>326.39999399999999</c:v>
                </c:pt>
                <c:pt idx="17154">
                  <c:v>348</c:v>
                </c:pt>
                <c:pt idx="17155">
                  <c:v>398.39999399999999</c:v>
                </c:pt>
                <c:pt idx="17156">
                  <c:v>273.60000600000001</c:v>
                </c:pt>
                <c:pt idx="17157">
                  <c:v>319.20001200000002</c:v>
                </c:pt>
                <c:pt idx="17158">
                  <c:v>367.20001200000002</c:v>
                </c:pt>
                <c:pt idx="17159">
                  <c:v>369.60000600000001</c:v>
                </c:pt>
                <c:pt idx="17160">
                  <c:v>400.79998799999998</c:v>
                </c:pt>
                <c:pt idx="17161">
                  <c:v>408</c:v>
                </c:pt>
                <c:pt idx="17162">
                  <c:v>465.60000600000001</c:v>
                </c:pt>
                <c:pt idx="17163">
                  <c:v>386.39999399999999</c:v>
                </c:pt>
                <c:pt idx="17164">
                  <c:v>388.79998799999998</c:v>
                </c:pt>
                <c:pt idx="17165">
                  <c:v>403.20001200000002</c:v>
                </c:pt>
                <c:pt idx="17166">
                  <c:v>400.79998799999998</c:v>
                </c:pt>
                <c:pt idx="17167">
                  <c:v>393.60000600000001</c:v>
                </c:pt>
                <c:pt idx="17168">
                  <c:v>403.20001200000002</c:v>
                </c:pt>
                <c:pt idx="17169">
                  <c:v>386.39999399999999</c:v>
                </c:pt>
                <c:pt idx="17170">
                  <c:v>326.39999399999999</c:v>
                </c:pt>
                <c:pt idx="17171">
                  <c:v>405.60000600000001</c:v>
                </c:pt>
                <c:pt idx="17172">
                  <c:v>400.79998799999998</c:v>
                </c:pt>
                <c:pt idx="17173">
                  <c:v>386.39999399999999</c:v>
                </c:pt>
                <c:pt idx="17174">
                  <c:v>352.79998799999998</c:v>
                </c:pt>
                <c:pt idx="17175">
                  <c:v>333.60000600000001</c:v>
                </c:pt>
                <c:pt idx="17176">
                  <c:v>432</c:v>
                </c:pt>
                <c:pt idx="17177">
                  <c:v>403.20001200000002</c:v>
                </c:pt>
                <c:pt idx="17178">
                  <c:v>400.79998799999998</c:v>
                </c:pt>
                <c:pt idx="17179">
                  <c:v>391.20001200000002</c:v>
                </c:pt>
                <c:pt idx="17180">
                  <c:v>386.39999399999999</c:v>
                </c:pt>
                <c:pt idx="17181">
                  <c:v>405.60000600000001</c:v>
                </c:pt>
                <c:pt idx="17182">
                  <c:v>360</c:v>
                </c:pt>
                <c:pt idx="17183">
                  <c:v>396</c:v>
                </c:pt>
                <c:pt idx="17184">
                  <c:v>362.39999399999999</c:v>
                </c:pt>
                <c:pt idx="17185">
                  <c:v>307.20001200000002</c:v>
                </c:pt>
                <c:pt idx="17186">
                  <c:v>324</c:v>
                </c:pt>
                <c:pt idx="17187">
                  <c:v>372</c:v>
                </c:pt>
                <c:pt idx="17188">
                  <c:v>312</c:v>
                </c:pt>
                <c:pt idx="17189">
                  <c:v>360</c:v>
                </c:pt>
                <c:pt idx="17190">
                  <c:v>360</c:v>
                </c:pt>
                <c:pt idx="17191">
                  <c:v>393.60000600000001</c:v>
                </c:pt>
                <c:pt idx="17192">
                  <c:v>374.39999399999999</c:v>
                </c:pt>
                <c:pt idx="17193">
                  <c:v>309.60000600000001</c:v>
                </c:pt>
                <c:pt idx="17194">
                  <c:v>369.60000600000001</c:v>
                </c:pt>
                <c:pt idx="17195">
                  <c:v>372</c:v>
                </c:pt>
                <c:pt idx="17196">
                  <c:v>415.20001200000002</c:v>
                </c:pt>
                <c:pt idx="17197">
                  <c:v>355.20001200000002</c:v>
                </c:pt>
                <c:pt idx="17198">
                  <c:v>340.79998799999998</c:v>
                </c:pt>
                <c:pt idx="17199">
                  <c:v>381.60000600000001</c:v>
                </c:pt>
                <c:pt idx="17200">
                  <c:v>386.39999399999999</c:v>
                </c:pt>
                <c:pt idx="17201">
                  <c:v>369.60000600000001</c:v>
                </c:pt>
                <c:pt idx="17202">
                  <c:v>398.39999399999999</c:v>
                </c:pt>
                <c:pt idx="17203">
                  <c:v>379.20001200000002</c:v>
                </c:pt>
                <c:pt idx="17204">
                  <c:v>388.79998799999998</c:v>
                </c:pt>
                <c:pt idx="17205">
                  <c:v>384</c:v>
                </c:pt>
                <c:pt idx="17206">
                  <c:v>376.79998799999998</c:v>
                </c:pt>
                <c:pt idx="17207">
                  <c:v>396</c:v>
                </c:pt>
                <c:pt idx="17208">
                  <c:v>400.79998799999998</c:v>
                </c:pt>
                <c:pt idx="17209">
                  <c:v>362.39999399999999</c:v>
                </c:pt>
                <c:pt idx="17210">
                  <c:v>355.20001200000002</c:v>
                </c:pt>
                <c:pt idx="17211">
                  <c:v>348</c:v>
                </c:pt>
                <c:pt idx="17212">
                  <c:v>376.79998799999998</c:v>
                </c:pt>
                <c:pt idx="17213">
                  <c:v>364.79998799999998</c:v>
                </c:pt>
                <c:pt idx="17214">
                  <c:v>386.39999399999999</c:v>
                </c:pt>
                <c:pt idx="17215">
                  <c:v>405.60000600000001</c:v>
                </c:pt>
                <c:pt idx="17216">
                  <c:v>422.39999399999999</c:v>
                </c:pt>
                <c:pt idx="17217">
                  <c:v>400.79998799999998</c:v>
                </c:pt>
                <c:pt idx="17218">
                  <c:v>422.39999399999999</c:v>
                </c:pt>
                <c:pt idx="17219">
                  <c:v>441.60000600000001</c:v>
                </c:pt>
                <c:pt idx="17220">
                  <c:v>420</c:v>
                </c:pt>
                <c:pt idx="17221">
                  <c:v>415.20001200000002</c:v>
                </c:pt>
                <c:pt idx="17222">
                  <c:v>386.39999399999999</c:v>
                </c:pt>
                <c:pt idx="17223">
                  <c:v>381.60000600000001</c:v>
                </c:pt>
                <c:pt idx="17224">
                  <c:v>381.60000600000001</c:v>
                </c:pt>
                <c:pt idx="17225">
                  <c:v>451.20001200000002</c:v>
                </c:pt>
                <c:pt idx="17226">
                  <c:v>403.20001200000002</c:v>
                </c:pt>
                <c:pt idx="17227">
                  <c:v>398.39999399999999</c:v>
                </c:pt>
                <c:pt idx="17228">
                  <c:v>381.60000600000001</c:v>
                </c:pt>
                <c:pt idx="17229">
                  <c:v>388.79998799999998</c:v>
                </c:pt>
                <c:pt idx="17230">
                  <c:v>331.20001200000002</c:v>
                </c:pt>
                <c:pt idx="17231">
                  <c:v>331.20001200000002</c:v>
                </c:pt>
                <c:pt idx="17232">
                  <c:v>348</c:v>
                </c:pt>
                <c:pt idx="17233">
                  <c:v>367.20001200000002</c:v>
                </c:pt>
                <c:pt idx="17234">
                  <c:v>340.79998799999998</c:v>
                </c:pt>
                <c:pt idx="17235">
                  <c:v>331.20001200000002</c:v>
                </c:pt>
                <c:pt idx="17236">
                  <c:v>331.20001200000002</c:v>
                </c:pt>
                <c:pt idx="17237">
                  <c:v>300</c:v>
                </c:pt>
                <c:pt idx="17238">
                  <c:v>328.79998799999998</c:v>
                </c:pt>
                <c:pt idx="17239">
                  <c:v>324</c:v>
                </c:pt>
                <c:pt idx="17240">
                  <c:v>321.60000600000001</c:v>
                </c:pt>
                <c:pt idx="17241">
                  <c:v>328.79998799999998</c:v>
                </c:pt>
                <c:pt idx="17242">
                  <c:v>316.79998799999998</c:v>
                </c:pt>
                <c:pt idx="17243">
                  <c:v>297.60000600000001</c:v>
                </c:pt>
                <c:pt idx="17244">
                  <c:v>314.39999399999999</c:v>
                </c:pt>
                <c:pt idx="17245">
                  <c:v>345.60000600000001</c:v>
                </c:pt>
                <c:pt idx="17246">
                  <c:v>336</c:v>
                </c:pt>
                <c:pt idx="17247">
                  <c:v>343.20001200000002</c:v>
                </c:pt>
                <c:pt idx="17248">
                  <c:v>302.39999399999999</c:v>
                </c:pt>
                <c:pt idx="17249">
                  <c:v>302.39999399999999</c:v>
                </c:pt>
                <c:pt idx="17250">
                  <c:v>319.20001200000002</c:v>
                </c:pt>
                <c:pt idx="17251">
                  <c:v>333.60000600000001</c:v>
                </c:pt>
                <c:pt idx="17252">
                  <c:v>328.79998799999998</c:v>
                </c:pt>
                <c:pt idx="17253">
                  <c:v>300</c:v>
                </c:pt>
                <c:pt idx="17254">
                  <c:v>340.79998799999998</c:v>
                </c:pt>
                <c:pt idx="17255">
                  <c:v>324</c:v>
                </c:pt>
                <c:pt idx="17256">
                  <c:v>280.79998799999998</c:v>
                </c:pt>
                <c:pt idx="17257">
                  <c:v>316.79998799999998</c:v>
                </c:pt>
                <c:pt idx="17258">
                  <c:v>276</c:v>
                </c:pt>
                <c:pt idx="17259">
                  <c:v>312</c:v>
                </c:pt>
                <c:pt idx="17260">
                  <c:v>240</c:v>
                </c:pt>
                <c:pt idx="17261">
                  <c:v>300</c:v>
                </c:pt>
                <c:pt idx="17262">
                  <c:v>292.79998799999998</c:v>
                </c:pt>
                <c:pt idx="17263">
                  <c:v>285.60000600000001</c:v>
                </c:pt>
                <c:pt idx="17264">
                  <c:v>292.79998799999998</c:v>
                </c:pt>
                <c:pt idx="17265">
                  <c:v>280.79998799999998</c:v>
                </c:pt>
                <c:pt idx="17266">
                  <c:v>254.39999399999999</c:v>
                </c:pt>
                <c:pt idx="17267">
                  <c:v>249.60000600000001</c:v>
                </c:pt>
                <c:pt idx="17268">
                  <c:v>208.800003</c:v>
                </c:pt>
                <c:pt idx="17269">
                  <c:v>208.800003</c:v>
                </c:pt>
                <c:pt idx="17270">
                  <c:v>189.60000600000001</c:v>
                </c:pt>
                <c:pt idx="17271">
                  <c:v>180</c:v>
                </c:pt>
                <c:pt idx="17272">
                  <c:v>132</c:v>
                </c:pt>
                <c:pt idx="17273">
                  <c:v>76.800003000000004</c:v>
                </c:pt>
                <c:pt idx="17274">
                  <c:v>141.60000600000001</c:v>
                </c:pt>
                <c:pt idx="17275">
                  <c:v>180</c:v>
                </c:pt>
                <c:pt idx="17276">
                  <c:v>170.39999399999999</c:v>
                </c:pt>
                <c:pt idx="17277">
                  <c:v>139.199997</c:v>
                </c:pt>
                <c:pt idx="17278">
                  <c:v>156</c:v>
                </c:pt>
                <c:pt idx="17279">
                  <c:v>129.60000600000001</c:v>
                </c:pt>
              </c:numCache>
            </c:numRef>
          </c:yVal>
        </c:ser>
        <c:ser>
          <c:idx val="1"/>
          <c:order val="1"/>
          <c:spPr>
            <a:ln w="28575">
              <a:noFill/>
            </a:ln>
          </c:spPr>
          <c:xVal>
            <c:numRef>
              <c:f>Calibration!$AE$3:$AE$265</c:f>
              <c:numCache>
                <c:formatCode>General</c:formatCode>
                <c:ptCount val="263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  <c:pt idx="201">
                  <c:v>20.100000000000001</c:v>
                </c:pt>
                <c:pt idx="202">
                  <c:v>20.2</c:v>
                </c:pt>
                <c:pt idx="203">
                  <c:v>20.3</c:v>
                </c:pt>
                <c:pt idx="204">
                  <c:v>20.399999999999999</c:v>
                </c:pt>
                <c:pt idx="205">
                  <c:v>20.5</c:v>
                </c:pt>
                <c:pt idx="206">
                  <c:v>20.6</c:v>
                </c:pt>
                <c:pt idx="207">
                  <c:v>20.7</c:v>
                </c:pt>
                <c:pt idx="208">
                  <c:v>20.8</c:v>
                </c:pt>
                <c:pt idx="209">
                  <c:v>20.9</c:v>
                </c:pt>
                <c:pt idx="210">
                  <c:v>21</c:v>
                </c:pt>
                <c:pt idx="211">
                  <c:v>21.1</c:v>
                </c:pt>
                <c:pt idx="212">
                  <c:v>21.2</c:v>
                </c:pt>
                <c:pt idx="213">
                  <c:v>21.3</c:v>
                </c:pt>
                <c:pt idx="214">
                  <c:v>21.4</c:v>
                </c:pt>
                <c:pt idx="215">
                  <c:v>21.5</c:v>
                </c:pt>
                <c:pt idx="216">
                  <c:v>21.6</c:v>
                </c:pt>
                <c:pt idx="217">
                  <c:v>21.7</c:v>
                </c:pt>
                <c:pt idx="218">
                  <c:v>21.8</c:v>
                </c:pt>
                <c:pt idx="219">
                  <c:v>21.9</c:v>
                </c:pt>
                <c:pt idx="220">
                  <c:v>22</c:v>
                </c:pt>
                <c:pt idx="221">
                  <c:v>22.1</c:v>
                </c:pt>
                <c:pt idx="222">
                  <c:v>22.2</c:v>
                </c:pt>
                <c:pt idx="223">
                  <c:v>22.3</c:v>
                </c:pt>
                <c:pt idx="224">
                  <c:v>22.4</c:v>
                </c:pt>
                <c:pt idx="225">
                  <c:v>22.5</c:v>
                </c:pt>
                <c:pt idx="226">
                  <c:v>22.6</c:v>
                </c:pt>
                <c:pt idx="227">
                  <c:v>22.7</c:v>
                </c:pt>
                <c:pt idx="228">
                  <c:v>22.8</c:v>
                </c:pt>
                <c:pt idx="229">
                  <c:v>22.9</c:v>
                </c:pt>
                <c:pt idx="230">
                  <c:v>23</c:v>
                </c:pt>
                <c:pt idx="231">
                  <c:v>23.1</c:v>
                </c:pt>
                <c:pt idx="232">
                  <c:v>23.2</c:v>
                </c:pt>
                <c:pt idx="233">
                  <c:v>23.3</c:v>
                </c:pt>
                <c:pt idx="234">
                  <c:v>23.4</c:v>
                </c:pt>
                <c:pt idx="235">
                  <c:v>23.5</c:v>
                </c:pt>
                <c:pt idx="236">
                  <c:v>23.6</c:v>
                </c:pt>
                <c:pt idx="237">
                  <c:v>23.7</c:v>
                </c:pt>
                <c:pt idx="238">
                  <c:v>23.8</c:v>
                </c:pt>
                <c:pt idx="239">
                  <c:v>23.9</c:v>
                </c:pt>
                <c:pt idx="240">
                  <c:v>24</c:v>
                </c:pt>
                <c:pt idx="241">
                  <c:v>24.1</c:v>
                </c:pt>
                <c:pt idx="242">
                  <c:v>24.2</c:v>
                </c:pt>
                <c:pt idx="243">
                  <c:v>24.3</c:v>
                </c:pt>
                <c:pt idx="244">
                  <c:v>24.4</c:v>
                </c:pt>
                <c:pt idx="245">
                  <c:v>24.5</c:v>
                </c:pt>
                <c:pt idx="246">
                  <c:v>24.6</c:v>
                </c:pt>
                <c:pt idx="247">
                  <c:v>24.7</c:v>
                </c:pt>
                <c:pt idx="248">
                  <c:v>24.8</c:v>
                </c:pt>
                <c:pt idx="249">
                  <c:v>24.9</c:v>
                </c:pt>
                <c:pt idx="250">
                  <c:v>25</c:v>
                </c:pt>
                <c:pt idx="251">
                  <c:v>25.1</c:v>
                </c:pt>
                <c:pt idx="252">
                  <c:v>25.2</c:v>
                </c:pt>
                <c:pt idx="253">
                  <c:v>25.3</c:v>
                </c:pt>
                <c:pt idx="254">
                  <c:v>25.4</c:v>
                </c:pt>
                <c:pt idx="255">
                  <c:v>25.5</c:v>
                </c:pt>
                <c:pt idx="256">
                  <c:v>25.6</c:v>
                </c:pt>
                <c:pt idx="257">
                  <c:v>25.7</c:v>
                </c:pt>
                <c:pt idx="258">
                  <c:v>25.8</c:v>
                </c:pt>
                <c:pt idx="259">
                  <c:v>25.9</c:v>
                </c:pt>
                <c:pt idx="260">
                  <c:v>26</c:v>
                </c:pt>
                <c:pt idx="261">
                  <c:v>26.1</c:v>
                </c:pt>
                <c:pt idx="262">
                  <c:v>26.2</c:v>
                </c:pt>
              </c:numCache>
            </c:numRef>
          </c:xVal>
          <c:yVal>
            <c:numRef>
              <c:f>Calibration!$AG$3:$AG$265</c:f>
              <c:numCache>
                <c:formatCode>General</c:formatCode>
                <c:ptCount val="263"/>
                <c:pt idx="0">
                  <c:v>0</c:v>
                </c:pt>
                <c:pt idx="1">
                  <c:v>7.5944990000000008</c:v>
                </c:pt>
                <c:pt idx="2">
                  <c:v>15.130196000000002</c:v>
                </c:pt>
                <c:pt idx="3">
                  <c:v>22.607091</c:v>
                </c:pt>
                <c:pt idx="4">
                  <c:v>30.025184000000003</c:v>
                </c:pt>
                <c:pt idx="5">
                  <c:v>37.384475000000002</c:v>
                </c:pt>
                <c:pt idx="6">
                  <c:v>44.684964000000001</c:v>
                </c:pt>
                <c:pt idx="7">
                  <c:v>51.926651</c:v>
                </c:pt>
                <c:pt idx="8">
                  <c:v>59.109536000000006</c:v>
                </c:pt>
                <c:pt idx="9">
                  <c:v>66.233619000000019</c:v>
                </c:pt>
                <c:pt idx="10">
                  <c:v>73.298900000000003</c:v>
                </c:pt>
                <c:pt idx="11">
                  <c:v>80.305379000000016</c:v>
                </c:pt>
                <c:pt idx="12">
                  <c:v>87.253056000000001</c:v>
                </c:pt>
                <c:pt idx="13">
                  <c:v>94.141931000000014</c:v>
                </c:pt>
                <c:pt idx="14">
                  <c:v>100.972004</c:v>
                </c:pt>
                <c:pt idx="15">
                  <c:v>107.74327500000001</c:v>
                </c:pt>
                <c:pt idx="16">
                  <c:v>114.45574400000001</c:v>
                </c:pt>
                <c:pt idx="17">
                  <c:v>121.10941100000001</c:v>
                </c:pt>
                <c:pt idx="18">
                  <c:v>127.70427600000002</c:v>
                </c:pt>
                <c:pt idx="19">
                  <c:v>134.24033899999998</c:v>
                </c:pt>
                <c:pt idx="20">
                  <c:v>140.7176</c:v>
                </c:pt>
                <c:pt idx="21">
                  <c:v>147.13605900000002</c:v>
                </c:pt>
                <c:pt idx="22">
                  <c:v>153.49571600000002</c:v>
                </c:pt>
                <c:pt idx="23">
                  <c:v>159.79657099999997</c:v>
                </c:pt>
                <c:pt idx="24">
                  <c:v>166.038624</c:v>
                </c:pt>
                <c:pt idx="25">
                  <c:v>172.22187500000001</c:v>
                </c:pt>
                <c:pt idx="26">
                  <c:v>178.34632400000001</c:v>
                </c:pt>
                <c:pt idx="27">
                  <c:v>184.41197100000002</c:v>
                </c:pt>
                <c:pt idx="28">
                  <c:v>190.41881599999999</c:v>
                </c:pt>
                <c:pt idx="29">
                  <c:v>196.36685899999998</c:v>
                </c:pt>
                <c:pt idx="30">
                  <c:v>202.2561</c:v>
                </c:pt>
                <c:pt idx="31">
                  <c:v>208.08653900000002</c:v>
                </c:pt>
                <c:pt idx="32">
                  <c:v>213.85817600000001</c:v>
                </c:pt>
                <c:pt idx="33">
                  <c:v>219.571011</c:v>
                </c:pt>
                <c:pt idx="34">
                  <c:v>225.22504400000003</c:v>
                </c:pt>
                <c:pt idx="35">
                  <c:v>230.82027500000001</c:v>
                </c:pt>
                <c:pt idx="36">
                  <c:v>236.35670400000004</c:v>
                </c:pt>
                <c:pt idx="37">
                  <c:v>241.83433100000002</c:v>
                </c:pt>
                <c:pt idx="38">
                  <c:v>247.25315599999999</c:v>
                </c:pt>
                <c:pt idx="39">
                  <c:v>252.61317900000003</c:v>
                </c:pt>
                <c:pt idx="40">
                  <c:v>257.9144</c:v>
                </c:pt>
                <c:pt idx="41">
                  <c:v>263.15681900000004</c:v>
                </c:pt>
                <c:pt idx="42">
                  <c:v>268.34043600000007</c:v>
                </c:pt>
                <c:pt idx="43">
                  <c:v>273.46525099999997</c:v>
                </c:pt>
                <c:pt idx="44">
                  <c:v>278.53126400000002</c:v>
                </c:pt>
                <c:pt idx="45">
                  <c:v>283.53847500000006</c:v>
                </c:pt>
                <c:pt idx="46">
                  <c:v>288.48688399999998</c:v>
                </c:pt>
                <c:pt idx="47">
                  <c:v>293.37649099999999</c:v>
                </c:pt>
                <c:pt idx="48">
                  <c:v>298.20729600000004</c:v>
                </c:pt>
                <c:pt idx="49">
                  <c:v>302.97929900000003</c:v>
                </c:pt>
                <c:pt idx="50">
                  <c:v>307.69250000000005</c:v>
                </c:pt>
                <c:pt idx="51">
                  <c:v>312.34689900000001</c:v>
                </c:pt>
                <c:pt idx="52">
                  <c:v>316.94249600000001</c:v>
                </c:pt>
                <c:pt idx="53">
                  <c:v>321.47929099999999</c:v>
                </c:pt>
                <c:pt idx="54">
                  <c:v>325.95728400000007</c:v>
                </c:pt>
                <c:pt idx="55">
                  <c:v>330.37647500000003</c:v>
                </c:pt>
                <c:pt idx="56">
                  <c:v>334.73686400000003</c:v>
                </c:pt>
                <c:pt idx="57">
                  <c:v>339.03845100000001</c:v>
                </c:pt>
                <c:pt idx="58">
                  <c:v>343.28123599999998</c:v>
                </c:pt>
                <c:pt idx="59">
                  <c:v>347.46521900000005</c:v>
                </c:pt>
                <c:pt idx="60">
                  <c:v>351.59040000000005</c:v>
                </c:pt>
                <c:pt idx="61">
                  <c:v>355.65677900000003</c:v>
                </c:pt>
                <c:pt idx="62">
                  <c:v>359.66435600000005</c:v>
                </c:pt>
                <c:pt idx="63">
                  <c:v>363.61313100000001</c:v>
                </c:pt>
                <c:pt idx="64">
                  <c:v>367.50310400000001</c:v>
                </c:pt>
                <c:pt idx="65">
                  <c:v>371.33427500000005</c:v>
                </c:pt>
                <c:pt idx="66">
                  <c:v>375.10664399999996</c:v>
                </c:pt>
                <c:pt idx="67">
                  <c:v>378.82021100000003</c:v>
                </c:pt>
                <c:pt idx="68">
                  <c:v>382.47497600000003</c:v>
                </c:pt>
                <c:pt idx="69">
                  <c:v>386.07093900000007</c:v>
                </c:pt>
                <c:pt idx="70">
                  <c:v>389.60810000000004</c:v>
                </c:pt>
                <c:pt idx="71">
                  <c:v>393.08645900000005</c:v>
                </c:pt>
                <c:pt idx="72">
                  <c:v>396.50601600000005</c:v>
                </c:pt>
                <c:pt idx="73">
                  <c:v>399.86677100000003</c:v>
                </c:pt>
                <c:pt idx="74">
                  <c:v>403.16872400000005</c:v>
                </c:pt>
                <c:pt idx="75">
                  <c:v>406.41187500000001</c:v>
                </c:pt>
                <c:pt idx="76">
                  <c:v>409.59622399999995</c:v>
                </c:pt>
                <c:pt idx="77">
                  <c:v>412.72177099999999</c:v>
                </c:pt>
                <c:pt idx="78">
                  <c:v>415.78851600000007</c:v>
                </c:pt>
                <c:pt idx="79">
                  <c:v>418.79645900000008</c:v>
                </c:pt>
                <c:pt idx="80">
                  <c:v>421.74560000000002</c:v>
                </c:pt>
                <c:pt idx="81">
                  <c:v>424.63593899999995</c:v>
                </c:pt>
                <c:pt idx="82">
                  <c:v>427.46747600000003</c:v>
                </c:pt>
                <c:pt idx="83">
                  <c:v>430.24021100000004</c:v>
                </c:pt>
                <c:pt idx="84">
                  <c:v>432.9541440000001</c:v>
                </c:pt>
                <c:pt idx="85">
                  <c:v>435.60927500000003</c:v>
                </c:pt>
                <c:pt idx="86">
                  <c:v>438.20560399999999</c:v>
                </c:pt>
                <c:pt idx="87">
                  <c:v>440.74313100000006</c:v>
                </c:pt>
                <c:pt idx="88">
                  <c:v>443.221856</c:v>
                </c:pt>
                <c:pt idx="89">
                  <c:v>445.64177899999999</c:v>
                </c:pt>
                <c:pt idx="90">
                  <c:v>448.00290000000007</c:v>
                </c:pt>
                <c:pt idx="91">
                  <c:v>450.30521900000002</c:v>
                </c:pt>
                <c:pt idx="92">
                  <c:v>452.54873599999996</c:v>
                </c:pt>
                <c:pt idx="93">
                  <c:v>454.73345100000006</c:v>
                </c:pt>
                <c:pt idx="94">
                  <c:v>456.85936399999997</c:v>
                </c:pt>
                <c:pt idx="95">
                  <c:v>458.9264750000001</c:v>
                </c:pt>
                <c:pt idx="96">
                  <c:v>460.93478400000004</c:v>
                </c:pt>
                <c:pt idx="97">
                  <c:v>462.88429099999996</c:v>
                </c:pt>
                <c:pt idx="98">
                  <c:v>464.77499600000004</c:v>
                </c:pt>
                <c:pt idx="99">
                  <c:v>466.606899</c:v>
                </c:pt>
                <c:pt idx="100">
                  <c:v>468.38000000000011</c:v>
                </c:pt>
                <c:pt idx="101">
                  <c:v>470.09429900000003</c:v>
                </c:pt>
                <c:pt idx="102">
                  <c:v>471.749796</c:v>
                </c:pt>
                <c:pt idx="103">
                  <c:v>473.34649100000007</c:v>
                </c:pt>
                <c:pt idx="104">
                  <c:v>474.88438400000001</c:v>
                </c:pt>
                <c:pt idx="105">
                  <c:v>476.36347499999999</c:v>
                </c:pt>
                <c:pt idx="106">
                  <c:v>477.78376400000002</c:v>
                </c:pt>
                <c:pt idx="107">
                  <c:v>479.14525100000003</c:v>
                </c:pt>
                <c:pt idx="108">
                  <c:v>480.44793600000008</c:v>
                </c:pt>
                <c:pt idx="109">
                  <c:v>481.69181900000007</c:v>
                </c:pt>
                <c:pt idx="110">
                  <c:v>482.87689999999998</c:v>
                </c:pt>
                <c:pt idx="111">
                  <c:v>484.00317900000005</c:v>
                </c:pt>
                <c:pt idx="112">
                  <c:v>485.07065600000004</c:v>
                </c:pt>
                <c:pt idx="113">
                  <c:v>486.07933100000002</c:v>
                </c:pt>
                <c:pt idx="114">
                  <c:v>487.02920400000005</c:v>
                </c:pt>
                <c:pt idx="115">
                  <c:v>487.920275</c:v>
                </c:pt>
                <c:pt idx="116">
                  <c:v>488.75254399999994</c:v>
                </c:pt>
                <c:pt idx="117">
                  <c:v>489.52601100000004</c:v>
                </c:pt>
                <c:pt idx="118">
                  <c:v>490.24067600000001</c:v>
                </c:pt>
                <c:pt idx="119">
                  <c:v>490.89653900000008</c:v>
                </c:pt>
                <c:pt idx="120">
                  <c:v>491.49360000000001</c:v>
                </c:pt>
                <c:pt idx="121">
                  <c:v>492.031859</c:v>
                </c:pt>
                <c:pt idx="122">
                  <c:v>492.51131600000008</c:v>
                </c:pt>
                <c:pt idx="123">
                  <c:v>492.93197099999998</c:v>
                </c:pt>
                <c:pt idx="124">
                  <c:v>493.29382400000003</c:v>
                </c:pt>
                <c:pt idx="125">
                  <c:v>493.59687500000007</c:v>
                </c:pt>
                <c:pt idx="126">
                  <c:v>493.84112399999998</c:v>
                </c:pt>
                <c:pt idx="127">
                  <c:v>494.02657100000005</c:v>
                </c:pt>
                <c:pt idx="128">
                  <c:v>494.15321599999999</c:v>
                </c:pt>
                <c:pt idx="129">
                  <c:v>494.22105900000003</c:v>
                </c:pt>
                <c:pt idx="130">
                  <c:v>494.23010000000005</c:v>
                </c:pt>
                <c:pt idx="131">
                  <c:v>494.18033900000006</c:v>
                </c:pt>
                <c:pt idx="132">
                  <c:v>494.071776</c:v>
                </c:pt>
                <c:pt idx="133">
                  <c:v>493.9044110000001</c:v>
                </c:pt>
                <c:pt idx="134">
                  <c:v>493.67824400000006</c:v>
                </c:pt>
                <c:pt idx="135">
                  <c:v>493.3932749999999</c:v>
                </c:pt>
                <c:pt idx="136">
                  <c:v>493.04950400000007</c:v>
                </c:pt>
                <c:pt idx="137">
                  <c:v>492.64693100000011</c:v>
                </c:pt>
                <c:pt idx="138">
                  <c:v>492.18555600000002</c:v>
                </c:pt>
                <c:pt idx="139">
                  <c:v>491.66537900000014</c:v>
                </c:pt>
                <c:pt idx="140">
                  <c:v>491.08640000000003</c:v>
                </c:pt>
                <c:pt idx="141">
                  <c:v>490.44861900000001</c:v>
                </c:pt>
                <c:pt idx="142">
                  <c:v>489.75203600000009</c:v>
                </c:pt>
                <c:pt idx="143">
                  <c:v>488.99665100000004</c:v>
                </c:pt>
                <c:pt idx="144">
                  <c:v>488.1824640000001</c:v>
                </c:pt>
                <c:pt idx="145">
                  <c:v>487.30947500000002</c:v>
                </c:pt>
                <c:pt idx="146">
                  <c:v>486.37768400000004</c:v>
                </c:pt>
                <c:pt idx="147">
                  <c:v>485.38709100000017</c:v>
                </c:pt>
                <c:pt idx="148">
                  <c:v>484.33769600000005</c:v>
                </c:pt>
                <c:pt idx="149">
                  <c:v>483.22949899999992</c:v>
                </c:pt>
                <c:pt idx="150">
                  <c:v>482.0625</c:v>
                </c:pt>
                <c:pt idx="151">
                  <c:v>480.83669900000007</c:v>
                </c:pt>
                <c:pt idx="152">
                  <c:v>479.55209599999989</c:v>
                </c:pt>
                <c:pt idx="153">
                  <c:v>478.20869100000004</c:v>
                </c:pt>
                <c:pt idx="154">
                  <c:v>476.80648399999984</c:v>
                </c:pt>
                <c:pt idx="155">
                  <c:v>475.34547499999996</c:v>
                </c:pt>
                <c:pt idx="156">
                  <c:v>473.82566400000007</c:v>
                </c:pt>
                <c:pt idx="157">
                  <c:v>472.24705099999994</c:v>
                </c:pt>
                <c:pt idx="158">
                  <c:v>470.60963600000014</c:v>
                </c:pt>
                <c:pt idx="159">
                  <c:v>468.91341899999998</c:v>
                </c:pt>
                <c:pt idx="160">
                  <c:v>467.15840000000003</c:v>
                </c:pt>
                <c:pt idx="161">
                  <c:v>465.34457899999995</c:v>
                </c:pt>
                <c:pt idx="162">
                  <c:v>463.47195599999986</c:v>
                </c:pt>
                <c:pt idx="163">
                  <c:v>461.54053100000021</c:v>
                </c:pt>
                <c:pt idx="164">
                  <c:v>459.5503040000001</c:v>
                </c:pt>
                <c:pt idx="165">
                  <c:v>457.50127500000008</c:v>
                </c:pt>
                <c:pt idx="166">
                  <c:v>455.39344399999993</c:v>
                </c:pt>
                <c:pt idx="167">
                  <c:v>453.226811</c:v>
                </c:pt>
                <c:pt idx="168">
                  <c:v>451.00137600000016</c:v>
                </c:pt>
                <c:pt idx="169">
                  <c:v>448.71713900000009</c:v>
                </c:pt>
                <c:pt idx="170">
                  <c:v>446.37410000000011</c:v>
                </c:pt>
                <c:pt idx="171">
                  <c:v>443.97225900000001</c:v>
                </c:pt>
                <c:pt idx="172">
                  <c:v>441.511616</c:v>
                </c:pt>
                <c:pt idx="173">
                  <c:v>438.99217099999987</c:v>
                </c:pt>
                <c:pt idx="174">
                  <c:v>436.41392400000018</c:v>
                </c:pt>
                <c:pt idx="175">
                  <c:v>433.77687500000002</c:v>
                </c:pt>
                <c:pt idx="176">
                  <c:v>431.08102399999996</c:v>
                </c:pt>
                <c:pt idx="177">
                  <c:v>428.32637099999999</c:v>
                </c:pt>
                <c:pt idx="178">
                  <c:v>425.5129159999999</c:v>
                </c:pt>
                <c:pt idx="179">
                  <c:v>422.64065899999991</c:v>
                </c:pt>
                <c:pt idx="180">
                  <c:v>419.70960000000014</c:v>
                </c:pt>
                <c:pt idx="181">
                  <c:v>416.71973899999989</c:v>
                </c:pt>
                <c:pt idx="182">
                  <c:v>413.67107600000008</c:v>
                </c:pt>
                <c:pt idx="183">
                  <c:v>410.56361099999992</c:v>
                </c:pt>
                <c:pt idx="184">
                  <c:v>407.39734399999998</c:v>
                </c:pt>
                <c:pt idx="185">
                  <c:v>404.17227500000013</c:v>
                </c:pt>
                <c:pt idx="186">
                  <c:v>400.88840400000004</c:v>
                </c:pt>
                <c:pt idx="187">
                  <c:v>397.54573099999993</c:v>
                </c:pt>
                <c:pt idx="188">
                  <c:v>394.14425599999981</c:v>
                </c:pt>
                <c:pt idx="189">
                  <c:v>390.68397900000014</c:v>
                </c:pt>
                <c:pt idx="190">
                  <c:v>387.16490000000022</c:v>
                </c:pt>
                <c:pt idx="191">
                  <c:v>383.58701900000005</c:v>
                </c:pt>
                <c:pt idx="192">
                  <c:v>379.95033600000011</c:v>
                </c:pt>
                <c:pt idx="193">
                  <c:v>376.25485099999992</c:v>
                </c:pt>
                <c:pt idx="194">
                  <c:v>372.50056399999994</c:v>
                </c:pt>
                <c:pt idx="195">
                  <c:v>368.68747500000018</c:v>
                </c:pt>
                <c:pt idx="196">
                  <c:v>364.81558399999994</c:v>
                </c:pt>
                <c:pt idx="197">
                  <c:v>360.88489100000015</c:v>
                </c:pt>
                <c:pt idx="198">
                  <c:v>356.89539599999989</c:v>
                </c:pt>
                <c:pt idx="199">
                  <c:v>352.84709900000007</c:v>
                </c:pt>
                <c:pt idx="200">
                  <c:v>348.74000000000024</c:v>
                </c:pt>
                <c:pt idx="201">
                  <c:v>344.57409899999993</c:v>
                </c:pt>
                <c:pt idx="202">
                  <c:v>340.34939600000007</c:v>
                </c:pt>
                <c:pt idx="203">
                  <c:v>336.06589099999997</c:v>
                </c:pt>
                <c:pt idx="204">
                  <c:v>331.72358400000007</c:v>
                </c:pt>
                <c:pt idx="205">
                  <c:v>327.32247499999994</c:v>
                </c:pt>
                <c:pt idx="206">
                  <c:v>322.86256400000002</c:v>
                </c:pt>
                <c:pt idx="207">
                  <c:v>318.34385100000009</c:v>
                </c:pt>
                <c:pt idx="208">
                  <c:v>313.76633599999991</c:v>
                </c:pt>
                <c:pt idx="209">
                  <c:v>309.13001899999995</c:v>
                </c:pt>
                <c:pt idx="210">
                  <c:v>304.43489999999997</c:v>
                </c:pt>
                <c:pt idx="211">
                  <c:v>299.68097900000021</c:v>
                </c:pt>
                <c:pt idx="212">
                  <c:v>294.86825599999997</c:v>
                </c:pt>
                <c:pt idx="213">
                  <c:v>289.99673099999995</c:v>
                </c:pt>
                <c:pt idx="214">
                  <c:v>285.06640400000015</c:v>
                </c:pt>
                <c:pt idx="215">
                  <c:v>280.07727499999987</c:v>
                </c:pt>
                <c:pt idx="216">
                  <c:v>275.02934400000004</c:v>
                </c:pt>
                <c:pt idx="217">
                  <c:v>269.92261100000019</c:v>
                </c:pt>
                <c:pt idx="218">
                  <c:v>264.7570760000001</c:v>
                </c:pt>
                <c:pt idx="219">
                  <c:v>259.53273899999999</c:v>
                </c:pt>
                <c:pt idx="220">
                  <c:v>254.24959999999987</c:v>
                </c:pt>
                <c:pt idx="221">
                  <c:v>248.90765899999997</c:v>
                </c:pt>
                <c:pt idx="222">
                  <c:v>243.50691600000005</c:v>
                </c:pt>
                <c:pt idx="223">
                  <c:v>238.04737100000011</c:v>
                </c:pt>
                <c:pt idx="224">
                  <c:v>232.52902400000016</c:v>
                </c:pt>
                <c:pt idx="225">
                  <c:v>226.95187499999997</c:v>
                </c:pt>
                <c:pt idx="226">
                  <c:v>221.315924</c:v>
                </c:pt>
                <c:pt idx="227">
                  <c:v>215.62117100000023</c:v>
                </c:pt>
                <c:pt idx="228">
                  <c:v>209.867616</c:v>
                </c:pt>
                <c:pt idx="229">
                  <c:v>204.05525899999998</c:v>
                </c:pt>
                <c:pt idx="230">
                  <c:v>198.18409999999994</c:v>
                </c:pt>
                <c:pt idx="231">
                  <c:v>192.2541389999999</c:v>
                </c:pt>
                <c:pt idx="232">
                  <c:v>186.26537599999983</c:v>
                </c:pt>
                <c:pt idx="233">
                  <c:v>180.21781100000021</c:v>
                </c:pt>
                <c:pt idx="234">
                  <c:v>174.11144400000012</c:v>
                </c:pt>
                <c:pt idx="235">
                  <c:v>167.94627500000001</c:v>
                </c:pt>
                <c:pt idx="236">
                  <c:v>161.72230399999989</c:v>
                </c:pt>
                <c:pt idx="237">
                  <c:v>155.43953099999999</c:v>
                </c:pt>
                <c:pt idx="238">
                  <c:v>149.09795600000007</c:v>
                </c:pt>
                <c:pt idx="239">
                  <c:v>142.69757900000013</c:v>
                </c:pt>
                <c:pt idx="240">
                  <c:v>136.23839999999996</c:v>
                </c:pt>
                <c:pt idx="241">
                  <c:v>129.72041899999999</c:v>
                </c:pt>
                <c:pt idx="242">
                  <c:v>123.14363600000001</c:v>
                </c:pt>
                <c:pt idx="243">
                  <c:v>116.50805100000002</c:v>
                </c:pt>
                <c:pt idx="244">
                  <c:v>109.81366400000024</c:v>
                </c:pt>
                <c:pt idx="245">
                  <c:v>103.060475</c:v>
                </c:pt>
                <c:pt idx="246">
                  <c:v>96.248483999999735</c:v>
                </c:pt>
                <c:pt idx="247">
                  <c:v>89.377691000000141</c:v>
                </c:pt>
                <c:pt idx="248">
                  <c:v>82.44809599999985</c:v>
                </c:pt>
                <c:pt idx="249">
                  <c:v>75.459699000000455</c:v>
                </c:pt>
                <c:pt idx="250">
                  <c:v>68.412500000000136</c:v>
                </c:pt>
                <c:pt idx="251">
                  <c:v>61.306498999999803</c:v>
                </c:pt>
                <c:pt idx="252">
                  <c:v>54.141695999999911</c:v>
                </c:pt>
                <c:pt idx="253">
                  <c:v>46.918090999999777</c:v>
                </c:pt>
                <c:pt idx="254">
                  <c:v>39.635684000000083</c:v>
                </c:pt>
                <c:pt idx="255">
                  <c:v>32.294475000000148</c:v>
                </c:pt>
                <c:pt idx="256">
                  <c:v>24.894463999999743</c:v>
                </c:pt>
                <c:pt idx="257">
                  <c:v>17.43565099999978</c:v>
                </c:pt>
                <c:pt idx="258">
                  <c:v>9.9180360000000292</c:v>
                </c:pt>
                <c:pt idx="259">
                  <c:v>2.341619000000037</c:v>
                </c:pt>
                <c:pt idx="260">
                  <c:v>-5.2935999999999694</c:v>
                </c:pt>
                <c:pt idx="261">
                  <c:v>-12.98762099999999</c:v>
                </c:pt>
                <c:pt idx="262">
                  <c:v>-20.740443999999798</c:v>
                </c:pt>
              </c:numCache>
            </c:numRef>
          </c:yVal>
        </c:ser>
        <c:ser>
          <c:idx val="2"/>
          <c:order val="2"/>
          <c:spPr>
            <a:ln w="28575">
              <a:noFill/>
            </a:ln>
          </c:spPr>
          <c:xVal>
            <c:numRef>
              <c:f>Calibration!$W$3:$W$265</c:f>
              <c:numCache>
                <c:formatCode>General</c:formatCode>
                <c:ptCount val="263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  <c:pt idx="201">
                  <c:v>20.100000000000001</c:v>
                </c:pt>
                <c:pt idx="202">
                  <c:v>20.2</c:v>
                </c:pt>
                <c:pt idx="203">
                  <c:v>20.3</c:v>
                </c:pt>
                <c:pt idx="204">
                  <c:v>20.399999999999999</c:v>
                </c:pt>
                <c:pt idx="205">
                  <c:v>20.5</c:v>
                </c:pt>
                <c:pt idx="206">
                  <c:v>20.6</c:v>
                </c:pt>
                <c:pt idx="207">
                  <c:v>20.7</c:v>
                </c:pt>
                <c:pt idx="208">
                  <c:v>20.8</c:v>
                </c:pt>
                <c:pt idx="209">
                  <c:v>20.9</c:v>
                </c:pt>
                <c:pt idx="210">
                  <c:v>21</c:v>
                </c:pt>
                <c:pt idx="211">
                  <c:v>21.1</c:v>
                </c:pt>
                <c:pt idx="212">
                  <c:v>21.2</c:v>
                </c:pt>
                <c:pt idx="213">
                  <c:v>21.3</c:v>
                </c:pt>
                <c:pt idx="214">
                  <c:v>21.4</c:v>
                </c:pt>
                <c:pt idx="215">
                  <c:v>21.5</c:v>
                </c:pt>
                <c:pt idx="216">
                  <c:v>21.6</c:v>
                </c:pt>
                <c:pt idx="217">
                  <c:v>21.7</c:v>
                </c:pt>
                <c:pt idx="218">
                  <c:v>21.8</c:v>
                </c:pt>
                <c:pt idx="219">
                  <c:v>21.9</c:v>
                </c:pt>
                <c:pt idx="220">
                  <c:v>22</c:v>
                </c:pt>
                <c:pt idx="221">
                  <c:v>22.1</c:v>
                </c:pt>
                <c:pt idx="222">
                  <c:v>22.2</c:v>
                </c:pt>
                <c:pt idx="223">
                  <c:v>22.3</c:v>
                </c:pt>
                <c:pt idx="224">
                  <c:v>22.4</c:v>
                </c:pt>
                <c:pt idx="225">
                  <c:v>22.5</c:v>
                </c:pt>
                <c:pt idx="226">
                  <c:v>22.6</c:v>
                </c:pt>
                <c:pt idx="227">
                  <c:v>22.7</c:v>
                </c:pt>
                <c:pt idx="228">
                  <c:v>22.8</c:v>
                </c:pt>
                <c:pt idx="229">
                  <c:v>22.9</c:v>
                </c:pt>
                <c:pt idx="230">
                  <c:v>23</c:v>
                </c:pt>
                <c:pt idx="231">
                  <c:v>23.1</c:v>
                </c:pt>
                <c:pt idx="232">
                  <c:v>23.2</c:v>
                </c:pt>
                <c:pt idx="233">
                  <c:v>23.3</c:v>
                </c:pt>
                <c:pt idx="234">
                  <c:v>23.4</c:v>
                </c:pt>
                <c:pt idx="235">
                  <c:v>23.5</c:v>
                </c:pt>
                <c:pt idx="236">
                  <c:v>23.6</c:v>
                </c:pt>
                <c:pt idx="237">
                  <c:v>23.7</c:v>
                </c:pt>
                <c:pt idx="238">
                  <c:v>23.8</c:v>
                </c:pt>
                <c:pt idx="239">
                  <c:v>23.9</c:v>
                </c:pt>
                <c:pt idx="240">
                  <c:v>24</c:v>
                </c:pt>
                <c:pt idx="241">
                  <c:v>24.1</c:v>
                </c:pt>
                <c:pt idx="242">
                  <c:v>24.2</c:v>
                </c:pt>
                <c:pt idx="243">
                  <c:v>24.3</c:v>
                </c:pt>
                <c:pt idx="244">
                  <c:v>24.4</c:v>
                </c:pt>
                <c:pt idx="245">
                  <c:v>24.5</c:v>
                </c:pt>
                <c:pt idx="246">
                  <c:v>24.6</c:v>
                </c:pt>
                <c:pt idx="247">
                  <c:v>24.7</c:v>
                </c:pt>
                <c:pt idx="248">
                  <c:v>24.8</c:v>
                </c:pt>
                <c:pt idx="249">
                  <c:v>24.9</c:v>
                </c:pt>
                <c:pt idx="250">
                  <c:v>25</c:v>
                </c:pt>
                <c:pt idx="251">
                  <c:v>25.1</c:v>
                </c:pt>
                <c:pt idx="252">
                  <c:v>25.2</c:v>
                </c:pt>
                <c:pt idx="253">
                  <c:v>25.3</c:v>
                </c:pt>
                <c:pt idx="254">
                  <c:v>25.4</c:v>
                </c:pt>
                <c:pt idx="255">
                  <c:v>25.5</c:v>
                </c:pt>
                <c:pt idx="256">
                  <c:v>25.6</c:v>
                </c:pt>
                <c:pt idx="257">
                  <c:v>25.7</c:v>
                </c:pt>
                <c:pt idx="258">
                  <c:v>25.8</c:v>
                </c:pt>
                <c:pt idx="259">
                  <c:v>25.9</c:v>
                </c:pt>
                <c:pt idx="260">
                  <c:v>26</c:v>
                </c:pt>
                <c:pt idx="261">
                  <c:v>26.1</c:v>
                </c:pt>
                <c:pt idx="262">
                  <c:v>26.2</c:v>
                </c:pt>
              </c:numCache>
            </c:numRef>
          </c:xVal>
          <c:yVal>
            <c:numRef>
              <c:f>Calibration!$Y$3:$Y$265</c:f>
              <c:numCache>
                <c:formatCode>General</c:formatCode>
                <c:ptCount val="263"/>
                <c:pt idx="0">
                  <c:v>0</c:v>
                </c:pt>
                <c:pt idx="1">
                  <c:v>6.4992484295787749</c:v>
                </c:pt>
                <c:pt idx="2">
                  <c:v>12.948568680589934</c:v>
                </c:pt>
                <c:pt idx="3">
                  <c:v>19.347960753033476</c:v>
                </c:pt>
                <c:pt idx="4">
                  <c:v>25.697424646909401</c:v>
                </c:pt>
                <c:pt idx="5">
                  <c:v>31.99696036221771</c:v>
                </c:pt>
                <c:pt idx="6">
                  <c:v>38.246567898958403</c:v>
                </c:pt>
                <c:pt idx="7">
                  <c:v>44.446247257131475</c:v>
                </c:pt>
                <c:pt idx="8">
                  <c:v>50.595998436736934</c:v>
                </c:pt>
                <c:pt idx="9">
                  <c:v>56.695821437774775</c:v>
                </c:pt>
                <c:pt idx="10">
                  <c:v>62.745716260245004</c:v>
                </c:pt>
                <c:pt idx="11">
                  <c:v>68.745682904147614</c:v>
                </c:pt>
                <c:pt idx="12">
                  <c:v>74.695721369482598</c:v>
                </c:pt>
                <c:pt idx="13">
                  <c:v>80.595831656249985</c:v>
                </c:pt>
                <c:pt idx="14">
                  <c:v>86.446013764449745</c:v>
                </c:pt>
                <c:pt idx="15">
                  <c:v>92.24626769408188</c:v>
                </c:pt>
                <c:pt idx="16">
                  <c:v>97.996593445146402</c:v>
                </c:pt>
                <c:pt idx="17">
                  <c:v>103.69699101764331</c:v>
                </c:pt>
                <c:pt idx="18">
                  <c:v>109.34746041157261</c:v>
                </c:pt>
                <c:pt idx="19">
                  <c:v>114.94800162693429</c:v>
                </c:pt>
                <c:pt idx="20">
                  <c:v>120.49861466372835</c:v>
                </c:pt>
                <c:pt idx="21">
                  <c:v>125.99929952195478</c:v>
                </c:pt>
                <c:pt idx="22">
                  <c:v>131.45005620161362</c:v>
                </c:pt>
                <c:pt idx="23">
                  <c:v>136.85088470270483</c:v>
                </c:pt>
                <c:pt idx="24">
                  <c:v>142.20178502522842</c:v>
                </c:pt>
                <c:pt idx="25">
                  <c:v>147.50275716918438</c:v>
                </c:pt>
                <c:pt idx="26">
                  <c:v>152.75380113457274</c:v>
                </c:pt>
                <c:pt idx="27">
                  <c:v>157.95491692139348</c:v>
                </c:pt>
                <c:pt idx="28">
                  <c:v>163.10610452964661</c:v>
                </c:pt>
                <c:pt idx="29">
                  <c:v>168.20736395933213</c:v>
                </c:pt>
                <c:pt idx="30">
                  <c:v>173.25869521045001</c:v>
                </c:pt>
                <c:pt idx="31">
                  <c:v>178.26009828300027</c:v>
                </c:pt>
                <c:pt idx="32">
                  <c:v>183.21157317698294</c:v>
                </c:pt>
                <c:pt idx="33">
                  <c:v>188.113119892398</c:v>
                </c:pt>
                <c:pt idx="34">
                  <c:v>192.96473842924541</c:v>
                </c:pt>
                <c:pt idx="35">
                  <c:v>197.76642878752523</c:v>
                </c:pt>
                <c:pt idx="36">
                  <c:v>202.51819096723742</c:v>
                </c:pt>
                <c:pt idx="37">
                  <c:v>207.22002496838201</c:v>
                </c:pt>
                <c:pt idx="38">
                  <c:v>211.87193079095897</c:v>
                </c:pt>
                <c:pt idx="39">
                  <c:v>216.47390843496831</c:v>
                </c:pt>
                <c:pt idx="40">
                  <c:v>221.02595790041002</c:v>
                </c:pt>
                <c:pt idx="41">
                  <c:v>225.52807918728411</c:v>
                </c:pt>
                <c:pt idx="42">
                  <c:v>229.98027229559062</c:v>
                </c:pt>
                <c:pt idx="43">
                  <c:v>234.38253722532949</c:v>
                </c:pt>
                <c:pt idx="44">
                  <c:v>238.73487397650075</c:v>
                </c:pt>
                <c:pt idx="45">
                  <c:v>243.03728254910439</c:v>
                </c:pt>
                <c:pt idx="46">
                  <c:v>247.28976294314043</c:v>
                </c:pt>
                <c:pt idx="47">
                  <c:v>251.49231515860887</c:v>
                </c:pt>
                <c:pt idx="48">
                  <c:v>255.64493919550964</c:v>
                </c:pt>
                <c:pt idx="49">
                  <c:v>259.74763505384283</c:v>
                </c:pt>
                <c:pt idx="50">
                  <c:v>263.80040273360839</c:v>
                </c:pt>
                <c:pt idx="51">
                  <c:v>267.80324223480631</c:v>
                </c:pt>
                <c:pt idx="52">
                  <c:v>271.75615355743662</c:v>
                </c:pt>
                <c:pt idx="53">
                  <c:v>275.65913670149934</c:v>
                </c:pt>
                <c:pt idx="54">
                  <c:v>279.51219166699445</c:v>
                </c:pt>
                <c:pt idx="55">
                  <c:v>283.31531845392192</c:v>
                </c:pt>
                <c:pt idx="56">
                  <c:v>287.06851706228179</c:v>
                </c:pt>
                <c:pt idx="57">
                  <c:v>290.77178749207405</c:v>
                </c:pt>
                <c:pt idx="58">
                  <c:v>294.42512974329867</c:v>
                </c:pt>
                <c:pt idx="59">
                  <c:v>298.02854381595569</c:v>
                </c:pt>
                <c:pt idx="60">
                  <c:v>301.58202971004505</c:v>
                </c:pt>
                <c:pt idx="61">
                  <c:v>305.08558742556681</c:v>
                </c:pt>
                <c:pt idx="62">
                  <c:v>308.53921696252098</c:v>
                </c:pt>
                <c:pt idx="63">
                  <c:v>311.94291832090749</c:v>
                </c:pt>
                <c:pt idx="64">
                  <c:v>315.29669150072641</c:v>
                </c:pt>
                <c:pt idx="65">
                  <c:v>318.60053650197773</c:v>
                </c:pt>
                <c:pt idx="66">
                  <c:v>321.85445332466145</c:v>
                </c:pt>
                <c:pt idx="67">
                  <c:v>325.05844196877757</c:v>
                </c:pt>
                <c:pt idx="68">
                  <c:v>328.21250243432598</c:v>
                </c:pt>
                <c:pt idx="69">
                  <c:v>331.31663472130685</c:v>
                </c:pt>
                <c:pt idx="70">
                  <c:v>334.37083882972007</c:v>
                </c:pt>
                <c:pt idx="71">
                  <c:v>337.37511475956569</c:v>
                </c:pt>
                <c:pt idx="72">
                  <c:v>340.32946251084365</c:v>
                </c:pt>
                <c:pt idx="73">
                  <c:v>343.23388208355402</c:v>
                </c:pt>
                <c:pt idx="74">
                  <c:v>346.08837347769679</c:v>
                </c:pt>
                <c:pt idx="75">
                  <c:v>348.89293669327196</c:v>
                </c:pt>
                <c:pt idx="76">
                  <c:v>351.64757173027954</c:v>
                </c:pt>
                <c:pt idx="77">
                  <c:v>354.3522785887194</c:v>
                </c:pt>
                <c:pt idx="78">
                  <c:v>357.00705726859167</c:v>
                </c:pt>
                <c:pt idx="79">
                  <c:v>359.61190776989639</c:v>
                </c:pt>
                <c:pt idx="80">
                  <c:v>362.1668300926334</c:v>
                </c:pt>
                <c:pt idx="81">
                  <c:v>364.67182423680288</c:v>
                </c:pt>
                <c:pt idx="82">
                  <c:v>367.12689020240464</c:v>
                </c:pt>
                <c:pt idx="83">
                  <c:v>369.53202798943892</c:v>
                </c:pt>
                <c:pt idx="84">
                  <c:v>371.88723759790548</c:v>
                </c:pt>
                <c:pt idx="85">
                  <c:v>374.19251902780445</c:v>
                </c:pt>
                <c:pt idx="86">
                  <c:v>376.44787227913582</c:v>
                </c:pt>
                <c:pt idx="87">
                  <c:v>378.65329735189954</c:v>
                </c:pt>
                <c:pt idx="88">
                  <c:v>380.80879424609566</c:v>
                </c:pt>
                <c:pt idx="89">
                  <c:v>382.91436296172418</c:v>
                </c:pt>
                <c:pt idx="90">
                  <c:v>384.9700034987851</c:v>
                </c:pt>
                <c:pt idx="91">
                  <c:v>386.97571585727849</c:v>
                </c:pt>
                <c:pt idx="92">
                  <c:v>388.9315000372041</c:v>
                </c:pt>
                <c:pt idx="93">
                  <c:v>390.83735603856218</c:v>
                </c:pt>
                <c:pt idx="94">
                  <c:v>392.6932838613526</c:v>
                </c:pt>
                <c:pt idx="95">
                  <c:v>394.49928350557536</c:v>
                </c:pt>
                <c:pt idx="96">
                  <c:v>396.25535497123053</c:v>
                </c:pt>
                <c:pt idx="97">
                  <c:v>397.9614982583181</c:v>
                </c:pt>
                <c:pt idx="98">
                  <c:v>399.61771336683807</c:v>
                </c:pt>
                <c:pt idx="99">
                  <c:v>401.22400029679045</c:v>
                </c:pt>
                <c:pt idx="100">
                  <c:v>402.78035904817511</c:v>
                </c:pt>
                <c:pt idx="101">
                  <c:v>404.28678962099229</c:v>
                </c:pt>
                <c:pt idx="102">
                  <c:v>405.74329201524171</c:v>
                </c:pt>
                <c:pt idx="103">
                  <c:v>407.14986623092364</c:v>
                </c:pt>
                <c:pt idx="104">
                  <c:v>408.50651226803785</c:v>
                </c:pt>
                <c:pt idx="105">
                  <c:v>409.81323012658453</c:v>
                </c:pt>
                <c:pt idx="106">
                  <c:v>411.07001980656349</c:v>
                </c:pt>
                <c:pt idx="107">
                  <c:v>412.27688130797492</c:v>
                </c:pt>
                <c:pt idx="108">
                  <c:v>413.43381463081874</c:v>
                </c:pt>
                <c:pt idx="109">
                  <c:v>414.54081977509492</c:v>
                </c:pt>
                <c:pt idx="110">
                  <c:v>415.59789674080355</c:v>
                </c:pt>
                <c:pt idx="111">
                  <c:v>416.60504552794453</c:v>
                </c:pt>
                <c:pt idx="112">
                  <c:v>417.56226613651785</c:v>
                </c:pt>
                <c:pt idx="113">
                  <c:v>418.46955856652357</c:v>
                </c:pt>
                <c:pt idx="114">
                  <c:v>419.32692281796164</c:v>
                </c:pt>
                <c:pt idx="115">
                  <c:v>420.13435889083212</c:v>
                </c:pt>
                <c:pt idx="116">
                  <c:v>420.89186678513494</c:v>
                </c:pt>
                <c:pt idx="117">
                  <c:v>421.59944650087016</c:v>
                </c:pt>
                <c:pt idx="118">
                  <c:v>422.25709803803784</c:v>
                </c:pt>
                <c:pt idx="119">
                  <c:v>422.86482139663781</c:v>
                </c:pt>
                <c:pt idx="120">
                  <c:v>423.42261657667024</c:v>
                </c:pt>
                <c:pt idx="121">
                  <c:v>423.93048357813495</c:v>
                </c:pt>
                <c:pt idx="122">
                  <c:v>424.38842240103219</c:v>
                </c:pt>
                <c:pt idx="123">
                  <c:v>424.79643304536165</c:v>
                </c:pt>
                <c:pt idx="124">
                  <c:v>425.15451551112358</c:v>
                </c:pt>
                <c:pt idx="125">
                  <c:v>425.4626697983179</c:v>
                </c:pt>
                <c:pt idx="126">
                  <c:v>425.72089590694458</c:v>
                </c:pt>
                <c:pt idx="127">
                  <c:v>425.92919383700365</c:v>
                </c:pt>
                <c:pt idx="128">
                  <c:v>426.08756358849507</c:v>
                </c:pt>
                <c:pt idx="129">
                  <c:v>426.19600516141901</c:v>
                </c:pt>
                <c:pt idx="130">
                  <c:v>426.25451855577518</c:v>
                </c:pt>
                <c:pt idx="131">
                  <c:v>426.26310377156392</c:v>
                </c:pt>
                <c:pt idx="132">
                  <c:v>426.22176080878489</c:v>
                </c:pt>
                <c:pt idx="133">
                  <c:v>426.13048966743827</c:v>
                </c:pt>
                <c:pt idx="134">
                  <c:v>425.98929034752405</c:v>
                </c:pt>
                <c:pt idx="135">
                  <c:v>425.79816284904217</c:v>
                </c:pt>
                <c:pt idx="136">
                  <c:v>425.5571071719927</c:v>
                </c:pt>
                <c:pt idx="137">
                  <c:v>425.26612331637563</c:v>
                </c:pt>
                <c:pt idx="138">
                  <c:v>424.9252112821909</c:v>
                </c:pt>
                <c:pt idx="139">
                  <c:v>424.53437106943858</c:v>
                </c:pt>
                <c:pt idx="140">
                  <c:v>424.0936026781186</c:v>
                </c:pt>
                <c:pt idx="141">
                  <c:v>423.60290610823102</c:v>
                </c:pt>
                <c:pt idx="142">
                  <c:v>423.06228135977585</c:v>
                </c:pt>
                <c:pt idx="143">
                  <c:v>422.47172843275314</c:v>
                </c:pt>
                <c:pt idx="144">
                  <c:v>421.83124732716271</c:v>
                </c:pt>
                <c:pt idx="145">
                  <c:v>421.14083804300469</c:v>
                </c:pt>
                <c:pt idx="146">
                  <c:v>420.40050058027896</c:v>
                </c:pt>
                <c:pt idx="147">
                  <c:v>419.61023493898574</c:v>
                </c:pt>
                <c:pt idx="148">
                  <c:v>418.77004111912493</c:v>
                </c:pt>
                <c:pt idx="149">
                  <c:v>417.8799191206964</c:v>
                </c:pt>
                <c:pt idx="150">
                  <c:v>416.93986894370039</c:v>
                </c:pt>
                <c:pt idx="151">
                  <c:v>415.94989058813667</c:v>
                </c:pt>
                <c:pt idx="152">
                  <c:v>414.90998405400535</c:v>
                </c:pt>
                <c:pt idx="153">
                  <c:v>413.82014934130632</c:v>
                </c:pt>
                <c:pt idx="154">
                  <c:v>412.68038645003969</c:v>
                </c:pt>
                <c:pt idx="155">
                  <c:v>411.49069538020558</c:v>
                </c:pt>
                <c:pt idx="156">
                  <c:v>410.25107613180376</c:v>
                </c:pt>
                <c:pt idx="157">
                  <c:v>408.96152870483434</c:v>
                </c:pt>
                <c:pt idx="158">
                  <c:v>407.62205309929732</c:v>
                </c:pt>
                <c:pt idx="159">
                  <c:v>406.23264931519259</c:v>
                </c:pt>
                <c:pt idx="160">
                  <c:v>404.79331735252038</c:v>
                </c:pt>
                <c:pt idx="161">
                  <c:v>403.30405721128045</c:v>
                </c:pt>
                <c:pt idx="162">
                  <c:v>401.76486889147293</c:v>
                </c:pt>
                <c:pt idx="163">
                  <c:v>400.17575239309792</c:v>
                </c:pt>
                <c:pt idx="164">
                  <c:v>398.53670771615509</c:v>
                </c:pt>
                <c:pt idx="165">
                  <c:v>396.84773486064478</c:v>
                </c:pt>
                <c:pt idx="166">
                  <c:v>395.10883382656675</c:v>
                </c:pt>
                <c:pt idx="167">
                  <c:v>393.32000461392113</c:v>
                </c:pt>
                <c:pt idx="168">
                  <c:v>391.48124722270802</c:v>
                </c:pt>
                <c:pt idx="169">
                  <c:v>389.5925616529272</c:v>
                </c:pt>
                <c:pt idx="170">
                  <c:v>387.65394790457867</c:v>
                </c:pt>
                <c:pt idx="171">
                  <c:v>385.66540597766266</c:v>
                </c:pt>
                <c:pt idx="172">
                  <c:v>383.62693587217893</c:v>
                </c:pt>
                <c:pt idx="173">
                  <c:v>381.53853758812761</c:v>
                </c:pt>
                <c:pt idx="174">
                  <c:v>379.4002111255088</c:v>
                </c:pt>
                <c:pt idx="175">
                  <c:v>377.21195648432229</c:v>
                </c:pt>
                <c:pt idx="176">
                  <c:v>374.97377366456806</c:v>
                </c:pt>
                <c:pt idx="177">
                  <c:v>372.68566266624634</c:v>
                </c:pt>
                <c:pt idx="178">
                  <c:v>370.34762348935692</c:v>
                </c:pt>
                <c:pt idx="179">
                  <c:v>367.95965613390001</c:v>
                </c:pt>
                <c:pt idx="180">
                  <c:v>365.52176059987539</c:v>
                </c:pt>
                <c:pt idx="181">
                  <c:v>363.03393688728329</c:v>
                </c:pt>
                <c:pt idx="182">
                  <c:v>360.49618499612359</c:v>
                </c:pt>
                <c:pt idx="183">
                  <c:v>357.90850492639595</c:v>
                </c:pt>
                <c:pt idx="184">
                  <c:v>355.27089667810105</c:v>
                </c:pt>
                <c:pt idx="185">
                  <c:v>352.58336025123833</c:v>
                </c:pt>
                <c:pt idx="186">
                  <c:v>349.84589564580801</c:v>
                </c:pt>
                <c:pt idx="187">
                  <c:v>347.05850286180998</c:v>
                </c:pt>
                <c:pt idx="188">
                  <c:v>344.22118189924447</c:v>
                </c:pt>
                <c:pt idx="189">
                  <c:v>341.33393275811147</c:v>
                </c:pt>
                <c:pt idx="190">
                  <c:v>338.39675543841054</c:v>
                </c:pt>
                <c:pt idx="191">
                  <c:v>335.40964994014212</c:v>
                </c:pt>
                <c:pt idx="192">
                  <c:v>332.37261626330621</c:v>
                </c:pt>
                <c:pt idx="193">
                  <c:v>329.2856544079026</c:v>
                </c:pt>
                <c:pt idx="194">
                  <c:v>326.14876437393139</c:v>
                </c:pt>
                <c:pt idx="195">
                  <c:v>322.96194616139246</c:v>
                </c:pt>
                <c:pt idx="196">
                  <c:v>319.72519977028583</c:v>
                </c:pt>
                <c:pt idx="197">
                  <c:v>316.43852520061193</c:v>
                </c:pt>
                <c:pt idx="198">
                  <c:v>313.10192245237022</c:v>
                </c:pt>
                <c:pt idx="199">
                  <c:v>309.7153915255609</c:v>
                </c:pt>
                <c:pt idx="200">
                  <c:v>306.27893242018388</c:v>
                </c:pt>
                <c:pt idx="201">
                  <c:v>302.79254513623937</c:v>
                </c:pt>
                <c:pt idx="202">
                  <c:v>299.25622967372726</c:v>
                </c:pt>
                <c:pt idx="203">
                  <c:v>295.66998603264733</c:v>
                </c:pt>
                <c:pt idx="204">
                  <c:v>292.03381421299991</c:v>
                </c:pt>
                <c:pt idx="205">
                  <c:v>288.3477142147849</c:v>
                </c:pt>
                <c:pt idx="206">
                  <c:v>284.61168603800229</c:v>
                </c:pt>
                <c:pt idx="207">
                  <c:v>280.82572968265208</c:v>
                </c:pt>
                <c:pt idx="208">
                  <c:v>276.98984514873405</c:v>
                </c:pt>
                <c:pt idx="209">
                  <c:v>273.10403243624864</c:v>
                </c:pt>
                <c:pt idx="210">
                  <c:v>269.16829154519564</c:v>
                </c:pt>
                <c:pt idx="211">
                  <c:v>265.18262247557482</c:v>
                </c:pt>
                <c:pt idx="212">
                  <c:v>261.14702522738639</c:v>
                </c:pt>
                <c:pt idx="213">
                  <c:v>257.06149980063037</c:v>
                </c:pt>
                <c:pt idx="214">
                  <c:v>252.92604619530698</c:v>
                </c:pt>
                <c:pt idx="215">
                  <c:v>248.74066441141576</c:v>
                </c:pt>
                <c:pt idx="216">
                  <c:v>244.50535444895695</c:v>
                </c:pt>
                <c:pt idx="217">
                  <c:v>240.22011630793054</c:v>
                </c:pt>
                <c:pt idx="218">
                  <c:v>235.88494998833653</c:v>
                </c:pt>
                <c:pt idx="219">
                  <c:v>231.49985549017492</c:v>
                </c:pt>
                <c:pt idx="220">
                  <c:v>227.06483281344572</c:v>
                </c:pt>
                <c:pt idx="221">
                  <c:v>222.57988195814892</c:v>
                </c:pt>
                <c:pt idx="222">
                  <c:v>218.04500292428452</c:v>
                </c:pt>
                <c:pt idx="223">
                  <c:v>213.46019571185229</c:v>
                </c:pt>
                <c:pt idx="224">
                  <c:v>208.8254603208527</c:v>
                </c:pt>
                <c:pt idx="225">
                  <c:v>204.14079675128528</c:v>
                </c:pt>
                <c:pt idx="226">
                  <c:v>199.40620500315026</c:v>
                </c:pt>
                <c:pt idx="227">
                  <c:v>194.62168507644765</c:v>
                </c:pt>
                <c:pt idx="228">
                  <c:v>189.78723697117744</c:v>
                </c:pt>
                <c:pt idx="229">
                  <c:v>184.90286068733963</c:v>
                </c:pt>
                <c:pt idx="230">
                  <c:v>179.96855622493422</c:v>
                </c:pt>
                <c:pt idx="231">
                  <c:v>174.98432358396121</c:v>
                </c:pt>
                <c:pt idx="232">
                  <c:v>169.95016276442038</c:v>
                </c:pt>
                <c:pt idx="233">
                  <c:v>164.86607376631218</c:v>
                </c:pt>
                <c:pt idx="234">
                  <c:v>159.73205658963616</c:v>
                </c:pt>
                <c:pt idx="235">
                  <c:v>154.54811123439276</c:v>
                </c:pt>
                <c:pt idx="236">
                  <c:v>149.31423770058154</c:v>
                </c:pt>
                <c:pt idx="237">
                  <c:v>144.03043598820295</c:v>
                </c:pt>
                <c:pt idx="238">
                  <c:v>138.69670609725631</c:v>
                </c:pt>
                <c:pt idx="239">
                  <c:v>133.31304802774252</c:v>
                </c:pt>
                <c:pt idx="240">
                  <c:v>127.87946177966091</c:v>
                </c:pt>
                <c:pt idx="241">
                  <c:v>122.39594735301148</c:v>
                </c:pt>
                <c:pt idx="242">
                  <c:v>116.86250474779467</c:v>
                </c:pt>
                <c:pt idx="243">
                  <c:v>111.27913396401027</c:v>
                </c:pt>
                <c:pt idx="244">
                  <c:v>105.6458350016585</c:v>
                </c:pt>
                <c:pt idx="245">
                  <c:v>99.962607860738444</c:v>
                </c:pt>
                <c:pt idx="246">
                  <c:v>94.229452541251021</c:v>
                </c:pt>
                <c:pt idx="247">
                  <c:v>88.446369043196455</c:v>
                </c:pt>
                <c:pt idx="248">
                  <c:v>82.613357366573609</c:v>
                </c:pt>
                <c:pt idx="249">
                  <c:v>76.730417511383848</c:v>
                </c:pt>
                <c:pt idx="250">
                  <c:v>70.797549477625807</c:v>
                </c:pt>
                <c:pt idx="251">
                  <c:v>64.814753265300169</c:v>
                </c:pt>
                <c:pt idx="252">
                  <c:v>58.782028874407388</c:v>
                </c:pt>
                <c:pt idx="253">
                  <c:v>52.699376304946782</c:v>
                </c:pt>
                <c:pt idx="254">
                  <c:v>46.566795556918578</c:v>
                </c:pt>
                <c:pt idx="255">
                  <c:v>40.384286630322777</c:v>
                </c:pt>
                <c:pt idx="256">
                  <c:v>34.151849525158923</c:v>
                </c:pt>
                <c:pt idx="257">
                  <c:v>27.869484241428154</c:v>
                </c:pt>
                <c:pt idx="258">
                  <c:v>21.53719077912956</c:v>
                </c:pt>
                <c:pt idx="259">
                  <c:v>15.154969138263141</c:v>
                </c:pt>
                <c:pt idx="260">
                  <c:v>8.7228193188291243</c:v>
                </c:pt>
                <c:pt idx="261">
                  <c:v>2.240741320827965</c:v>
                </c:pt>
                <c:pt idx="262">
                  <c:v>-4.2912648557412467</c:v>
                </c:pt>
              </c:numCache>
            </c:numRef>
          </c:yVal>
        </c:ser>
        <c:ser>
          <c:idx val="3"/>
          <c:order val="3"/>
          <c:spPr>
            <a:ln w="28575">
              <a:noFill/>
            </a:ln>
          </c:spPr>
          <c:xVal>
            <c:numRef>
              <c:f>Calibration!$AI$3:$AI$265</c:f>
              <c:numCache>
                <c:formatCode>General</c:formatCode>
                <c:ptCount val="263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  <c:pt idx="201">
                  <c:v>20.100000000000001</c:v>
                </c:pt>
                <c:pt idx="202">
                  <c:v>20.2</c:v>
                </c:pt>
                <c:pt idx="203">
                  <c:v>20.3</c:v>
                </c:pt>
                <c:pt idx="204">
                  <c:v>20.399999999999999</c:v>
                </c:pt>
                <c:pt idx="205">
                  <c:v>20.5</c:v>
                </c:pt>
                <c:pt idx="206">
                  <c:v>20.6</c:v>
                </c:pt>
                <c:pt idx="207">
                  <c:v>20.7</c:v>
                </c:pt>
                <c:pt idx="208">
                  <c:v>20.8</c:v>
                </c:pt>
                <c:pt idx="209">
                  <c:v>20.9</c:v>
                </c:pt>
                <c:pt idx="210">
                  <c:v>21</c:v>
                </c:pt>
                <c:pt idx="211">
                  <c:v>21.1</c:v>
                </c:pt>
                <c:pt idx="212">
                  <c:v>21.2</c:v>
                </c:pt>
                <c:pt idx="213">
                  <c:v>21.3</c:v>
                </c:pt>
                <c:pt idx="214">
                  <c:v>21.4</c:v>
                </c:pt>
                <c:pt idx="215">
                  <c:v>21.5</c:v>
                </c:pt>
                <c:pt idx="216">
                  <c:v>21.6</c:v>
                </c:pt>
                <c:pt idx="217">
                  <c:v>21.7</c:v>
                </c:pt>
                <c:pt idx="218">
                  <c:v>21.8</c:v>
                </c:pt>
                <c:pt idx="219">
                  <c:v>21.9</c:v>
                </c:pt>
                <c:pt idx="220">
                  <c:v>22</c:v>
                </c:pt>
                <c:pt idx="221">
                  <c:v>22.1</c:v>
                </c:pt>
                <c:pt idx="222">
                  <c:v>22.2</c:v>
                </c:pt>
                <c:pt idx="223">
                  <c:v>22.3</c:v>
                </c:pt>
                <c:pt idx="224">
                  <c:v>22.4</c:v>
                </c:pt>
                <c:pt idx="225">
                  <c:v>22.5</c:v>
                </c:pt>
                <c:pt idx="226">
                  <c:v>22.6</c:v>
                </c:pt>
                <c:pt idx="227">
                  <c:v>22.7</c:v>
                </c:pt>
                <c:pt idx="228">
                  <c:v>22.8</c:v>
                </c:pt>
                <c:pt idx="229">
                  <c:v>22.9</c:v>
                </c:pt>
                <c:pt idx="230">
                  <c:v>23</c:v>
                </c:pt>
                <c:pt idx="231">
                  <c:v>23.1</c:v>
                </c:pt>
                <c:pt idx="232">
                  <c:v>23.2</c:v>
                </c:pt>
                <c:pt idx="233">
                  <c:v>23.3</c:v>
                </c:pt>
                <c:pt idx="234">
                  <c:v>23.4</c:v>
                </c:pt>
                <c:pt idx="235">
                  <c:v>23.5</c:v>
                </c:pt>
                <c:pt idx="236">
                  <c:v>23.6</c:v>
                </c:pt>
                <c:pt idx="237">
                  <c:v>23.7</c:v>
                </c:pt>
                <c:pt idx="238">
                  <c:v>23.8</c:v>
                </c:pt>
                <c:pt idx="239">
                  <c:v>23.9</c:v>
                </c:pt>
                <c:pt idx="240">
                  <c:v>24</c:v>
                </c:pt>
                <c:pt idx="241">
                  <c:v>24.1</c:v>
                </c:pt>
                <c:pt idx="242">
                  <c:v>24.2</c:v>
                </c:pt>
                <c:pt idx="243">
                  <c:v>24.3</c:v>
                </c:pt>
                <c:pt idx="244">
                  <c:v>24.4</c:v>
                </c:pt>
                <c:pt idx="245">
                  <c:v>24.5</c:v>
                </c:pt>
                <c:pt idx="246">
                  <c:v>24.6</c:v>
                </c:pt>
                <c:pt idx="247">
                  <c:v>24.7</c:v>
                </c:pt>
                <c:pt idx="248">
                  <c:v>24.8</c:v>
                </c:pt>
                <c:pt idx="249">
                  <c:v>24.9</c:v>
                </c:pt>
                <c:pt idx="250">
                  <c:v>25</c:v>
                </c:pt>
                <c:pt idx="251">
                  <c:v>25.1</c:v>
                </c:pt>
                <c:pt idx="252">
                  <c:v>25.2</c:v>
                </c:pt>
                <c:pt idx="253">
                  <c:v>25.3</c:v>
                </c:pt>
                <c:pt idx="254">
                  <c:v>25.4</c:v>
                </c:pt>
                <c:pt idx="255">
                  <c:v>25.5</c:v>
                </c:pt>
                <c:pt idx="256">
                  <c:v>25.6</c:v>
                </c:pt>
                <c:pt idx="257">
                  <c:v>25.7</c:v>
                </c:pt>
                <c:pt idx="258">
                  <c:v>25.8</c:v>
                </c:pt>
                <c:pt idx="259">
                  <c:v>25.9</c:v>
                </c:pt>
                <c:pt idx="260">
                  <c:v>26</c:v>
                </c:pt>
                <c:pt idx="261">
                  <c:v>26.1</c:v>
                </c:pt>
                <c:pt idx="262">
                  <c:v>26.2</c:v>
                </c:pt>
              </c:numCache>
            </c:numRef>
          </c:xVal>
          <c:yVal>
            <c:numRef>
              <c:f>Calibration!$AK$3:$AK$265</c:f>
              <c:numCache>
                <c:formatCode>General</c:formatCode>
                <c:ptCount val="263"/>
                <c:pt idx="0">
                  <c:v>0</c:v>
                </c:pt>
                <c:pt idx="1">
                  <c:v>5.8000000000000007</c:v>
                </c:pt>
                <c:pt idx="2">
                  <c:v>11.600000000000001</c:v>
                </c:pt>
                <c:pt idx="3">
                  <c:v>17.399999999999999</c:v>
                </c:pt>
                <c:pt idx="4">
                  <c:v>23.200000000000003</c:v>
                </c:pt>
                <c:pt idx="5">
                  <c:v>29</c:v>
                </c:pt>
                <c:pt idx="6">
                  <c:v>34.799999999999997</c:v>
                </c:pt>
                <c:pt idx="7">
                  <c:v>40.599999999999994</c:v>
                </c:pt>
                <c:pt idx="8">
                  <c:v>46.400000000000006</c:v>
                </c:pt>
                <c:pt idx="9">
                  <c:v>52.2</c:v>
                </c:pt>
                <c:pt idx="10">
                  <c:v>58</c:v>
                </c:pt>
                <c:pt idx="11">
                  <c:v>63.800000000000004</c:v>
                </c:pt>
                <c:pt idx="12">
                  <c:v>69.599999999999994</c:v>
                </c:pt>
                <c:pt idx="13">
                  <c:v>75.400000000000006</c:v>
                </c:pt>
                <c:pt idx="14">
                  <c:v>81.199999999999989</c:v>
                </c:pt>
                <c:pt idx="15">
                  <c:v>87</c:v>
                </c:pt>
                <c:pt idx="16">
                  <c:v>92.800000000000011</c:v>
                </c:pt>
                <c:pt idx="17">
                  <c:v>98.6</c:v>
                </c:pt>
                <c:pt idx="18">
                  <c:v>104.4</c:v>
                </c:pt>
                <c:pt idx="19">
                  <c:v>110.19999999999999</c:v>
                </c:pt>
                <c:pt idx="20">
                  <c:v>116</c:v>
                </c:pt>
                <c:pt idx="21">
                  <c:v>121.80000000000001</c:v>
                </c:pt>
                <c:pt idx="22">
                  <c:v>127.60000000000001</c:v>
                </c:pt>
                <c:pt idx="23">
                  <c:v>133.39999999999998</c:v>
                </c:pt>
                <c:pt idx="24">
                  <c:v>139.19999999999999</c:v>
                </c:pt>
                <c:pt idx="25">
                  <c:v>145</c:v>
                </c:pt>
                <c:pt idx="26">
                  <c:v>150.80000000000001</c:v>
                </c:pt>
                <c:pt idx="27">
                  <c:v>156.60000000000002</c:v>
                </c:pt>
                <c:pt idx="28">
                  <c:v>162.39999999999998</c:v>
                </c:pt>
                <c:pt idx="29">
                  <c:v>168.2</c:v>
                </c:pt>
                <c:pt idx="30">
                  <c:v>174</c:v>
                </c:pt>
                <c:pt idx="31">
                  <c:v>179.8</c:v>
                </c:pt>
                <c:pt idx="32">
                  <c:v>185.60000000000002</c:v>
                </c:pt>
                <c:pt idx="33">
                  <c:v>191.39999999999998</c:v>
                </c:pt>
                <c:pt idx="34">
                  <c:v>197.2</c:v>
                </c:pt>
                <c:pt idx="35">
                  <c:v>203</c:v>
                </c:pt>
                <c:pt idx="36">
                  <c:v>208.8</c:v>
                </c:pt>
                <c:pt idx="37">
                  <c:v>214.60000000000002</c:v>
                </c:pt>
                <c:pt idx="38">
                  <c:v>220.39999999999998</c:v>
                </c:pt>
                <c:pt idx="39">
                  <c:v>226.2</c:v>
                </c:pt>
                <c:pt idx="40">
                  <c:v>232</c:v>
                </c:pt>
                <c:pt idx="41">
                  <c:v>237.79999999999998</c:v>
                </c:pt>
                <c:pt idx="42">
                  <c:v>243.60000000000002</c:v>
                </c:pt>
                <c:pt idx="43">
                  <c:v>249.39999999999998</c:v>
                </c:pt>
                <c:pt idx="44">
                  <c:v>255.20000000000002</c:v>
                </c:pt>
                <c:pt idx="45">
                  <c:v>261</c:v>
                </c:pt>
                <c:pt idx="46">
                  <c:v>266.79999999999995</c:v>
                </c:pt>
                <c:pt idx="47">
                  <c:v>272.60000000000002</c:v>
                </c:pt>
                <c:pt idx="48">
                  <c:v>278.39999999999998</c:v>
                </c:pt>
                <c:pt idx="49">
                  <c:v>284.20000000000005</c:v>
                </c:pt>
                <c:pt idx="50">
                  <c:v>290</c:v>
                </c:pt>
                <c:pt idx="51">
                  <c:v>295.79999999999995</c:v>
                </c:pt>
                <c:pt idx="52">
                  <c:v>301.60000000000002</c:v>
                </c:pt>
                <c:pt idx="53">
                  <c:v>307.39999999999998</c:v>
                </c:pt>
                <c:pt idx="54">
                  <c:v>313.20000000000005</c:v>
                </c:pt>
                <c:pt idx="55">
                  <c:v>319</c:v>
                </c:pt>
                <c:pt idx="56">
                  <c:v>324.79999999999995</c:v>
                </c:pt>
                <c:pt idx="57">
                  <c:v>330.6</c:v>
                </c:pt>
                <c:pt idx="58">
                  <c:v>336.4</c:v>
                </c:pt>
                <c:pt idx="59">
                  <c:v>342.20000000000005</c:v>
                </c:pt>
                <c:pt idx="60">
                  <c:v>342.20000000000005</c:v>
                </c:pt>
                <c:pt idx="61">
                  <c:v>342.20000000000005</c:v>
                </c:pt>
                <c:pt idx="62">
                  <c:v>342.20000000000005</c:v>
                </c:pt>
                <c:pt idx="63">
                  <c:v>342.20000000000005</c:v>
                </c:pt>
                <c:pt idx="64">
                  <c:v>342.20000000000005</c:v>
                </c:pt>
                <c:pt idx="65">
                  <c:v>342.20000000000005</c:v>
                </c:pt>
                <c:pt idx="66">
                  <c:v>342.20000000000005</c:v>
                </c:pt>
                <c:pt idx="67">
                  <c:v>342.20000000000005</c:v>
                </c:pt>
                <c:pt idx="68">
                  <c:v>342.20000000000005</c:v>
                </c:pt>
                <c:pt idx="69">
                  <c:v>342.20000000000005</c:v>
                </c:pt>
                <c:pt idx="70">
                  <c:v>342.20000000000005</c:v>
                </c:pt>
                <c:pt idx="71">
                  <c:v>342.20000000000005</c:v>
                </c:pt>
                <c:pt idx="72">
                  <c:v>342.20000000000005</c:v>
                </c:pt>
                <c:pt idx="73">
                  <c:v>342.20000000000005</c:v>
                </c:pt>
                <c:pt idx="74">
                  <c:v>342.20000000000005</c:v>
                </c:pt>
                <c:pt idx="75">
                  <c:v>342.20000000000005</c:v>
                </c:pt>
                <c:pt idx="76">
                  <c:v>342.20000000000005</c:v>
                </c:pt>
                <c:pt idx="77">
                  <c:v>342.20000000000005</c:v>
                </c:pt>
                <c:pt idx="78">
                  <c:v>342.20000000000005</c:v>
                </c:pt>
                <c:pt idx="79">
                  <c:v>342.20000000000005</c:v>
                </c:pt>
                <c:pt idx="80">
                  <c:v>342.20000000000005</c:v>
                </c:pt>
                <c:pt idx="81">
                  <c:v>342.20000000000005</c:v>
                </c:pt>
                <c:pt idx="82">
                  <c:v>342.20000000000005</c:v>
                </c:pt>
                <c:pt idx="83">
                  <c:v>342.20000000000005</c:v>
                </c:pt>
                <c:pt idx="84">
                  <c:v>342.20000000000005</c:v>
                </c:pt>
                <c:pt idx="85">
                  <c:v>342.20000000000005</c:v>
                </c:pt>
                <c:pt idx="86">
                  <c:v>342.20000000000005</c:v>
                </c:pt>
                <c:pt idx="87">
                  <c:v>342.20000000000005</c:v>
                </c:pt>
                <c:pt idx="88">
                  <c:v>342.20000000000005</c:v>
                </c:pt>
                <c:pt idx="89">
                  <c:v>342.20000000000005</c:v>
                </c:pt>
                <c:pt idx="90">
                  <c:v>342.20000000000005</c:v>
                </c:pt>
                <c:pt idx="91">
                  <c:v>342.20000000000005</c:v>
                </c:pt>
                <c:pt idx="92">
                  <c:v>342.20000000000005</c:v>
                </c:pt>
                <c:pt idx="93">
                  <c:v>342.20000000000005</c:v>
                </c:pt>
                <c:pt idx="94">
                  <c:v>342.20000000000005</c:v>
                </c:pt>
                <c:pt idx="95">
                  <c:v>342.20000000000005</c:v>
                </c:pt>
                <c:pt idx="96">
                  <c:v>342.20000000000005</c:v>
                </c:pt>
                <c:pt idx="97">
                  <c:v>342.20000000000005</c:v>
                </c:pt>
                <c:pt idx="98">
                  <c:v>342.20000000000005</c:v>
                </c:pt>
                <c:pt idx="99">
                  <c:v>342.20000000000005</c:v>
                </c:pt>
                <c:pt idx="100">
                  <c:v>342.20000000000005</c:v>
                </c:pt>
                <c:pt idx="101">
                  <c:v>342.20000000000005</c:v>
                </c:pt>
                <c:pt idx="102">
                  <c:v>342.20000000000005</c:v>
                </c:pt>
                <c:pt idx="103">
                  <c:v>342.20000000000005</c:v>
                </c:pt>
                <c:pt idx="104">
                  <c:v>342.20000000000005</c:v>
                </c:pt>
                <c:pt idx="105">
                  <c:v>342.20000000000005</c:v>
                </c:pt>
                <c:pt idx="106">
                  <c:v>342.20000000000005</c:v>
                </c:pt>
                <c:pt idx="107">
                  <c:v>342.20000000000005</c:v>
                </c:pt>
                <c:pt idx="108">
                  <c:v>342.20000000000005</c:v>
                </c:pt>
                <c:pt idx="109">
                  <c:v>342.20000000000005</c:v>
                </c:pt>
                <c:pt idx="110">
                  <c:v>342.20000000000005</c:v>
                </c:pt>
                <c:pt idx="111">
                  <c:v>342.20000000000005</c:v>
                </c:pt>
                <c:pt idx="112">
                  <c:v>342.20000000000005</c:v>
                </c:pt>
                <c:pt idx="113">
                  <c:v>342.20000000000005</c:v>
                </c:pt>
                <c:pt idx="114">
                  <c:v>342.20000000000005</c:v>
                </c:pt>
                <c:pt idx="115">
                  <c:v>342.20000000000005</c:v>
                </c:pt>
                <c:pt idx="116">
                  <c:v>342.20000000000005</c:v>
                </c:pt>
                <c:pt idx="117">
                  <c:v>342.20000000000005</c:v>
                </c:pt>
                <c:pt idx="118">
                  <c:v>342.20000000000005</c:v>
                </c:pt>
                <c:pt idx="119">
                  <c:v>342.20000000000005</c:v>
                </c:pt>
                <c:pt idx="120">
                  <c:v>342.20000000000005</c:v>
                </c:pt>
                <c:pt idx="121">
                  <c:v>342.20000000000005</c:v>
                </c:pt>
                <c:pt idx="122">
                  <c:v>342.20000000000005</c:v>
                </c:pt>
                <c:pt idx="123">
                  <c:v>342.20000000000005</c:v>
                </c:pt>
                <c:pt idx="124">
                  <c:v>342.20000000000005</c:v>
                </c:pt>
                <c:pt idx="125">
                  <c:v>342.20000000000005</c:v>
                </c:pt>
                <c:pt idx="126">
                  <c:v>342.20000000000005</c:v>
                </c:pt>
                <c:pt idx="127">
                  <c:v>342.20000000000005</c:v>
                </c:pt>
                <c:pt idx="128">
                  <c:v>342.20000000000005</c:v>
                </c:pt>
                <c:pt idx="129">
                  <c:v>342.20000000000005</c:v>
                </c:pt>
                <c:pt idx="130">
                  <c:v>342.20000000000005</c:v>
                </c:pt>
                <c:pt idx="131">
                  <c:v>342.20000000000005</c:v>
                </c:pt>
                <c:pt idx="132">
                  <c:v>342.20000000000005</c:v>
                </c:pt>
                <c:pt idx="133">
                  <c:v>342.20000000000005</c:v>
                </c:pt>
                <c:pt idx="134">
                  <c:v>342.20000000000005</c:v>
                </c:pt>
                <c:pt idx="135">
                  <c:v>342.20000000000005</c:v>
                </c:pt>
                <c:pt idx="136">
                  <c:v>342.20000000000005</c:v>
                </c:pt>
                <c:pt idx="137">
                  <c:v>342.20000000000005</c:v>
                </c:pt>
                <c:pt idx="138">
                  <c:v>342.20000000000005</c:v>
                </c:pt>
                <c:pt idx="139">
                  <c:v>342.20000000000005</c:v>
                </c:pt>
                <c:pt idx="140">
                  <c:v>342.20000000000005</c:v>
                </c:pt>
                <c:pt idx="141">
                  <c:v>342.20000000000005</c:v>
                </c:pt>
                <c:pt idx="142">
                  <c:v>342.20000000000005</c:v>
                </c:pt>
                <c:pt idx="143">
                  <c:v>342.20000000000005</c:v>
                </c:pt>
                <c:pt idx="144">
                  <c:v>342.20000000000005</c:v>
                </c:pt>
                <c:pt idx="145">
                  <c:v>342.20000000000005</c:v>
                </c:pt>
                <c:pt idx="146">
                  <c:v>342.20000000000005</c:v>
                </c:pt>
                <c:pt idx="147">
                  <c:v>342.20000000000005</c:v>
                </c:pt>
                <c:pt idx="148">
                  <c:v>342.20000000000005</c:v>
                </c:pt>
                <c:pt idx="149">
                  <c:v>342.20000000000005</c:v>
                </c:pt>
                <c:pt idx="150">
                  <c:v>342.20000000000005</c:v>
                </c:pt>
                <c:pt idx="151">
                  <c:v>342.20000000000005</c:v>
                </c:pt>
                <c:pt idx="152">
                  <c:v>342.20000000000005</c:v>
                </c:pt>
                <c:pt idx="153">
                  <c:v>342.20000000000005</c:v>
                </c:pt>
                <c:pt idx="154">
                  <c:v>342.20000000000005</c:v>
                </c:pt>
                <c:pt idx="155">
                  <c:v>342.20000000000005</c:v>
                </c:pt>
                <c:pt idx="156">
                  <c:v>342.20000000000005</c:v>
                </c:pt>
                <c:pt idx="157">
                  <c:v>342.20000000000005</c:v>
                </c:pt>
                <c:pt idx="158">
                  <c:v>342.20000000000005</c:v>
                </c:pt>
                <c:pt idx="159">
                  <c:v>342.20000000000005</c:v>
                </c:pt>
                <c:pt idx="160">
                  <c:v>342.20000000000005</c:v>
                </c:pt>
                <c:pt idx="161">
                  <c:v>342.20000000000005</c:v>
                </c:pt>
                <c:pt idx="162">
                  <c:v>342.20000000000005</c:v>
                </c:pt>
                <c:pt idx="163">
                  <c:v>342.20000000000005</c:v>
                </c:pt>
                <c:pt idx="164">
                  <c:v>342.20000000000005</c:v>
                </c:pt>
                <c:pt idx="165">
                  <c:v>342.20000000000005</c:v>
                </c:pt>
                <c:pt idx="166">
                  <c:v>342.20000000000005</c:v>
                </c:pt>
                <c:pt idx="167">
                  <c:v>342.20000000000005</c:v>
                </c:pt>
                <c:pt idx="168">
                  <c:v>342.20000000000005</c:v>
                </c:pt>
                <c:pt idx="169">
                  <c:v>342.20000000000005</c:v>
                </c:pt>
                <c:pt idx="170">
                  <c:v>342.20000000000005</c:v>
                </c:pt>
                <c:pt idx="171">
                  <c:v>342.20000000000005</c:v>
                </c:pt>
                <c:pt idx="172">
                  <c:v>342.20000000000005</c:v>
                </c:pt>
                <c:pt idx="173">
                  <c:v>342.20000000000005</c:v>
                </c:pt>
                <c:pt idx="174">
                  <c:v>342.20000000000005</c:v>
                </c:pt>
                <c:pt idx="175">
                  <c:v>342.20000000000005</c:v>
                </c:pt>
                <c:pt idx="176">
                  <c:v>342.20000000000005</c:v>
                </c:pt>
                <c:pt idx="177">
                  <c:v>342.20000000000005</c:v>
                </c:pt>
                <c:pt idx="178">
                  <c:v>342.20000000000005</c:v>
                </c:pt>
                <c:pt idx="179">
                  <c:v>342.20000000000005</c:v>
                </c:pt>
                <c:pt idx="180">
                  <c:v>342.20000000000005</c:v>
                </c:pt>
                <c:pt idx="181">
                  <c:v>342.20000000000005</c:v>
                </c:pt>
                <c:pt idx="182">
                  <c:v>342.20000000000005</c:v>
                </c:pt>
                <c:pt idx="183">
                  <c:v>342.20000000000005</c:v>
                </c:pt>
                <c:pt idx="184">
                  <c:v>342.20000000000005</c:v>
                </c:pt>
                <c:pt idx="185">
                  <c:v>342.20000000000005</c:v>
                </c:pt>
                <c:pt idx="186">
                  <c:v>342.20000000000005</c:v>
                </c:pt>
                <c:pt idx="187">
                  <c:v>342.20000000000005</c:v>
                </c:pt>
                <c:pt idx="188">
                  <c:v>342.20000000000005</c:v>
                </c:pt>
                <c:pt idx="189">
                  <c:v>342.20000000000005</c:v>
                </c:pt>
                <c:pt idx="190">
                  <c:v>342.20000000000005</c:v>
                </c:pt>
                <c:pt idx="191">
                  <c:v>342.20000000000005</c:v>
                </c:pt>
                <c:pt idx="192">
                  <c:v>342.20000000000005</c:v>
                </c:pt>
                <c:pt idx="193">
                  <c:v>342.20000000000005</c:v>
                </c:pt>
                <c:pt idx="194">
                  <c:v>342.20000000000005</c:v>
                </c:pt>
                <c:pt idx="195">
                  <c:v>342.20000000000005</c:v>
                </c:pt>
                <c:pt idx="196">
                  <c:v>342.20000000000005</c:v>
                </c:pt>
                <c:pt idx="197">
                  <c:v>342.20000000000005</c:v>
                </c:pt>
                <c:pt idx="198">
                  <c:v>342.20000000000005</c:v>
                </c:pt>
                <c:pt idx="199">
                  <c:v>342.20000000000005</c:v>
                </c:pt>
                <c:pt idx="200">
                  <c:v>342.20000000000005</c:v>
                </c:pt>
                <c:pt idx="201">
                  <c:v>342.20000000000005</c:v>
                </c:pt>
                <c:pt idx="202">
                  <c:v>342.20000000000005</c:v>
                </c:pt>
                <c:pt idx="203">
                  <c:v>342.20000000000005</c:v>
                </c:pt>
                <c:pt idx="204">
                  <c:v>342.20000000000005</c:v>
                </c:pt>
                <c:pt idx="205">
                  <c:v>342.20000000000005</c:v>
                </c:pt>
                <c:pt idx="206">
                  <c:v>342.20000000000005</c:v>
                </c:pt>
                <c:pt idx="207">
                  <c:v>342.20000000000005</c:v>
                </c:pt>
                <c:pt idx="208">
                  <c:v>342.20000000000005</c:v>
                </c:pt>
                <c:pt idx="209">
                  <c:v>342.20000000000005</c:v>
                </c:pt>
                <c:pt idx="210">
                  <c:v>342.20000000000005</c:v>
                </c:pt>
                <c:pt idx="211">
                  <c:v>342.20000000000005</c:v>
                </c:pt>
                <c:pt idx="212">
                  <c:v>342.20000000000005</c:v>
                </c:pt>
                <c:pt idx="213">
                  <c:v>342.20000000000005</c:v>
                </c:pt>
                <c:pt idx="214">
                  <c:v>342.20000000000005</c:v>
                </c:pt>
                <c:pt idx="215">
                  <c:v>342.20000000000005</c:v>
                </c:pt>
                <c:pt idx="216">
                  <c:v>342.20000000000005</c:v>
                </c:pt>
                <c:pt idx="217">
                  <c:v>342.20000000000005</c:v>
                </c:pt>
                <c:pt idx="218">
                  <c:v>342.20000000000005</c:v>
                </c:pt>
                <c:pt idx="219">
                  <c:v>342.20000000000005</c:v>
                </c:pt>
                <c:pt idx="220">
                  <c:v>342.20000000000005</c:v>
                </c:pt>
                <c:pt idx="221">
                  <c:v>342.20000000000005</c:v>
                </c:pt>
                <c:pt idx="222">
                  <c:v>342.20000000000005</c:v>
                </c:pt>
                <c:pt idx="223">
                  <c:v>342.20000000000005</c:v>
                </c:pt>
                <c:pt idx="224">
                  <c:v>342.20000000000005</c:v>
                </c:pt>
                <c:pt idx="225">
                  <c:v>342.20000000000005</c:v>
                </c:pt>
                <c:pt idx="226">
                  <c:v>342.20000000000005</c:v>
                </c:pt>
                <c:pt idx="227">
                  <c:v>342.20000000000005</c:v>
                </c:pt>
                <c:pt idx="228">
                  <c:v>342.20000000000005</c:v>
                </c:pt>
                <c:pt idx="229">
                  <c:v>342.20000000000005</c:v>
                </c:pt>
                <c:pt idx="230">
                  <c:v>342.20000000000005</c:v>
                </c:pt>
                <c:pt idx="231">
                  <c:v>342.20000000000005</c:v>
                </c:pt>
                <c:pt idx="232">
                  <c:v>342.20000000000005</c:v>
                </c:pt>
                <c:pt idx="233">
                  <c:v>342.20000000000005</c:v>
                </c:pt>
                <c:pt idx="234">
                  <c:v>342.20000000000005</c:v>
                </c:pt>
                <c:pt idx="235">
                  <c:v>342.20000000000005</c:v>
                </c:pt>
                <c:pt idx="236">
                  <c:v>342.20000000000005</c:v>
                </c:pt>
                <c:pt idx="237">
                  <c:v>342.20000000000005</c:v>
                </c:pt>
                <c:pt idx="238">
                  <c:v>342.20000000000005</c:v>
                </c:pt>
                <c:pt idx="239">
                  <c:v>342.20000000000005</c:v>
                </c:pt>
                <c:pt idx="240">
                  <c:v>342.20000000000005</c:v>
                </c:pt>
                <c:pt idx="241">
                  <c:v>342.20000000000005</c:v>
                </c:pt>
                <c:pt idx="242">
                  <c:v>342.20000000000005</c:v>
                </c:pt>
                <c:pt idx="243">
                  <c:v>342.20000000000005</c:v>
                </c:pt>
                <c:pt idx="244">
                  <c:v>342.20000000000005</c:v>
                </c:pt>
                <c:pt idx="245">
                  <c:v>342.20000000000005</c:v>
                </c:pt>
                <c:pt idx="246">
                  <c:v>342.20000000000005</c:v>
                </c:pt>
                <c:pt idx="247">
                  <c:v>342.20000000000005</c:v>
                </c:pt>
                <c:pt idx="248">
                  <c:v>342.20000000000005</c:v>
                </c:pt>
                <c:pt idx="249">
                  <c:v>342.20000000000005</c:v>
                </c:pt>
                <c:pt idx="250">
                  <c:v>342.20000000000005</c:v>
                </c:pt>
                <c:pt idx="251">
                  <c:v>342.20000000000005</c:v>
                </c:pt>
                <c:pt idx="252">
                  <c:v>342.20000000000005</c:v>
                </c:pt>
                <c:pt idx="253">
                  <c:v>342.20000000000005</c:v>
                </c:pt>
                <c:pt idx="254">
                  <c:v>342.20000000000005</c:v>
                </c:pt>
                <c:pt idx="255">
                  <c:v>342.20000000000005</c:v>
                </c:pt>
                <c:pt idx="256">
                  <c:v>342.20000000000005</c:v>
                </c:pt>
                <c:pt idx="257">
                  <c:v>342.20000000000005</c:v>
                </c:pt>
                <c:pt idx="258">
                  <c:v>342.20000000000005</c:v>
                </c:pt>
                <c:pt idx="259">
                  <c:v>342.20000000000005</c:v>
                </c:pt>
                <c:pt idx="260">
                  <c:v>342.20000000000005</c:v>
                </c:pt>
                <c:pt idx="261">
                  <c:v>342.20000000000005</c:v>
                </c:pt>
                <c:pt idx="262">
                  <c:v>342.20000000000005</c:v>
                </c:pt>
              </c:numCache>
            </c:numRef>
          </c:yVal>
        </c:ser>
        <c:axId val="87478272"/>
        <c:axId val="87479808"/>
      </c:scatterChart>
      <c:valAx>
        <c:axId val="87478272"/>
        <c:scaling>
          <c:orientation val="minMax"/>
        </c:scaling>
        <c:axPos val="b"/>
        <c:numFmt formatCode="General" sourceLinked="1"/>
        <c:tickLblPos val="nextTo"/>
        <c:crossAx val="87479808"/>
        <c:crosses val="autoZero"/>
        <c:crossBetween val="midCat"/>
      </c:valAx>
      <c:valAx>
        <c:axId val="87479808"/>
        <c:scaling>
          <c:orientation val="minMax"/>
        </c:scaling>
        <c:axPos val="l"/>
        <c:majorGridlines/>
        <c:numFmt formatCode="General" sourceLinked="1"/>
        <c:tickLblPos val="nextTo"/>
        <c:crossAx val="87478272"/>
        <c:crosses val="autoZero"/>
        <c:crossBetween val="midCat"/>
      </c:valAx>
    </c:plotArea>
    <c:plotVisOnly val="1"/>
  </c:char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xVal>
            <c:numRef>
              <c:f>Calibration!$T$3:$T$17282</c:f>
              <c:numCache>
                <c:formatCode>General</c:formatCode>
                <c:ptCount val="17280"/>
                <c:pt idx="0">
                  <c:v>1.2</c:v>
                </c:pt>
                <c:pt idx="1">
                  <c:v>0.97</c:v>
                </c:pt>
                <c:pt idx="2">
                  <c:v>0.78</c:v>
                </c:pt>
                <c:pt idx="3">
                  <c:v>0.89</c:v>
                </c:pt>
                <c:pt idx="4">
                  <c:v>0.75</c:v>
                </c:pt>
                <c:pt idx="5">
                  <c:v>0.69</c:v>
                </c:pt>
                <c:pt idx="6">
                  <c:v>0.71</c:v>
                </c:pt>
                <c:pt idx="7">
                  <c:v>0.59</c:v>
                </c:pt>
                <c:pt idx="8">
                  <c:v>0.91</c:v>
                </c:pt>
                <c:pt idx="9">
                  <c:v>0.43</c:v>
                </c:pt>
                <c:pt idx="10">
                  <c:v>0.7</c:v>
                </c:pt>
                <c:pt idx="11">
                  <c:v>0.61</c:v>
                </c:pt>
                <c:pt idx="12">
                  <c:v>0.53</c:v>
                </c:pt>
                <c:pt idx="13">
                  <c:v>0.6</c:v>
                </c:pt>
                <c:pt idx="14">
                  <c:v>0.35</c:v>
                </c:pt>
                <c:pt idx="15">
                  <c:v>0.41</c:v>
                </c:pt>
                <c:pt idx="16">
                  <c:v>0.5</c:v>
                </c:pt>
                <c:pt idx="17">
                  <c:v>0.71</c:v>
                </c:pt>
                <c:pt idx="18">
                  <c:v>0.47</c:v>
                </c:pt>
                <c:pt idx="19">
                  <c:v>0.5</c:v>
                </c:pt>
                <c:pt idx="20">
                  <c:v>0.37</c:v>
                </c:pt>
                <c:pt idx="21">
                  <c:v>0.28000000000000003</c:v>
                </c:pt>
                <c:pt idx="22">
                  <c:v>0.51</c:v>
                </c:pt>
                <c:pt idx="23">
                  <c:v>0.3</c:v>
                </c:pt>
                <c:pt idx="24">
                  <c:v>0.42</c:v>
                </c:pt>
                <c:pt idx="25">
                  <c:v>0.38</c:v>
                </c:pt>
                <c:pt idx="26">
                  <c:v>0.21</c:v>
                </c:pt>
                <c:pt idx="27">
                  <c:v>0.46</c:v>
                </c:pt>
                <c:pt idx="28">
                  <c:v>0.47</c:v>
                </c:pt>
                <c:pt idx="29">
                  <c:v>0.43</c:v>
                </c:pt>
                <c:pt idx="30">
                  <c:v>0.25</c:v>
                </c:pt>
                <c:pt idx="31">
                  <c:v>0.38</c:v>
                </c:pt>
                <c:pt idx="32">
                  <c:v>0.22</c:v>
                </c:pt>
                <c:pt idx="33">
                  <c:v>0.45</c:v>
                </c:pt>
                <c:pt idx="34">
                  <c:v>0.46</c:v>
                </c:pt>
                <c:pt idx="35">
                  <c:v>0.56000000000000005</c:v>
                </c:pt>
                <c:pt idx="36">
                  <c:v>0.38</c:v>
                </c:pt>
                <c:pt idx="37">
                  <c:v>0.43</c:v>
                </c:pt>
                <c:pt idx="38">
                  <c:v>0.64</c:v>
                </c:pt>
                <c:pt idx="39">
                  <c:v>0.56999999999999995</c:v>
                </c:pt>
                <c:pt idx="40">
                  <c:v>0.51</c:v>
                </c:pt>
                <c:pt idx="41">
                  <c:v>0.45</c:v>
                </c:pt>
                <c:pt idx="42">
                  <c:v>0.48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.39</c:v>
                </c:pt>
                <c:pt idx="52">
                  <c:v>1.35</c:v>
                </c:pt>
                <c:pt idx="53">
                  <c:v>1.36</c:v>
                </c:pt>
                <c:pt idx="54">
                  <c:v>1.7</c:v>
                </c:pt>
                <c:pt idx="55">
                  <c:v>1.71</c:v>
                </c:pt>
                <c:pt idx="56">
                  <c:v>1.85</c:v>
                </c:pt>
                <c:pt idx="57">
                  <c:v>1.56</c:v>
                </c:pt>
                <c:pt idx="58">
                  <c:v>1.52</c:v>
                </c:pt>
                <c:pt idx="59">
                  <c:v>2.4300000000000002</c:v>
                </c:pt>
                <c:pt idx="60">
                  <c:v>2.4300000000000002</c:v>
                </c:pt>
                <c:pt idx="61">
                  <c:v>2.76</c:v>
                </c:pt>
                <c:pt idx="62">
                  <c:v>3.04</c:v>
                </c:pt>
                <c:pt idx="63">
                  <c:v>3.23</c:v>
                </c:pt>
                <c:pt idx="64">
                  <c:v>3.52</c:v>
                </c:pt>
                <c:pt idx="65">
                  <c:v>3.99</c:v>
                </c:pt>
                <c:pt idx="66">
                  <c:v>4.47</c:v>
                </c:pt>
                <c:pt idx="67">
                  <c:v>4.5599999999999996</c:v>
                </c:pt>
                <c:pt idx="68">
                  <c:v>5.31</c:v>
                </c:pt>
                <c:pt idx="69">
                  <c:v>5.13</c:v>
                </c:pt>
                <c:pt idx="70">
                  <c:v>5.57</c:v>
                </c:pt>
                <c:pt idx="71">
                  <c:v>5.72</c:v>
                </c:pt>
                <c:pt idx="72">
                  <c:v>8.18</c:v>
                </c:pt>
                <c:pt idx="73">
                  <c:v>6.39</c:v>
                </c:pt>
                <c:pt idx="74">
                  <c:v>7.1</c:v>
                </c:pt>
                <c:pt idx="75">
                  <c:v>7.4600010000000001</c:v>
                </c:pt>
                <c:pt idx="76">
                  <c:v>8.0700009999999995</c:v>
                </c:pt>
                <c:pt idx="77">
                  <c:v>9.08</c:v>
                </c:pt>
                <c:pt idx="78">
                  <c:v>9.8699999999999992</c:v>
                </c:pt>
                <c:pt idx="79">
                  <c:v>10.809998999999999</c:v>
                </c:pt>
                <c:pt idx="80">
                  <c:v>11.96</c:v>
                </c:pt>
                <c:pt idx="81">
                  <c:v>10.93</c:v>
                </c:pt>
                <c:pt idx="82">
                  <c:v>8.8800000000000008</c:v>
                </c:pt>
                <c:pt idx="83">
                  <c:v>10.15</c:v>
                </c:pt>
                <c:pt idx="84">
                  <c:v>8.81</c:v>
                </c:pt>
                <c:pt idx="85">
                  <c:v>9.7000010000000003</c:v>
                </c:pt>
                <c:pt idx="86">
                  <c:v>11.16</c:v>
                </c:pt>
                <c:pt idx="87">
                  <c:v>11.280001</c:v>
                </c:pt>
                <c:pt idx="88">
                  <c:v>10.1</c:v>
                </c:pt>
                <c:pt idx="89">
                  <c:v>10.360001</c:v>
                </c:pt>
                <c:pt idx="90">
                  <c:v>11.469999</c:v>
                </c:pt>
                <c:pt idx="91">
                  <c:v>12.11</c:v>
                </c:pt>
                <c:pt idx="92">
                  <c:v>11.469999</c:v>
                </c:pt>
                <c:pt idx="93">
                  <c:v>9.27</c:v>
                </c:pt>
                <c:pt idx="94">
                  <c:v>9.9600000000000009</c:v>
                </c:pt>
                <c:pt idx="95">
                  <c:v>10.320001</c:v>
                </c:pt>
                <c:pt idx="96">
                  <c:v>9.99</c:v>
                </c:pt>
                <c:pt idx="97">
                  <c:v>9.2899999999999991</c:v>
                </c:pt>
                <c:pt idx="98">
                  <c:v>10.09</c:v>
                </c:pt>
                <c:pt idx="99">
                  <c:v>9.01</c:v>
                </c:pt>
                <c:pt idx="100">
                  <c:v>10.8</c:v>
                </c:pt>
                <c:pt idx="101">
                  <c:v>9.7100000000000009</c:v>
                </c:pt>
                <c:pt idx="102">
                  <c:v>10.07</c:v>
                </c:pt>
                <c:pt idx="103">
                  <c:v>5.87</c:v>
                </c:pt>
                <c:pt idx="104">
                  <c:v>11.87</c:v>
                </c:pt>
                <c:pt idx="105">
                  <c:v>10.27</c:v>
                </c:pt>
                <c:pt idx="106">
                  <c:v>11.860001</c:v>
                </c:pt>
                <c:pt idx="107">
                  <c:v>9.5399999999999991</c:v>
                </c:pt>
                <c:pt idx="108">
                  <c:v>9.6</c:v>
                </c:pt>
                <c:pt idx="109">
                  <c:v>9.1999999999999993</c:v>
                </c:pt>
                <c:pt idx="110">
                  <c:v>10.55</c:v>
                </c:pt>
                <c:pt idx="111">
                  <c:v>10.440001000000001</c:v>
                </c:pt>
                <c:pt idx="112">
                  <c:v>10.29</c:v>
                </c:pt>
                <c:pt idx="113">
                  <c:v>11.75</c:v>
                </c:pt>
                <c:pt idx="114">
                  <c:v>2.69</c:v>
                </c:pt>
                <c:pt idx="115">
                  <c:v>9.6600009999999994</c:v>
                </c:pt>
                <c:pt idx="116">
                  <c:v>10.71</c:v>
                </c:pt>
                <c:pt idx="117">
                  <c:v>10.849999</c:v>
                </c:pt>
                <c:pt idx="118">
                  <c:v>9.56</c:v>
                </c:pt>
                <c:pt idx="119">
                  <c:v>7.69</c:v>
                </c:pt>
                <c:pt idx="120">
                  <c:v>7.39</c:v>
                </c:pt>
                <c:pt idx="121">
                  <c:v>6.11</c:v>
                </c:pt>
                <c:pt idx="122">
                  <c:v>6.15</c:v>
                </c:pt>
                <c:pt idx="123">
                  <c:v>6.03</c:v>
                </c:pt>
                <c:pt idx="124">
                  <c:v>6.3600009999999996</c:v>
                </c:pt>
                <c:pt idx="125">
                  <c:v>5.03</c:v>
                </c:pt>
                <c:pt idx="126">
                  <c:v>5.55</c:v>
                </c:pt>
                <c:pt idx="127">
                  <c:v>7.3299989999999999</c:v>
                </c:pt>
                <c:pt idx="128">
                  <c:v>6.6</c:v>
                </c:pt>
                <c:pt idx="129">
                  <c:v>6.31</c:v>
                </c:pt>
                <c:pt idx="130">
                  <c:v>6.31</c:v>
                </c:pt>
                <c:pt idx="131">
                  <c:v>5.55</c:v>
                </c:pt>
                <c:pt idx="132">
                  <c:v>5.91</c:v>
                </c:pt>
                <c:pt idx="133">
                  <c:v>5.85</c:v>
                </c:pt>
                <c:pt idx="134">
                  <c:v>6.48</c:v>
                </c:pt>
                <c:pt idx="135">
                  <c:v>5.54</c:v>
                </c:pt>
                <c:pt idx="136">
                  <c:v>6.21</c:v>
                </c:pt>
                <c:pt idx="137">
                  <c:v>5.92</c:v>
                </c:pt>
                <c:pt idx="138">
                  <c:v>5.95</c:v>
                </c:pt>
                <c:pt idx="139">
                  <c:v>6.4</c:v>
                </c:pt>
                <c:pt idx="140">
                  <c:v>5.8</c:v>
                </c:pt>
                <c:pt idx="141">
                  <c:v>7.16</c:v>
                </c:pt>
                <c:pt idx="142">
                  <c:v>7.43</c:v>
                </c:pt>
                <c:pt idx="143">
                  <c:v>6</c:v>
                </c:pt>
                <c:pt idx="144">
                  <c:v>6.28</c:v>
                </c:pt>
                <c:pt idx="145">
                  <c:v>6.07</c:v>
                </c:pt>
                <c:pt idx="146">
                  <c:v>6.23</c:v>
                </c:pt>
                <c:pt idx="147">
                  <c:v>6.07</c:v>
                </c:pt>
                <c:pt idx="148">
                  <c:v>6.48</c:v>
                </c:pt>
                <c:pt idx="149">
                  <c:v>6.04</c:v>
                </c:pt>
                <c:pt idx="150">
                  <c:v>6.96</c:v>
                </c:pt>
                <c:pt idx="151">
                  <c:v>5.42</c:v>
                </c:pt>
                <c:pt idx="152">
                  <c:v>6.5399989999999999</c:v>
                </c:pt>
                <c:pt idx="153">
                  <c:v>7.06</c:v>
                </c:pt>
                <c:pt idx="154">
                  <c:v>6.72</c:v>
                </c:pt>
                <c:pt idx="155">
                  <c:v>6.33</c:v>
                </c:pt>
                <c:pt idx="156">
                  <c:v>5.68</c:v>
                </c:pt>
                <c:pt idx="157">
                  <c:v>6.35</c:v>
                </c:pt>
                <c:pt idx="158">
                  <c:v>6.03</c:v>
                </c:pt>
                <c:pt idx="159">
                  <c:v>6.57</c:v>
                </c:pt>
                <c:pt idx="160">
                  <c:v>6.85</c:v>
                </c:pt>
                <c:pt idx="161">
                  <c:v>6.5399989999999999</c:v>
                </c:pt>
                <c:pt idx="162">
                  <c:v>7.24</c:v>
                </c:pt>
                <c:pt idx="163">
                  <c:v>6.5</c:v>
                </c:pt>
                <c:pt idx="164">
                  <c:v>7.16</c:v>
                </c:pt>
                <c:pt idx="165">
                  <c:v>6.23</c:v>
                </c:pt>
                <c:pt idx="166">
                  <c:v>5.99</c:v>
                </c:pt>
                <c:pt idx="167">
                  <c:v>5.73</c:v>
                </c:pt>
                <c:pt idx="168">
                  <c:v>5.68</c:v>
                </c:pt>
                <c:pt idx="169">
                  <c:v>5.79</c:v>
                </c:pt>
                <c:pt idx="170">
                  <c:v>7.3</c:v>
                </c:pt>
                <c:pt idx="171">
                  <c:v>7.53</c:v>
                </c:pt>
                <c:pt idx="172">
                  <c:v>6.65</c:v>
                </c:pt>
                <c:pt idx="173">
                  <c:v>6.11</c:v>
                </c:pt>
                <c:pt idx="174">
                  <c:v>6.8</c:v>
                </c:pt>
                <c:pt idx="175">
                  <c:v>7.29</c:v>
                </c:pt>
                <c:pt idx="176">
                  <c:v>6.23</c:v>
                </c:pt>
                <c:pt idx="177">
                  <c:v>7.04</c:v>
                </c:pt>
                <c:pt idx="178">
                  <c:v>6.2</c:v>
                </c:pt>
                <c:pt idx="179">
                  <c:v>5.86</c:v>
                </c:pt>
                <c:pt idx="180">
                  <c:v>5.66</c:v>
                </c:pt>
                <c:pt idx="181">
                  <c:v>6.03</c:v>
                </c:pt>
                <c:pt idx="182">
                  <c:v>6.83</c:v>
                </c:pt>
                <c:pt idx="183">
                  <c:v>6.67</c:v>
                </c:pt>
                <c:pt idx="184">
                  <c:v>6.49</c:v>
                </c:pt>
                <c:pt idx="185">
                  <c:v>5.24</c:v>
                </c:pt>
                <c:pt idx="186">
                  <c:v>7.25</c:v>
                </c:pt>
                <c:pt idx="187">
                  <c:v>7.28</c:v>
                </c:pt>
                <c:pt idx="188">
                  <c:v>7.59</c:v>
                </c:pt>
                <c:pt idx="189">
                  <c:v>8.99</c:v>
                </c:pt>
                <c:pt idx="190">
                  <c:v>8.49</c:v>
                </c:pt>
                <c:pt idx="191">
                  <c:v>2.04</c:v>
                </c:pt>
                <c:pt idx="192">
                  <c:v>5.59</c:v>
                </c:pt>
                <c:pt idx="193">
                  <c:v>6.86</c:v>
                </c:pt>
                <c:pt idx="194">
                  <c:v>6.34</c:v>
                </c:pt>
                <c:pt idx="195">
                  <c:v>6.59</c:v>
                </c:pt>
                <c:pt idx="196">
                  <c:v>6.23</c:v>
                </c:pt>
                <c:pt idx="197">
                  <c:v>6.01</c:v>
                </c:pt>
                <c:pt idx="198">
                  <c:v>5.05</c:v>
                </c:pt>
                <c:pt idx="199">
                  <c:v>6.19</c:v>
                </c:pt>
                <c:pt idx="200">
                  <c:v>6.61</c:v>
                </c:pt>
                <c:pt idx="201">
                  <c:v>6.84</c:v>
                </c:pt>
                <c:pt idx="202">
                  <c:v>6.64</c:v>
                </c:pt>
                <c:pt idx="203">
                  <c:v>5.8</c:v>
                </c:pt>
                <c:pt idx="204">
                  <c:v>4.57</c:v>
                </c:pt>
                <c:pt idx="205">
                  <c:v>5.2</c:v>
                </c:pt>
                <c:pt idx="206">
                  <c:v>5.71</c:v>
                </c:pt>
                <c:pt idx="207">
                  <c:v>6.21</c:v>
                </c:pt>
                <c:pt idx="208">
                  <c:v>6.83</c:v>
                </c:pt>
                <c:pt idx="209">
                  <c:v>6.7100010000000001</c:v>
                </c:pt>
                <c:pt idx="210">
                  <c:v>6.2</c:v>
                </c:pt>
                <c:pt idx="211">
                  <c:v>5.94</c:v>
                </c:pt>
                <c:pt idx="212">
                  <c:v>6.04</c:v>
                </c:pt>
                <c:pt idx="213">
                  <c:v>6.16</c:v>
                </c:pt>
                <c:pt idx="214">
                  <c:v>4.47</c:v>
                </c:pt>
                <c:pt idx="215">
                  <c:v>5.04</c:v>
                </c:pt>
                <c:pt idx="216">
                  <c:v>4.9800000000000004</c:v>
                </c:pt>
                <c:pt idx="217">
                  <c:v>4.88</c:v>
                </c:pt>
                <c:pt idx="218">
                  <c:v>5.56</c:v>
                </c:pt>
                <c:pt idx="219">
                  <c:v>4.5</c:v>
                </c:pt>
                <c:pt idx="220">
                  <c:v>4.7</c:v>
                </c:pt>
                <c:pt idx="221">
                  <c:v>4.6900000000000004</c:v>
                </c:pt>
                <c:pt idx="222">
                  <c:v>4.2699999999999996</c:v>
                </c:pt>
                <c:pt idx="223">
                  <c:v>4.95</c:v>
                </c:pt>
                <c:pt idx="224">
                  <c:v>4.04</c:v>
                </c:pt>
                <c:pt idx="225">
                  <c:v>4.3499999999999996</c:v>
                </c:pt>
                <c:pt idx="226">
                  <c:v>5.1100000000000003</c:v>
                </c:pt>
                <c:pt idx="227">
                  <c:v>4.24</c:v>
                </c:pt>
                <c:pt idx="228">
                  <c:v>4.84</c:v>
                </c:pt>
                <c:pt idx="229">
                  <c:v>4.5599999999999996</c:v>
                </c:pt>
                <c:pt idx="230">
                  <c:v>4.2300000000000004</c:v>
                </c:pt>
                <c:pt idx="231">
                  <c:v>4.04</c:v>
                </c:pt>
                <c:pt idx="232">
                  <c:v>4.2300000000000004</c:v>
                </c:pt>
                <c:pt idx="233">
                  <c:v>3.68</c:v>
                </c:pt>
                <c:pt idx="234">
                  <c:v>1.81</c:v>
                </c:pt>
                <c:pt idx="235">
                  <c:v>3.79</c:v>
                </c:pt>
                <c:pt idx="236">
                  <c:v>3.2</c:v>
                </c:pt>
                <c:pt idx="237">
                  <c:v>3.56</c:v>
                </c:pt>
                <c:pt idx="238">
                  <c:v>3.16</c:v>
                </c:pt>
                <c:pt idx="239">
                  <c:v>3.66</c:v>
                </c:pt>
                <c:pt idx="240">
                  <c:v>2.92</c:v>
                </c:pt>
                <c:pt idx="241">
                  <c:v>2.9</c:v>
                </c:pt>
                <c:pt idx="242">
                  <c:v>2.99</c:v>
                </c:pt>
                <c:pt idx="243">
                  <c:v>3.08</c:v>
                </c:pt>
                <c:pt idx="244">
                  <c:v>2.85</c:v>
                </c:pt>
                <c:pt idx="245">
                  <c:v>2.92</c:v>
                </c:pt>
                <c:pt idx="246">
                  <c:v>3</c:v>
                </c:pt>
                <c:pt idx="247">
                  <c:v>2.6</c:v>
                </c:pt>
                <c:pt idx="248">
                  <c:v>2.52</c:v>
                </c:pt>
                <c:pt idx="249">
                  <c:v>3.08</c:v>
                </c:pt>
                <c:pt idx="250">
                  <c:v>2.4300000000000002</c:v>
                </c:pt>
                <c:pt idx="251">
                  <c:v>2.65</c:v>
                </c:pt>
                <c:pt idx="252">
                  <c:v>2.76</c:v>
                </c:pt>
                <c:pt idx="253">
                  <c:v>3.05</c:v>
                </c:pt>
                <c:pt idx="254">
                  <c:v>3.37</c:v>
                </c:pt>
                <c:pt idx="255">
                  <c:v>2.71</c:v>
                </c:pt>
                <c:pt idx="256">
                  <c:v>2.96</c:v>
                </c:pt>
                <c:pt idx="257">
                  <c:v>2.75</c:v>
                </c:pt>
                <c:pt idx="258">
                  <c:v>3.06</c:v>
                </c:pt>
                <c:pt idx="259">
                  <c:v>2.96</c:v>
                </c:pt>
                <c:pt idx="260">
                  <c:v>2.95</c:v>
                </c:pt>
                <c:pt idx="261">
                  <c:v>2.4700000000000002</c:v>
                </c:pt>
                <c:pt idx="262">
                  <c:v>2.99</c:v>
                </c:pt>
                <c:pt idx="263">
                  <c:v>2.4300000000000002</c:v>
                </c:pt>
                <c:pt idx="264">
                  <c:v>2.3199999999999998</c:v>
                </c:pt>
                <c:pt idx="265">
                  <c:v>2.4900000000000002</c:v>
                </c:pt>
                <c:pt idx="266">
                  <c:v>2.29</c:v>
                </c:pt>
                <c:pt idx="267">
                  <c:v>2.04</c:v>
                </c:pt>
                <c:pt idx="268">
                  <c:v>2.37</c:v>
                </c:pt>
                <c:pt idx="269">
                  <c:v>2.27</c:v>
                </c:pt>
                <c:pt idx="270">
                  <c:v>2.06</c:v>
                </c:pt>
                <c:pt idx="271">
                  <c:v>2.04</c:v>
                </c:pt>
                <c:pt idx="272">
                  <c:v>2.4300000000000002</c:v>
                </c:pt>
                <c:pt idx="273">
                  <c:v>1.97</c:v>
                </c:pt>
                <c:pt idx="274">
                  <c:v>1.61</c:v>
                </c:pt>
                <c:pt idx="275">
                  <c:v>1.48</c:v>
                </c:pt>
                <c:pt idx="276">
                  <c:v>1.08</c:v>
                </c:pt>
                <c:pt idx="277">
                  <c:v>1.27</c:v>
                </c:pt>
                <c:pt idx="278">
                  <c:v>1.17</c:v>
                </c:pt>
                <c:pt idx="279">
                  <c:v>1.46</c:v>
                </c:pt>
                <c:pt idx="280">
                  <c:v>1.39</c:v>
                </c:pt>
                <c:pt idx="281">
                  <c:v>0.94</c:v>
                </c:pt>
                <c:pt idx="282">
                  <c:v>0.85</c:v>
                </c:pt>
                <c:pt idx="283">
                  <c:v>0.88</c:v>
                </c:pt>
                <c:pt idx="284">
                  <c:v>0.96</c:v>
                </c:pt>
                <c:pt idx="285">
                  <c:v>0.82</c:v>
                </c:pt>
                <c:pt idx="286">
                  <c:v>0.99</c:v>
                </c:pt>
                <c:pt idx="287">
                  <c:v>0.8</c:v>
                </c:pt>
                <c:pt idx="288">
                  <c:v>0.99</c:v>
                </c:pt>
                <c:pt idx="289">
                  <c:v>0.82</c:v>
                </c:pt>
                <c:pt idx="290">
                  <c:v>0.81</c:v>
                </c:pt>
                <c:pt idx="291">
                  <c:v>0.41</c:v>
                </c:pt>
                <c:pt idx="292">
                  <c:v>0.65</c:v>
                </c:pt>
                <c:pt idx="293">
                  <c:v>0.65</c:v>
                </c:pt>
                <c:pt idx="294">
                  <c:v>0.66</c:v>
                </c:pt>
                <c:pt idx="295">
                  <c:v>0.6</c:v>
                </c:pt>
                <c:pt idx="296">
                  <c:v>0.48</c:v>
                </c:pt>
                <c:pt idx="297">
                  <c:v>0.64</c:v>
                </c:pt>
                <c:pt idx="298">
                  <c:v>0.46</c:v>
                </c:pt>
                <c:pt idx="299">
                  <c:v>0.66</c:v>
                </c:pt>
                <c:pt idx="300">
                  <c:v>0.25</c:v>
                </c:pt>
                <c:pt idx="301">
                  <c:v>0.59</c:v>
                </c:pt>
                <c:pt idx="302">
                  <c:v>0.52</c:v>
                </c:pt>
                <c:pt idx="303">
                  <c:v>0.4</c:v>
                </c:pt>
                <c:pt idx="304">
                  <c:v>0.4</c:v>
                </c:pt>
                <c:pt idx="305">
                  <c:v>0.27</c:v>
                </c:pt>
                <c:pt idx="306">
                  <c:v>0.52</c:v>
                </c:pt>
                <c:pt idx="307">
                  <c:v>0.56999999999999995</c:v>
                </c:pt>
                <c:pt idx="308">
                  <c:v>0.5</c:v>
                </c:pt>
                <c:pt idx="309">
                  <c:v>0.42</c:v>
                </c:pt>
                <c:pt idx="310">
                  <c:v>0.21</c:v>
                </c:pt>
                <c:pt idx="311">
                  <c:v>0.48</c:v>
                </c:pt>
                <c:pt idx="312">
                  <c:v>0.39</c:v>
                </c:pt>
                <c:pt idx="313">
                  <c:v>0.5</c:v>
                </c:pt>
                <c:pt idx="314">
                  <c:v>0.43</c:v>
                </c:pt>
                <c:pt idx="315">
                  <c:v>0.4</c:v>
                </c:pt>
                <c:pt idx="316">
                  <c:v>0.36</c:v>
                </c:pt>
                <c:pt idx="317">
                  <c:v>0.55000000000000004</c:v>
                </c:pt>
                <c:pt idx="318">
                  <c:v>0.56999999999999995</c:v>
                </c:pt>
                <c:pt idx="319">
                  <c:v>0.56999999999999995</c:v>
                </c:pt>
                <c:pt idx="320">
                  <c:v>0.34</c:v>
                </c:pt>
                <c:pt idx="321">
                  <c:v>0.39</c:v>
                </c:pt>
                <c:pt idx="322">
                  <c:v>0.64</c:v>
                </c:pt>
                <c:pt idx="323">
                  <c:v>0.57999999999999996</c:v>
                </c:pt>
                <c:pt idx="324">
                  <c:v>0.4</c:v>
                </c:pt>
                <c:pt idx="325">
                  <c:v>0.51</c:v>
                </c:pt>
                <c:pt idx="326">
                  <c:v>0.78</c:v>
                </c:pt>
                <c:pt idx="327">
                  <c:v>0.43</c:v>
                </c:pt>
                <c:pt idx="328">
                  <c:v>0.56000000000000005</c:v>
                </c:pt>
                <c:pt idx="329">
                  <c:v>0.51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.56999999999999995</c:v>
                </c:pt>
                <c:pt idx="339">
                  <c:v>1.35</c:v>
                </c:pt>
                <c:pt idx="340">
                  <c:v>1.18</c:v>
                </c:pt>
                <c:pt idx="341">
                  <c:v>1.51</c:v>
                </c:pt>
                <c:pt idx="342">
                  <c:v>1.29</c:v>
                </c:pt>
                <c:pt idx="343">
                  <c:v>1.51</c:v>
                </c:pt>
                <c:pt idx="344">
                  <c:v>1.73</c:v>
                </c:pt>
                <c:pt idx="345">
                  <c:v>1.03</c:v>
                </c:pt>
                <c:pt idx="346">
                  <c:v>2.23</c:v>
                </c:pt>
                <c:pt idx="347">
                  <c:v>2.0699999999999998</c:v>
                </c:pt>
                <c:pt idx="348">
                  <c:v>2.36</c:v>
                </c:pt>
                <c:pt idx="349">
                  <c:v>2.44</c:v>
                </c:pt>
                <c:pt idx="350">
                  <c:v>2.35</c:v>
                </c:pt>
                <c:pt idx="351">
                  <c:v>3.71</c:v>
                </c:pt>
                <c:pt idx="352">
                  <c:v>3.73</c:v>
                </c:pt>
                <c:pt idx="353">
                  <c:v>3.91</c:v>
                </c:pt>
                <c:pt idx="354">
                  <c:v>4.59</c:v>
                </c:pt>
                <c:pt idx="355">
                  <c:v>4.8499999999999996</c:v>
                </c:pt>
                <c:pt idx="356">
                  <c:v>5.46</c:v>
                </c:pt>
                <c:pt idx="357">
                  <c:v>5.67</c:v>
                </c:pt>
                <c:pt idx="358">
                  <c:v>5.49</c:v>
                </c:pt>
                <c:pt idx="359">
                  <c:v>5.79</c:v>
                </c:pt>
                <c:pt idx="360">
                  <c:v>6.74</c:v>
                </c:pt>
                <c:pt idx="361">
                  <c:v>8.1</c:v>
                </c:pt>
                <c:pt idx="362">
                  <c:v>7.28</c:v>
                </c:pt>
                <c:pt idx="363">
                  <c:v>7.49</c:v>
                </c:pt>
                <c:pt idx="364">
                  <c:v>9</c:v>
                </c:pt>
                <c:pt idx="365">
                  <c:v>9.76</c:v>
                </c:pt>
                <c:pt idx="366">
                  <c:v>11.83</c:v>
                </c:pt>
                <c:pt idx="367">
                  <c:v>11.52</c:v>
                </c:pt>
                <c:pt idx="368">
                  <c:v>12.28</c:v>
                </c:pt>
                <c:pt idx="369">
                  <c:v>13.21</c:v>
                </c:pt>
                <c:pt idx="370">
                  <c:v>12.29</c:v>
                </c:pt>
                <c:pt idx="371">
                  <c:v>12.47</c:v>
                </c:pt>
                <c:pt idx="372">
                  <c:v>12.95</c:v>
                </c:pt>
                <c:pt idx="373">
                  <c:v>5.19</c:v>
                </c:pt>
                <c:pt idx="374">
                  <c:v>12.16</c:v>
                </c:pt>
                <c:pt idx="375">
                  <c:v>12.12</c:v>
                </c:pt>
                <c:pt idx="376">
                  <c:v>14.16</c:v>
                </c:pt>
                <c:pt idx="377">
                  <c:v>13.7</c:v>
                </c:pt>
                <c:pt idx="378">
                  <c:v>12.45</c:v>
                </c:pt>
                <c:pt idx="379">
                  <c:v>13.44</c:v>
                </c:pt>
                <c:pt idx="380">
                  <c:v>12.51</c:v>
                </c:pt>
                <c:pt idx="381">
                  <c:v>14.81</c:v>
                </c:pt>
                <c:pt idx="382">
                  <c:v>15.17</c:v>
                </c:pt>
                <c:pt idx="383">
                  <c:v>18.399999999999999</c:v>
                </c:pt>
                <c:pt idx="384">
                  <c:v>15.76</c:v>
                </c:pt>
                <c:pt idx="385">
                  <c:v>14.32</c:v>
                </c:pt>
                <c:pt idx="386">
                  <c:v>14.53</c:v>
                </c:pt>
                <c:pt idx="387">
                  <c:v>14.139999</c:v>
                </c:pt>
                <c:pt idx="388">
                  <c:v>16.629999000000002</c:v>
                </c:pt>
                <c:pt idx="389">
                  <c:v>14.030001</c:v>
                </c:pt>
                <c:pt idx="390">
                  <c:v>7.31</c:v>
                </c:pt>
                <c:pt idx="391">
                  <c:v>16.599997999999999</c:v>
                </c:pt>
                <c:pt idx="392">
                  <c:v>16.18</c:v>
                </c:pt>
                <c:pt idx="393">
                  <c:v>14.8</c:v>
                </c:pt>
                <c:pt idx="394">
                  <c:v>14.26</c:v>
                </c:pt>
                <c:pt idx="395">
                  <c:v>13.23</c:v>
                </c:pt>
                <c:pt idx="396">
                  <c:v>15.21</c:v>
                </c:pt>
                <c:pt idx="397">
                  <c:v>12.559998999999999</c:v>
                </c:pt>
                <c:pt idx="398">
                  <c:v>16.230001000000001</c:v>
                </c:pt>
                <c:pt idx="399">
                  <c:v>18.860001</c:v>
                </c:pt>
                <c:pt idx="400">
                  <c:v>12.44</c:v>
                </c:pt>
                <c:pt idx="401">
                  <c:v>12.47</c:v>
                </c:pt>
                <c:pt idx="402">
                  <c:v>11.83</c:v>
                </c:pt>
                <c:pt idx="403">
                  <c:v>19.190000999999999</c:v>
                </c:pt>
                <c:pt idx="404">
                  <c:v>18.73</c:v>
                </c:pt>
                <c:pt idx="405">
                  <c:v>17.440000999999999</c:v>
                </c:pt>
                <c:pt idx="406">
                  <c:v>16.440000999999999</c:v>
                </c:pt>
                <c:pt idx="407">
                  <c:v>12.88</c:v>
                </c:pt>
                <c:pt idx="408">
                  <c:v>5.37</c:v>
                </c:pt>
                <c:pt idx="409">
                  <c:v>15.49</c:v>
                </c:pt>
                <c:pt idx="410">
                  <c:v>15.76</c:v>
                </c:pt>
                <c:pt idx="411">
                  <c:v>22.050001000000002</c:v>
                </c:pt>
                <c:pt idx="412">
                  <c:v>20.420000000000002</c:v>
                </c:pt>
                <c:pt idx="413">
                  <c:v>16.489999999999998</c:v>
                </c:pt>
                <c:pt idx="414">
                  <c:v>12.860001</c:v>
                </c:pt>
                <c:pt idx="415">
                  <c:v>16.240002</c:v>
                </c:pt>
                <c:pt idx="416">
                  <c:v>16.769998999999999</c:v>
                </c:pt>
                <c:pt idx="417">
                  <c:v>13.47</c:v>
                </c:pt>
                <c:pt idx="418">
                  <c:v>13.68</c:v>
                </c:pt>
                <c:pt idx="419">
                  <c:v>16.360001</c:v>
                </c:pt>
                <c:pt idx="420">
                  <c:v>13.400001</c:v>
                </c:pt>
                <c:pt idx="421">
                  <c:v>12.720001</c:v>
                </c:pt>
                <c:pt idx="422">
                  <c:v>8.3499990000000004</c:v>
                </c:pt>
                <c:pt idx="423">
                  <c:v>5.77</c:v>
                </c:pt>
                <c:pt idx="424">
                  <c:v>5.69</c:v>
                </c:pt>
                <c:pt idx="425">
                  <c:v>5.98</c:v>
                </c:pt>
                <c:pt idx="426">
                  <c:v>6.67</c:v>
                </c:pt>
                <c:pt idx="427">
                  <c:v>6.29</c:v>
                </c:pt>
                <c:pt idx="428">
                  <c:v>6.8</c:v>
                </c:pt>
                <c:pt idx="429">
                  <c:v>5.37</c:v>
                </c:pt>
                <c:pt idx="430">
                  <c:v>5.46</c:v>
                </c:pt>
                <c:pt idx="431">
                  <c:v>6.7100010000000001</c:v>
                </c:pt>
                <c:pt idx="432">
                  <c:v>5.56</c:v>
                </c:pt>
                <c:pt idx="433">
                  <c:v>6.45</c:v>
                </c:pt>
                <c:pt idx="434">
                  <c:v>5.32</c:v>
                </c:pt>
                <c:pt idx="435">
                  <c:v>6.04</c:v>
                </c:pt>
                <c:pt idx="436">
                  <c:v>5.68</c:v>
                </c:pt>
                <c:pt idx="437">
                  <c:v>5.62</c:v>
                </c:pt>
                <c:pt idx="438">
                  <c:v>7.41</c:v>
                </c:pt>
                <c:pt idx="439">
                  <c:v>5.97</c:v>
                </c:pt>
                <c:pt idx="440">
                  <c:v>6.84</c:v>
                </c:pt>
                <c:pt idx="441">
                  <c:v>6</c:v>
                </c:pt>
                <c:pt idx="442">
                  <c:v>6.17</c:v>
                </c:pt>
                <c:pt idx="443">
                  <c:v>5.85</c:v>
                </c:pt>
                <c:pt idx="444">
                  <c:v>5.77</c:v>
                </c:pt>
                <c:pt idx="445">
                  <c:v>6.09</c:v>
                </c:pt>
                <c:pt idx="446">
                  <c:v>6.2</c:v>
                </c:pt>
                <c:pt idx="447">
                  <c:v>7.29</c:v>
                </c:pt>
                <c:pt idx="448">
                  <c:v>5.63</c:v>
                </c:pt>
                <c:pt idx="449">
                  <c:v>6.7</c:v>
                </c:pt>
                <c:pt idx="450">
                  <c:v>5.52</c:v>
                </c:pt>
                <c:pt idx="451">
                  <c:v>6.91</c:v>
                </c:pt>
                <c:pt idx="452">
                  <c:v>7.09</c:v>
                </c:pt>
                <c:pt idx="453">
                  <c:v>7.01</c:v>
                </c:pt>
                <c:pt idx="454">
                  <c:v>5.36</c:v>
                </c:pt>
                <c:pt idx="455">
                  <c:v>5.51</c:v>
                </c:pt>
                <c:pt idx="456">
                  <c:v>5.99</c:v>
                </c:pt>
                <c:pt idx="457">
                  <c:v>5.95</c:v>
                </c:pt>
                <c:pt idx="458">
                  <c:v>6.94</c:v>
                </c:pt>
                <c:pt idx="459">
                  <c:v>6.56</c:v>
                </c:pt>
                <c:pt idx="460">
                  <c:v>6.68</c:v>
                </c:pt>
                <c:pt idx="461">
                  <c:v>6.27</c:v>
                </c:pt>
                <c:pt idx="462">
                  <c:v>5.55</c:v>
                </c:pt>
                <c:pt idx="463">
                  <c:v>6.96</c:v>
                </c:pt>
                <c:pt idx="464">
                  <c:v>6.06</c:v>
                </c:pt>
                <c:pt idx="465">
                  <c:v>6.77</c:v>
                </c:pt>
                <c:pt idx="466">
                  <c:v>6.17</c:v>
                </c:pt>
                <c:pt idx="467">
                  <c:v>6.67</c:v>
                </c:pt>
                <c:pt idx="468">
                  <c:v>6.92</c:v>
                </c:pt>
                <c:pt idx="469">
                  <c:v>5.84</c:v>
                </c:pt>
                <c:pt idx="470">
                  <c:v>6.74</c:v>
                </c:pt>
                <c:pt idx="471">
                  <c:v>6.8</c:v>
                </c:pt>
                <c:pt idx="472">
                  <c:v>6.64</c:v>
                </c:pt>
                <c:pt idx="473">
                  <c:v>6.26</c:v>
                </c:pt>
                <c:pt idx="474">
                  <c:v>6.43</c:v>
                </c:pt>
                <c:pt idx="475">
                  <c:v>6.45</c:v>
                </c:pt>
                <c:pt idx="476">
                  <c:v>6.59</c:v>
                </c:pt>
                <c:pt idx="477">
                  <c:v>5.44</c:v>
                </c:pt>
                <c:pt idx="478">
                  <c:v>6.08</c:v>
                </c:pt>
                <c:pt idx="479">
                  <c:v>6.08</c:v>
                </c:pt>
                <c:pt idx="480">
                  <c:v>5.87</c:v>
                </c:pt>
                <c:pt idx="481">
                  <c:v>5.65</c:v>
                </c:pt>
                <c:pt idx="482">
                  <c:v>7.3</c:v>
                </c:pt>
                <c:pt idx="483">
                  <c:v>5.85</c:v>
                </c:pt>
                <c:pt idx="484">
                  <c:v>6</c:v>
                </c:pt>
                <c:pt idx="485">
                  <c:v>6.2</c:v>
                </c:pt>
                <c:pt idx="486">
                  <c:v>4.93</c:v>
                </c:pt>
                <c:pt idx="487">
                  <c:v>6.52</c:v>
                </c:pt>
                <c:pt idx="488">
                  <c:v>6.25</c:v>
                </c:pt>
                <c:pt idx="489">
                  <c:v>5.91</c:v>
                </c:pt>
                <c:pt idx="490">
                  <c:v>6.58</c:v>
                </c:pt>
                <c:pt idx="491">
                  <c:v>5.1100000000000003</c:v>
                </c:pt>
                <c:pt idx="492">
                  <c:v>5.4</c:v>
                </c:pt>
                <c:pt idx="493">
                  <c:v>5.39</c:v>
                </c:pt>
                <c:pt idx="494">
                  <c:v>5.8</c:v>
                </c:pt>
                <c:pt idx="495">
                  <c:v>6.31</c:v>
                </c:pt>
                <c:pt idx="496">
                  <c:v>5.6</c:v>
                </c:pt>
                <c:pt idx="497">
                  <c:v>5.04</c:v>
                </c:pt>
                <c:pt idx="498">
                  <c:v>5.41</c:v>
                </c:pt>
                <c:pt idx="499">
                  <c:v>5</c:v>
                </c:pt>
                <c:pt idx="500">
                  <c:v>5.19</c:v>
                </c:pt>
                <c:pt idx="501">
                  <c:v>5.44</c:v>
                </c:pt>
                <c:pt idx="502">
                  <c:v>4.91</c:v>
                </c:pt>
                <c:pt idx="503">
                  <c:v>4.93</c:v>
                </c:pt>
                <c:pt idx="504">
                  <c:v>4.28</c:v>
                </c:pt>
                <c:pt idx="505">
                  <c:v>5.27</c:v>
                </c:pt>
                <c:pt idx="506">
                  <c:v>5.44</c:v>
                </c:pt>
                <c:pt idx="507">
                  <c:v>5.1100000000000003</c:v>
                </c:pt>
                <c:pt idx="508">
                  <c:v>4.66</c:v>
                </c:pt>
                <c:pt idx="509">
                  <c:v>5.93</c:v>
                </c:pt>
                <c:pt idx="510">
                  <c:v>4.8099999999999996</c:v>
                </c:pt>
                <c:pt idx="511">
                  <c:v>4.66</c:v>
                </c:pt>
                <c:pt idx="512">
                  <c:v>5.31</c:v>
                </c:pt>
                <c:pt idx="513">
                  <c:v>5.07</c:v>
                </c:pt>
                <c:pt idx="514">
                  <c:v>4.84</c:v>
                </c:pt>
                <c:pt idx="515">
                  <c:v>5.01</c:v>
                </c:pt>
                <c:pt idx="516">
                  <c:v>3.73</c:v>
                </c:pt>
                <c:pt idx="517">
                  <c:v>4.33</c:v>
                </c:pt>
                <c:pt idx="518">
                  <c:v>4.3099999999999996</c:v>
                </c:pt>
                <c:pt idx="519">
                  <c:v>3.88</c:v>
                </c:pt>
                <c:pt idx="520">
                  <c:v>4.45</c:v>
                </c:pt>
                <c:pt idx="521">
                  <c:v>3.56</c:v>
                </c:pt>
                <c:pt idx="522">
                  <c:v>4.18</c:v>
                </c:pt>
                <c:pt idx="523">
                  <c:v>3.73</c:v>
                </c:pt>
                <c:pt idx="524">
                  <c:v>3.69</c:v>
                </c:pt>
                <c:pt idx="525">
                  <c:v>3.51</c:v>
                </c:pt>
                <c:pt idx="526">
                  <c:v>2.78</c:v>
                </c:pt>
                <c:pt idx="527">
                  <c:v>2.91</c:v>
                </c:pt>
                <c:pt idx="528">
                  <c:v>2.9</c:v>
                </c:pt>
                <c:pt idx="529">
                  <c:v>1.68</c:v>
                </c:pt>
                <c:pt idx="530">
                  <c:v>2.04</c:v>
                </c:pt>
                <c:pt idx="531">
                  <c:v>3.53</c:v>
                </c:pt>
                <c:pt idx="532">
                  <c:v>3.09</c:v>
                </c:pt>
                <c:pt idx="533">
                  <c:v>3.04</c:v>
                </c:pt>
                <c:pt idx="534">
                  <c:v>3.07</c:v>
                </c:pt>
                <c:pt idx="535">
                  <c:v>2.44</c:v>
                </c:pt>
                <c:pt idx="536">
                  <c:v>2.39</c:v>
                </c:pt>
                <c:pt idx="537">
                  <c:v>2.69</c:v>
                </c:pt>
                <c:pt idx="538">
                  <c:v>2.5499999999999998</c:v>
                </c:pt>
                <c:pt idx="539">
                  <c:v>2.81</c:v>
                </c:pt>
                <c:pt idx="540">
                  <c:v>3.09</c:v>
                </c:pt>
                <c:pt idx="541">
                  <c:v>2.95</c:v>
                </c:pt>
                <c:pt idx="542">
                  <c:v>2.59</c:v>
                </c:pt>
                <c:pt idx="543">
                  <c:v>3.39</c:v>
                </c:pt>
                <c:pt idx="544">
                  <c:v>2.73</c:v>
                </c:pt>
                <c:pt idx="545">
                  <c:v>3.04</c:v>
                </c:pt>
                <c:pt idx="546">
                  <c:v>3.11</c:v>
                </c:pt>
                <c:pt idx="547">
                  <c:v>2.98</c:v>
                </c:pt>
                <c:pt idx="548">
                  <c:v>2.4900000000000002</c:v>
                </c:pt>
                <c:pt idx="549">
                  <c:v>2.71</c:v>
                </c:pt>
                <c:pt idx="550">
                  <c:v>2.68</c:v>
                </c:pt>
                <c:pt idx="551">
                  <c:v>2.6</c:v>
                </c:pt>
                <c:pt idx="552">
                  <c:v>2.68</c:v>
                </c:pt>
                <c:pt idx="553">
                  <c:v>2.5299999999999998</c:v>
                </c:pt>
                <c:pt idx="554">
                  <c:v>2.5</c:v>
                </c:pt>
                <c:pt idx="555">
                  <c:v>2.15</c:v>
                </c:pt>
                <c:pt idx="556">
                  <c:v>1.91</c:v>
                </c:pt>
                <c:pt idx="557">
                  <c:v>2.29</c:v>
                </c:pt>
                <c:pt idx="558">
                  <c:v>2.5099999999999998</c:v>
                </c:pt>
                <c:pt idx="559">
                  <c:v>2.15</c:v>
                </c:pt>
                <c:pt idx="560">
                  <c:v>2.21</c:v>
                </c:pt>
                <c:pt idx="561">
                  <c:v>1.89</c:v>
                </c:pt>
                <c:pt idx="562">
                  <c:v>2.06</c:v>
                </c:pt>
                <c:pt idx="563">
                  <c:v>2.0699999999999998</c:v>
                </c:pt>
                <c:pt idx="564">
                  <c:v>1.29</c:v>
                </c:pt>
                <c:pt idx="565">
                  <c:v>1.1599999999999999</c:v>
                </c:pt>
                <c:pt idx="566">
                  <c:v>1.3</c:v>
                </c:pt>
                <c:pt idx="567">
                  <c:v>1.43</c:v>
                </c:pt>
                <c:pt idx="568">
                  <c:v>1.1399999999999999</c:v>
                </c:pt>
                <c:pt idx="569">
                  <c:v>1.01</c:v>
                </c:pt>
                <c:pt idx="570">
                  <c:v>0.8</c:v>
                </c:pt>
                <c:pt idx="571">
                  <c:v>1.06</c:v>
                </c:pt>
                <c:pt idx="572">
                  <c:v>1</c:v>
                </c:pt>
                <c:pt idx="573">
                  <c:v>0.99</c:v>
                </c:pt>
                <c:pt idx="574">
                  <c:v>0.85</c:v>
                </c:pt>
                <c:pt idx="575">
                  <c:v>0.81</c:v>
                </c:pt>
                <c:pt idx="576">
                  <c:v>0.85</c:v>
                </c:pt>
                <c:pt idx="577">
                  <c:v>0.66</c:v>
                </c:pt>
                <c:pt idx="578">
                  <c:v>0.7</c:v>
                </c:pt>
                <c:pt idx="579">
                  <c:v>0.67</c:v>
                </c:pt>
                <c:pt idx="580">
                  <c:v>0.95</c:v>
                </c:pt>
                <c:pt idx="581">
                  <c:v>0.82</c:v>
                </c:pt>
                <c:pt idx="582">
                  <c:v>0.72</c:v>
                </c:pt>
                <c:pt idx="583">
                  <c:v>0.4</c:v>
                </c:pt>
                <c:pt idx="584">
                  <c:v>0.73</c:v>
                </c:pt>
                <c:pt idx="585">
                  <c:v>0.46</c:v>
                </c:pt>
                <c:pt idx="586">
                  <c:v>0.39</c:v>
                </c:pt>
                <c:pt idx="587">
                  <c:v>0.66</c:v>
                </c:pt>
                <c:pt idx="588">
                  <c:v>0.66</c:v>
                </c:pt>
                <c:pt idx="589">
                  <c:v>0.51</c:v>
                </c:pt>
                <c:pt idx="590">
                  <c:v>0.6</c:v>
                </c:pt>
                <c:pt idx="591">
                  <c:v>0.65</c:v>
                </c:pt>
                <c:pt idx="592">
                  <c:v>0.63</c:v>
                </c:pt>
                <c:pt idx="593">
                  <c:v>0.23</c:v>
                </c:pt>
                <c:pt idx="594">
                  <c:v>0.44</c:v>
                </c:pt>
                <c:pt idx="595">
                  <c:v>0.56999999999999995</c:v>
                </c:pt>
                <c:pt idx="596">
                  <c:v>0.26</c:v>
                </c:pt>
                <c:pt idx="597">
                  <c:v>0.12</c:v>
                </c:pt>
                <c:pt idx="598">
                  <c:v>0.36</c:v>
                </c:pt>
                <c:pt idx="599">
                  <c:v>0.56000000000000005</c:v>
                </c:pt>
                <c:pt idx="600">
                  <c:v>0.31</c:v>
                </c:pt>
                <c:pt idx="601">
                  <c:v>0.37</c:v>
                </c:pt>
                <c:pt idx="602">
                  <c:v>0.35</c:v>
                </c:pt>
                <c:pt idx="603">
                  <c:v>0.53</c:v>
                </c:pt>
                <c:pt idx="604">
                  <c:v>0.36</c:v>
                </c:pt>
                <c:pt idx="605">
                  <c:v>0.34</c:v>
                </c:pt>
                <c:pt idx="606">
                  <c:v>0.52</c:v>
                </c:pt>
                <c:pt idx="607">
                  <c:v>0.44</c:v>
                </c:pt>
                <c:pt idx="608">
                  <c:v>0.86</c:v>
                </c:pt>
                <c:pt idx="609">
                  <c:v>0.66</c:v>
                </c:pt>
                <c:pt idx="610">
                  <c:v>0.51</c:v>
                </c:pt>
                <c:pt idx="611">
                  <c:v>0.45</c:v>
                </c:pt>
                <c:pt idx="612">
                  <c:v>0.53</c:v>
                </c:pt>
                <c:pt idx="613">
                  <c:v>0.46</c:v>
                </c:pt>
                <c:pt idx="614">
                  <c:v>0.52</c:v>
                </c:pt>
                <c:pt idx="615">
                  <c:v>0.56999999999999995</c:v>
                </c:pt>
                <c:pt idx="616">
                  <c:v>0.14000000000000001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8.2050999999999999E-2</c:v>
                </c:pt>
                <c:pt idx="625">
                  <c:v>1.04</c:v>
                </c:pt>
                <c:pt idx="626">
                  <c:v>1.42</c:v>
                </c:pt>
                <c:pt idx="627">
                  <c:v>0.99</c:v>
                </c:pt>
                <c:pt idx="628">
                  <c:v>1.59</c:v>
                </c:pt>
                <c:pt idx="629">
                  <c:v>1.63</c:v>
                </c:pt>
                <c:pt idx="630">
                  <c:v>1.28</c:v>
                </c:pt>
                <c:pt idx="631">
                  <c:v>1.59</c:v>
                </c:pt>
                <c:pt idx="632">
                  <c:v>1.81</c:v>
                </c:pt>
                <c:pt idx="633">
                  <c:v>2.11</c:v>
                </c:pt>
                <c:pt idx="634">
                  <c:v>1.76</c:v>
                </c:pt>
                <c:pt idx="635">
                  <c:v>2.72</c:v>
                </c:pt>
                <c:pt idx="636">
                  <c:v>3.36</c:v>
                </c:pt>
                <c:pt idx="637">
                  <c:v>2.2200000000000002</c:v>
                </c:pt>
                <c:pt idx="638">
                  <c:v>6.1</c:v>
                </c:pt>
                <c:pt idx="639">
                  <c:v>4.53</c:v>
                </c:pt>
                <c:pt idx="640">
                  <c:v>4.3899999999999997</c:v>
                </c:pt>
                <c:pt idx="641">
                  <c:v>4.9800000000000004</c:v>
                </c:pt>
                <c:pt idx="642">
                  <c:v>4.4000000000000004</c:v>
                </c:pt>
                <c:pt idx="643">
                  <c:v>4.8600000000000003</c:v>
                </c:pt>
                <c:pt idx="644">
                  <c:v>5.21</c:v>
                </c:pt>
                <c:pt idx="645">
                  <c:v>7.86</c:v>
                </c:pt>
                <c:pt idx="646">
                  <c:v>6.86</c:v>
                </c:pt>
                <c:pt idx="647">
                  <c:v>7.3</c:v>
                </c:pt>
                <c:pt idx="648">
                  <c:v>9.67</c:v>
                </c:pt>
                <c:pt idx="649">
                  <c:v>10.39</c:v>
                </c:pt>
                <c:pt idx="650">
                  <c:v>7.86</c:v>
                </c:pt>
                <c:pt idx="651">
                  <c:v>7.25</c:v>
                </c:pt>
                <c:pt idx="652">
                  <c:v>6.04</c:v>
                </c:pt>
                <c:pt idx="653">
                  <c:v>10.97</c:v>
                </c:pt>
                <c:pt idx="654">
                  <c:v>13.47</c:v>
                </c:pt>
                <c:pt idx="655">
                  <c:v>12.66</c:v>
                </c:pt>
                <c:pt idx="656">
                  <c:v>11.599999</c:v>
                </c:pt>
                <c:pt idx="657">
                  <c:v>12.32</c:v>
                </c:pt>
                <c:pt idx="658">
                  <c:v>10.33</c:v>
                </c:pt>
                <c:pt idx="659">
                  <c:v>11.150001</c:v>
                </c:pt>
                <c:pt idx="660">
                  <c:v>14.01</c:v>
                </c:pt>
                <c:pt idx="661">
                  <c:v>14.129999</c:v>
                </c:pt>
                <c:pt idx="662">
                  <c:v>12.2</c:v>
                </c:pt>
                <c:pt idx="663">
                  <c:v>12.710001</c:v>
                </c:pt>
                <c:pt idx="664">
                  <c:v>12.04</c:v>
                </c:pt>
                <c:pt idx="665">
                  <c:v>11.93</c:v>
                </c:pt>
                <c:pt idx="666">
                  <c:v>13.259999000000001</c:v>
                </c:pt>
                <c:pt idx="667">
                  <c:v>14.89</c:v>
                </c:pt>
                <c:pt idx="668">
                  <c:v>12.89</c:v>
                </c:pt>
                <c:pt idx="669">
                  <c:v>14.24</c:v>
                </c:pt>
                <c:pt idx="670">
                  <c:v>15.5</c:v>
                </c:pt>
                <c:pt idx="671">
                  <c:v>16.16</c:v>
                </c:pt>
                <c:pt idx="672">
                  <c:v>15.99</c:v>
                </c:pt>
                <c:pt idx="673">
                  <c:v>14.290001</c:v>
                </c:pt>
                <c:pt idx="674">
                  <c:v>18.350000000000001</c:v>
                </c:pt>
                <c:pt idx="675">
                  <c:v>14.95</c:v>
                </c:pt>
                <c:pt idx="676">
                  <c:v>14.46</c:v>
                </c:pt>
                <c:pt idx="677">
                  <c:v>14.210001</c:v>
                </c:pt>
                <c:pt idx="678">
                  <c:v>13.46</c:v>
                </c:pt>
                <c:pt idx="679">
                  <c:v>13.14</c:v>
                </c:pt>
                <c:pt idx="680">
                  <c:v>11.91</c:v>
                </c:pt>
                <c:pt idx="681">
                  <c:v>15.09</c:v>
                </c:pt>
                <c:pt idx="682">
                  <c:v>12.530001</c:v>
                </c:pt>
                <c:pt idx="683">
                  <c:v>10.599999</c:v>
                </c:pt>
                <c:pt idx="684">
                  <c:v>5.98</c:v>
                </c:pt>
                <c:pt idx="685">
                  <c:v>11.48</c:v>
                </c:pt>
                <c:pt idx="686">
                  <c:v>10.679999</c:v>
                </c:pt>
                <c:pt idx="687">
                  <c:v>3.7</c:v>
                </c:pt>
                <c:pt idx="688">
                  <c:v>11.07</c:v>
                </c:pt>
                <c:pt idx="689">
                  <c:v>11.33</c:v>
                </c:pt>
                <c:pt idx="690">
                  <c:v>10.86</c:v>
                </c:pt>
                <c:pt idx="691">
                  <c:v>9.9699989999999996</c:v>
                </c:pt>
                <c:pt idx="692">
                  <c:v>10.55</c:v>
                </c:pt>
                <c:pt idx="693">
                  <c:v>7.95</c:v>
                </c:pt>
                <c:pt idx="694">
                  <c:v>8.4299990000000005</c:v>
                </c:pt>
                <c:pt idx="695">
                  <c:v>6.64</c:v>
                </c:pt>
                <c:pt idx="696">
                  <c:v>6.23</c:v>
                </c:pt>
                <c:pt idx="697">
                  <c:v>6.57</c:v>
                </c:pt>
                <c:pt idx="698">
                  <c:v>6.11</c:v>
                </c:pt>
                <c:pt idx="699">
                  <c:v>6.19</c:v>
                </c:pt>
                <c:pt idx="700">
                  <c:v>6.46</c:v>
                </c:pt>
                <c:pt idx="701">
                  <c:v>6.73</c:v>
                </c:pt>
                <c:pt idx="702">
                  <c:v>6.5399989999999999</c:v>
                </c:pt>
                <c:pt idx="703">
                  <c:v>9.99</c:v>
                </c:pt>
                <c:pt idx="704">
                  <c:v>8.27</c:v>
                </c:pt>
                <c:pt idx="705">
                  <c:v>6.3</c:v>
                </c:pt>
                <c:pt idx="706">
                  <c:v>6.89</c:v>
                </c:pt>
                <c:pt idx="707">
                  <c:v>6.21</c:v>
                </c:pt>
                <c:pt idx="708">
                  <c:v>5.73</c:v>
                </c:pt>
                <c:pt idx="709">
                  <c:v>6.12</c:v>
                </c:pt>
                <c:pt idx="710">
                  <c:v>6.3600009999999996</c:v>
                </c:pt>
                <c:pt idx="711">
                  <c:v>6.2</c:v>
                </c:pt>
                <c:pt idx="712">
                  <c:v>6.77</c:v>
                </c:pt>
                <c:pt idx="713">
                  <c:v>5.96</c:v>
                </c:pt>
                <c:pt idx="714">
                  <c:v>6.51</c:v>
                </c:pt>
                <c:pt idx="715">
                  <c:v>6.3600009999999996</c:v>
                </c:pt>
                <c:pt idx="716">
                  <c:v>7.04</c:v>
                </c:pt>
                <c:pt idx="717">
                  <c:v>6.61</c:v>
                </c:pt>
                <c:pt idx="718">
                  <c:v>6.15</c:v>
                </c:pt>
                <c:pt idx="719">
                  <c:v>6.99</c:v>
                </c:pt>
                <c:pt idx="720">
                  <c:v>6.52</c:v>
                </c:pt>
                <c:pt idx="721">
                  <c:v>6.3600009999999996</c:v>
                </c:pt>
                <c:pt idx="722">
                  <c:v>6.03</c:v>
                </c:pt>
                <c:pt idx="723">
                  <c:v>5.84</c:v>
                </c:pt>
                <c:pt idx="724">
                  <c:v>5.68</c:v>
                </c:pt>
                <c:pt idx="725">
                  <c:v>3.53</c:v>
                </c:pt>
                <c:pt idx="726">
                  <c:v>5.91</c:v>
                </c:pt>
                <c:pt idx="727">
                  <c:v>8.2899999999999991</c:v>
                </c:pt>
                <c:pt idx="728">
                  <c:v>10.14</c:v>
                </c:pt>
                <c:pt idx="729">
                  <c:v>6.31</c:v>
                </c:pt>
                <c:pt idx="730">
                  <c:v>8.75</c:v>
                </c:pt>
                <c:pt idx="731">
                  <c:v>10.37</c:v>
                </c:pt>
                <c:pt idx="732">
                  <c:v>8.14</c:v>
                </c:pt>
                <c:pt idx="733">
                  <c:v>5.81</c:v>
                </c:pt>
                <c:pt idx="734">
                  <c:v>3.73</c:v>
                </c:pt>
                <c:pt idx="735">
                  <c:v>5.26</c:v>
                </c:pt>
                <c:pt idx="736">
                  <c:v>6.01</c:v>
                </c:pt>
                <c:pt idx="737">
                  <c:v>7.37</c:v>
                </c:pt>
                <c:pt idx="738">
                  <c:v>7.03</c:v>
                </c:pt>
                <c:pt idx="739">
                  <c:v>8.1999999999999993</c:v>
                </c:pt>
                <c:pt idx="740">
                  <c:v>7.36</c:v>
                </c:pt>
                <c:pt idx="741">
                  <c:v>7.03</c:v>
                </c:pt>
                <c:pt idx="742">
                  <c:v>8.06</c:v>
                </c:pt>
                <c:pt idx="743">
                  <c:v>8.6199999999999992</c:v>
                </c:pt>
                <c:pt idx="744">
                  <c:v>6.87</c:v>
                </c:pt>
                <c:pt idx="745">
                  <c:v>5.89</c:v>
                </c:pt>
                <c:pt idx="746">
                  <c:v>7.01</c:v>
                </c:pt>
                <c:pt idx="747">
                  <c:v>7.99</c:v>
                </c:pt>
                <c:pt idx="748">
                  <c:v>7.07</c:v>
                </c:pt>
                <c:pt idx="749">
                  <c:v>10.130000000000001</c:v>
                </c:pt>
                <c:pt idx="750">
                  <c:v>13.21</c:v>
                </c:pt>
                <c:pt idx="751">
                  <c:v>17.030000999999999</c:v>
                </c:pt>
                <c:pt idx="752">
                  <c:v>17.360001</c:v>
                </c:pt>
                <c:pt idx="753">
                  <c:v>17.470001</c:v>
                </c:pt>
                <c:pt idx="754">
                  <c:v>16.120000999999998</c:v>
                </c:pt>
                <c:pt idx="755">
                  <c:v>16.760000000000002</c:v>
                </c:pt>
                <c:pt idx="756">
                  <c:v>14.49</c:v>
                </c:pt>
                <c:pt idx="757">
                  <c:v>12.9</c:v>
                </c:pt>
                <c:pt idx="758">
                  <c:v>13.76</c:v>
                </c:pt>
                <c:pt idx="759">
                  <c:v>11.4</c:v>
                </c:pt>
                <c:pt idx="760">
                  <c:v>13.160000999999999</c:v>
                </c:pt>
                <c:pt idx="761">
                  <c:v>13.53</c:v>
                </c:pt>
                <c:pt idx="762">
                  <c:v>8.57</c:v>
                </c:pt>
                <c:pt idx="763">
                  <c:v>10.74</c:v>
                </c:pt>
                <c:pt idx="764">
                  <c:v>13.61</c:v>
                </c:pt>
                <c:pt idx="765">
                  <c:v>16.140001000000002</c:v>
                </c:pt>
                <c:pt idx="766">
                  <c:v>18.039999000000002</c:v>
                </c:pt>
                <c:pt idx="767">
                  <c:v>18.73</c:v>
                </c:pt>
                <c:pt idx="768">
                  <c:v>18.84</c:v>
                </c:pt>
                <c:pt idx="769">
                  <c:v>15.940001000000001</c:v>
                </c:pt>
                <c:pt idx="770">
                  <c:v>11.240000999999999</c:v>
                </c:pt>
                <c:pt idx="771">
                  <c:v>12.389999</c:v>
                </c:pt>
                <c:pt idx="772">
                  <c:v>15.889999</c:v>
                </c:pt>
                <c:pt idx="773">
                  <c:v>16.32</c:v>
                </c:pt>
                <c:pt idx="774">
                  <c:v>7.25</c:v>
                </c:pt>
                <c:pt idx="775">
                  <c:v>11.18</c:v>
                </c:pt>
                <c:pt idx="776">
                  <c:v>14.440001000000001</c:v>
                </c:pt>
                <c:pt idx="777">
                  <c:v>11.84</c:v>
                </c:pt>
                <c:pt idx="778">
                  <c:v>6.16</c:v>
                </c:pt>
                <c:pt idx="779">
                  <c:v>12.549999</c:v>
                </c:pt>
                <c:pt idx="780">
                  <c:v>12.860001</c:v>
                </c:pt>
                <c:pt idx="781">
                  <c:v>10.69</c:v>
                </c:pt>
                <c:pt idx="782">
                  <c:v>9.25</c:v>
                </c:pt>
                <c:pt idx="783">
                  <c:v>15.96</c:v>
                </c:pt>
                <c:pt idx="784">
                  <c:v>18.690000999999999</c:v>
                </c:pt>
                <c:pt idx="785">
                  <c:v>17.41</c:v>
                </c:pt>
                <c:pt idx="786">
                  <c:v>15.940001000000001</c:v>
                </c:pt>
                <c:pt idx="787">
                  <c:v>15.299999</c:v>
                </c:pt>
                <c:pt idx="788">
                  <c:v>21.209999</c:v>
                </c:pt>
                <c:pt idx="789">
                  <c:v>18.449998999999998</c:v>
                </c:pt>
                <c:pt idx="790">
                  <c:v>16.599997999999999</c:v>
                </c:pt>
                <c:pt idx="791">
                  <c:v>17.93</c:v>
                </c:pt>
                <c:pt idx="792">
                  <c:v>15.03</c:v>
                </c:pt>
                <c:pt idx="793">
                  <c:v>18</c:v>
                </c:pt>
                <c:pt idx="794">
                  <c:v>18.639999</c:v>
                </c:pt>
                <c:pt idx="795">
                  <c:v>17.200001</c:v>
                </c:pt>
                <c:pt idx="796">
                  <c:v>13.3</c:v>
                </c:pt>
                <c:pt idx="797">
                  <c:v>16.469999000000001</c:v>
                </c:pt>
                <c:pt idx="798">
                  <c:v>17.98</c:v>
                </c:pt>
                <c:pt idx="799">
                  <c:v>18.469999000000001</c:v>
                </c:pt>
                <c:pt idx="800">
                  <c:v>17.829999999999998</c:v>
                </c:pt>
                <c:pt idx="801">
                  <c:v>14.440001000000001</c:v>
                </c:pt>
                <c:pt idx="802">
                  <c:v>14.589999000000001</c:v>
                </c:pt>
                <c:pt idx="803">
                  <c:v>12.24</c:v>
                </c:pt>
                <c:pt idx="804">
                  <c:v>5.83</c:v>
                </c:pt>
                <c:pt idx="805">
                  <c:v>4.92</c:v>
                </c:pt>
                <c:pt idx="806">
                  <c:v>4.87</c:v>
                </c:pt>
                <c:pt idx="807">
                  <c:v>4.04</c:v>
                </c:pt>
                <c:pt idx="808">
                  <c:v>4.13</c:v>
                </c:pt>
                <c:pt idx="809">
                  <c:v>4.1500000000000004</c:v>
                </c:pt>
                <c:pt idx="810">
                  <c:v>4.0199999999999996</c:v>
                </c:pt>
                <c:pt idx="811">
                  <c:v>3.46</c:v>
                </c:pt>
                <c:pt idx="812">
                  <c:v>3.56</c:v>
                </c:pt>
                <c:pt idx="813">
                  <c:v>3.16</c:v>
                </c:pt>
                <c:pt idx="814">
                  <c:v>3.33</c:v>
                </c:pt>
                <c:pt idx="815">
                  <c:v>3.61</c:v>
                </c:pt>
                <c:pt idx="816">
                  <c:v>3.04</c:v>
                </c:pt>
                <c:pt idx="817">
                  <c:v>3.37</c:v>
                </c:pt>
                <c:pt idx="818">
                  <c:v>1.45</c:v>
                </c:pt>
                <c:pt idx="819">
                  <c:v>3.06</c:v>
                </c:pt>
                <c:pt idx="820">
                  <c:v>3.21</c:v>
                </c:pt>
                <c:pt idx="821">
                  <c:v>2.75</c:v>
                </c:pt>
                <c:pt idx="822">
                  <c:v>3.03</c:v>
                </c:pt>
                <c:pt idx="823">
                  <c:v>3.23</c:v>
                </c:pt>
                <c:pt idx="824">
                  <c:v>2.91</c:v>
                </c:pt>
                <c:pt idx="825">
                  <c:v>2.6</c:v>
                </c:pt>
                <c:pt idx="826">
                  <c:v>2.83</c:v>
                </c:pt>
                <c:pt idx="827">
                  <c:v>2.96</c:v>
                </c:pt>
                <c:pt idx="828">
                  <c:v>2.93</c:v>
                </c:pt>
                <c:pt idx="829">
                  <c:v>2.17</c:v>
                </c:pt>
                <c:pt idx="830">
                  <c:v>0</c:v>
                </c:pt>
                <c:pt idx="831">
                  <c:v>1.4</c:v>
                </c:pt>
                <c:pt idx="832">
                  <c:v>3.34</c:v>
                </c:pt>
                <c:pt idx="833">
                  <c:v>2.97</c:v>
                </c:pt>
                <c:pt idx="834">
                  <c:v>2.89</c:v>
                </c:pt>
                <c:pt idx="835">
                  <c:v>3.23</c:v>
                </c:pt>
                <c:pt idx="836">
                  <c:v>2.86</c:v>
                </c:pt>
                <c:pt idx="837">
                  <c:v>3.13</c:v>
                </c:pt>
                <c:pt idx="838">
                  <c:v>2.84</c:v>
                </c:pt>
                <c:pt idx="839">
                  <c:v>2.5299999999999998</c:v>
                </c:pt>
                <c:pt idx="840">
                  <c:v>2.17</c:v>
                </c:pt>
                <c:pt idx="841">
                  <c:v>2.36</c:v>
                </c:pt>
                <c:pt idx="842">
                  <c:v>2.46</c:v>
                </c:pt>
                <c:pt idx="843">
                  <c:v>2.4700000000000002</c:v>
                </c:pt>
                <c:pt idx="844">
                  <c:v>2.2599999999999998</c:v>
                </c:pt>
                <c:pt idx="845">
                  <c:v>1.9</c:v>
                </c:pt>
                <c:pt idx="846">
                  <c:v>2.41</c:v>
                </c:pt>
                <c:pt idx="847">
                  <c:v>1.93</c:v>
                </c:pt>
                <c:pt idx="848">
                  <c:v>2.09</c:v>
                </c:pt>
                <c:pt idx="849">
                  <c:v>1.68</c:v>
                </c:pt>
                <c:pt idx="850">
                  <c:v>2.0299999999999998</c:v>
                </c:pt>
                <c:pt idx="851">
                  <c:v>1.49</c:v>
                </c:pt>
                <c:pt idx="852">
                  <c:v>1.63</c:v>
                </c:pt>
                <c:pt idx="853">
                  <c:v>0.77</c:v>
                </c:pt>
                <c:pt idx="854">
                  <c:v>1.29</c:v>
                </c:pt>
                <c:pt idx="855">
                  <c:v>1.5</c:v>
                </c:pt>
                <c:pt idx="856">
                  <c:v>1.29</c:v>
                </c:pt>
                <c:pt idx="857">
                  <c:v>1.47</c:v>
                </c:pt>
                <c:pt idx="858">
                  <c:v>1.27</c:v>
                </c:pt>
                <c:pt idx="859">
                  <c:v>1.1100000000000001</c:v>
                </c:pt>
                <c:pt idx="860">
                  <c:v>1.17</c:v>
                </c:pt>
                <c:pt idx="861">
                  <c:v>0.8</c:v>
                </c:pt>
                <c:pt idx="862">
                  <c:v>0.66</c:v>
                </c:pt>
                <c:pt idx="863">
                  <c:v>0.68</c:v>
                </c:pt>
                <c:pt idx="864">
                  <c:v>0.87</c:v>
                </c:pt>
                <c:pt idx="865">
                  <c:v>0.85</c:v>
                </c:pt>
                <c:pt idx="866">
                  <c:v>0.68</c:v>
                </c:pt>
                <c:pt idx="867">
                  <c:v>0.49</c:v>
                </c:pt>
                <c:pt idx="868">
                  <c:v>0.92</c:v>
                </c:pt>
                <c:pt idx="869">
                  <c:v>1.07</c:v>
                </c:pt>
                <c:pt idx="870">
                  <c:v>0.73</c:v>
                </c:pt>
                <c:pt idx="871">
                  <c:v>0.25</c:v>
                </c:pt>
                <c:pt idx="872">
                  <c:v>0.67</c:v>
                </c:pt>
                <c:pt idx="873">
                  <c:v>0.43</c:v>
                </c:pt>
                <c:pt idx="874">
                  <c:v>0.46</c:v>
                </c:pt>
                <c:pt idx="875">
                  <c:v>0.46</c:v>
                </c:pt>
                <c:pt idx="876">
                  <c:v>0.45</c:v>
                </c:pt>
                <c:pt idx="877">
                  <c:v>0.52</c:v>
                </c:pt>
                <c:pt idx="878">
                  <c:v>0.38</c:v>
                </c:pt>
                <c:pt idx="879">
                  <c:v>0.35</c:v>
                </c:pt>
                <c:pt idx="880">
                  <c:v>0.41</c:v>
                </c:pt>
                <c:pt idx="881">
                  <c:v>0.52</c:v>
                </c:pt>
                <c:pt idx="882">
                  <c:v>0.48</c:v>
                </c:pt>
                <c:pt idx="883">
                  <c:v>0.72</c:v>
                </c:pt>
                <c:pt idx="884">
                  <c:v>8.0808000000000005E-2</c:v>
                </c:pt>
                <c:pt idx="885">
                  <c:v>0.62</c:v>
                </c:pt>
                <c:pt idx="886">
                  <c:v>0.25</c:v>
                </c:pt>
                <c:pt idx="887">
                  <c:v>0.37</c:v>
                </c:pt>
                <c:pt idx="888">
                  <c:v>0.52</c:v>
                </c:pt>
                <c:pt idx="889">
                  <c:v>0.1</c:v>
                </c:pt>
                <c:pt idx="890">
                  <c:v>0.47</c:v>
                </c:pt>
                <c:pt idx="891">
                  <c:v>0.55000000000000004</c:v>
                </c:pt>
                <c:pt idx="892">
                  <c:v>0.35</c:v>
                </c:pt>
                <c:pt idx="893">
                  <c:v>0.88</c:v>
                </c:pt>
                <c:pt idx="894">
                  <c:v>0.7</c:v>
                </c:pt>
                <c:pt idx="895">
                  <c:v>0.37</c:v>
                </c:pt>
                <c:pt idx="896">
                  <c:v>0.61</c:v>
                </c:pt>
                <c:pt idx="897">
                  <c:v>0.68</c:v>
                </c:pt>
                <c:pt idx="898">
                  <c:v>0.42</c:v>
                </c:pt>
                <c:pt idx="899">
                  <c:v>0.65</c:v>
                </c:pt>
                <c:pt idx="900">
                  <c:v>0.28999999999999998</c:v>
                </c:pt>
                <c:pt idx="901">
                  <c:v>0.38</c:v>
                </c:pt>
                <c:pt idx="902">
                  <c:v>0.45</c:v>
                </c:pt>
                <c:pt idx="903">
                  <c:v>0.23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.99</c:v>
                </c:pt>
                <c:pt idx="913">
                  <c:v>1.01</c:v>
                </c:pt>
                <c:pt idx="914">
                  <c:v>0.81</c:v>
                </c:pt>
                <c:pt idx="915">
                  <c:v>0.83</c:v>
                </c:pt>
                <c:pt idx="916">
                  <c:v>1.39</c:v>
                </c:pt>
                <c:pt idx="917">
                  <c:v>1.29</c:v>
                </c:pt>
                <c:pt idx="918">
                  <c:v>1.38</c:v>
                </c:pt>
                <c:pt idx="919">
                  <c:v>1.86</c:v>
                </c:pt>
                <c:pt idx="920">
                  <c:v>1.41</c:v>
                </c:pt>
                <c:pt idx="921">
                  <c:v>2.2200000000000002</c:v>
                </c:pt>
                <c:pt idx="922">
                  <c:v>1.84</c:v>
                </c:pt>
                <c:pt idx="923">
                  <c:v>2.16</c:v>
                </c:pt>
                <c:pt idx="924">
                  <c:v>2.38</c:v>
                </c:pt>
                <c:pt idx="925">
                  <c:v>2.27</c:v>
                </c:pt>
                <c:pt idx="926">
                  <c:v>2.69</c:v>
                </c:pt>
                <c:pt idx="927">
                  <c:v>3.17</c:v>
                </c:pt>
                <c:pt idx="928">
                  <c:v>3.32</c:v>
                </c:pt>
                <c:pt idx="929">
                  <c:v>4.01</c:v>
                </c:pt>
                <c:pt idx="930">
                  <c:v>4.12</c:v>
                </c:pt>
                <c:pt idx="931">
                  <c:v>4.26</c:v>
                </c:pt>
                <c:pt idx="932">
                  <c:v>5.43</c:v>
                </c:pt>
                <c:pt idx="933">
                  <c:v>5.5</c:v>
                </c:pt>
                <c:pt idx="934">
                  <c:v>5.73</c:v>
                </c:pt>
                <c:pt idx="935">
                  <c:v>5.92</c:v>
                </c:pt>
                <c:pt idx="936">
                  <c:v>6.08</c:v>
                </c:pt>
                <c:pt idx="937">
                  <c:v>6.27</c:v>
                </c:pt>
                <c:pt idx="938">
                  <c:v>7.55</c:v>
                </c:pt>
                <c:pt idx="939">
                  <c:v>7.87</c:v>
                </c:pt>
                <c:pt idx="940">
                  <c:v>8.8600010000000005</c:v>
                </c:pt>
                <c:pt idx="941">
                  <c:v>9.4</c:v>
                </c:pt>
                <c:pt idx="942">
                  <c:v>9.7100000000000009</c:v>
                </c:pt>
                <c:pt idx="943">
                  <c:v>12.45</c:v>
                </c:pt>
                <c:pt idx="944">
                  <c:v>11.200001</c:v>
                </c:pt>
                <c:pt idx="945">
                  <c:v>9.2799999999999994</c:v>
                </c:pt>
                <c:pt idx="946">
                  <c:v>10.76</c:v>
                </c:pt>
                <c:pt idx="947">
                  <c:v>10.629999</c:v>
                </c:pt>
                <c:pt idx="948">
                  <c:v>9.83</c:v>
                </c:pt>
                <c:pt idx="949">
                  <c:v>6.47</c:v>
                </c:pt>
                <c:pt idx="950">
                  <c:v>7.43</c:v>
                </c:pt>
                <c:pt idx="951">
                  <c:v>9.2200000000000006</c:v>
                </c:pt>
                <c:pt idx="952">
                  <c:v>9</c:v>
                </c:pt>
                <c:pt idx="953">
                  <c:v>10.050000000000001</c:v>
                </c:pt>
                <c:pt idx="954">
                  <c:v>10.24</c:v>
                </c:pt>
                <c:pt idx="955">
                  <c:v>10.450001</c:v>
                </c:pt>
                <c:pt idx="956">
                  <c:v>10.87</c:v>
                </c:pt>
                <c:pt idx="957">
                  <c:v>11.23</c:v>
                </c:pt>
                <c:pt idx="958">
                  <c:v>10.37</c:v>
                </c:pt>
                <c:pt idx="959">
                  <c:v>13.179999</c:v>
                </c:pt>
                <c:pt idx="960">
                  <c:v>14.200001</c:v>
                </c:pt>
                <c:pt idx="961">
                  <c:v>14.110001</c:v>
                </c:pt>
                <c:pt idx="962">
                  <c:v>13.23</c:v>
                </c:pt>
                <c:pt idx="963">
                  <c:v>6.35</c:v>
                </c:pt>
                <c:pt idx="964">
                  <c:v>12.74</c:v>
                </c:pt>
                <c:pt idx="965">
                  <c:v>14.01</c:v>
                </c:pt>
                <c:pt idx="966">
                  <c:v>12.73</c:v>
                </c:pt>
                <c:pt idx="967">
                  <c:v>12.42</c:v>
                </c:pt>
                <c:pt idx="968">
                  <c:v>10.77</c:v>
                </c:pt>
                <c:pt idx="969">
                  <c:v>10.199999999999999</c:v>
                </c:pt>
                <c:pt idx="970">
                  <c:v>10.51</c:v>
                </c:pt>
                <c:pt idx="971">
                  <c:v>10.029999999999999</c:v>
                </c:pt>
                <c:pt idx="972">
                  <c:v>11</c:v>
                </c:pt>
                <c:pt idx="973">
                  <c:v>12.4</c:v>
                </c:pt>
                <c:pt idx="974">
                  <c:v>11</c:v>
                </c:pt>
                <c:pt idx="975">
                  <c:v>10.71</c:v>
                </c:pt>
                <c:pt idx="976">
                  <c:v>9.83</c:v>
                </c:pt>
                <c:pt idx="977">
                  <c:v>9.9</c:v>
                </c:pt>
                <c:pt idx="978">
                  <c:v>10.33</c:v>
                </c:pt>
                <c:pt idx="979">
                  <c:v>10.809998999999999</c:v>
                </c:pt>
                <c:pt idx="980">
                  <c:v>13.070001</c:v>
                </c:pt>
                <c:pt idx="981">
                  <c:v>9.3099989999999995</c:v>
                </c:pt>
                <c:pt idx="982">
                  <c:v>9.7899999999999991</c:v>
                </c:pt>
                <c:pt idx="983">
                  <c:v>9.3800000000000008</c:v>
                </c:pt>
                <c:pt idx="984">
                  <c:v>9.0499989999999997</c:v>
                </c:pt>
                <c:pt idx="985">
                  <c:v>9.6300000000000008</c:v>
                </c:pt>
                <c:pt idx="986">
                  <c:v>8.2899999999999991</c:v>
                </c:pt>
                <c:pt idx="987">
                  <c:v>6.77</c:v>
                </c:pt>
                <c:pt idx="988">
                  <c:v>7.09</c:v>
                </c:pt>
                <c:pt idx="989">
                  <c:v>6.74</c:v>
                </c:pt>
                <c:pt idx="990">
                  <c:v>6.92</c:v>
                </c:pt>
                <c:pt idx="991">
                  <c:v>6.15</c:v>
                </c:pt>
                <c:pt idx="992">
                  <c:v>7.04</c:v>
                </c:pt>
                <c:pt idx="993">
                  <c:v>6.53</c:v>
                </c:pt>
                <c:pt idx="994">
                  <c:v>6.87</c:v>
                </c:pt>
                <c:pt idx="995">
                  <c:v>6.89</c:v>
                </c:pt>
                <c:pt idx="996">
                  <c:v>6.28</c:v>
                </c:pt>
                <c:pt idx="997">
                  <c:v>7.23</c:v>
                </c:pt>
                <c:pt idx="998">
                  <c:v>6.51</c:v>
                </c:pt>
                <c:pt idx="999">
                  <c:v>6.38</c:v>
                </c:pt>
                <c:pt idx="1000">
                  <c:v>5.93</c:v>
                </c:pt>
                <c:pt idx="1001">
                  <c:v>6.88</c:v>
                </c:pt>
                <c:pt idx="1002">
                  <c:v>6.08</c:v>
                </c:pt>
                <c:pt idx="1003">
                  <c:v>6.1</c:v>
                </c:pt>
                <c:pt idx="1004">
                  <c:v>6.53</c:v>
                </c:pt>
                <c:pt idx="1005">
                  <c:v>6.79</c:v>
                </c:pt>
                <c:pt idx="1006">
                  <c:v>7.53</c:v>
                </c:pt>
                <c:pt idx="1007">
                  <c:v>6.23</c:v>
                </c:pt>
                <c:pt idx="1008">
                  <c:v>5.79</c:v>
                </c:pt>
                <c:pt idx="1009">
                  <c:v>6.59</c:v>
                </c:pt>
                <c:pt idx="1010">
                  <c:v>6.29</c:v>
                </c:pt>
                <c:pt idx="1011">
                  <c:v>9.5500000000000007</c:v>
                </c:pt>
                <c:pt idx="1012">
                  <c:v>6.09</c:v>
                </c:pt>
                <c:pt idx="1013">
                  <c:v>5.57</c:v>
                </c:pt>
                <c:pt idx="1014">
                  <c:v>5.9</c:v>
                </c:pt>
                <c:pt idx="1015">
                  <c:v>8.09</c:v>
                </c:pt>
                <c:pt idx="1016">
                  <c:v>12.76</c:v>
                </c:pt>
                <c:pt idx="1017">
                  <c:v>10.73</c:v>
                </c:pt>
                <c:pt idx="1018">
                  <c:v>9.19</c:v>
                </c:pt>
                <c:pt idx="1019">
                  <c:v>10.87</c:v>
                </c:pt>
                <c:pt idx="1020">
                  <c:v>8.01</c:v>
                </c:pt>
                <c:pt idx="1021">
                  <c:v>10.37</c:v>
                </c:pt>
                <c:pt idx="1022">
                  <c:v>15.800001</c:v>
                </c:pt>
                <c:pt idx="1023">
                  <c:v>21.369999</c:v>
                </c:pt>
                <c:pt idx="1024">
                  <c:v>20.970001</c:v>
                </c:pt>
                <c:pt idx="1025">
                  <c:v>17.66</c:v>
                </c:pt>
                <c:pt idx="1026">
                  <c:v>12.89</c:v>
                </c:pt>
                <c:pt idx="1027">
                  <c:v>13.400001</c:v>
                </c:pt>
                <c:pt idx="1028">
                  <c:v>12.01</c:v>
                </c:pt>
                <c:pt idx="1029">
                  <c:v>15.52</c:v>
                </c:pt>
                <c:pt idx="1030">
                  <c:v>16.130001</c:v>
                </c:pt>
                <c:pt idx="1031">
                  <c:v>14.679999</c:v>
                </c:pt>
                <c:pt idx="1032">
                  <c:v>15.52</c:v>
                </c:pt>
                <c:pt idx="1033">
                  <c:v>14.759999000000001</c:v>
                </c:pt>
                <c:pt idx="1034">
                  <c:v>14.89</c:v>
                </c:pt>
                <c:pt idx="1035">
                  <c:v>14.059998999999999</c:v>
                </c:pt>
                <c:pt idx="1036">
                  <c:v>14.08</c:v>
                </c:pt>
                <c:pt idx="1037">
                  <c:v>17.77</c:v>
                </c:pt>
                <c:pt idx="1038">
                  <c:v>15.11</c:v>
                </c:pt>
                <c:pt idx="1039">
                  <c:v>15.629999</c:v>
                </c:pt>
                <c:pt idx="1040">
                  <c:v>14.96</c:v>
                </c:pt>
                <c:pt idx="1041">
                  <c:v>17.079999999999998</c:v>
                </c:pt>
                <c:pt idx="1042">
                  <c:v>16.789999000000002</c:v>
                </c:pt>
                <c:pt idx="1043">
                  <c:v>19.360001</c:v>
                </c:pt>
                <c:pt idx="1044">
                  <c:v>13.320001</c:v>
                </c:pt>
                <c:pt idx="1045">
                  <c:v>12.87</c:v>
                </c:pt>
                <c:pt idx="1046">
                  <c:v>12.99</c:v>
                </c:pt>
                <c:pt idx="1047">
                  <c:v>14.929999</c:v>
                </c:pt>
                <c:pt idx="1048">
                  <c:v>13.12</c:v>
                </c:pt>
                <c:pt idx="1049">
                  <c:v>11.76</c:v>
                </c:pt>
                <c:pt idx="1050">
                  <c:v>13.240000999999999</c:v>
                </c:pt>
                <c:pt idx="1051">
                  <c:v>15.690001000000001</c:v>
                </c:pt>
                <c:pt idx="1052">
                  <c:v>12.46</c:v>
                </c:pt>
                <c:pt idx="1053">
                  <c:v>13.67</c:v>
                </c:pt>
                <c:pt idx="1054">
                  <c:v>14.64</c:v>
                </c:pt>
                <c:pt idx="1055">
                  <c:v>16.719999000000001</c:v>
                </c:pt>
                <c:pt idx="1056">
                  <c:v>14.040001</c:v>
                </c:pt>
                <c:pt idx="1057">
                  <c:v>12.46</c:v>
                </c:pt>
                <c:pt idx="1058">
                  <c:v>12.44</c:v>
                </c:pt>
                <c:pt idx="1059">
                  <c:v>11.64</c:v>
                </c:pt>
                <c:pt idx="1060">
                  <c:v>6.95</c:v>
                </c:pt>
                <c:pt idx="1061">
                  <c:v>19.649999999999999</c:v>
                </c:pt>
                <c:pt idx="1062">
                  <c:v>20.790001</c:v>
                </c:pt>
                <c:pt idx="1063">
                  <c:v>15.389999</c:v>
                </c:pt>
                <c:pt idx="1064">
                  <c:v>17.5</c:v>
                </c:pt>
                <c:pt idx="1065">
                  <c:v>18.700001</c:v>
                </c:pt>
                <c:pt idx="1066">
                  <c:v>6.96</c:v>
                </c:pt>
                <c:pt idx="1067">
                  <c:v>15.21</c:v>
                </c:pt>
                <c:pt idx="1068">
                  <c:v>16.899999999999999</c:v>
                </c:pt>
                <c:pt idx="1069">
                  <c:v>16.230001000000001</c:v>
                </c:pt>
                <c:pt idx="1070">
                  <c:v>17.700001</c:v>
                </c:pt>
                <c:pt idx="1071">
                  <c:v>16.969999000000001</c:v>
                </c:pt>
                <c:pt idx="1072">
                  <c:v>15.17</c:v>
                </c:pt>
                <c:pt idx="1073">
                  <c:v>16.210000999999998</c:v>
                </c:pt>
                <c:pt idx="1074">
                  <c:v>13.92</c:v>
                </c:pt>
                <c:pt idx="1075">
                  <c:v>15.59</c:v>
                </c:pt>
                <c:pt idx="1076">
                  <c:v>8.02</c:v>
                </c:pt>
                <c:pt idx="1077">
                  <c:v>15.469999</c:v>
                </c:pt>
                <c:pt idx="1078">
                  <c:v>18.099997999999999</c:v>
                </c:pt>
                <c:pt idx="1079">
                  <c:v>20.360001</c:v>
                </c:pt>
                <c:pt idx="1080">
                  <c:v>17.510000000000002</c:v>
                </c:pt>
                <c:pt idx="1081">
                  <c:v>19.600000000000001</c:v>
                </c:pt>
                <c:pt idx="1082">
                  <c:v>14.88</c:v>
                </c:pt>
                <c:pt idx="1083">
                  <c:v>16.93</c:v>
                </c:pt>
                <c:pt idx="1084">
                  <c:v>13.11</c:v>
                </c:pt>
                <c:pt idx="1085">
                  <c:v>13.349999</c:v>
                </c:pt>
                <c:pt idx="1086">
                  <c:v>11.92</c:v>
                </c:pt>
                <c:pt idx="1087">
                  <c:v>12.030001</c:v>
                </c:pt>
                <c:pt idx="1088">
                  <c:v>6.59</c:v>
                </c:pt>
                <c:pt idx="1089">
                  <c:v>5.09</c:v>
                </c:pt>
                <c:pt idx="1090">
                  <c:v>5.19</c:v>
                </c:pt>
                <c:pt idx="1091">
                  <c:v>4.51</c:v>
                </c:pt>
                <c:pt idx="1092">
                  <c:v>4.37</c:v>
                </c:pt>
                <c:pt idx="1093">
                  <c:v>4.32</c:v>
                </c:pt>
                <c:pt idx="1094">
                  <c:v>4.59</c:v>
                </c:pt>
                <c:pt idx="1095">
                  <c:v>4.51</c:v>
                </c:pt>
                <c:pt idx="1096">
                  <c:v>4.5199999999999996</c:v>
                </c:pt>
                <c:pt idx="1097">
                  <c:v>4.45</c:v>
                </c:pt>
                <c:pt idx="1098">
                  <c:v>4.6500000000000004</c:v>
                </c:pt>
                <c:pt idx="1099">
                  <c:v>3.8</c:v>
                </c:pt>
                <c:pt idx="1100">
                  <c:v>3.83</c:v>
                </c:pt>
                <c:pt idx="1101">
                  <c:v>3.92</c:v>
                </c:pt>
                <c:pt idx="1102">
                  <c:v>3.45</c:v>
                </c:pt>
                <c:pt idx="1103">
                  <c:v>3.44</c:v>
                </c:pt>
                <c:pt idx="1104">
                  <c:v>3.16</c:v>
                </c:pt>
                <c:pt idx="1105">
                  <c:v>3.49</c:v>
                </c:pt>
                <c:pt idx="1106">
                  <c:v>3.4</c:v>
                </c:pt>
                <c:pt idx="1107">
                  <c:v>3.41</c:v>
                </c:pt>
                <c:pt idx="1108">
                  <c:v>3.63</c:v>
                </c:pt>
                <c:pt idx="1109">
                  <c:v>3.72</c:v>
                </c:pt>
                <c:pt idx="1110">
                  <c:v>3.33</c:v>
                </c:pt>
                <c:pt idx="1111">
                  <c:v>3.02</c:v>
                </c:pt>
                <c:pt idx="1112">
                  <c:v>3.24</c:v>
                </c:pt>
                <c:pt idx="1113">
                  <c:v>3.68</c:v>
                </c:pt>
                <c:pt idx="1114">
                  <c:v>3.05</c:v>
                </c:pt>
                <c:pt idx="1115">
                  <c:v>2.84</c:v>
                </c:pt>
                <c:pt idx="1116">
                  <c:v>2.04</c:v>
                </c:pt>
                <c:pt idx="1117">
                  <c:v>3.28</c:v>
                </c:pt>
                <c:pt idx="1118">
                  <c:v>3.29</c:v>
                </c:pt>
                <c:pt idx="1119">
                  <c:v>3.16</c:v>
                </c:pt>
                <c:pt idx="1120">
                  <c:v>3.5</c:v>
                </c:pt>
                <c:pt idx="1121">
                  <c:v>3.71</c:v>
                </c:pt>
                <c:pt idx="1122">
                  <c:v>3.11</c:v>
                </c:pt>
                <c:pt idx="1123">
                  <c:v>1.89</c:v>
                </c:pt>
                <c:pt idx="1124">
                  <c:v>2.81</c:v>
                </c:pt>
                <c:pt idx="1125">
                  <c:v>3.25</c:v>
                </c:pt>
                <c:pt idx="1126">
                  <c:v>2.95</c:v>
                </c:pt>
                <c:pt idx="1127">
                  <c:v>3.11</c:v>
                </c:pt>
                <c:pt idx="1128">
                  <c:v>2.2799999999999998</c:v>
                </c:pt>
                <c:pt idx="1129">
                  <c:v>2.84</c:v>
                </c:pt>
                <c:pt idx="1130">
                  <c:v>2.86</c:v>
                </c:pt>
                <c:pt idx="1131">
                  <c:v>2.33</c:v>
                </c:pt>
                <c:pt idx="1132">
                  <c:v>2.6</c:v>
                </c:pt>
                <c:pt idx="1133">
                  <c:v>2.5099999999999998</c:v>
                </c:pt>
                <c:pt idx="1134">
                  <c:v>2.2400000000000002</c:v>
                </c:pt>
                <c:pt idx="1135">
                  <c:v>1.87</c:v>
                </c:pt>
                <c:pt idx="1136">
                  <c:v>2.4700000000000002</c:v>
                </c:pt>
                <c:pt idx="1137">
                  <c:v>2.35</c:v>
                </c:pt>
                <c:pt idx="1138">
                  <c:v>1.99</c:v>
                </c:pt>
                <c:pt idx="1139">
                  <c:v>1.72</c:v>
                </c:pt>
                <c:pt idx="1140">
                  <c:v>1.69</c:v>
                </c:pt>
                <c:pt idx="1141">
                  <c:v>1.59</c:v>
                </c:pt>
                <c:pt idx="1142">
                  <c:v>1.96</c:v>
                </c:pt>
                <c:pt idx="1143">
                  <c:v>1.56</c:v>
                </c:pt>
                <c:pt idx="1144">
                  <c:v>1.24</c:v>
                </c:pt>
                <c:pt idx="1145">
                  <c:v>1.1000000000000001</c:v>
                </c:pt>
                <c:pt idx="1146">
                  <c:v>1.36</c:v>
                </c:pt>
                <c:pt idx="1147">
                  <c:v>1.23</c:v>
                </c:pt>
                <c:pt idx="1148">
                  <c:v>1.35</c:v>
                </c:pt>
                <c:pt idx="1149">
                  <c:v>1.07</c:v>
                </c:pt>
                <c:pt idx="1150">
                  <c:v>0.91</c:v>
                </c:pt>
                <c:pt idx="1151">
                  <c:v>0.9</c:v>
                </c:pt>
                <c:pt idx="1152">
                  <c:v>0.76</c:v>
                </c:pt>
                <c:pt idx="1153">
                  <c:v>1.21</c:v>
                </c:pt>
                <c:pt idx="1154">
                  <c:v>0.83</c:v>
                </c:pt>
                <c:pt idx="1155">
                  <c:v>0.94</c:v>
                </c:pt>
                <c:pt idx="1156">
                  <c:v>0.82</c:v>
                </c:pt>
                <c:pt idx="1157">
                  <c:v>0.74</c:v>
                </c:pt>
                <c:pt idx="1158">
                  <c:v>0.75</c:v>
                </c:pt>
                <c:pt idx="1159">
                  <c:v>0.75</c:v>
                </c:pt>
                <c:pt idx="1160">
                  <c:v>0.56000000000000005</c:v>
                </c:pt>
                <c:pt idx="1161">
                  <c:v>0.57999999999999996</c:v>
                </c:pt>
                <c:pt idx="1162">
                  <c:v>0.69</c:v>
                </c:pt>
                <c:pt idx="1163">
                  <c:v>0.65</c:v>
                </c:pt>
                <c:pt idx="1164">
                  <c:v>0.42</c:v>
                </c:pt>
                <c:pt idx="1165">
                  <c:v>0.46</c:v>
                </c:pt>
                <c:pt idx="1166">
                  <c:v>0.56000000000000005</c:v>
                </c:pt>
                <c:pt idx="1167">
                  <c:v>0.36</c:v>
                </c:pt>
                <c:pt idx="1168">
                  <c:v>0.7</c:v>
                </c:pt>
                <c:pt idx="1169">
                  <c:v>0.51</c:v>
                </c:pt>
                <c:pt idx="1170">
                  <c:v>0.52</c:v>
                </c:pt>
                <c:pt idx="1171">
                  <c:v>0.47</c:v>
                </c:pt>
                <c:pt idx="1172">
                  <c:v>0.7</c:v>
                </c:pt>
                <c:pt idx="1173">
                  <c:v>0.67</c:v>
                </c:pt>
                <c:pt idx="1174">
                  <c:v>0.52</c:v>
                </c:pt>
                <c:pt idx="1175">
                  <c:v>0.51</c:v>
                </c:pt>
                <c:pt idx="1176">
                  <c:v>0.32</c:v>
                </c:pt>
                <c:pt idx="1177">
                  <c:v>0.53</c:v>
                </c:pt>
                <c:pt idx="1178">
                  <c:v>0.25</c:v>
                </c:pt>
                <c:pt idx="1179">
                  <c:v>0.53</c:v>
                </c:pt>
                <c:pt idx="1180">
                  <c:v>0.47</c:v>
                </c:pt>
                <c:pt idx="1181">
                  <c:v>0.63</c:v>
                </c:pt>
                <c:pt idx="1182">
                  <c:v>0.66</c:v>
                </c:pt>
                <c:pt idx="1183">
                  <c:v>0.74</c:v>
                </c:pt>
                <c:pt idx="1184">
                  <c:v>0</c:v>
                </c:pt>
                <c:pt idx="1185">
                  <c:v>0.32</c:v>
                </c:pt>
                <c:pt idx="1186">
                  <c:v>0.8</c:v>
                </c:pt>
                <c:pt idx="1187">
                  <c:v>0.48</c:v>
                </c:pt>
                <c:pt idx="1188">
                  <c:v>0.61</c:v>
                </c:pt>
                <c:pt idx="1189">
                  <c:v>0.66</c:v>
                </c:pt>
                <c:pt idx="1190">
                  <c:v>4.2705E-2</c:v>
                </c:pt>
                <c:pt idx="1191">
                  <c:v>4.1096000000000001E-2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.63</c:v>
                </c:pt>
                <c:pt idx="1201">
                  <c:v>0.71</c:v>
                </c:pt>
                <c:pt idx="1202">
                  <c:v>0.91</c:v>
                </c:pt>
                <c:pt idx="1203">
                  <c:v>1.31</c:v>
                </c:pt>
                <c:pt idx="1204">
                  <c:v>0.33</c:v>
                </c:pt>
                <c:pt idx="1205">
                  <c:v>1.51</c:v>
                </c:pt>
                <c:pt idx="1206">
                  <c:v>1.47</c:v>
                </c:pt>
                <c:pt idx="1207">
                  <c:v>1.76</c:v>
                </c:pt>
                <c:pt idx="1208">
                  <c:v>1.99</c:v>
                </c:pt>
                <c:pt idx="1209">
                  <c:v>1.67</c:v>
                </c:pt>
                <c:pt idx="1210">
                  <c:v>1.83</c:v>
                </c:pt>
                <c:pt idx="1211">
                  <c:v>2.3199999999999998</c:v>
                </c:pt>
                <c:pt idx="1212">
                  <c:v>1.89</c:v>
                </c:pt>
                <c:pt idx="1213">
                  <c:v>2.5</c:v>
                </c:pt>
                <c:pt idx="1214">
                  <c:v>2.93</c:v>
                </c:pt>
                <c:pt idx="1215">
                  <c:v>1.52</c:v>
                </c:pt>
                <c:pt idx="1216">
                  <c:v>3.15</c:v>
                </c:pt>
                <c:pt idx="1217">
                  <c:v>3.43</c:v>
                </c:pt>
                <c:pt idx="1218">
                  <c:v>3.71</c:v>
                </c:pt>
                <c:pt idx="1219">
                  <c:v>3.62</c:v>
                </c:pt>
                <c:pt idx="1220">
                  <c:v>4.79</c:v>
                </c:pt>
                <c:pt idx="1221">
                  <c:v>4.49</c:v>
                </c:pt>
                <c:pt idx="1222">
                  <c:v>4.45</c:v>
                </c:pt>
                <c:pt idx="1223">
                  <c:v>5.37</c:v>
                </c:pt>
                <c:pt idx="1224">
                  <c:v>4.99</c:v>
                </c:pt>
                <c:pt idx="1225">
                  <c:v>6.35</c:v>
                </c:pt>
                <c:pt idx="1226">
                  <c:v>5.8</c:v>
                </c:pt>
                <c:pt idx="1227">
                  <c:v>7.25</c:v>
                </c:pt>
                <c:pt idx="1228">
                  <c:v>7.13</c:v>
                </c:pt>
                <c:pt idx="1229">
                  <c:v>7.43</c:v>
                </c:pt>
                <c:pt idx="1230">
                  <c:v>8.73</c:v>
                </c:pt>
                <c:pt idx="1231">
                  <c:v>8.83</c:v>
                </c:pt>
                <c:pt idx="1232">
                  <c:v>11.85</c:v>
                </c:pt>
                <c:pt idx="1233">
                  <c:v>10.59</c:v>
                </c:pt>
                <c:pt idx="1234">
                  <c:v>4.99</c:v>
                </c:pt>
                <c:pt idx="1235">
                  <c:v>7.87</c:v>
                </c:pt>
                <c:pt idx="1236">
                  <c:v>8.64</c:v>
                </c:pt>
                <c:pt idx="1237">
                  <c:v>8.9700000000000006</c:v>
                </c:pt>
                <c:pt idx="1238">
                  <c:v>9.9499999999999993</c:v>
                </c:pt>
                <c:pt idx="1239">
                  <c:v>9.01</c:v>
                </c:pt>
                <c:pt idx="1240">
                  <c:v>10.71</c:v>
                </c:pt>
                <c:pt idx="1241">
                  <c:v>11.27</c:v>
                </c:pt>
                <c:pt idx="1242">
                  <c:v>11.27</c:v>
                </c:pt>
                <c:pt idx="1243">
                  <c:v>10.35</c:v>
                </c:pt>
                <c:pt idx="1244">
                  <c:v>11.07</c:v>
                </c:pt>
                <c:pt idx="1245">
                  <c:v>12.07</c:v>
                </c:pt>
                <c:pt idx="1246">
                  <c:v>12.28</c:v>
                </c:pt>
                <c:pt idx="1247">
                  <c:v>9.4700000000000006</c:v>
                </c:pt>
                <c:pt idx="1248">
                  <c:v>9.3099989999999995</c:v>
                </c:pt>
                <c:pt idx="1249">
                  <c:v>10.16</c:v>
                </c:pt>
                <c:pt idx="1250">
                  <c:v>9.59</c:v>
                </c:pt>
                <c:pt idx="1251">
                  <c:v>8.6300000000000008</c:v>
                </c:pt>
                <c:pt idx="1252">
                  <c:v>10.69</c:v>
                </c:pt>
                <c:pt idx="1253">
                  <c:v>10.199999999999999</c:v>
                </c:pt>
                <c:pt idx="1254">
                  <c:v>10.57</c:v>
                </c:pt>
                <c:pt idx="1255">
                  <c:v>11.200001</c:v>
                </c:pt>
                <c:pt idx="1256">
                  <c:v>9.83</c:v>
                </c:pt>
                <c:pt idx="1257">
                  <c:v>5.25</c:v>
                </c:pt>
                <c:pt idx="1258">
                  <c:v>10.09</c:v>
                </c:pt>
                <c:pt idx="1259">
                  <c:v>7.93</c:v>
                </c:pt>
                <c:pt idx="1260">
                  <c:v>8.48</c:v>
                </c:pt>
                <c:pt idx="1261">
                  <c:v>3.24</c:v>
                </c:pt>
                <c:pt idx="1262">
                  <c:v>6.8</c:v>
                </c:pt>
                <c:pt idx="1263">
                  <c:v>6.76</c:v>
                </c:pt>
                <c:pt idx="1264">
                  <c:v>7.24</c:v>
                </c:pt>
                <c:pt idx="1265">
                  <c:v>7.45</c:v>
                </c:pt>
                <c:pt idx="1266">
                  <c:v>7.72</c:v>
                </c:pt>
                <c:pt idx="1267">
                  <c:v>7.3</c:v>
                </c:pt>
                <c:pt idx="1268">
                  <c:v>8.0300010000000004</c:v>
                </c:pt>
                <c:pt idx="1269">
                  <c:v>8.3499990000000004</c:v>
                </c:pt>
                <c:pt idx="1270">
                  <c:v>8.0300010000000004</c:v>
                </c:pt>
                <c:pt idx="1271">
                  <c:v>7.44</c:v>
                </c:pt>
                <c:pt idx="1272">
                  <c:v>6.86</c:v>
                </c:pt>
                <c:pt idx="1273">
                  <c:v>7.95</c:v>
                </c:pt>
                <c:pt idx="1274">
                  <c:v>8.61</c:v>
                </c:pt>
                <c:pt idx="1275">
                  <c:v>6.4</c:v>
                </c:pt>
                <c:pt idx="1276">
                  <c:v>6.25</c:v>
                </c:pt>
                <c:pt idx="1277">
                  <c:v>5.8</c:v>
                </c:pt>
                <c:pt idx="1278">
                  <c:v>7.08</c:v>
                </c:pt>
                <c:pt idx="1279">
                  <c:v>6.96</c:v>
                </c:pt>
                <c:pt idx="1280">
                  <c:v>7.04</c:v>
                </c:pt>
                <c:pt idx="1281">
                  <c:v>5.47</c:v>
                </c:pt>
                <c:pt idx="1282">
                  <c:v>13.71</c:v>
                </c:pt>
                <c:pt idx="1283">
                  <c:v>16.07</c:v>
                </c:pt>
                <c:pt idx="1284">
                  <c:v>16.639999</c:v>
                </c:pt>
                <c:pt idx="1285">
                  <c:v>14.110001</c:v>
                </c:pt>
                <c:pt idx="1286">
                  <c:v>12.24</c:v>
                </c:pt>
                <c:pt idx="1287">
                  <c:v>11.4</c:v>
                </c:pt>
                <c:pt idx="1288">
                  <c:v>7.37</c:v>
                </c:pt>
                <c:pt idx="1289">
                  <c:v>7.44</c:v>
                </c:pt>
                <c:pt idx="1290">
                  <c:v>6.99</c:v>
                </c:pt>
                <c:pt idx="1291">
                  <c:v>6.87</c:v>
                </c:pt>
                <c:pt idx="1292">
                  <c:v>7.09</c:v>
                </c:pt>
                <c:pt idx="1293">
                  <c:v>8.1100010000000005</c:v>
                </c:pt>
                <c:pt idx="1294">
                  <c:v>8.2999989999999997</c:v>
                </c:pt>
                <c:pt idx="1295">
                  <c:v>9.5299999999999994</c:v>
                </c:pt>
                <c:pt idx="1296">
                  <c:v>12.48</c:v>
                </c:pt>
                <c:pt idx="1297">
                  <c:v>10.51</c:v>
                </c:pt>
                <c:pt idx="1298">
                  <c:v>12.860001</c:v>
                </c:pt>
                <c:pt idx="1299">
                  <c:v>17.049999</c:v>
                </c:pt>
                <c:pt idx="1300">
                  <c:v>16.739999999999998</c:v>
                </c:pt>
                <c:pt idx="1301">
                  <c:v>19.850000000000001</c:v>
                </c:pt>
                <c:pt idx="1302">
                  <c:v>15.09</c:v>
                </c:pt>
                <c:pt idx="1303">
                  <c:v>15.35</c:v>
                </c:pt>
                <c:pt idx="1304">
                  <c:v>14.63</c:v>
                </c:pt>
                <c:pt idx="1305">
                  <c:v>12.17</c:v>
                </c:pt>
                <c:pt idx="1306">
                  <c:v>12.630001</c:v>
                </c:pt>
                <c:pt idx="1307">
                  <c:v>15.16</c:v>
                </c:pt>
                <c:pt idx="1308">
                  <c:v>17.309999000000001</c:v>
                </c:pt>
                <c:pt idx="1309">
                  <c:v>16.920000000000002</c:v>
                </c:pt>
                <c:pt idx="1310">
                  <c:v>17.120000999999998</c:v>
                </c:pt>
                <c:pt idx="1311">
                  <c:v>16.609998999999998</c:v>
                </c:pt>
                <c:pt idx="1312">
                  <c:v>16.389999</c:v>
                </c:pt>
                <c:pt idx="1313">
                  <c:v>6.03</c:v>
                </c:pt>
                <c:pt idx="1314">
                  <c:v>13.54</c:v>
                </c:pt>
                <c:pt idx="1315">
                  <c:v>16.25</c:v>
                </c:pt>
                <c:pt idx="1316">
                  <c:v>14.360001</c:v>
                </c:pt>
                <c:pt idx="1317">
                  <c:v>12.48</c:v>
                </c:pt>
                <c:pt idx="1318">
                  <c:v>13.47</c:v>
                </c:pt>
                <c:pt idx="1319">
                  <c:v>15.25</c:v>
                </c:pt>
                <c:pt idx="1320">
                  <c:v>15.06</c:v>
                </c:pt>
                <c:pt idx="1321">
                  <c:v>15.549999</c:v>
                </c:pt>
                <c:pt idx="1322">
                  <c:v>14.440001000000001</c:v>
                </c:pt>
                <c:pt idx="1323">
                  <c:v>13.52</c:v>
                </c:pt>
                <c:pt idx="1324">
                  <c:v>14.650001</c:v>
                </c:pt>
                <c:pt idx="1325">
                  <c:v>13.249999000000001</c:v>
                </c:pt>
                <c:pt idx="1326">
                  <c:v>16.050001000000002</c:v>
                </c:pt>
                <c:pt idx="1327">
                  <c:v>15.469999</c:v>
                </c:pt>
                <c:pt idx="1328">
                  <c:v>17.329999999999998</c:v>
                </c:pt>
                <c:pt idx="1329">
                  <c:v>22.59</c:v>
                </c:pt>
                <c:pt idx="1330">
                  <c:v>21.960000999999998</c:v>
                </c:pt>
                <c:pt idx="1331">
                  <c:v>20.370000999999998</c:v>
                </c:pt>
                <c:pt idx="1332">
                  <c:v>18.369999</c:v>
                </c:pt>
                <c:pt idx="1333">
                  <c:v>16.57</c:v>
                </c:pt>
                <c:pt idx="1334">
                  <c:v>17.450001</c:v>
                </c:pt>
                <c:pt idx="1335">
                  <c:v>17.880001</c:v>
                </c:pt>
                <c:pt idx="1336">
                  <c:v>16.120000999999998</c:v>
                </c:pt>
                <c:pt idx="1337">
                  <c:v>16.27</c:v>
                </c:pt>
                <c:pt idx="1338">
                  <c:v>14.16</c:v>
                </c:pt>
                <c:pt idx="1339">
                  <c:v>17.48</c:v>
                </c:pt>
                <c:pt idx="1340">
                  <c:v>16.450001</c:v>
                </c:pt>
                <c:pt idx="1341">
                  <c:v>13.889999</c:v>
                </c:pt>
                <c:pt idx="1342">
                  <c:v>17.389999</c:v>
                </c:pt>
                <c:pt idx="1343">
                  <c:v>18.109998999999998</c:v>
                </c:pt>
                <c:pt idx="1344">
                  <c:v>16.030000999999999</c:v>
                </c:pt>
                <c:pt idx="1345">
                  <c:v>13.169999000000001</c:v>
                </c:pt>
                <c:pt idx="1346">
                  <c:v>15.21</c:v>
                </c:pt>
                <c:pt idx="1347">
                  <c:v>20.76</c:v>
                </c:pt>
                <c:pt idx="1348">
                  <c:v>18.670000000000002</c:v>
                </c:pt>
                <c:pt idx="1349">
                  <c:v>17.68</c:v>
                </c:pt>
                <c:pt idx="1350">
                  <c:v>16.57</c:v>
                </c:pt>
                <c:pt idx="1351">
                  <c:v>19.450001</c:v>
                </c:pt>
                <c:pt idx="1352">
                  <c:v>17.560001</c:v>
                </c:pt>
                <c:pt idx="1353">
                  <c:v>19.559999000000001</c:v>
                </c:pt>
                <c:pt idx="1354">
                  <c:v>16.310001</c:v>
                </c:pt>
                <c:pt idx="1355">
                  <c:v>20.620000999999998</c:v>
                </c:pt>
                <c:pt idx="1356">
                  <c:v>20.09</c:v>
                </c:pt>
                <c:pt idx="1357">
                  <c:v>18.179998000000001</c:v>
                </c:pt>
                <c:pt idx="1358">
                  <c:v>18.77</c:v>
                </c:pt>
                <c:pt idx="1359">
                  <c:v>20.730001000000001</c:v>
                </c:pt>
                <c:pt idx="1360">
                  <c:v>19.649999999999999</c:v>
                </c:pt>
                <c:pt idx="1361">
                  <c:v>19.869999</c:v>
                </c:pt>
                <c:pt idx="1362">
                  <c:v>18.049999</c:v>
                </c:pt>
                <c:pt idx="1363">
                  <c:v>19.09</c:v>
                </c:pt>
                <c:pt idx="1364">
                  <c:v>18.559999000000001</c:v>
                </c:pt>
                <c:pt idx="1365">
                  <c:v>18.170000000000002</c:v>
                </c:pt>
                <c:pt idx="1366">
                  <c:v>19.709999</c:v>
                </c:pt>
                <c:pt idx="1367">
                  <c:v>18.970001</c:v>
                </c:pt>
                <c:pt idx="1368">
                  <c:v>18.32</c:v>
                </c:pt>
                <c:pt idx="1369">
                  <c:v>15.889999</c:v>
                </c:pt>
                <c:pt idx="1370">
                  <c:v>16.969999000000001</c:v>
                </c:pt>
                <c:pt idx="1371">
                  <c:v>15.09</c:v>
                </c:pt>
                <c:pt idx="1372">
                  <c:v>15.32</c:v>
                </c:pt>
                <c:pt idx="1373">
                  <c:v>13.809998999999999</c:v>
                </c:pt>
                <c:pt idx="1374">
                  <c:v>14.73</c:v>
                </c:pt>
                <c:pt idx="1375">
                  <c:v>15.92</c:v>
                </c:pt>
                <c:pt idx="1376">
                  <c:v>14.920000999999999</c:v>
                </c:pt>
                <c:pt idx="1377">
                  <c:v>14.25</c:v>
                </c:pt>
                <c:pt idx="1378">
                  <c:v>13.809998999999999</c:v>
                </c:pt>
                <c:pt idx="1379">
                  <c:v>13.330000999999999</c:v>
                </c:pt>
                <c:pt idx="1380">
                  <c:v>11.33</c:v>
                </c:pt>
                <c:pt idx="1381">
                  <c:v>9.2799999999999994</c:v>
                </c:pt>
                <c:pt idx="1382">
                  <c:v>8.1</c:v>
                </c:pt>
                <c:pt idx="1383">
                  <c:v>6.44</c:v>
                </c:pt>
                <c:pt idx="1384">
                  <c:v>4.96</c:v>
                </c:pt>
                <c:pt idx="1385">
                  <c:v>4.6500000000000004</c:v>
                </c:pt>
                <c:pt idx="1386">
                  <c:v>5.45</c:v>
                </c:pt>
                <c:pt idx="1387">
                  <c:v>3.77</c:v>
                </c:pt>
                <c:pt idx="1388">
                  <c:v>4.7699999999999996</c:v>
                </c:pt>
                <c:pt idx="1389">
                  <c:v>4.8499999999999996</c:v>
                </c:pt>
                <c:pt idx="1390">
                  <c:v>4.24</c:v>
                </c:pt>
                <c:pt idx="1391">
                  <c:v>4.3099999999999996</c:v>
                </c:pt>
                <c:pt idx="1392">
                  <c:v>4.09</c:v>
                </c:pt>
                <c:pt idx="1393">
                  <c:v>3.89</c:v>
                </c:pt>
                <c:pt idx="1394">
                  <c:v>4.08</c:v>
                </c:pt>
                <c:pt idx="1395">
                  <c:v>4.3499999999999996</c:v>
                </c:pt>
                <c:pt idx="1396">
                  <c:v>4.17</c:v>
                </c:pt>
                <c:pt idx="1397">
                  <c:v>3.75</c:v>
                </c:pt>
                <c:pt idx="1398">
                  <c:v>4.24</c:v>
                </c:pt>
                <c:pt idx="1399">
                  <c:v>4.1100000000000003</c:v>
                </c:pt>
                <c:pt idx="1400">
                  <c:v>3.85</c:v>
                </c:pt>
                <c:pt idx="1401">
                  <c:v>3.99</c:v>
                </c:pt>
                <c:pt idx="1402">
                  <c:v>3.48</c:v>
                </c:pt>
                <c:pt idx="1403">
                  <c:v>3.53</c:v>
                </c:pt>
                <c:pt idx="1404">
                  <c:v>3.48</c:v>
                </c:pt>
                <c:pt idx="1405">
                  <c:v>3.79</c:v>
                </c:pt>
                <c:pt idx="1406">
                  <c:v>4.05</c:v>
                </c:pt>
                <c:pt idx="1407">
                  <c:v>4.17</c:v>
                </c:pt>
                <c:pt idx="1408">
                  <c:v>4.29</c:v>
                </c:pt>
                <c:pt idx="1409">
                  <c:v>4.41</c:v>
                </c:pt>
                <c:pt idx="1410">
                  <c:v>4.51</c:v>
                </c:pt>
                <c:pt idx="1411">
                  <c:v>4.13</c:v>
                </c:pt>
                <c:pt idx="1412">
                  <c:v>3.65</c:v>
                </c:pt>
                <c:pt idx="1413">
                  <c:v>4.09</c:v>
                </c:pt>
                <c:pt idx="1414">
                  <c:v>4.08</c:v>
                </c:pt>
                <c:pt idx="1415">
                  <c:v>3.36</c:v>
                </c:pt>
                <c:pt idx="1416">
                  <c:v>3.49</c:v>
                </c:pt>
                <c:pt idx="1417">
                  <c:v>3.48</c:v>
                </c:pt>
                <c:pt idx="1418">
                  <c:v>3.33</c:v>
                </c:pt>
                <c:pt idx="1419">
                  <c:v>3.09</c:v>
                </c:pt>
                <c:pt idx="1420">
                  <c:v>3.27</c:v>
                </c:pt>
                <c:pt idx="1421">
                  <c:v>3.64</c:v>
                </c:pt>
                <c:pt idx="1422">
                  <c:v>3.03</c:v>
                </c:pt>
                <c:pt idx="1423">
                  <c:v>2.95</c:v>
                </c:pt>
                <c:pt idx="1424">
                  <c:v>3.03</c:v>
                </c:pt>
                <c:pt idx="1425">
                  <c:v>3.04</c:v>
                </c:pt>
                <c:pt idx="1426">
                  <c:v>2.81</c:v>
                </c:pt>
                <c:pt idx="1427">
                  <c:v>2.75</c:v>
                </c:pt>
                <c:pt idx="1428">
                  <c:v>2.71</c:v>
                </c:pt>
                <c:pt idx="1429">
                  <c:v>2.5299999999999998</c:v>
                </c:pt>
                <c:pt idx="1430">
                  <c:v>2.5</c:v>
                </c:pt>
                <c:pt idx="1431">
                  <c:v>2.27</c:v>
                </c:pt>
                <c:pt idx="1432">
                  <c:v>1.89</c:v>
                </c:pt>
                <c:pt idx="1433">
                  <c:v>2</c:v>
                </c:pt>
                <c:pt idx="1434">
                  <c:v>1.62</c:v>
                </c:pt>
                <c:pt idx="1435">
                  <c:v>1.71</c:v>
                </c:pt>
                <c:pt idx="1436">
                  <c:v>1.7</c:v>
                </c:pt>
                <c:pt idx="1437">
                  <c:v>1.6</c:v>
                </c:pt>
                <c:pt idx="1438">
                  <c:v>1.67</c:v>
                </c:pt>
                <c:pt idx="1439">
                  <c:v>1.36</c:v>
                </c:pt>
                <c:pt idx="1440">
                  <c:v>0.98</c:v>
                </c:pt>
                <c:pt idx="1441">
                  <c:v>1.01</c:v>
                </c:pt>
                <c:pt idx="1442">
                  <c:v>0.77</c:v>
                </c:pt>
                <c:pt idx="1443">
                  <c:v>0.85</c:v>
                </c:pt>
                <c:pt idx="1444">
                  <c:v>0.77</c:v>
                </c:pt>
                <c:pt idx="1445">
                  <c:v>1</c:v>
                </c:pt>
                <c:pt idx="1446">
                  <c:v>0.63</c:v>
                </c:pt>
                <c:pt idx="1447">
                  <c:v>0.63</c:v>
                </c:pt>
                <c:pt idx="1448">
                  <c:v>0.71</c:v>
                </c:pt>
                <c:pt idx="1449">
                  <c:v>0.6</c:v>
                </c:pt>
                <c:pt idx="1450">
                  <c:v>0.59</c:v>
                </c:pt>
                <c:pt idx="1451">
                  <c:v>0.68</c:v>
                </c:pt>
                <c:pt idx="1452">
                  <c:v>0.56999999999999995</c:v>
                </c:pt>
                <c:pt idx="1453">
                  <c:v>0.57999999999999996</c:v>
                </c:pt>
                <c:pt idx="1454">
                  <c:v>0.45</c:v>
                </c:pt>
                <c:pt idx="1455">
                  <c:v>0.5</c:v>
                </c:pt>
                <c:pt idx="1456">
                  <c:v>0.44</c:v>
                </c:pt>
                <c:pt idx="1457">
                  <c:v>0.52</c:v>
                </c:pt>
                <c:pt idx="1458">
                  <c:v>0.46</c:v>
                </c:pt>
                <c:pt idx="1459">
                  <c:v>0.44</c:v>
                </c:pt>
                <c:pt idx="1460">
                  <c:v>0.46</c:v>
                </c:pt>
                <c:pt idx="1461">
                  <c:v>0.34</c:v>
                </c:pt>
                <c:pt idx="1462">
                  <c:v>0.37</c:v>
                </c:pt>
                <c:pt idx="1463">
                  <c:v>0.31</c:v>
                </c:pt>
                <c:pt idx="1464">
                  <c:v>0.34</c:v>
                </c:pt>
                <c:pt idx="1465">
                  <c:v>0.34</c:v>
                </c:pt>
                <c:pt idx="1466">
                  <c:v>0.32</c:v>
                </c:pt>
                <c:pt idx="1467">
                  <c:v>0.48</c:v>
                </c:pt>
                <c:pt idx="1468">
                  <c:v>0.42</c:v>
                </c:pt>
                <c:pt idx="1469">
                  <c:v>0.43</c:v>
                </c:pt>
                <c:pt idx="1470">
                  <c:v>0.39</c:v>
                </c:pt>
                <c:pt idx="1471">
                  <c:v>0.39</c:v>
                </c:pt>
                <c:pt idx="1472">
                  <c:v>0.28999999999999998</c:v>
                </c:pt>
                <c:pt idx="1473">
                  <c:v>0.44</c:v>
                </c:pt>
                <c:pt idx="1474">
                  <c:v>0.41</c:v>
                </c:pt>
                <c:pt idx="1475">
                  <c:v>0.44</c:v>
                </c:pt>
                <c:pt idx="1476">
                  <c:v>0.37</c:v>
                </c:pt>
                <c:pt idx="1477">
                  <c:v>0.41</c:v>
                </c:pt>
                <c:pt idx="1478">
                  <c:v>0.31</c:v>
                </c:pt>
                <c:pt idx="1479">
                  <c:v>0.15</c:v>
                </c:pt>
                <c:pt idx="1480">
                  <c:v>0.13</c:v>
                </c:pt>
                <c:pt idx="1481">
                  <c:v>0.19</c:v>
                </c:pt>
                <c:pt idx="1482">
                  <c:v>0.21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.25</c:v>
                </c:pt>
                <c:pt idx="1489">
                  <c:v>0.28999999999999998</c:v>
                </c:pt>
                <c:pt idx="1490">
                  <c:v>0.44</c:v>
                </c:pt>
                <c:pt idx="1491">
                  <c:v>0.45</c:v>
                </c:pt>
                <c:pt idx="1492">
                  <c:v>1.05</c:v>
                </c:pt>
                <c:pt idx="1493">
                  <c:v>1.23</c:v>
                </c:pt>
                <c:pt idx="1494">
                  <c:v>1.47</c:v>
                </c:pt>
                <c:pt idx="1495">
                  <c:v>1.57</c:v>
                </c:pt>
                <c:pt idx="1496">
                  <c:v>1.73</c:v>
                </c:pt>
                <c:pt idx="1497">
                  <c:v>1.7</c:v>
                </c:pt>
                <c:pt idx="1498">
                  <c:v>1.84</c:v>
                </c:pt>
                <c:pt idx="1499">
                  <c:v>2.02</c:v>
                </c:pt>
                <c:pt idx="1500">
                  <c:v>2.04</c:v>
                </c:pt>
                <c:pt idx="1501">
                  <c:v>2.6</c:v>
                </c:pt>
                <c:pt idx="1502">
                  <c:v>2.91</c:v>
                </c:pt>
                <c:pt idx="1503">
                  <c:v>3.14</c:v>
                </c:pt>
                <c:pt idx="1504">
                  <c:v>3.29</c:v>
                </c:pt>
                <c:pt idx="1505">
                  <c:v>3.79</c:v>
                </c:pt>
                <c:pt idx="1506">
                  <c:v>4.08</c:v>
                </c:pt>
                <c:pt idx="1507">
                  <c:v>3.46</c:v>
                </c:pt>
                <c:pt idx="1508">
                  <c:v>4.5</c:v>
                </c:pt>
                <c:pt idx="1509">
                  <c:v>5.25</c:v>
                </c:pt>
                <c:pt idx="1510">
                  <c:v>5.36</c:v>
                </c:pt>
                <c:pt idx="1511">
                  <c:v>5.86</c:v>
                </c:pt>
                <c:pt idx="1512">
                  <c:v>6.1</c:v>
                </c:pt>
                <c:pt idx="1513">
                  <c:v>6.02</c:v>
                </c:pt>
                <c:pt idx="1514">
                  <c:v>6.99</c:v>
                </c:pt>
                <c:pt idx="1515">
                  <c:v>7.79</c:v>
                </c:pt>
                <c:pt idx="1516">
                  <c:v>8.27</c:v>
                </c:pt>
                <c:pt idx="1517">
                  <c:v>8.23</c:v>
                </c:pt>
                <c:pt idx="1518">
                  <c:v>9.0999990000000004</c:v>
                </c:pt>
                <c:pt idx="1519">
                  <c:v>9.01</c:v>
                </c:pt>
                <c:pt idx="1520">
                  <c:v>10.059998999999999</c:v>
                </c:pt>
                <c:pt idx="1521">
                  <c:v>10.24</c:v>
                </c:pt>
                <c:pt idx="1522">
                  <c:v>9.9699989999999996</c:v>
                </c:pt>
                <c:pt idx="1523">
                  <c:v>9.76</c:v>
                </c:pt>
                <c:pt idx="1524">
                  <c:v>9.02</c:v>
                </c:pt>
                <c:pt idx="1525">
                  <c:v>9.26</c:v>
                </c:pt>
                <c:pt idx="1526">
                  <c:v>9.34</c:v>
                </c:pt>
                <c:pt idx="1527">
                  <c:v>10.78</c:v>
                </c:pt>
                <c:pt idx="1528">
                  <c:v>9.6500009999999996</c:v>
                </c:pt>
                <c:pt idx="1529">
                  <c:v>10.119999999999999</c:v>
                </c:pt>
                <c:pt idx="1530">
                  <c:v>11.29</c:v>
                </c:pt>
                <c:pt idx="1531">
                  <c:v>11.01</c:v>
                </c:pt>
                <c:pt idx="1532">
                  <c:v>11.68</c:v>
                </c:pt>
                <c:pt idx="1533">
                  <c:v>9.7100000000000009</c:v>
                </c:pt>
                <c:pt idx="1534">
                  <c:v>9.94</c:v>
                </c:pt>
                <c:pt idx="1535">
                  <c:v>10.08</c:v>
                </c:pt>
                <c:pt idx="1536">
                  <c:v>10.92</c:v>
                </c:pt>
                <c:pt idx="1537">
                  <c:v>10.69</c:v>
                </c:pt>
                <c:pt idx="1538">
                  <c:v>11.240000999999999</c:v>
                </c:pt>
                <c:pt idx="1539">
                  <c:v>10.400001</c:v>
                </c:pt>
                <c:pt idx="1540">
                  <c:v>11.84</c:v>
                </c:pt>
                <c:pt idx="1541">
                  <c:v>11.12</c:v>
                </c:pt>
                <c:pt idx="1542">
                  <c:v>11.66</c:v>
                </c:pt>
                <c:pt idx="1543">
                  <c:v>9.41</c:v>
                </c:pt>
                <c:pt idx="1544">
                  <c:v>11.33</c:v>
                </c:pt>
                <c:pt idx="1545">
                  <c:v>11.26</c:v>
                </c:pt>
                <c:pt idx="1546">
                  <c:v>12.540001</c:v>
                </c:pt>
                <c:pt idx="1547">
                  <c:v>9.8499990000000004</c:v>
                </c:pt>
                <c:pt idx="1548">
                  <c:v>10.360001</c:v>
                </c:pt>
                <c:pt idx="1549">
                  <c:v>9.4400010000000005</c:v>
                </c:pt>
                <c:pt idx="1550">
                  <c:v>9.7200000000000006</c:v>
                </c:pt>
                <c:pt idx="1551">
                  <c:v>7.88</c:v>
                </c:pt>
                <c:pt idx="1552">
                  <c:v>4.9400000000000004</c:v>
                </c:pt>
                <c:pt idx="1553">
                  <c:v>10.5</c:v>
                </c:pt>
                <c:pt idx="1554">
                  <c:v>6.96</c:v>
                </c:pt>
                <c:pt idx="1555">
                  <c:v>9.52</c:v>
                </c:pt>
                <c:pt idx="1556">
                  <c:v>9.3099989999999995</c:v>
                </c:pt>
                <c:pt idx="1557">
                  <c:v>7.47</c:v>
                </c:pt>
                <c:pt idx="1558">
                  <c:v>8.1999999999999993</c:v>
                </c:pt>
                <c:pt idx="1559">
                  <c:v>7.21</c:v>
                </c:pt>
                <c:pt idx="1560">
                  <c:v>6.4</c:v>
                </c:pt>
                <c:pt idx="1561">
                  <c:v>6.3</c:v>
                </c:pt>
                <c:pt idx="1562">
                  <c:v>6.18</c:v>
                </c:pt>
                <c:pt idx="1563">
                  <c:v>6.07</c:v>
                </c:pt>
                <c:pt idx="1564">
                  <c:v>6.46</c:v>
                </c:pt>
                <c:pt idx="1565">
                  <c:v>6.17</c:v>
                </c:pt>
                <c:pt idx="1566">
                  <c:v>6.13</c:v>
                </c:pt>
                <c:pt idx="1567">
                  <c:v>6.9</c:v>
                </c:pt>
                <c:pt idx="1568">
                  <c:v>6.57</c:v>
                </c:pt>
                <c:pt idx="1569">
                  <c:v>6.37</c:v>
                </c:pt>
                <c:pt idx="1570">
                  <c:v>6.03</c:v>
                </c:pt>
                <c:pt idx="1571">
                  <c:v>5.72</c:v>
                </c:pt>
                <c:pt idx="1572">
                  <c:v>6.27</c:v>
                </c:pt>
                <c:pt idx="1573">
                  <c:v>5.88</c:v>
                </c:pt>
                <c:pt idx="1574">
                  <c:v>6.27</c:v>
                </c:pt>
                <c:pt idx="1575">
                  <c:v>6.19</c:v>
                </c:pt>
                <c:pt idx="1576">
                  <c:v>6.57</c:v>
                </c:pt>
                <c:pt idx="1577">
                  <c:v>6.69</c:v>
                </c:pt>
                <c:pt idx="1578">
                  <c:v>6.83</c:v>
                </c:pt>
                <c:pt idx="1579">
                  <c:v>6.63</c:v>
                </c:pt>
                <c:pt idx="1580">
                  <c:v>5.98</c:v>
                </c:pt>
                <c:pt idx="1581">
                  <c:v>7.03</c:v>
                </c:pt>
                <c:pt idx="1582">
                  <c:v>6.08</c:v>
                </c:pt>
                <c:pt idx="1583">
                  <c:v>6.4</c:v>
                </c:pt>
                <c:pt idx="1584">
                  <c:v>6.17</c:v>
                </c:pt>
                <c:pt idx="1585">
                  <c:v>6.12</c:v>
                </c:pt>
                <c:pt idx="1586">
                  <c:v>6.04</c:v>
                </c:pt>
                <c:pt idx="1587">
                  <c:v>6.51</c:v>
                </c:pt>
                <c:pt idx="1588">
                  <c:v>6.55</c:v>
                </c:pt>
                <c:pt idx="1589">
                  <c:v>6.38</c:v>
                </c:pt>
                <c:pt idx="1590">
                  <c:v>6.79</c:v>
                </c:pt>
                <c:pt idx="1591">
                  <c:v>6.03</c:v>
                </c:pt>
                <c:pt idx="1592">
                  <c:v>6.74</c:v>
                </c:pt>
                <c:pt idx="1593">
                  <c:v>7.01</c:v>
                </c:pt>
                <c:pt idx="1594">
                  <c:v>6.97</c:v>
                </c:pt>
                <c:pt idx="1595">
                  <c:v>6.39</c:v>
                </c:pt>
                <c:pt idx="1596">
                  <c:v>6.74</c:v>
                </c:pt>
                <c:pt idx="1597">
                  <c:v>6.62</c:v>
                </c:pt>
                <c:pt idx="1598">
                  <c:v>6.66</c:v>
                </c:pt>
                <c:pt idx="1599">
                  <c:v>7.04</c:v>
                </c:pt>
                <c:pt idx="1600">
                  <c:v>6.9</c:v>
                </c:pt>
                <c:pt idx="1601">
                  <c:v>7.06</c:v>
                </c:pt>
                <c:pt idx="1602">
                  <c:v>7.13</c:v>
                </c:pt>
                <c:pt idx="1603">
                  <c:v>6.5399989999999999</c:v>
                </c:pt>
                <c:pt idx="1604">
                  <c:v>6.93</c:v>
                </c:pt>
                <c:pt idx="1605">
                  <c:v>6.42</c:v>
                </c:pt>
                <c:pt idx="1606">
                  <c:v>10.27</c:v>
                </c:pt>
                <c:pt idx="1607">
                  <c:v>10.050000000000001</c:v>
                </c:pt>
                <c:pt idx="1608">
                  <c:v>11.17</c:v>
                </c:pt>
                <c:pt idx="1609">
                  <c:v>8.02</c:v>
                </c:pt>
                <c:pt idx="1610">
                  <c:v>6.81</c:v>
                </c:pt>
                <c:pt idx="1611">
                  <c:v>9.92</c:v>
                </c:pt>
                <c:pt idx="1612">
                  <c:v>9.9</c:v>
                </c:pt>
                <c:pt idx="1613">
                  <c:v>11.23</c:v>
                </c:pt>
                <c:pt idx="1614">
                  <c:v>11.72</c:v>
                </c:pt>
                <c:pt idx="1615">
                  <c:v>10.69</c:v>
                </c:pt>
                <c:pt idx="1616">
                  <c:v>10.1</c:v>
                </c:pt>
                <c:pt idx="1617">
                  <c:v>10.54</c:v>
                </c:pt>
                <c:pt idx="1618">
                  <c:v>10.59</c:v>
                </c:pt>
                <c:pt idx="1619">
                  <c:v>11.16</c:v>
                </c:pt>
                <c:pt idx="1620">
                  <c:v>7.34</c:v>
                </c:pt>
                <c:pt idx="1621">
                  <c:v>9.92</c:v>
                </c:pt>
                <c:pt idx="1622">
                  <c:v>9.39</c:v>
                </c:pt>
                <c:pt idx="1623">
                  <c:v>9.27</c:v>
                </c:pt>
                <c:pt idx="1624">
                  <c:v>9.1799990000000005</c:v>
                </c:pt>
                <c:pt idx="1625">
                  <c:v>9.42</c:v>
                </c:pt>
                <c:pt idx="1626">
                  <c:v>8.91</c:v>
                </c:pt>
                <c:pt idx="1627">
                  <c:v>9.01</c:v>
                </c:pt>
                <c:pt idx="1628">
                  <c:v>9.5</c:v>
                </c:pt>
                <c:pt idx="1629">
                  <c:v>10.629999</c:v>
                </c:pt>
                <c:pt idx="1630">
                  <c:v>9.73</c:v>
                </c:pt>
                <c:pt idx="1631">
                  <c:v>7.02</c:v>
                </c:pt>
                <c:pt idx="1632">
                  <c:v>7.11</c:v>
                </c:pt>
                <c:pt idx="1633">
                  <c:v>8.75</c:v>
                </c:pt>
                <c:pt idx="1634">
                  <c:v>9.5</c:v>
                </c:pt>
                <c:pt idx="1635">
                  <c:v>8.7100000000000009</c:v>
                </c:pt>
                <c:pt idx="1636">
                  <c:v>9.7000010000000003</c:v>
                </c:pt>
                <c:pt idx="1637">
                  <c:v>9.2200000000000006</c:v>
                </c:pt>
                <c:pt idx="1638">
                  <c:v>8.8699999999999992</c:v>
                </c:pt>
                <c:pt idx="1639">
                  <c:v>8.36</c:v>
                </c:pt>
                <c:pt idx="1640">
                  <c:v>7.54</c:v>
                </c:pt>
                <c:pt idx="1641">
                  <c:v>9.19</c:v>
                </c:pt>
                <c:pt idx="1642">
                  <c:v>11.72</c:v>
                </c:pt>
                <c:pt idx="1643">
                  <c:v>12.710001</c:v>
                </c:pt>
                <c:pt idx="1644">
                  <c:v>14.61</c:v>
                </c:pt>
                <c:pt idx="1645">
                  <c:v>13.22</c:v>
                </c:pt>
                <c:pt idx="1646">
                  <c:v>14.87</c:v>
                </c:pt>
                <c:pt idx="1647">
                  <c:v>10.719999</c:v>
                </c:pt>
                <c:pt idx="1648">
                  <c:v>10.1</c:v>
                </c:pt>
                <c:pt idx="1649">
                  <c:v>11.54</c:v>
                </c:pt>
                <c:pt idx="1650">
                  <c:v>13.150001</c:v>
                </c:pt>
                <c:pt idx="1651">
                  <c:v>12.27</c:v>
                </c:pt>
                <c:pt idx="1652">
                  <c:v>9.7799999999999994</c:v>
                </c:pt>
                <c:pt idx="1653">
                  <c:v>8.27</c:v>
                </c:pt>
                <c:pt idx="1654">
                  <c:v>8.16</c:v>
                </c:pt>
                <c:pt idx="1655">
                  <c:v>7.67</c:v>
                </c:pt>
                <c:pt idx="1656">
                  <c:v>6.4</c:v>
                </c:pt>
                <c:pt idx="1657">
                  <c:v>6.95</c:v>
                </c:pt>
                <c:pt idx="1658">
                  <c:v>7.38</c:v>
                </c:pt>
                <c:pt idx="1659">
                  <c:v>7.45</c:v>
                </c:pt>
                <c:pt idx="1660">
                  <c:v>9.39</c:v>
                </c:pt>
                <c:pt idx="1661">
                  <c:v>9.0599989999999995</c:v>
                </c:pt>
                <c:pt idx="1662">
                  <c:v>8.9600000000000009</c:v>
                </c:pt>
                <c:pt idx="1663">
                  <c:v>7.41</c:v>
                </c:pt>
                <c:pt idx="1664">
                  <c:v>6.2</c:v>
                </c:pt>
                <c:pt idx="1665">
                  <c:v>6.58</c:v>
                </c:pt>
                <c:pt idx="1666">
                  <c:v>5.16</c:v>
                </c:pt>
                <c:pt idx="1667">
                  <c:v>4.2</c:v>
                </c:pt>
                <c:pt idx="1668">
                  <c:v>4.7300000000000004</c:v>
                </c:pt>
                <c:pt idx="1669">
                  <c:v>4.68</c:v>
                </c:pt>
                <c:pt idx="1670">
                  <c:v>3.96</c:v>
                </c:pt>
                <c:pt idx="1671">
                  <c:v>4.04</c:v>
                </c:pt>
                <c:pt idx="1672">
                  <c:v>4.3</c:v>
                </c:pt>
                <c:pt idx="1673">
                  <c:v>4.04</c:v>
                </c:pt>
                <c:pt idx="1674">
                  <c:v>3.68</c:v>
                </c:pt>
                <c:pt idx="1675">
                  <c:v>3.68</c:v>
                </c:pt>
                <c:pt idx="1676">
                  <c:v>3.71</c:v>
                </c:pt>
                <c:pt idx="1677">
                  <c:v>3.45</c:v>
                </c:pt>
                <c:pt idx="1678">
                  <c:v>3.19</c:v>
                </c:pt>
                <c:pt idx="1679">
                  <c:v>3.42</c:v>
                </c:pt>
                <c:pt idx="1680">
                  <c:v>3.24</c:v>
                </c:pt>
                <c:pt idx="1681">
                  <c:v>3.04</c:v>
                </c:pt>
                <c:pt idx="1682">
                  <c:v>3.41</c:v>
                </c:pt>
                <c:pt idx="1683">
                  <c:v>2.93</c:v>
                </c:pt>
                <c:pt idx="1684">
                  <c:v>3.28</c:v>
                </c:pt>
                <c:pt idx="1685">
                  <c:v>3.11</c:v>
                </c:pt>
                <c:pt idx="1686">
                  <c:v>2.86</c:v>
                </c:pt>
                <c:pt idx="1687">
                  <c:v>2.95</c:v>
                </c:pt>
                <c:pt idx="1688">
                  <c:v>2.86</c:v>
                </c:pt>
                <c:pt idx="1689">
                  <c:v>2.98</c:v>
                </c:pt>
                <c:pt idx="1690">
                  <c:v>2.7</c:v>
                </c:pt>
                <c:pt idx="1691">
                  <c:v>2.71</c:v>
                </c:pt>
                <c:pt idx="1692">
                  <c:v>2.75</c:v>
                </c:pt>
                <c:pt idx="1693">
                  <c:v>3.16</c:v>
                </c:pt>
                <c:pt idx="1694">
                  <c:v>3.27</c:v>
                </c:pt>
                <c:pt idx="1695">
                  <c:v>2.85</c:v>
                </c:pt>
                <c:pt idx="1696">
                  <c:v>3.07</c:v>
                </c:pt>
                <c:pt idx="1697">
                  <c:v>2.87</c:v>
                </c:pt>
                <c:pt idx="1698">
                  <c:v>2.78</c:v>
                </c:pt>
                <c:pt idx="1699">
                  <c:v>2.83</c:v>
                </c:pt>
                <c:pt idx="1700">
                  <c:v>3.17</c:v>
                </c:pt>
                <c:pt idx="1701">
                  <c:v>2.84</c:v>
                </c:pt>
                <c:pt idx="1702">
                  <c:v>2.85</c:v>
                </c:pt>
                <c:pt idx="1703">
                  <c:v>2.6</c:v>
                </c:pt>
                <c:pt idx="1704">
                  <c:v>2.54</c:v>
                </c:pt>
                <c:pt idx="1705">
                  <c:v>2.58</c:v>
                </c:pt>
                <c:pt idx="1706">
                  <c:v>2.4900000000000002</c:v>
                </c:pt>
                <c:pt idx="1707">
                  <c:v>2.52</c:v>
                </c:pt>
                <c:pt idx="1708">
                  <c:v>2.34</c:v>
                </c:pt>
                <c:pt idx="1709">
                  <c:v>2.2999999999999998</c:v>
                </c:pt>
                <c:pt idx="1710">
                  <c:v>2.2200000000000002</c:v>
                </c:pt>
                <c:pt idx="1711">
                  <c:v>2.06</c:v>
                </c:pt>
                <c:pt idx="1712">
                  <c:v>2.2400000000000002</c:v>
                </c:pt>
                <c:pt idx="1713">
                  <c:v>1.96</c:v>
                </c:pt>
                <c:pt idx="1714">
                  <c:v>1.68</c:v>
                </c:pt>
                <c:pt idx="1715">
                  <c:v>1.58</c:v>
                </c:pt>
                <c:pt idx="1716">
                  <c:v>1.27</c:v>
                </c:pt>
                <c:pt idx="1717">
                  <c:v>1.63</c:v>
                </c:pt>
                <c:pt idx="1718">
                  <c:v>1.19</c:v>
                </c:pt>
                <c:pt idx="1719">
                  <c:v>1.41</c:v>
                </c:pt>
                <c:pt idx="1720">
                  <c:v>1.04</c:v>
                </c:pt>
                <c:pt idx="1721">
                  <c:v>1.08</c:v>
                </c:pt>
                <c:pt idx="1722">
                  <c:v>0.91</c:v>
                </c:pt>
                <c:pt idx="1723">
                  <c:v>1.0900000000000001</c:v>
                </c:pt>
                <c:pt idx="1724">
                  <c:v>0.99</c:v>
                </c:pt>
                <c:pt idx="1725">
                  <c:v>0.76</c:v>
                </c:pt>
                <c:pt idx="1726">
                  <c:v>0.79</c:v>
                </c:pt>
                <c:pt idx="1727">
                  <c:v>0.76</c:v>
                </c:pt>
                <c:pt idx="1728">
                  <c:v>0.73</c:v>
                </c:pt>
                <c:pt idx="1729">
                  <c:v>0.67</c:v>
                </c:pt>
                <c:pt idx="1730">
                  <c:v>0.74</c:v>
                </c:pt>
                <c:pt idx="1731">
                  <c:v>0.56999999999999995</c:v>
                </c:pt>
                <c:pt idx="1732">
                  <c:v>0.83</c:v>
                </c:pt>
                <c:pt idx="1733">
                  <c:v>0.72</c:v>
                </c:pt>
                <c:pt idx="1734">
                  <c:v>0.71</c:v>
                </c:pt>
                <c:pt idx="1735">
                  <c:v>0.19</c:v>
                </c:pt>
                <c:pt idx="1736">
                  <c:v>0.45</c:v>
                </c:pt>
                <c:pt idx="1737">
                  <c:v>0.31</c:v>
                </c:pt>
                <c:pt idx="1738">
                  <c:v>0.41</c:v>
                </c:pt>
                <c:pt idx="1739">
                  <c:v>0.53</c:v>
                </c:pt>
                <c:pt idx="1740">
                  <c:v>0.34</c:v>
                </c:pt>
                <c:pt idx="1741">
                  <c:v>0.44</c:v>
                </c:pt>
                <c:pt idx="1742">
                  <c:v>0.46</c:v>
                </c:pt>
                <c:pt idx="1743">
                  <c:v>0.33</c:v>
                </c:pt>
                <c:pt idx="1744">
                  <c:v>0.63</c:v>
                </c:pt>
                <c:pt idx="1745">
                  <c:v>0.28000000000000003</c:v>
                </c:pt>
                <c:pt idx="1746">
                  <c:v>0.36</c:v>
                </c:pt>
                <c:pt idx="1747">
                  <c:v>0.62</c:v>
                </c:pt>
                <c:pt idx="1748">
                  <c:v>0.34</c:v>
                </c:pt>
                <c:pt idx="1749">
                  <c:v>0.59</c:v>
                </c:pt>
                <c:pt idx="1750">
                  <c:v>0.59</c:v>
                </c:pt>
                <c:pt idx="1751">
                  <c:v>0.38</c:v>
                </c:pt>
                <c:pt idx="1752">
                  <c:v>0.45</c:v>
                </c:pt>
                <c:pt idx="1753">
                  <c:v>0.56000000000000005</c:v>
                </c:pt>
                <c:pt idx="1754">
                  <c:v>0.48</c:v>
                </c:pt>
                <c:pt idx="1755">
                  <c:v>0.53</c:v>
                </c:pt>
                <c:pt idx="1756">
                  <c:v>0.5</c:v>
                </c:pt>
                <c:pt idx="1757">
                  <c:v>0.5</c:v>
                </c:pt>
                <c:pt idx="1758">
                  <c:v>0.87</c:v>
                </c:pt>
                <c:pt idx="1759">
                  <c:v>0.35</c:v>
                </c:pt>
                <c:pt idx="1760">
                  <c:v>0.42</c:v>
                </c:pt>
                <c:pt idx="1761">
                  <c:v>0.49</c:v>
                </c:pt>
                <c:pt idx="1762">
                  <c:v>0.36</c:v>
                </c:pt>
                <c:pt idx="1763">
                  <c:v>0.41</c:v>
                </c:pt>
                <c:pt idx="1764">
                  <c:v>0.31</c:v>
                </c:pt>
                <c:pt idx="1765">
                  <c:v>0.23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.47</c:v>
                </c:pt>
                <c:pt idx="1774">
                  <c:v>0.78</c:v>
                </c:pt>
                <c:pt idx="1775">
                  <c:v>1</c:v>
                </c:pt>
                <c:pt idx="1776">
                  <c:v>0.88</c:v>
                </c:pt>
                <c:pt idx="1777">
                  <c:v>1.07</c:v>
                </c:pt>
                <c:pt idx="1778">
                  <c:v>1</c:v>
                </c:pt>
                <c:pt idx="1779">
                  <c:v>1</c:v>
                </c:pt>
                <c:pt idx="1780">
                  <c:v>1.38</c:v>
                </c:pt>
                <c:pt idx="1781">
                  <c:v>1.36</c:v>
                </c:pt>
                <c:pt idx="1782">
                  <c:v>1.65</c:v>
                </c:pt>
                <c:pt idx="1783">
                  <c:v>1.35</c:v>
                </c:pt>
                <c:pt idx="1784">
                  <c:v>1.93</c:v>
                </c:pt>
                <c:pt idx="1785">
                  <c:v>1.95</c:v>
                </c:pt>
                <c:pt idx="1786">
                  <c:v>1.93</c:v>
                </c:pt>
                <c:pt idx="1787">
                  <c:v>2.44</c:v>
                </c:pt>
                <c:pt idx="1788">
                  <c:v>2.35</c:v>
                </c:pt>
                <c:pt idx="1789">
                  <c:v>2.87</c:v>
                </c:pt>
                <c:pt idx="1790">
                  <c:v>2.59</c:v>
                </c:pt>
                <c:pt idx="1791">
                  <c:v>3.64</c:v>
                </c:pt>
                <c:pt idx="1792">
                  <c:v>3.49</c:v>
                </c:pt>
                <c:pt idx="1793">
                  <c:v>4.22</c:v>
                </c:pt>
                <c:pt idx="1794">
                  <c:v>4.1100000000000003</c:v>
                </c:pt>
                <c:pt idx="1795">
                  <c:v>4.4400000000000004</c:v>
                </c:pt>
                <c:pt idx="1796">
                  <c:v>5.15</c:v>
                </c:pt>
                <c:pt idx="1797">
                  <c:v>6.17</c:v>
                </c:pt>
                <c:pt idx="1798">
                  <c:v>5.32</c:v>
                </c:pt>
                <c:pt idx="1799">
                  <c:v>6.33</c:v>
                </c:pt>
                <c:pt idx="1800">
                  <c:v>6.53</c:v>
                </c:pt>
                <c:pt idx="1801">
                  <c:v>6.31</c:v>
                </c:pt>
                <c:pt idx="1802">
                  <c:v>7.27</c:v>
                </c:pt>
                <c:pt idx="1803">
                  <c:v>8.4700000000000006</c:v>
                </c:pt>
                <c:pt idx="1804">
                  <c:v>8.48</c:v>
                </c:pt>
                <c:pt idx="1805">
                  <c:v>8.52</c:v>
                </c:pt>
                <c:pt idx="1806">
                  <c:v>9.43</c:v>
                </c:pt>
                <c:pt idx="1807">
                  <c:v>9.8099989999999995</c:v>
                </c:pt>
                <c:pt idx="1808">
                  <c:v>9.48</c:v>
                </c:pt>
                <c:pt idx="1809">
                  <c:v>9.91</c:v>
                </c:pt>
                <c:pt idx="1810">
                  <c:v>10.86</c:v>
                </c:pt>
                <c:pt idx="1811">
                  <c:v>9.15</c:v>
                </c:pt>
                <c:pt idx="1812">
                  <c:v>9.16</c:v>
                </c:pt>
                <c:pt idx="1813">
                  <c:v>9.6100010000000005</c:v>
                </c:pt>
                <c:pt idx="1814">
                  <c:v>9.6300000000000008</c:v>
                </c:pt>
                <c:pt idx="1815">
                  <c:v>10.199999999999999</c:v>
                </c:pt>
                <c:pt idx="1816">
                  <c:v>11.72</c:v>
                </c:pt>
                <c:pt idx="1817">
                  <c:v>12.47</c:v>
                </c:pt>
                <c:pt idx="1818">
                  <c:v>12.88</c:v>
                </c:pt>
                <c:pt idx="1819">
                  <c:v>13.51</c:v>
                </c:pt>
                <c:pt idx="1820">
                  <c:v>11.08</c:v>
                </c:pt>
                <c:pt idx="1821">
                  <c:v>15.880001</c:v>
                </c:pt>
                <c:pt idx="1822">
                  <c:v>12.96</c:v>
                </c:pt>
                <c:pt idx="1823">
                  <c:v>16.25</c:v>
                </c:pt>
                <c:pt idx="1824">
                  <c:v>14.599999</c:v>
                </c:pt>
                <c:pt idx="1825">
                  <c:v>12.68</c:v>
                </c:pt>
                <c:pt idx="1826">
                  <c:v>13.73</c:v>
                </c:pt>
                <c:pt idx="1827">
                  <c:v>13.61</c:v>
                </c:pt>
                <c:pt idx="1828">
                  <c:v>12.790001</c:v>
                </c:pt>
                <c:pt idx="1829">
                  <c:v>14.73</c:v>
                </c:pt>
                <c:pt idx="1830">
                  <c:v>12.07</c:v>
                </c:pt>
                <c:pt idx="1831">
                  <c:v>14.24</c:v>
                </c:pt>
                <c:pt idx="1832">
                  <c:v>11.52</c:v>
                </c:pt>
                <c:pt idx="1833">
                  <c:v>11.16</c:v>
                </c:pt>
                <c:pt idx="1834">
                  <c:v>11.4</c:v>
                </c:pt>
                <c:pt idx="1835">
                  <c:v>10.7</c:v>
                </c:pt>
                <c:pt idx="1836">
                  <c:v>10.88</c:v>
                </c:pt>
                <c:pt idx="1837">
                  <c:v>10.27</c:v>
                </c:pt>
                <c:pt idx="1838">
                  <c:v>10.400001</c:v>
                </c:pt>
                <c:pt idx="1839">
                  <c:v>9.9600000000000009</c:v>
                </c:pt>
                <c:pt idx="1840">
                  <c:v>7.93</c:v>
                </c:pt>
                <c:pt idx="1841">
                  <c:v>8.36</c:v>
                </c:pt>
                <c:pt idx="1842">
                  <c:v>8.6300000000000008</c:v>
                </c:pt>
                <c:pt idx="1843">
                  <c:v>5.13</c:v>
                </c:pt>
                <c:pt idx="1844">
                  <c:v>8.6900010000000005</c:v>
                </c:pt>
                <c:pt idx="1845">
                  <c:v>10.15</c:v>
                </c:pt>
                <c:pt idx="1846">
                  <c:v>8.3899989999999995</c:v>
                </c:pt>
                <c:pt idx="1847">
                  <c:v>11.75</c:v>
                </c:pt>
                <c:pt idx="1848">
                  <c:v>8.98</c:v>
                </c:pt>
                <c:pt idx="1849">
                  <c:v>9.8099989999999995</c:v>
                </c:pt>
                <c:pt idx="1850">
                  <c:v>7.24</c:v>
                </c:pt>
                <c:pt idx="1851">
                  <c:v>6.63</c:v>
                </c:pt>
                <c:pt idx="1852">
                  <c:v>6.73</c:v>
                </c:pt>
                <c:pt idx="1853">
                  <c:v>6.92</c:v>
                </c:pt>
                <c:pt idx="1854">
                  <c:v>6.51</c:v>
                </c:pt>
                <c:pt idx="1855">
                  <c:v>6.28</c:v>
                </c:pt>
                <c:pt idx="1856">
                  <c:v>7.35</c:v>
                </c:pt>
                <c:pt idx="1857">
                  <c:v>6.02</c:v>
                </c:pt>
                <c:pt idx="1858">
                  <c:v>7.01</c:v>
                </c:pt>
                <c:pt idx="1859">
                  <c:v>6.23</c:v>
                </c:pt>
                <c:pt idx="1860">
                  <c:v>6.48</c:v>
                </c:pt>
                <c:pt idx="1861">
                  <c:v>6.16</c:v>
                </c:pt>
                <c:pt idx="1862">
                  <c:v>6.33</c:v>
                </c:pt>
                <c:pt idx="1863">
                  <c:v>5.98</c:v>
                </c:pt>
                <c:pt idx="1864">
                  <c:v>5.97</c:v>
                </c:pt>
                <c:pt idx="1865">
                  <c:v>6.29</c:v>
                </c:pt>
                <c:pt idx="1866">
                  <c:v>5.91</c:v>
                </c:pt>
                <c:pt idx="1867">
                  <c:v>6.84</c:v>
                </c:pt>
                <c:pt idx="1868">
                  <c:v>6.16</c:v>
                </c:pt>
                <c:pt idx="1869">
                  <c:v>5.92</c:v>
                </c:pt>
                <c:pt idx="1870">
                  <c:v>6.8</c:v>
                </c:pt>
                <c:pt idx="1871">
                  <c:v>5.9</c:v>
                </c:pt>
                <c:pt idx="1872">
                  <c:v>5.92</c:v>
                </c:pt>
                <c:pt idx="1873">
                  <c:v>6.25</c:v>
                </c:pt>
                <c:pt idx="1874">
                  <c:v>6.4</c:v>
                </c:pt>
                <c:pt idx="1875">
                  <c:v>5.57</c:v>
                </c:pt>
                <c:pt idx="1876">
                  <c:v>7.14</c:v>
                </c:pt>
                <c:pt idx="1877">
                  <c:v>6.46</c:v>
                </c:pt>
                <c:pt idx="1878">
                  <c:v>6.3600009999999996</c:v>
                </c:pt>
                <c:pt idx="1879">
                  <c:v>7.32</c:v>
                </c:pt>
                <c:pt idx="1880">
                  <c:v>5.96</c:v>
                </c:pt>
                <c:pt idx="1881">
                  <c:v>6.79</c:v>
                </c:pt>
                <c:pt idx="1882">
                  <c:v>6.3600009999999996</c:v>
                </c:pt>
                <c:pt idx="1883">
                  <c:v>5.97</c:v>
                </c:pt>
                <c:pt idx="1884">
                  <c:v>6</c:v>
                </c:pt>
                <c:pt idx="1885">
                  <c:v>6.26</c:v>
                </c:pt>
                <c:pt idx="1886">
                  <c:v>6.97</c:v>
                </c:pt>
                <c:pt idx="1887">
                  <c:v>6.84</c:v>
                </c:pt>
                <c:pt idx="1888">
                  <c:v>6.45</c:v>
                </c:pt>
                <c:pt idx="1889">
                  <c:v>7.16</c:v>
                </c:pt>
                <c:pt idx="1890">
                  <c:v>6.59</c:v>
                </c:pt>
                <c:pt idx="1891">
                  <c:v>6.16</c:v>
                </c:pt>
                <c:pt idx="1892">
                  <c:v>7.04</c:v>
                </c:pt>
                <c:pt idx="1893">
                  <c:v>6.41</c:v>
                </c:pt>
                <c:pt idx="1894">
                  <c:v>6.68</c:v>
                </c:pt>
                <c:pt idx="1895">
                  <c:v>6.7</c:v>
                </c:pt>
                <c:pt idx="1896">
                  <c:v>6.57</c:v>
                </c:pt>
                <c:pt idx="1897">
                  <c:v>6.65</c:v>
                </c:pt>
                <c:pt idx="1898">
                  <c:v>6.4</c:v>
                </c:pt>
                <c:pt idx="1899">
                  <c:v>6.08</c:v>
                </c:pt>
                <c:pt idx="1900">
                  <c:v>7.2</c:v>
                </c:pt>
                <c:pt idx="1901">
                  <c:v>6.45</c:v>
                </c:pt>
                <c:pt idx="1902">
                  <c:v>6.83</c:v>
                </c:pt>
                <c:pt idx="1903">
                  <c:v>7.03</c:v>
                </c:pt>
                <c:pt idx="1904">
                  <c:v>6.72</c:v>
                </c:pt>
                <c:pt idx="1905">
                  <c:v>7.6</c:v>
                </c:pt>
                <c:pt idx="1906">
                  <c:v>8.91</c:v>
                </c:pt>
                <c:pt idx="1907">
                  <c:v>6.87</c:v>
                </c:pt>
                <c:pt idx="1908">
                  <c:v>6.81</c:v>
                </c:pt>
                <c:pt idx="1909">
                  <c:v>7.29</c:v>
                </c:pt>
                <c:pt idx="1910">
                  <c:v>9.5700009999999995</c:v>
                </c:pt>
                <c:pt idx="1911">
                  <c:v>12.99</c:v>
                </c:pt>
                <c:pt idx="1912">
                  <c:v>8.8600010000000005</c:v>
                </c:pt>
                <c:pt idx="1913">
                  <c:v>5.93</c:v>
                </c:pt>
                <c:pt idx="1914">
                  <c:v>7.03</c:v>
                </c:pt>
                <c:pt idx="1915">
                  <c:v>6.6</c:v>
                </c:pt>
                <c:pt idx="1916">
                  <c:v>6.89</c:v>
                </c:pt>
                <c:pt idx="1917">
                  <c:v>6.7</c:v>
                </c:pt>
                <c:pt idx="1918">
                  <c:v>6.58</c:v>
                </c:pt>
                <c:pt idx="1919">
                  <c:v>6.09</c:v>
                </c:pt>
                <c:pt idx="1920">
                  <c:v>6.64</c:v>
                </c:pt>
                <c:pt idx="1921">
                  <c:v>6.35</c:v>
                </c:pt>
                <c:pt idx="1922">
                  <c:v>7.04</c:v>
                </c:pt>
                <c:pt idx="1923">
                  <c:v>7.3299989999999999</c:v>
                </c:pt>
                <c:pt idx="1924">
                  <c:v>6.72</c:v>
                </c:pt>
                <c:pt idx="1925">
                  <c:v>7.6</c:v>
                </c:pt>
                <c:pt idx="1926">
                  <c:v>14.669999000000001</c:v>
                </c:pt>
                <c:pt idx="1927">
                  <c:v>17.200001</c:v>
                </c:pt>
                <c:pt idx="1928">
                  <c:v>19.329999999999998</c:v>
                </c:pt>
                <c:pt idx="1929">
                  <c:v>11.61</c:v>
                </c:pt>
                <c:pt idx="1930">
                  <c:v>22.84</c:v>
                </c:pt>
                <c:pt idx="1931">
                  <c:v>22.17</c:v>
                </c:pt>
                <c:pt idx="1932">
                  <c:v>25.969999000000001</c:v>
                </c:pt>
                <c:pt idx="1933">
                  <c:v>26.440000999999999</c:v>
                </c:pt>
                <c:pt idx="1934">
                  <c:v>20.379999000000002</c:v>
                </c:pt>
                <c:pt idx="1935">
                  <c:v>19.120000999999998</c:v>
                </c:pt>
                <c:pt idx="1936">
                  <c:v>19.390001000000002</c:v>
                </c:pt>
                <c:pt idx="1937">
                  <c:v>20.32</c:v>
                </c:pt>
                <c:pt idx="1938">
                  <c:v>17.670000000000002</c:v>
                </c:pt>
                <c:pt idx="1939">
                  <c:v>21.719999000000001</c:v>
                </c:pt>
                <c:pt idx="1940">
                  <c:v>18.639999</c:v>
                </c:pt>
                <c:pt idx="1941">
                  <c:v>16.93</c:v>
                </c:pt>
                <c:pt idx="1942">
                  <c:v>17.600000000000001</c:v>
                </c:pt>
                <c:pt idx="1943">
                  <c:v>16.510000000000002</c:v>
                </c:pt>
                <c:pt idx="1944">
                  <c:v>16.079999999999998</c:v>
                </c:pt>
                <c:pt idx="1945">
                  <c:v>17.09</c:v>
                </c:pt>
                <c:pt idx="1946">
                  <c:v>14.650001</c:v>
                </c:pt>
                <c:pt idx="1947">
                  <c:v>14.72</c:v>
                </c:pt>
                <c:pt idx="1948">
                  <c:v>16.440000999999999</c:v>
                </c:pt>
                <c:pt idx="1949">
                  <c:v>14.39</c:v>
                </c:pt>
                <c:pt idx="1950">
                  <c:v>14.16</c:v>
                </c:pt>
                <c:pt idx="1951">
                  <c:v>11.190001000000001</c:v>
                </c:pt>
                <c:pt idx="1952">
                  <c:v>3.48</c:v>
                </c:pt>
                <c:pt idx="1953">
                  <c:v>5.23</c:v>
                </c:pt>
                <c:pt idx="1954">
                  <c:v>5.04</c:v>
                </c:pt>
                <c:pt idx="1955">
                  <c:v>4.8899999999999997</c:v>
                </c:pt>
                <c:pt idx="1956">
                  <c:v>4.83</c:v>
                </c:pt>
                <c:pt idx="1957">
                  <c:v>4.6100000000000003</c:v>
                </c:pt>
                <c:pt idx="1958">
                  <c:v>4.83</c:v>
                </c:pt>
                <c:pt idx="1959">
                  <c:v>4.57</c:v>
                </c:pt>
                <c:pt idx="1960">
                  <c:v>3.72</c:v>
                </c:pt>
                <c:pt idx="1961">
                  <c:v>3.79</c:v>
                </c:pt>
                <c:pt idx="1962">
                  <c:v>2.83</c:v>
                </c:pt>
                <c:pt idx="1963">
                  <c:v>2.42</c:v>
                </c:pt>
                <c:pt idx="1964">
                  <c:v>3.65</c:v>
                </c:pt>
                <c:pt idx="1965">
                  <c:v>3.08</c:v>
                </c:pt>
                <c:pt idx="1966">
                  <c:v>3.14</c:v>
                </c:pt>
                <c:pt idx="1967">
                  <c:v>3.29</c:v>
                </c:pt>
                <c:pt idx="1968">
                  <c:v>3.74</c:v>
                </c:pt>
                <c:pt idx="1969">
                  <c:v>3.21</c:v>
                </c:pt>
                <c:pt idx="1970">
                  <c:v>2.77</c:v>
                </c:pt>
                <c:pt idx="1971">
                  <c:v>2.73</c:v>
                </c:pt>
                <c:pt idx="1972">
                  <c:v>3.05</c:v>
                </c:pt>
                <c:pt idx="1973">
                  <c:v>2.83</c:v>
                </c:pt>
                <c:pt idx="1974">
                  <c:v>1.47</c:v>
                </c:pt>
                <c:pt idx="1975">
                  <c:v>3.37</c:v>
                </c:pt>
                <c:pt idx="1976">
                  <c:v>2.92</c:v>
                </c:pt>
                <c:pt idx="1977">
                  <c:v>2.94</c:v>
                </c:pt>
                <c:pt idx="1978">
                  <c:v>2.4900000000000002</c:v>
                </c:pt>
                <c:pt idx="1979">
                  <c:v>1.69</c:v>
                </c:pt>
                <c:pt idx="1980">
                  <c:v>4.96</c:v>
                </c:pt>
                <c:pt idx="1981">
                  <c:v>3.12</c:v>
                </c:pt>
                <c:pt idx="1982">
                  <c:v>3.44</c:v>
                </c:pt>
                <c:pt idx="1983">
                  <c:v>3.07</c:v>
                </c:pt>
                <c:pt idx="1984">
                  <c:v>3.55</c:v>
                </c:pt>
                <c:pt idx="1985">
                  <c:v>3.01</c:v>
                </c:pt>
                <c:pt idx="1986">
                  <c:v>2.7</c:v>
                </c:pt>
                <c:pt idx="1987">
                  <c:v>3.2</c:v>
                </c:pt>
                <c:pt idx="1988">
                  <c:v>3.03</c:v>
                </c:pt>
                <c:pt idx="1989">
                  <c:v>3.24</c:v>
                </c:pt>
                <c:pt idx="1990">
                  <c:v>3.1</c:v>
                </c:pt>
                <c:pt idx="1991">
                  <c:v>2.57</c:v>
                </c:pt>
                <c:pt idx="1992">
                  <c:v>2.57</c:v>
                </c:pt>
                <c:pt idx="1993">
                  <c:v>2.56</c:v>
                </c:pt>
                <c:pt idx="1994">
                  <c:v>2.84</c:v>
                </c:pt>
                <c:pt idx="1995">
                  <c:v>2.2599999999999998</c:v>
                </c:pt>
                <c:pt idx="1996">
                  <c:v>2.04</c:v>
                </c:pt>
                <c:pt idx="1997">
                  <c:v>2</c:v>
                </c:pt>
                <c:pt idx="1998">
                  <c:v>2.3199999999999998</c:v>
                </c:pt>
                <c:pt idx="1999">
                  <c:v>2.06</c:v>
                </c:pt>
                <c:pt idx="2000">
                  <c:v>2.0099999999999998</c:v>
                </c:pt>
                <c:pt idx="2001">
                  <c:v>1.62</c:v>
                </c:pt>
                <c:pt idx="2002">
                  <c:v>1.59</c:v>
                </c:pt>
                <c:pt idx="2003">
                  <c:v>1.4</c:v>
                </c:pt>
                <c:pt idx="2004">
                  <c:v>1.65</c:v>
                </c:pt>
                <c:pt idx="2005">
                  <c:v>1.54</c:v>
                </c:pt>
                <c:pt idx="2006">
                  <c:v>1.79</c:v>
                </c:pt>
                <c:pt idx="2007">
                  <c:v>1.55</c:v>
                </c:pt>
                <c:pt idx="2008">
                  <c:v>1.46</c:v>
                </c:pt>
                <c:pt idx="2009">
                  <c:v>1.17</c:v>
                </c:pt>
                <c:pt idx="2010">
                  <c:v>1.33</c:v>
                </c:pt>
                <c:pt idx="2011">
                  <c:v>0.98</c:v>
                </c:pt>
                <c:pt idx="2012">
                  <c:v>1.03</c:v>
                </c:pt>
                <c:pt idx="2013">
                  <c:v>0.85</c:v>
                </c:pt>
                <c:pt idx="2014">
                  <c:v>1.1499999999999999</c:v>
                </c:pt>
                <c:pt idx="2015">
                  <c:v>1.22</c:v>
                </c:pt>
                <c:pt idx="2016">
                  <c:v>0.87</c:v>
                </c:pt>
                <c:pt idx="2017">
                  <c:v>0.98</c:v>
                </c:pt>
                <c:pt idx="2018">
                  <c:v>0.81</c:v>
                </c:pt>
                <c:pt idx="2019">
                  <c:v>0.8</c:v>
                </c:pt>
                <c:pt idx="2020">
                  <c:v>0.62</c:v>
                </c:pt>
                <c:pt idx="2021">
                  <c:v>0.92</c:v>
                </c:pt>
                <c:pt idx="2022">
                  <c:v>0.87</c:v>
                </c:pt>
                <c:pt idx="2023">
                  <c:v>0.91</c:v>
                </c:pt>
                <c:pt idx="2024">
                  <c:v>0.61</c:v>
                </c:pt>
                <c:pt idx="2025">
                  <c:v>0.52</c:v>
                </c:pt>
                <c:pt idx="2026">
                  <c:v>0.67</c:v>
                </c:pt>
                <c:pt idx="2027">
                  <c:v>0.52</c:v>
                </c:pt>
                <c:pt idx="2028">
                  <c:v>0.31</c:v>
                </c:pt>
                <c:pt idx="2029">
                  <c:v>0.57999999999999996</c:v>
                </c:pt>
                <c:pt idx="2030">
                  <c:v>0.56000000000000005</c:v>
                </c:pt>
                <c:pt idx="2031">
                  <c:v>0.44</c:v>
                </c:pt>
                <c:pt idx="2032">
                  <c:v>0.21</c:v>
                </c:pt>
                <c:pt idx="2033">
                  <c:v>0.28999999999999998</c:v>
                </c:pt>
                <c:pt idx="2034">
                  <c:v>0.51</c:v>
                </c:pt>
                <c:pt idx="2035">
                  <c:v>0.35</c:v>
                </c:pt>
                <c:pt idx="2036">
                  <c:v>0.47</c:v>
                </c:pt>
                <c:pt idx="2037">
                  <c:v>0.53</c:v>
                </c:pt>
                <c:pt idx="2038">
                  <c:v>0.43</c:v>
                </c:pt>
                <c:pt idx="2039">
                  <c:v>0.61</c:v>
                </c:pt>
                <c:pt idx="2040">
                  <c:v>0.35</c:v>
                </c:pt>
                <c:pt idx="2041">
                  <c:v>0.35</c:v>
                </c:pt>
                <c:pt idx="2042">
                  <c:v>0.46</c:v>
                </c:pt>
                <c:pt idx="2043">
                  <c:v>0.33</c:v>
                </c:pt>
                <c:pt idx="2044">
                  <c:v>0.53</c:v>
                </c:pt>
                <c:pt idx="2045">
                  <c:v>0.39</c:v>
                </c:pt>
                <c:pt idx="2046">
                  <c:v>0.56000000000000005</c:v>
                </c:pt>
                <c:pt idx="2047">
                  <c:v>0.35</c:v>
                </c:pt>
                <c:pt idx="2048">
                  <c:v>0.36</c:v>
                </c:pt>
                <c:pt idx="2049">
                  <c:v>0.41</c:v>
                </c:pt>
                <c:pt idx="2050">
                  <c:v>0.42</c:v>
                </c:pt>
                <c:pt idx="2051">
                  <c:v>0.37</c:v>
                </c:pt>
                <c:pt idx="2052">
                  <c:v>0.7</c:v>
                </c:pt>
                <c:pt idx="2053">
                  <c:v>0.47</c:v>
                </c:pt>
                <c:pt idx="2054">
                  <c:v>0.62</c:v>
                </c:pt>
                <c:pt idx="2055">
                  <c:v>0.61</c:v>
                </c:pt>
                <c:pt idx="2056">
                  <c:v>0.74</c:v>
                </c:pt>
                <c:pt idx="2057">
                  <c:v>0.73</c:v>
                </c:pt>
                <c:pt idx="2058">
                  <c:v>0.5</c:v>
                </c:pt>
                <c:pt idx="2059">
                  <c:v>0.9</c:v>
                </c:pt>
                <c:pt idx="2060">
                  <c:v>0.71</c:v>
                </c:pt>
                <c:pt idx="2061">
                  <c:v>0.83</c:v>
                </c:pt>
                <c:pt idx="2062">
                  <c:v>0.64</c:v>
                </c:pt>
                <c:pt idx="2063">
                  <c:v>0.6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.53</c:v>
                </c:pt>
                <c:pt idx="2073">
                  <c:v>2.2200000000000002</c:v>
                </c:pt>
                <c:pt idx="2074">
                  <c:v>1.82</c:v>
                </c:pt>
                <c:pt idx="2075">
                  <c:v>2.19</c:v>
                </c:pt>
                <c:pt idx="2076">
                  <c:v>2.44</c:v>
                </c:pt>
                <c:pt idx="2077">
                  <c:v>2.65</c:v>
                </c:pt>
                <c:pt idx="2078">
                  <c:v>3.04</c:v>
                </c:pt>
                <c:pt idx="2079">
                  <c:v>3.67</c:v>
                </c:pt>
                <c:pt idx="2080">
                  <c:v>3.27</c:v>
                </c:pt>
                <c:pt idx="2081">
                  <c:v>3.46</c:v>
                </c:pt>
                <c:pt idx="2082">
                  <c:v>2.0299999999999998</c:v>
                </c:pt>
                <c:pt idx="2083">
                  <c:v>5.01</c:v>
                </c:pt>
                <c:pt idx="2084">
                  <c:v>6.02</c:v>
                </c:pt>
                <c:pt idx="2085">
                  <c:v>5.23</c:v>
                </c:pt>
                <c:pt idx="2086">
                  <c:v>5.45</c:v>
                </c:pt>
                <c:pt idx="2087">
                  <c:v>6.75</c:v>
                </c:pt>
                <c:pt idx="2088">
                  <c:v>6.66</c:v>
                </c:pt>
                <c:pt idx="2089">
                  <c:v>7.23</c:v>
                </c:pt>
                <c:pt idx="2090">
                  <c:v>6.53</c:v>
                </c:pt>
                <c:pt idx="2091">
                  <c:v>8.3099989999999995</c:v>
                </c:pt>
                <c:pt idx="2092">
                  <c:v>9.67</c:v>
                </c:pt>
                <c:pt idx="2093">
                  <c:v>10.400001</c:v>
                </c:pt>
                <c:pt idx="2094">
                  <c:v>11.36</c:v>
                </c:pt>
                <c:pt idx="2095">
                  <c:v>11.150001</c:v>
                </c:pt>
                <c:pt idx="2096">
                  <c:v>11.34</c:v>
                </c:pt>
                <c:pt idx="2097">
                  <c:v>9.4400010000000005</c:v>
                </c:pt>
                <c:pt idx="2098">
                  <c:v>10</c:v>
                </c:pt>
                <c:pt idx="2099">
                  <c:v>9.83</c:v>
                </c:pt>
                <c:pt idx="2100">
                  <c:v>9.27</c:v>
                </c:pt>
                <c:pt idx="2101">
                  <c:v>10.41</c:v>
                </c:pt>
                <c:pt idx="2102">
                  <c:v>6.19</c:v>
                </c:pt>
                <c:pt idx="2103">
                  <c:v>10.029999999999999</c:v>
                </c:pt>
                <c:pt idx="2104">
                  <c:v>10.559998999999999</c:v>
                </c:pt>
                <c:pt idx="2105">
                  <c:v>11.53</c:v>
                </c:pt>
                <c:pt idx="2106">
                  <c:v>10.95</c:v>
                </c:pt>
                <c:pt idx="2107">
                  <c:v>5.21</c:v>
                </c:pt>
                <c:pt idx="2108">
                  <c:v>10.08</c:v>
                </c:pt>
                <c:pt idx="2109">
                  <c:v>9.43</c:v>
                </c:pt>
                <c:pt idx="2110">
                  <c:v>9.0399999999999991</c:v>
                </c:pt>
                <c:pt idx="2111">
                  <c:v>9.27</c:v>
                </c:pt>
                <c:pt idx="2112">
                  <c:v>10.5</c:v>
                </c:pt>
                <c:pt idx="2113">
                  <c:v>10.210000000000001</c:v>
                </c:pt>
                <c:pt idx="2114">
                  <c:v>12.92</c:v>
                </c:pt>
                <c:pt idx="2115">
                  <c:v>14.32</c:v>
                </c:pt>
                <c:pt idx="2116">
                  <c:v>6.39</c:v>
                </c:pt>
                <c:pt idx="2117">
                  <c:v>12.95</c:v>
                </c:pt>
                <c:pt idx="2118">
                  <c:v>13.55</c:v>
                </c:pt>
                <c:pt idx="2119">
                  <c:v>12.41</c:v>
                </c:pt>
                <c:pt idx="2120">
                  <c:v>10.69</c:v>
                </c:pt>
                <c:pt idx="2121">
                  <c:v>15.150001</c:v>
                </c:pt>
                <c:pt idx="2122">
                  <c:v>13.71</c:v>
                </c:pt>
                <c:pt idx="2123">
                  <c:v>11.900001</c:v>
                </c:pt>
                <c:pt idx="2124">
                  <c:v>13.46</c:v>
                </c:pt>
                <c:pt idx="2125">
                  <c:v>13.19</c:v>
                </c:pt>
                <c:pt idx="2126">
                  <c:v>10.43</c:v>
                </c:pt>
                <c:pt idx="2127">
                  <c:v>10.29</c:v>
                </c:pt>
                <c:pt idx="2128">
                  <c:v>10.17</c:v>
                </c:pt>
                <c:pt idx="2129">
                  <c:v>9.49</c:v>
                </c:pt>
                <c:pt idx="2130">
                  <c:v>10.210000000000001</c:v>
                </c:pt>
                <c:pt idx="2131">
                  <c:v>8.5500000000000007</c:v>
                </c:pt>
                <c:pt idx="2132">
                  <c:v>9.94</c:v>
                </c:pt>
                <c:pt idx="2133">
                  <c:v>8.36</c:v>
                </c:pt>
                <c:pt idx="2134">
                  <c:v>9.1199999999999992</c:v>
                </c:pt>
                <c:pt idx="2135">
                  <c:v>8.3099989999999995</c:v>
                </c:pt>
                <c:pt idx="2136">
                  <c:v>10.130000000000001</c:v>
                </c:pt>
                <c:pt idx="2137">
                  <c:v>8.08</c:v>
                </c:pt>
                <c:pt idx="2138">
                  <c:v>6.13</c:v>
                </c:pt>
                <c:pt idx="2139">
                  <c:v>6.83</c:v>
                </c:pt>
                <c:pt idx="2140">
                  <c:v>5.66</c:v>
                </c:pt>
                <c:pt idx="2141">
                  <c:v>6.46</c:v>
                </c:pt>
                <c:pt idx="2142">
                  <c:v>7.36</c:v>
                </c:pt>
                <c:pt idx="2143">
                  <c:v>6.83</c:v>
                </c:pt>
                <c:pt idx="2144">
                  <c:v>6.9</c:v>
                </c:pt>
                <c:pt idx="2145">
                  <c:v>6.45</c:v>
                </c:pt>
                <c:pt idx="2146">
                  <c:v>7.09</c:v>
                </c:pt>
                <c:pt idx="2147">
                  <c:v>7.35</c:v>
                </c:pt>
                <c:pt idx="2148">
                  <c:v>6.12</c:v>
                </c:pt>
                <c:pt idx="2149">
                  <c:v>6.13</c:v>
                </c:pt>
                <c:pt idx="2150">
                  <c:v>6.92</c:v>
                </c:pt>
                <c:pt idx="2151">
                  <c:v>6.28</c:v>
                </c:pt>
                <c:pt idx="2152">
                  <c:v>6.29</c:v>
                </c:pt>
                <c:pt idx="2153">
                  <c:v>6.37</c:v>
                </c:pt>
                <c:pt idx="2154">
                  <c:v>6.27</c:v>
                </c:pt>
                <c:pt idx="2155">
                  <c:v>6.56</c:v>
                </c:pt>
                <c:pt idx="2156">
                  <c:v>6.61</c:v>
                </c:pt>
                <c:pt idx="2157">
                  <c:v>6.56</c:v>
                </c:pt>
                <c:pt idx="2158">
                  <c:v>5.81</c:v>
                </c:pt>
                <c:pt idx="2159">
                  <c:v>5.88</c:v>
                </c:pt>
                <c:pt idx="2160">
                  <c:v>5.55</c:v>
                </c:pt>
                <c:pt idx="2161">
                  <c:v>6.3600009999999996</c:v>
                </c:pt>
                <c:pt idx="2162">
                  <c:v>6.79</c:v>
                </c:pt>
                <c:pt idx="2163">
                  <c:v>6.34</c:v>
                </c:pt>
                <c:pt idx="2164">
                  <c:v>7.05</c:v>
                </c:pt>
                <c:pt idx="2165">
                  <c:v>6.15</c:v>
                </c:pt>
                <c:pt idx="2166">
                  <c:v>6.63</c:v>
                </c:pt>
                <c:pt idx="2167">
                  <c:v>6.53</c:v>
                </c:pt>
                <c:pt idx="2168">
                  <c:v>7.25</c:v>
                </c:pt>
                <c:pt idx="2169">
                  <c:v>6.65</c:v>
                </c:pt>
                <c:pt idx="2170">
                  <c:v>6.28</c:v>
                </c:pt>
                <c:pt idx="2171">
                  <c:v>6.59</c:v>
                </c:pt>
                <c:pt idx="2172">
                  <c:v>6.29</c:v>
                </c:pt>
                <c:pt idx="2173">
                  <c:v>7.04</c:v>
                </c:pt>
                <c:pt idx="2174">
                  <c:v>7.18</c:v>
                </c:pt>
                <c:pt idx="2175">
                  <c:v>7.37</c:v>
                </c:pt>
                <c:pt idx="2176">
                  <c:v>6.72</c:v>
                </c:pt>
                <c:pt idx="2177">
                  <c:v>6.12</c:v>
                </c:pt>
                <c:pt idx="2178">
                  <c:v>6.24</c:v>
                </c:pt>
                <c:pt idx="2179">
                  <c:v>5.76</c:v>
                </c:pt>
                <c:pt idx="2180">
                  <c:v>3.64</c:v>
                </c:pt>
                <c:pt idx="2181">
                  <c:v>6.33</c:v>
                </c:pt>
                <c:pt idx="2182">
                  <c:v>6.32</c:v>
                </c:pt>
                <c:pt idx="2183">
                  <c:v>6.27</c:v>
                </c:pt>
                <c:pt idx="2184">
                  <c:v>6.81</c:v>
                </c:pt>
                <c:pt idx="2185">
                  <c:v>6.17</c:v>
                </c:pt>
                <c:pt idx="2186">
                  <c:v>5.73</c:v>
                </c:pt>
                <c:pt idx="2187">
                  <c:v>7.91</c:v>
                </c:pt>
                <c:pt idx="2188">
                  <c:v>7.1500009999999996</c:v>
                </c:pt>
                <c:pt idx="2189">
                  <c:v>6.99</c:v>
                </c:pt>
                <c:pt idx="2190">
                  <c:v>6.06</c:v>
                </c:pt>
                <c:pt idx="2191">
                  <c:v>5.36</c:v>
                </c:pt>
                <c:pt idx="2192">
                  <c:v>4.57</c:v>
                </c:pt>
                <c:pt idx="2193">
                  <c:v>7.07</c:v>
                </c:pt>
                <c:pt idx="2194">
                  <c:v>10.39</c:v>
                </c:pt>
                <c:pt idx="2195">
                  <c:v>10.88</c:v>
                </c:pt>
                <c:pt idx="2196">
                  <c:v>12.38</c:v>
                </c:pt>
                <c:pt idx="2197">
                  <c:v>11.55</c:v>
                </c:pt>
                <c:pt idx="2198">
                  <c:v>13.59</c:v>
                </c:pt>
                <c:pt idx="2199">
                  <c:v>13.349999</c:v>
                </c:pt>
                <c:pt idx="2200">
                  <c:v>9.91</c:v>
                </c:pt>
                <c:pt idx="2201">
                  <c:v>8.9600000000000009</c:v>
                </c:pt>
                <c:pt idx="2202">
                  <c:v>13.009999000000001</c:v>
                </c:pt>
                <c:pt idx="2203">
                  <c:v>11.96</c:v>
                </c:pt>
                <c:pt idx="2204">
                  <c:v>14.95</c:v>
                </c:pt>
                <c:pt idx="2205">
                  <c:v>15.96</c:v>
                </c:pt>
                <c:pt idx="2206">
                  <c:v>2.54</c:v>
                </c:pt>
                <c:pt idx="2207">
                  <c:v>13.44</c:v>
                </c:pt>
                <c:pt idx="2208">
                  <c:v>16.230001000000001</c:v>
                </c:pt>
                <c:pt idx="2209">
                  <c:v>17.299999</c:v>
                </c:pt>
                <c:pt idx="2210">
                  <c:v>13.03</c:v>
                </c:pt>
                <c:pt idx="2211">
                  <c:v>12.48</c:v>
                </c:pt>
                <c:pt idx="2212">
                  <c:v>17.360001</c:v>
                </c:pt>
                <c:pt idx="2213">
                  <c:v>14.57</c:v>
                </c:pt>
                <c:pt idx="2214">
                  <c:v>16.41</c:v>
                </c:pt>
                <c:pt idx="2215">
                  <c:v>17</c:v>
                </c:pt>
                <c:pt idx="2216">
                  <c:v>18.359998999999998</c:v>
                </c:pt>
                <c:pt idx="2217">
                  <c:v>14.97</c:v>
                </c:pt>
                <c:pt idx="2218">
                  <c:v>16.43</c:v>
                </c:pt>
                <c:pt idx="2219">
                  <c:v>18.039999000000002</c:v>
                </c:pt>
                <c:pt idx="2220">
                  <c:v>17.940000999999999</c:v>
                </c:pt>
                <c:pt idx="2221">
                  <c:v>15.639999</c:v>
                </c:pt>
                <c:pt idx="2222">
                  <c:v>19.170000000000002</c:v>
                </c:pt>
                <c:pt idx="2223">
                  <c:v>16.619999</c:v>
                </c:pt>
                <c:pt idx="2224">
                  <c:v>15.5</c:v>
                </c:pt>
                <c:pt idx="2225">
                  <c:v>7.52</c:v>
                </c:pt>
                <c:pt idx="2226">
                  <c:v>15.389999</c:v>
                </c:pt>
                <c:pt idx="2227">
                  <c:v>18.989999999999998</c:v>
                </c:pt>
                <c:pt idx="2228">
                  <c:v>16.170000000000002</c:v>
                </c:pt>
                <c:pt idx="2229">
                  <c:v>14.33</c:v>
                </c:pt>
                <c:pt idx="2230">
                  <c:v>13.349999</c:v>
                </c:pt>
                <c:pt idx="2231">
                  <c:v>13.150001</c:v>
                </c:pt>
                <c:pt idx="2232">
                  <c:v>13.950001</c:v>
                </c:pt>
                <c:pt idx="2233">
                  <c:v>12.33</c:v>
                </c:pt>
                <c:pt idx="2234">
                  <c:v>6.78</c:v>
                </c:pt>
                <c:pt idx="2235">
                  <c:v>6.3</c:v>
                </c:pt>
                <c:pt idx="2236">
                  <c:v>11.88</c:v>
                </c:pt>
                <c:pt idx="2237">
                  <c:v>15.16</c:v>
                </c:pt>
                <c:pt idx="2238">
                  <c:v>14.309998999999999</c:v>
                </c:pt>
                <c:pt idx="2239">
                  <c:v>8.02</c:v>
                </c:pt>
                <c:pt idx="2240">
                  <c:v>5.41</c:v>
                </c:pt>
                <c:pt idx="2241">
                  <c:v>5.91</c:v>
                </c:pt>
                <c:pt idx="2242">
                  <c:v>4.7699999999999996</c:v>
                </c:pt>
                <c:pt idx="2243">
                  <c:v>4.83</c:v>
                </c:pt>
                <c:pt idx="2244">
                  <c:v>4.6399999999999997</c:v>
                </c:pt>
                <c:pt idx="2245">
                  <c:v>5.0599999999999996</c:v>
                </c:pt>
                <c:pt idx="2246">
                  <c:v>4.72</c:v>
                </c:pt>
                <c:pt idx="2247">
                  <c:v>4.59</c:v>
                </c:pt>
                <c:pt idx="2248">
                  <c:v>4.55</c:v>
                </c:pt>
                <c:pt idx="2249">
                  <c:v>3.71</c:v>
                </c:pt>
                <c:pt idx="2250">
                  <c:v>3.93</c:v>
                </c:pt>
                <c:pt idx="2251">
                  <c:v>3.94</c:v>
                </c:pt>
                <c:pt idx="2252">
                  <c:v>3.61</c:v>
                </c:pt>
                <c:pt idx="2253">
                  <c:v>3.7</c:v>
                </c:pt>
                <c:pt idx="2254">
                  <c:v>3.69</c:v>
                </c:pt>
                <c:pt idx="2255">
                  <c:v>3.74</c:v>
                </c:pt>
                <c:pt idx="2256">
                  <c:v>3.36</c:v>
                </c:pt>
                <c:pt idx="2257">
                  <c:v>3.24</c:v>
                </c:pt>
                <c:pt idx="2258">
                  <c:v>3.64</c:v>
                </c:pt>
                <c:pt idx="2259">
                  <c:v>3.4</c:v>
                </c:pt>
                <c:pt idx="2260">
                  <c:v>3.4</c:v>
                </c:pt>
                <c:pt idx="2261">
                  <c:v>3.12</c:v>
                </c:pt>
                <c:pt idx="2262">
                  <c:v>2.93</c:v>
                </c:pt>
                <c:pt idx="2263">
                  <c:v>3.11</c:v>
                </c:pt>
                <c:pt idx="2264">
                  <c:v>3.43</c:v>
                </c:pt>
                <c:pt idx="2265">
                  <c:v>3.41</c:v>
                </c:pt>
                <c:pt idx="2266">
                  <c:v>2.97</c:v>
                </c:pt>
                <c:pt idx="2267">
                  <c:v>2.72</c:v>
                </c:pt>
                <c:pt idx="2268">
                  <c:v>2.96</c:v>
                </c:pt>
                <c:pt idx="2269">
                  <c:v>3.44</c:v>
                </c:pt>
                <c:pt idx="2270">
                  <c:v>3.51</c:v>
                </c:pt>
                <c:pt idx="2271">
                  <c:v>3.31</c:v>
                </c:pt>
                <c:pt idx="2272">
                  <c:v>3.93</c:v>
                </c:pt>
                <c:pt idx="2273">
                  <c:v>2.96</c:v>
                </c:pt>
                <c:pt idx="2274">
                  <c:v>3.86</c:v>
                </c:pt>
                <c:pt idx="2275">
                  <c:v>3.28</c:v>
                </c:pt>
                <c:pt idx="2276">
                  <c:v>2.91</c:v>
                </c:pt>
                <c:pt idx="2277">
                  <c:v>2.82</c:v>
                </c:pt>
                <c:pt idx="2278">
                  <c:v>2.81</c:v>
                </c:pt>
                <c:pt idx="2279">
                  <c:v>2.5099999999999998</c:v>
                </c:pt>
                <c:pt idx="2280">
                  <c:v>2.56</c:v>
                </c:pt>
                <c:pt idx="2281">
                  <c:v>2.54</c:v>
                </c:pt>
                <c:pt idx="2282">
                  <c:v>2.83</c:v>
                </c:pt>
                <c:pt idx="2283">
                  <c:v>2.57</c:v>
                </c:pt>
                <c:pt idx="2284">
                  <c:v>2.63</c:v>
                </c:pt>
                <c:pt idx="2285">
                  <c:v>2.3199999999999998</c:v>
                </c:pt>
                <c:pt idx="2286">
                  <c:v>1.87</c:v>
                </c:pt>
                <c:pt idx="2287">
                  <c:v>2.4500000000000002</c:v>
                </c:pt>
                <c:pt idx="2288">
                  <c:v>2.0099999999999998</c:v>
                </c:pt>
                <c:pt idx="2289">
                  <c:v>1.91</c:v>
                </c:pt>
                <c:pt idx="2290">
                  <c:v>1.87</c:v>
                </c:pt>
                <c:pt idx="2291">
                  <c:v>1.69</c:v>
                </c:pt>
                <c:pt idx="2292">
                  <c:v>1.53</c:v>
                </c:pt>
                <c:pt idx="2293">
                  <c:v>1.67</c:v>
                </c:pt>
                <c:pt idx="2294">
                  <c:v>1.85</c:v>
                </c:pt>
                <c:pt idx="2295">
                  <c:v>1.29</c:v>
                </c:pt>
                <c:pt idx="2296">
                  <c:v>1.2</c:v>
                </c:pt>
                <c:pt idx="2297">
                  <c:v>1.1399999999999999</c:v>
                </c:pt>
                <c:pt idx="2298">
                  <c:v>1.17</c:v>
                </c:pt>
                <c:pt idx="2299">
                  <c:v>1.21</c:v>
                </c:pt>
                <c:pt idx="2300">
                  <c:v>1.03</c:v>
                </c:pt>
                <c:pt idx="2301">
                  <c:v>0.7</c:v>
                </c:pt>
                <c:pt idx="2302">
                  <c:v>0.78</c:v>
                </c:pt>
                <c:pt idx="2303">
                  <c:v>0.66</c:v>
                </c:pt>
                <c:pt idx="2304">
                  <c:v>0.73</c:v>
                </c:pt>
                <c:pt idx="2305">
                  <c:v>1.02</c:v>
                </c:pt>
                <c:pt idx="2306">
                  <c:v>0.64</c:v>
                </c:pt>
                <c:pt idx="2307">
                  <c:v>0.52</c:v>
                </c:pt>
                <c:pt idx="2308">
                  <c:v>0.77</c:v>
                </c:pt>
                <c:pt idx="2309">
                  <c:v>0.43</c:v>
                </c:pt>
                <c:pt idx="2310">
                  <c:v>1.0900000000000001</c:v>
                </c:pt>
                <c:pt idx="2311">
                  <c:v>0.47</c:v>
                </c:pt>
                <c:pt idx="2312">
                  <c:v>0.61</c:v>
                </c:pt>
                <c:pt idx="2313">
                  <c:v>0.56000000000000005</c:v>
                </c:pt>
                <c:pt idx="2314">
                  <c:v>0.64</c:v>
                </c:pt>
                <c:pt idx="2315">
                  <c:v>0.49</c:v>
                </c:pt>
                <c:pt idx="2316">
                  <c:v>0.32</c:v>
                </c:pt>
                <c:pt idx="2317">
                  <c:v>0.38</c:v>
                </c:pt>
                <c:pt idx="2318">
                  <c:v>0.67</c:v>
                </c:pt>
                <c:pt idx="2319">
                  <c:v>0.28999999999999998</c:v>
                </c:pt>
                <c:pt idx="2320">
                  <c:v>0.42</c:v>
                </c:pt>
                <c:pt idx="2321">
                  <c:v>0.61</c:v>
                </c:pt>
                <c:pt idx="2322">
                  <c:v>0.53</c:v>
                </c:pt>
                <c:pt idx="2323">
                  <c:v>0.62</c:v>
                </c:pt>
                <c:pt idx="2324">
                  <c:v>0.51</c:v>
                </c:pt>
                <c:pt idx="2325">
                  <c:v>0.62</c:v>
                </c:pt>
                <c:pt idx="2326">
                  <c:v>0.34</c:v>
                </c:pt>
                <c:pt idx="2327">
                  <c:v>0.85</c:v>
                </c:pt>
                <c:pt idx="2328">
                  <c:v>0.49</c:v>
                </c:pt>
                <c:pt idx="2329">
                  <c:v>0.34</c:v>
                </c:pt>
                <c:pt idx="2330">
                  <c:v>0.66</c:v>
                </c:pt>
                <c:pt idx="2331">
                  <c:v>0.61</c:v>
                </c:pt>
                <c:pt idx="2332">
                  <c:v>0.4</c:v>
                </c:pt>
                <c:pt idx="2333">
                  <c:v>0.6</c:v>
                </c:pt>
                <c:pt idx="2334">
                  <c:v>0.38</c:v>
                </c:pt>
                <c:pt idx="2335">
                  <c:v>0.45</c:v>
                </c:pt>
                <c:pt idx="2336">
                  <c:v>0.46</c:v>
                </c:pt>
                <c:pt idx="2337">
                  <c:v>0.51</c:v>
                </c:pt>
                <c:pt idx="2338">
                  <c:v>0.69</c:v>
                </c:pt>
                <c:pt idx="2339">
                  <c:v>0.54</c:v>
                </c:pt>
                <c:pt idx="2340">
                  <c:v>0.53</c:v>
                </c:pt>
                <c:pt idx="2341">
                  <c:v>0.31</c:v>
                </c:pt>
                <c:pt idx="2342">
                  <c:v>0.59</c:v>
                </c:pt>
                <c:pt idx="2343">
                  <c:v>0.79</c:v>
                </c:pt>
                <c:pt idx="2344">
                  <c:v>0.7</c:v>
                </c:pt>
                <c:pt idx="2345">
                  <c:v>0.53</c:v>
                </c:pt>
                <c:pt idx="2346">
                  <c:v>0.69</c:v>
                </c:pt>
                <c:pt idx="2347">
                  <c:v>0.67</c:v>
                </c:pt>
                <c:pt idx="2348">
                  <c:v>0.98</c:v>
                </c:pt>
                <c:pt idx="2349">
                  <c:v>0.78</c:v>
                </c:pt>
                <c:pt idx="2350">
                  <c:v>0.55000000000000004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1.2</c:v>
                </c:pt>
                <c:pt idx="2360">
                  <c:v>2.41</c:v>
                </c:pt>
                <c:pt idx="2361">
                  <c:v>2.0099999999999998</c:v>
                </c:pt>
                <c:pt idx="2362">
                  <c:v>2.46</c:v>
                </c:pt>
                <c:pt idx="2363">
                  <c:v>2.31</c:v>
                </c:pt>
                <c:pt idx="2364">
                  <c:v>2.19</c:v>
                </c:pt>
                <c:pt idx="2365">
                  <c:v>2.4300000000000002</c:v>
                </c:pt>
                <c:pt idx="2366">
                  <c:v>2.67</c:v>
                </c:pt>
                <c:pt idx="2367">
                  <c:v>3.58</c:v>
                </c:pt>
                <c:pt idx="2368">
                  <c:v>3.76</c:v>
                </c:pt>
                <c:pt idx="2369">
                  <c:v>3.13</c:v>
                </c:pt>
                <c:pt idx="2370">
                  <c:v>4.29</c:v>
                </c:pt>
                <c:pt idx="2371">
                  <c:v>4.83</c:v>
                </c:pt>
                <c:pt idx="2372">
                  <c:v>5.67</c:v>
                </c:pt>
                <c:pt idx="2373">
                  <c:v>5.69</c:v>
                </c:pt>
                <c:pt idx="2374">
                  <c:v>5.31</c:v>
                </c:pt>
                <c:pt idx="2375">
                  <c:v>6.4</c:v>
                </c:pt>
                <c:pt idx="2376">
                  <c:v>5.9</c:v>
                </c:pt>
                <c:pt idx="2377">
                  <c:v>7.9000009999999996</c:v>
                </c:pt>
                <c:pt idx="2378">
                  <c:v>6.72</c:v>
                </c:pt>
                <c:pt idx="2379">
                  <c:v>7.71</c:v>
                </c:pt>
                <c:pt idx="2380">
                  <c:v>9.27</c:v>
                </c:pt>
                <c:pt idx="2381">
                  <c:v>9.8000000000000007</c:v>
                </c:pt>
                <c:pt idx="2382">
                  <c:v>8.2899999999999991</c:v>
                </c:pt>
                <c:pt idx="2383">
                  <c:v>9.7100000000000009</c:v>
                </c:pt>
                <c:pt idx="2384">
                  <c:v>8.83</c:v>
                </c:pt>
                <c:pt idx="2385">
                  <c:v>9.8000000000000007</c:v>
                </c:pt>
                <c:pt idx="2386">
                  <c:v>9.9600000000000009</c:v>
                </c:pt>
                <c:pt idx="2387">
                  <c:v>10.01</c:v>
                </c:pt>
                <c:pt idx="2388">
                  <c:v>10.53</c:v>
                </c:pt>
                <c:pt idx="2389">
                  <c:v>9.56</c:v>
                </c:pt>
                <c:pt idx="2390">
                  <c:v>8.44</c:v>
                </c:pt>
                <c:pt idx="2391">
                  <c:v>10.210000000000001</c:v>
                </c:pt>
                <c:pt idx="2392">
                  <c:v>11.36</c:v>
                </c:pt>
                <c:pt idx="2393">
                  <c:v>11.599999</c:v>
                </c:pt>
                <c:pt idx="2394">
                  <c:v>10.37</c:v>
                </c:pt>
                <c:pt idx="2395">
                  <c:v>9.24</c:v>
                </c:pt>
                <c:pt idx="2396">
                  <c:v>10.450001</c:v>
                </c:pt>
                <c:pt idx="2397">
                  <c:v>9.7200000000000006</c:v>
                </c:pt>
                <c:pt idx="2398">
                  <c:v>10.08</c:v>
                </c:pt>
                <c:pt idx="2399">
                  <c:v>9.4499999999999993</c:v>
                </c:pt>
                <c:pt idx="2400">
                  <c:v>11.110001</c:v>
                </c:pt>
                <c:pt idx="2401">
                  <c:v>12.01</c:v>
                </c:pt>
                <c:pt idx="2402">
                  <c:v>14.79</c:v>
                </c:pt>
                <c:pt idx="2403">
                  <c:v>13.160000999999999</c:v>
                </c:pt>
                <c:pt idx="2404">
                  <c:v>12.77</c:v>
                </c:pt>
                <c:pt idx="2405">
                  <c:v>13.05</c:v>
                </c:pt>
                <c:pt idx="2406">
                  <c:v>12.259999000000001</c:v>
                </c:pt>
                <c:pt idx="2407">
                  <c:v>11.97</c:v>
                </c:pt>
                <c:pt idx="2408">
                  <c:v>13.2</c:v>
                </c:pt>
                <c:pt idx="2409">
                  <c:v>18.350000000000001</c:v>
                </c:pt>
                <c:pt idx="2410">
                  <c:v>12.36</c:v>
                </c:pt>
                <c:pt idx="2411">
                  <c:v>13.079999000000001</c:v>
                </c:pt>
                <c:pt idx="2412">
                  <c:v>11.01</c:v>
                </c:pt>
                <c:pt idx="2413">
                  <c:v>11.66</c:v>
                </c:pt>
                <c:pt idx="2414">
                  <c:v>10.639999</c:v>
                </c:pt>
                <c:pt idx="2415">
                  <c:v>10.719999</c:v>
                </c:pt>
                <c:pt idx="2416">
                  <c:v>11.23</c:v>
                </c:pt>
                <c:pt idx="2417">
                  <c:v>9.6300000000000008</c:v>
                </c:pt>
                <c:pt idx="2418">
                  <c:v>11.81</c:v>
                </c:pt>
                <c:pt idx="2419">
                  <c:v>10.52</c:v>
                </c:pt>
                <c:pt idx="2420">
                  <c:v>9.4499999999999993</c:v>
                </c:pt>
                <c:pt idx="2421">
                  <c:v>10.61</c:v>
                </c:pt>
                <c:pt idx="2422">
                  <c:v>10.28</c:v>
                </c:pt>
                <c:pt idx="2423">
                  <c:v>10.01</c:v>
                </c:pt>
                <c:pt idx="2424">
                  <c:v>9.0499989999999997</c:v>
                </c:pt>
                <c:pt idx="2425">
                  <c:v>9.4700000000000006</c:v>
                </c:pt>
                <c:pt idx="2426">
                  <c:v>6.87</c:v>
                </c:pt>
                <c:pt idx="2427">
                  <c:v>6.84</c:v>
                </c:pt>
                <c:pt idx="2428">
                  <c:v>4.21</c:v>
                </c:pt>
                <c:pt idx="2429">
                  <c:v>6.64</c:v>
                </c:pt>
                <c:pt idx="2430">
                  <c:v>7.3299989999999999</c:v>
                </c:pt>
                <c:pt idx="2431">
                  <c:v>6.8</c:v>
                </c:pt>
                <c:pt idx="2432">
                  <c:v>7</c:v>
                </c:pt>
                <c:pt idx="2433">
                  <c:v>7.49</c:v>
                </c:pt>
                <c:pt idx="2434">
                  <c:v>6.87</c:v>
                </c:pt>
                <c:pt idx="2435">
                  <c:v>6.55</c:v>
                </c:pt>
                <c:pt idx="2436">
                  <c:v>5.91</c:v>
                </c:pt>
                <c:pt idx="2437">
                  <c:v>7.13</c:v>
                </c:pt>
                <c:pt idx="2438">
                  <c:v>6.03</c:v>
                </c:pt>
                <c:pt idx="2439">
                  <c:v>6.52</c:v>
                </c:pt>
                <c:pt idx="2440">
                  <c:v>6.43</c:v>
                </c:pt>
                <c:pt idx="2441">
                  <c:v>6.72</c:v>
                </c:pt>
                <c:pt idx="2442">
                  <c:v>6.52</c:v>
                </c:pt>
                <c:pt idx="2443">
                  <c:v>7.75</c:v>
                </c:pt>
                <c:pt idx="2444">
                  <c:v>6.59</c:v>
                </c:pt>
                <c:pt idx="2445">
                  <c:v>6.73</c:v>
                </c:pt>
                <c:pt idx="2446">
                  <c:v>3.06</c:v>
                </c:pt>
                <c:pt idx="2447">
                  <c:v>6.49</c:v>
                </c:pt>
                <c:pt idx="2448">
                  <c:v>6.06</c:v>
                </c:pt>
                <c:pt idx="2449">
                  <c:v>6.72</c:v>
                </c:pt>
                <c:pt idx="2450">
                  <c:v>5.88</c:v>
                </c:pt>
                <c:pt idx="2451">
                  <c:v>6.83</c:v>
                </c:pt>
                <c:pt idx="2452">
                  <c:v>6.76</c:v>
                </c:pt>
                <c:pt idx="2453">
                  <c:v>6.12</c:v>
                </c:pt>
                <c:pt idx="2454">
                  <c:v>6.91</c:v>
                </c:pt>
                <c:pt idx="2455">
                  <c:v>6.68</c:v>
                </c:pt>
                <c:pt idx="2456">
                  <c:v>6.76</c:v>
                </c:pt>
                <c:pt idx="2457">
                  <c:v>6.21</c:v>
                </c:pt>
                <c:pt idx="2458">
                  <c:v>6.24</c:v>
                </c:pt>
                <c:pt idx="2459">
                  <c:v>6.25</c:v>
                </c:pt>
                <c:pt idx="2460">
                  <c:v>5.13</c:v>
                </c:pt>
                <c:pt idx="2461">
                  <c:v>7.93</c:v>
                </c:pt>
                <c:pt idx="2462">
                  <c:v>3.78</c:v>
                </c:pt>
                <c:pt idx="2463">
                  <c:v>7.18</c:v>
                </c:pt>
                <c:pt idx="2464">
                  <c:v>7.09</c:v>
                </c:pt>
                <c:pt idx="2465">
                  <c:v>7.24</c:v>
                </c:pt>
                <c:pt idx="2466">
                  <c:v>6.44</c:v>
                </c:pt>
                <c:pt idx="2467">
                  <c:v>7.69</c:v>
                </c:pt>
                <c:pt idx="2468">
                  <c:v>7.48</c:v>
                </c:pt>
                <c:pt idx="2469">
                  <c:v>6.95</c:v>
                </c:pt>
                <c:pt idx="2470">
                  <c:v>8.3499990000000004</c:v>
                </c:pt>
                <c:pt idx="2471">
                  <c:v>7.74</c:v>
                </c:pt>
                <c:pt idx="2472">
                  <c:v>8.77</c:v>
                </c:pt>
                <c:pt idx="2473">
                  <c:v>7.6</c:v>
                </c:pt>
                <c:pt idx="2474">
                  <c:v>12.24</c:v>
                </c:pt>
                <c:pt idx="2475">
                  <c:v>10.91</c:v>
                </c:pt>
                <c:pt idx="2476">
                  <c:v>8.67</c:v>
                </c:pt>
                <c:pt idx="2477">
                  <c:v>9.24</c:v>
                </c:pt>
                <c:pt idx="2478">
                  <c:v>8.9600000000000009</c:v>
                </c:pt>
                <c:pt idx="2479">
                  <c:v>12.4</c:v>
                </c:pt>
                <c:pt idx="2480">
                  <c:v>11.190001000000001</c:v>
                </c:pt>
                <c:pt idx="2481">
                  <c:v>16.93</c:v>
                </c:pt>
                <c:pt idx="2482">
                  <c:v>17.860001</c:v>
                </c:pt>
                <c:pt idx="2483">
                  <c:v>16.27</c:v>
                </c:pt>
                <c:pt idx="2484">
                  <c:v>17.730001000000001</c:v>
                </c:pt>
                <c:pt idx="2485">
                  <c:v>14.290001</c:v>
                </c:pt>
                <c:pt idx="2486">
                  <c:v>8.1900010000000005</c:v>
                </c:pt>
                <c:pt idx="2487">
                  <c:v>11.79</c:v>
                </c:pt>
                <c:pt idx="2488">
                  <c:v>15.369999</c:v>
                </c:pt>
                <c:pt idx="2489">
                  <c:v>16.110001</c:v>
                </c:pt>
                <c:pt idx="2490">
                  <c:v>14.759999000000001</c:v>
                </c:pt>
                <c:pt idx="2491">
                  <c:v>15.530001</c:v>
                </c:pt>
                <c:pt idx="2492">
                  <c:v>16.469999000000001</c:v>
                </c:pt>
                <c:pt idx="2493">
                  <c:v>15.459999</c:v>
                </c:pt>
                <c:pt idx="2494">
                  <c:v>8.2200000000000006</c:v>
                </c:pt>
                <c:pt idx="2495">
                  <c:v>16.310001</c:v>
                </c:pt>
                <c:pt idx="2496">
                  <c:v>17.690000999999999</c:v>
                </c:pt>
                <c:pt idx="2497">
                  <c:v>18</c:v>
                </c:pt>
                <c:pt idx="2498">
                  <c:v>14.920000999999999</c:v>
                </c:pt>
                <c:pt idx="2499">
                  <c:v>14.55</c:v>
                </c:pt>
                <c:pt idx="2500">
                  <c:v>17.829999999999998</c:v>
                </c:pt>
                <c:pt idx="2501">
                  <c:v>19.470001</c:v>
                </c:pt>
                <c:pt idx="2502">
                  <c:v>16.68</c:v>
                </c:pt>
                <c:pt idx="2503">
                  <c:v>16.150002000000001</c:v>
                </c:pt>
                <c:pt idx="2504">
                  <c:v>16.549999</c:v>
                </c:pt>
                <c:pt idx="2505">
                  <c:v>19.030000999999999</c:v>
                </c:pt>
                <c:pt idx="2506">
                  <c:v>18.119999</c:v>
                </c:pt>
                <c:pt idx="2507">
                  <c:v>14.62</c:v>
                </c:pt>
                <c:pt idx="2508">
                  <c:v>18.149999999999999</c:v>
                </c:pt>
                <c:pt idx="2509">
                  <c:v>17.120000999999998</c:v>
                </c:pt>
                <c:pt idx="2510">
                  <c:v>21.289999000000002</c:v>
                </c:pt>
                <c:pt idx="2511">
                  <c:v>18.77</c:v>
                </c:pt>
                <c:pt idx="2512">
                  <c:v>16.859998999999998</c:v>
                </c:pt>
                <c:pt idx="2513">
                  <c:v>19.809999000000001</c:v>
                </c:pt>
                <c:pt idx="2514">
                  <c:v>19.120000999999998</c:v>
                </c:pt>
                <c:pt idx="2515">
                  <c:v>19.949998999999998</c:v>
                </c:pt>
                <c:pt idx="2516">
                  <c:v>22.059999000000001</c:v>
                </c:pt>
                <c:pt idx="2517">
                  <c:v>20.530000999999999</c:v>
                </c:pt>
                <c:pt idx="2518">
                  <c:v>16.969999000000001</c:v>
                </c:pt>
                <c:pt idx="2519">
                  <c:v>16.100000000000001</c:v>
                </c:pt>
                <c:pt idx="2520">
                  <c:v>20.34</c:v>
                </c:pt>
                <c:pt idx="2521">
                  <c:v>18.359998999999998</c:v>
                </c:pt>
                <c:pt idx="2522">
                  <c:v>17.129999000000002</c:v>
                </c:pt>
                <c:pt idx="2523">
                  <c:v>19.760000000000002</c:v>
                </c:pt>
                <c:pt idx="2524">
                  <c:v>20.49</c:v>
                </c:pt>
                <c:pt idx="2525">
                  <c:v>19.239999999999998</c:v>
                </c:pt>
                <c:pt idx="2526">
                  <c:v>21.23</c:v>
                </c:pt>
                <c:pt idx="2527">
                  <c:v>20.100000000000001</c:v>
                </c:pt>
                <c:pt idx="2528">
                  <c:v>22.059999000000001</c:v>
                </c:pt>
                <c:pt idx="2529">
                  <c:v>13.92</c:v>
                </c:pt>
                <c:pt idx="2530">
                  <c:v>14.679999</c:v>
                </c:pt>
                <c:pt idx="2531">
                  <c:v>13.869999</c:v>
                </c:pt>
                <c:pt idx="2532">
                  <c:v>15.66</c:v>
                </c:pt>
                <c:pt idx="2533">
                  <c:v>11.77</c:v>
                </c:pt>
                <c:pt idx="2534">
                  <c:v>10.99</c:v>
                </c:pt>
                <c:pt idx="2535">
                  <c:v>17.880001</c:v>
                </c:pt>
                <c:pt idx="2536">
                  <c:v>7.87</c:v>
                </c:pt>
                <c:pt idx="2537">
                  <c:v>1.99</c:v>
                </c:pt>
                <c:pt idx="2538">
                  <c:v>3.41</c:v>
                </c:pt>
                <c:pt idx="2539">
                  <c:v>3.76</c:v>
                </c:pt>
                <c:pt idx="2540">
                  <c:v>4.4000000000000004</c:v>
                </c:pt>
                <c:pt idx="2541">
                  <c:v>4.2</c:v>
                </c:pt>
                <c:pt idx="2542">
                  <c:v>2.93</c:v>
                </c:pt>
                <c:pt idx="2543">
                  <c:v>2.86</c:v>
                </c:pt>
                <c:pt idx="2544">
                  <c:v>3.41</c:v>
                </c:pt>
                <c:pt idx="2545">
                  <c:v>3.09</c:v>
                </c:pt>
                <c:pt idx="2546">
                  <c:v>2.99</c:v>
                </c:pt>
                <c:pt idx="2547">
                  <c:v>2.54</c:v>
                </c:pt>
                <c:pt idx="2548">
                  <c:v>1.49</c:v>
                </c:pt>
                <c:pt idx="2549">
                  <c:v>2.16</c:v>
                </c:pt>
                <c:pt idx="2550">
                  <c:v>2.08</c:v>
                </c:pt>
                <c:pt idx="2551">
                  <c:v>3.2</c:v>
                </c:pt>
                <c:pt idx="2552">
                  <c:v>1.84</c:v>
                </c:pt>
                <c:pt idx="2553">
                  <c:v>2.87</c:v>
                </c:pt>
                <c:pt idx="2554">
                  <c:v>3.06</c:v>
                </c:pt>
                <c:pt idx="2555">
                  <c:v>3.28</c:v>
                </c:pt>
                <c:pt idx="2556">
                  <c:v>3.09</c:v>
                </c:pt>
                <c:pt idx="2557">
                  <c:v>3.71</c:v>
                </c:pt>
                <c:pt idx="2558">
                  <c:v>3.11</c:v>
                </c:pt>
                <c:pt idx="2559">
                  <c:v>4.05</c:v>
                </c:pt>
                <c:pt idx="2560">
                  <c:v>3.75</c:v>
                </c:pt>
                <c:pt idx="2561">
                  <c:v>3.8</c:v>
                </c:pt>
                <c:pt idx="2562">
                  <c:v>2.92</c:v>
                </c:pt>
                <c:pt idx="2563">
                  <c:v>3.49</c:v>
                </c:pt>
                <c:pt idx="2564">
                  <c:v>3.53</c:v>
                </c:pt>
                <c:pt idx="2565">
                  <c:v>3.51</c:v>
                </c:pt>
                <c:pt idx="2566">
                  <c:v>2.94</c:v>
                </c:pt>
                <c:pt idx="2567">
                  <c:v>2.97</c:v>
                </c:pt>
                <c:pt idx="2568">
                  <c:v>3.26</c:v>
                </c:pt>
                <c:pt idx="2569">
                  <c:v>3.37</c:v>
                </c:pt>
                <c:pt idx="2570">
                  <c:v>3.15</c:v>
                </c:pt>
                <c:pt idx="2571">
                  <c:v>2.5299999999999998</c:v>
                </c:pt>
                <c:pt idx="2572">
                  <c:v>1.1100000000000001</c:v>
                </c:pt>
                <c:pt idx="2573">
                  <c:v>2.5299999999999998</c:v>
                </c:pt>
                <c:pt idx="2574">
                  <c:v>2.21</c:v>
                </c:pt>
                <c:pt idx="2575">
                  <c:v>2.8</c:v>
                </c:pt>
                <c:pt idx="2576">
                  <c:v>3.19</c:v>
                </c:pt>
                <c:pt idx="2577">
                  <c:v>2.41</c:v>
                </c:pt>
                <c:pt idx="2578">
                  <c:v>2.17</c:v>
                </c:pt>
                <c:pt idx="2579">
                  <c:v>1.54</c:v>
                </c:pt>
                <c:pt idx="2580">
                  <c:v>1.56</c:v>
                </c:pt>
                <c:pt idx="2581">
                  <c:v>1.82</c:v>
                </c:pt>
                <c:pt idx="2582">
                  <c:v>1.79</c:v>
                </c:pt>
                <c:pt idx="2583">
                  <c:v>0.7</c:v>
                </c:pt>
                <c:pt idx="2584">
                  <c:v>1.53</c:v>
                </c:pt>
                <c:pt idx="2585">
                  <c:v>1.59</c:v>
                </c:pt>
                <c:pt idx="2586">
                  <c:v>1.31</c:v>
                </c:pt>
                <c:pt idx="2587">
                  <c:v>1.1100000000000001</c:v>
                </c:pt>
                <c:pt idx="2588">
                  <c:v>1.49</c:v>
                </c:pt>
                <c:pt idx="2589">
                  <c:v>1.27</c:v>
                </c:pt>
                <c:pt idx="2590">
                  <c:v>1.24</c:v>
                </c:pt>
                <c:pt idx="2591">
                  <c:v>1.02</c:v>
                </c:pt>
                <c:pt idx="2592">
                  <c:v>1.1100000000000001</c:v>
                </c:pt>
                <c:pt idx="2593">
                  <c:v>0.98</c:v>
                </c:pt>
                <c:pt idx="2594">
                  <c:v>0.68</c:v>
                </c:pt>
                <c:pt idx="2595">
                  <c:v>0.57999999999999996</c:v>
                </c:pt>
                <c:pt idx="2596">
                  <c:v>0.55000000000000004</c:v>
                </c:pt>
                <c:pt idx="2597">
                  <c:v>0.45</c:v>
                </c:pt>
                <c:pt idx="2598">
                  <c:v>0.49</c:v>
                </c:pt>
                <c:pt idx="2599">
                  <c:v>0.85</c:v>
                </c:pt>
                <c:pt idx="2600">
                  <c:v>0.52</c:v>
                </c:pt>
                <c:pt idx="2601">
                  <c:v>0.6</c:v>
                </c:pt>
                <c:pt idx="2602">
                  <c:v>0.45</c:v>
                </c:pt>
                <c:pt idx="2603">
                  <c:v>0.87</c:v>
                </c:pt>
                <c:pt idx="2604">
                  <c:v>0.69</c:v>
                </c:pt>
                <c:pt idx="2605">
                  <c:v>0.61</c:v>
                </c:pt>
                <c:pt idx="2606">
                  <c:v>0.59</c:v>
                </c:pt>
                <c:pt idx="2607">
                  <c:v>0.27</c:v>
                </c:pt>
                <c:pt idx="2608">
                  <c:v>0.35</c:v>
                </c:pt>
                <c:pt idx="2609">
                  <c:v>0.67</c:v>
                </c:pt>
                <c:pt idx="2610">
                  <c:v>0.43</c:v>
                </c:pt>
                <c:pt idx="2611">
                  <c:v>0.57999999999999996</c:v>
                </c:pt>
                <c:pt idx="2612">
                  <c:v>0.42</c:v>
                </c:pt>
                <c:pt idx="2613">
                  <c:v>0.63</c:v>
                </c:pt>
                <c:pt idx="2614">
                  <c:v>0.38</c:v>
                </c:pt>
                <c:pt idx="2615">
                  <c:v>0.51</c:v>
                </c:pt>
                <c:pt idx="2616">
                  <c:v>0.41</c:v>
                </c:pt>
                <c:pt idx="2617">
                  <c:v>0.55000000000000004</c:v>
                </c:pt>
                <c:pt idx="2618">
                  <c:v>0.53</c:v>
                </c:pt>
                <c:pt idx="2619">
                  <c:v>0.44</c:v>
                </c:pt>
                <c:pt idx="2620">
                  <c:v>0.45</c:v>
                </c:pt>
                <c:pt idx="2621">
                  <c:v>0.69</c:v>
                </c:pt>
                <c:pt idx="2622">
                  <c:v>0.67</c:v>
                </c:pt>
                <c:pt idx="2623">
                  <c:v>0.24</c:v>
                </c:pt>
                <c:pt idx="2624">
                  <c:v>0.85</c:v>
                </c:pt>
                <c:pt idx="2625">
                  <c:v>0.33</c:v>
                </c:pt>
                <c:pt idx="2626">
                  <c:v>0.71</c:v>
                </c:pt>
                <c:pt idx="2627">
                  <c:v>0.51</c:v>
                </c:pt>
                <c:pt idx="2628">
                  <c:v>0.6</c:v>
                </c:pt>
                <c:pt idx="2629">
                  <c:v>0.35</c:v>
                </c:pt>
                <c:pt idx="2630">
                  <c:v>0.46</c:v>
                </c:pt>
                <c:pt idx="2631">
                  <c:v>0.68</c:v>
                </c:pt>
                <c:pt idx="2632">
                  <c:v>0.62</c:v>
                </c:pt>
                <c:pt idx="2633">
                  <c:v>0.61</c:v>
                </c:pt>
                <c:pt idx="2634">
                  <c:v>0.7</c:v>
                </c:pt>
                <c:pt idx="2635">
                  <c:v>0.84</c:v>
                </c:pt>
                <c:pt idx="2636">
                  <c:v>0.76</c:v>
                </c:pt>
                <c:pt idx="2637">
                  <c:v>0.23</c:v>
                </c:pt>
                <c:pt idx="2638">
                  <c:v>0.37</c:v>
                </c:pt>
                <c:pt idx="2639">
                  <c:v>0.15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1.24</c:v>
                </c:pt>
                <c:pt idx="2647">
                  <c:v>1.61</c:v>
                </c:pt>
                <c:pt idx="2648">
                  <c:v>1.1299999999999999</c:v>
                </c:pt>
                <c:pt idx="2649">
                  <c:v>1.63</c:v>
                </c:pt>
                <c:pt idx="2650">
                  <c:v>2.3199999999999998</c:v>
                </c:pt>
                <c:pt idx="2651">
                  <c:v>2.82</c:v>
                </c:pt>
                <c:pt idx="2652">
                  <c:v>2.38</c:v>
                </c:pt>
                <c:pt idx="2653">
                  <c:v>2.4700000000000002</c:v>
                </c:pt>
                <c:pt idx="2654">
                  <c:v>2.85</c:v>
                </c:pt>
                <c:pt idx="2655">
                  <c:v>3.19</c:v>
                </c:pt>
                <c:pt idx="2656">
                  <c:v>3.68</c:v>
                </c:pt>
                <c:pt idx="2657">
                  <c:v>3.43</c:v>
                </c:pt>
                <c:pt idx="2658">
                  <c:v>4.22</c:v>
                </c:pt>
                <c:pt idx="2659">
                  <c:v>4.04</c:v>
                </c:pt>
                <c:pt idx="2660">
                  <c:v>4.7300000000000004</c:v>
                </c:pt>
                <c:pt idx="2661">
                  <c:v>4.8899999999999997</c:v>
                </c:pt>
                <c:pt idx="2662">
                  <c:v>4.92</c:v>
                </c:pt>
                <c:pt idx="2663">
                  <c:v>6.4</c:v>
                </c:pt>
                <c:pt idx="2664">
                  <c:v>5.99</c:v>
                </c:pt>
                <c:pt idx="2665">
                  <c:v>5.64</c:v>
                </c:pt>
                <c:pt idx="2666">
                  <c:v>6.89</c:v>
                </c:pt>
                <c:pt idx="2667">
                  <c:v>6.57</c:v>
                </c:pt>
                <c:pt idx="2668">
                  <c:v>8.0300010000000004</c:v>
                </c:pt>
                <c:pt idx="2669">
                  <c:v>7.62</c:v>
                </c:pt>
                <c:pt idx="2670">
                  <c:v>6.03</c:v>
                </c:pt>
                <c:pt idx="2671">
                  <c:v>4.3099999999999996</c:v>
                </c:pt>
                <c:pt idx="2672">
                  <c:v>9.0899990000000006</c:v>
                </c:pt>
                <c:pt idx="2673">
                  <c:v>8.44</c:v>
                </c:pt>
                <c:pt idx="2674">
                  <c:v>9.2100000000000009</c:v>
                </c:pt>
                <c:pt idx="2675">
                  <c:v>8.76</c:v>
                </c:pt>
                <c:pt idx="2676">
                  <c:v>8.76</c:v>
                </c:pt>
                <c:pt idx="2677">
                  <c:v>9.33</c:v>
                </c:pt>
                <c:pt idx="2678">
                  <c:v>8.7100000000000009</c:v>
                </c:pt>
                <c:pt idx="2679">
                  <c:v>11.37</c:v>
                </c:pt>
                <c:pt idx="2680">
                  <c:v>11.92</c:v>
                </c:pt>
                <c:pt idx="2681">
                  <c:v>11.06</c:v>
                </c:pt>
                <c:pt idx="2682">
                  <c:v>10.49</c:v>
                </c:pt>
                <c:pt idx="2683">
                  <c:v>9.8499990000000004</c:v>
                </c:pt>
                <c:pt idx="2684">
                  <c:v>10.92</c:v>
                </c:pt>
                <c:pt idx="2685">
                  <c:v>13.3</c:v>
                </c:pt>
                <c:pt idx="2686">
                  <c:v>11.599999</c:v>
                </c:pt>
                <c:pt idx="2687">
                  <c:v>10.029999999999999</c:v>
                </c:pt>
                <c:pt idx="2688">
                  <c:v>11.21</c:v>
                </c:pt>
                <c:pt idx="2689">
                  <c:v>10.24</c:v>
                </c:pt>
                <c:pt idx="2690">
                  <c:v>11.69</c:v>
                </c:pt>
                <c:pt idx="2691">
                  <c:v>9.0499989999999997</c:v>
                </c:pt>
                <c:pt idx="2692">
                  <c:v>9.6300000000000008</c:v>
                </c:pt>
                <c:pt idx="2693">
                  <c:v>9.6600009999999994</c:v>
                </c:pt>
                <c:pt idx="2694">
                  <c:v>9.7799999999999994</c:v>
                </c:pt>
                <c:pt idx="2695">
                  <c:v>10.39</c:v>
                </c:pt>
                <c:pt idx="2696">
                  <c:v>9.4700000000000006</c:v>
                </c:pt>
                <c:pt idx="2697">
                  <c:v>9.6500009999999996</c:v>
                </c:pt>
                <c:pt idx="2698">
                  <c:v>10.53</c:v>
                </c:pt>
                <c:pt idx="2699">
                  <c:v>10.01</c:v>
                </c:pt>
                <c:pt idx="2700">
                  <c:v>7.84</c:v>
                </c:pt>
                <c:pt idx="2701">
                  <c:v>6.81</c:v>
                </c:pt>
                <c:pt idx="2702">
                  <c:v>8.3899989999999995</c:v>
                </c:pt>
                <c:pt idx="2703">
                  <c:v>7.39</c:v>
                </c:pt>
                <c:pt idx="2704">
                  <c:v>7.81</c:v>
                </c:pt>
                <c:pt idx="2705">
                  <c:v>8.99</c:v>
                </c:pt>
                <c:pt idx="2706">
                  <c:v>9.24</c:v>
                </c:pt>
                <c:pt idx="2707">
                  <c:v>10.94</c:v>
                </c:pt>
                <c:pt idx="2708">
                  <c:v>10.809998999999999</c:v>
                </c:pt>
                <c:pt idx="2709">
                  <c:v>11.559998999999999</c:v>
                </c:pt>
                <c:pt idx="2710">
                  <c:v>11.93</c:v>
                </c:pt>
                <c:pt idx="2711">
                  <c:v>9.9699989999999996</c:v>
                </c:pt>
                <c:pt idx="2712">
                  <c:v>9.2799999999999994</c:v>
                </c:pt>
                <c:pt idx="2713">
                  <c:v>9.33</c:v>
                </c:pt>
                <c:pt idx="2714">
                  <c:v>8.9000009999999996</c:v>
                </c:pt>
                <c:pt idx="2715">
                  <c:v>5.61</c:v>
                </c:pt>
                <c:pt idx="2716">
                  <c:v>7.63</c:v>
                </c:pt>
                <c:pt idx="2717">
                  <c:v>8.81</c:v>
                </c:pt>
                <c:pt idx="2718">
                  <c:v>9.75</c:v>
                </c:pt>
                <c:pt idx="2719">
                  <c:v>9.5399999999999991</c:v>
                </c:pt>
                <c:pt idx="2720">
                  <c:v>9.2799999999999994</c:v>
                </c:pt>
                <c:pt idx="2721">
                  <c:v>9.39</c:v>
                </c:pt>
                <c:pt idx="2722">
                  <c:v>4.93</c:v>
                </c:pt>
                <c:pt idx="2723">
                  <c:v>10.61</c:v>
                </c:pt>
                <c:pt idx="2724">
                  <c:v>10.95</c:v>
                </c:pt>
                <c:pt idx="2725">
                  <c:v>10.75</c:v>
                </c:pt>
                <c:pt idx="2726">
                  <c:v>9.75</c:v>
                </c:pt>
                <c:pt idx="2727">
                  <c:v>7.77</c:v>
                </c:pt>
                <c:pt idx="2728">
                  <c:v>8.0399999999999991</c:v>
                </c:pt>
                <c:pt idx="2729">
                  <c:v>10.77</c:v>
                </c:pt>
                <c:pt idx="2730">
                  <c:v>11.55</c:v>
                </c:pt>
                <c:pt idx="2731">
                  <c:v>11.79</c:v>
                </c:pt>
                <c:pt idx="2732">
                  <c:v>13.67</c:v>
                </c:pt>
                <c:pt idx="2733">
                  <c:v>11.599999</c:v>
                </c:pt>
                <c:pt idx="2734">
                  <c:v>13.48</c:v>
                </c:pt>
                <c:pt idx="2735">
                  <c:v>11.52</c:v>
                </c:pt>
                <c:pt idx="2736">
                  <c:v>14.09</c:v>
                </c:pt>
                <c:pt idx="2737">
                  <c:v>12.67</c:v>
                </c:pt>
                <c:pt idx="2738">
                  <c:v>14.27</c:v>
                </c:pt>
                <c:pt idx="2739">
                  <c:v>12.05</c:v>
                </c:pt>
                <c:pt idx="2740">
                  <c:v>10.33</c:v>
                </c:pt>
                <c:pt idx="2741">
                  <c:v>11.55</c:v>
                </c:pt>
                <c:pt idx="2742">
                  <c:v>12.28</c:v>
                </c:pt>
                <c:pt idx="2743">
                  <c:v>15.13</c:v>
                </c:pt>
                <c:pt idx="2744">
                  <c:v>11.96</c:v>
                </c:pt>
                <c:pt idx="2745">
                  <c:v>13.240000999999999</c:v>
                </c:pt>
                <c:pt idx="2746">
                  <c:v>16.240002</c:v>
                </c:pt>
                <c:pt idx="2747">
                  <c:v>18.719999000000001</c:v>
                </c:pt>
                <c:pt idx="2748">
                  <c:v>17.710000999999998</c:v>
                </c:pt>
                <c:pt idx="2749">
                  <c:v>6.16</c:v>
                </c:pt>
                <c:pt idx="2750">
                  <c:v>9.43</c:v>
                </c:pt>
                <c:pt idx="2751">
                  <c:v>12.67</c:v>
                </c:pt>
                <c:pt idx="2752">
                  <c:v>12.630001</c:v>
                </c:pt>
                <c:pt idx="2753">
                  <c:v>15.710001</c:v>
                </c:pt>
                <c:pt idx="2754">
                  <c:v>13.490000999999999</c:v>
                </c:pt>
                <c:pt idx="2755">
                  <c:v>14.4</c:v>
                </c:pt>
                <c:pt idx="2756">
                  <c:v>13.809998999999999</c:v>
                </c:pt>
                <c:pt idx="2757">
                  <c:v>14.69</c:v>
                </c:pt>
                <c:pt idx="2758">
                  <c:v>16.040001</c:v>
                </c:pt>
                <c:pt idx="2759">
                  <c:v>14.72</c:v>
                </c:pt>
                <c:pt idx="2760">
                  <c:v>17.600000000000001</c:v>
                </c:pt>
                <c:pt idx="2761">
                  <c:v>18.920000000000002</c:v>
                </c:pt>
                <c:pt idx="2762">
                  <c:v>12.95</c:v>
                </c:pt>
                <c:pt idx="2763">
                  <c:v>16.040001</c:v>
                </c:pt>
                <c:pt idx="2764">
                  <c:v>17.620000999999998</c:v>
                </c:pt>
                <c:pt idx="2765">
                  <c:v>17.59</c:v>
                </c:pt>
                <c:pt idx="2766">
                  <c:v>18.98</c:v>
                </c:pt>
                <c:pt idx="2767">
                  <c:v>18.93</c:v>
                </c:pt>
                <c:pt idx="2768">
                  <c:v>16.769998999999999</c:v>
                </c:pt>
                <c:pt idx="2769">
                  <c:v>17.649999999999999</c:v>
                </c:pt>
                <c:pt idx="2770">
                  <c:v>18.049999</c:v>
                </c:pt>
                <c:pt idx="2771">
                  <c:v>19.390001000000002</c:v>
                </c:pt>
                <c:pt idx="2772">
                  <c:v>19.100000000000001</c:v>
                </c:pt>
                <c:pt idx="2773">
                  <c:v>19.200001</c:v>
                </c:pt>
                <c:pt idx="2774">
                  <c:v>16.389999</c:v>
                </c:pt>
                <c:pt idx="2775">
                  <c:v>19.989999999999998</c:v>
                </c:pt>
                <c:pt idx="2776">
                  <c:v>21.049999</c:v>
                </c:pt>
                <c:pt idx="2777">
                  <c:v>19.329999999999998</c:v>
                </c:pt>
                <c:pt idx="2778">
                  <c:v>15.18</c:v>
                </c:pt>
                <c:pt idx="2779">
                  <c:v>15.03</c:v>
                </c:pt>
                <c:pt idx="2780">
                  <c:v>19.799999</c:v>
                </c:pt>
                <c:pt idx="2781">
                  <c:v>20.93</c:v>
                </c:pt>
                <c:pt idx="2782">
                  <c:v>22.390001000000002</c:v>
                </c:pt>
                <c:pt idx="2783">
                  <c:v>20.49</c:v>
                </c:pt>
                <c:pt idx="2784">
                  <c:v>20.67</c:v>
                </c:pt>
                <c:pt idx="2785">
                  <c:v>16.420000000000002</c:v>
                </c:pt>
                <c:pt idx="2786">
                  <c:v>11.200001</c:v>
                </c:pt>
                <c:pt idx="2787">
                  <c:v>19.050001000000002</c:v>
                </c:pt>
                <c:pt idx="2788">
                  <c:v>19.719999000000001</c:v>
                </c:pt>
                <c:pt idx="2789">
                  <c:v>17.350000000000001</c:v>
                </c:pt>
                <c:pt idx="2790">
                  <c:v>15.49</c:v>
                </c:pt>
                <c:pt idx="2791">
                  <c:v>15.92</c:v>
                </c:pt>
                <c:pt idx="2792">
                  <c:v>17.079999999999998</c:v>
                </c:pt>
                <c:pt idx="2793">
                  <c:v>21.09</c:v>
                </c:pt>
                <c:pt idx="2794">
                  <c:v>20.07</c:v>
                </c:pt>
                <c:pt idx="2795">
                  <c:v>19.040001</c:v>
                </c:pt>
                <c:pt idx="2796">
                  <c:v>19.75</c:v>
                </c:pt>
                <c:pt idx="2797">
                  <c:v>20.51</c:v>
                </c:pt>
                <c:pt idx="2798">
                  <c:v>20</c:v>
                </c:pt>
                <c:pt idx="2799">
                  <c:v>20.370000999999998</c:v>
                </c:pt>
                <c:pt idx="2800">
                  <c:v>17.950001</c:v>
                </c:pt>
                <c:pt idx="2801">
                  <c:v>19.59</c:v>
                </c:pt>
                <c:pt idx="2802">
                  <c:v>18.510000000000002</c:v>
                </c:pt>
                <c:pt idx="2803">
                  <c:v>2.89</c:v>
                </c:pt>
                <c:pt idx="2804">
                  <c:v>4.72</c:v>
                </c:pt>
                <c:pt idx="2805">
                  <c:v>5.48</c:v>
                </c:pt>
                <c:pt idx="2806">
                  <c:v>10.43</c:v>
                </c:pt>
                <c:pt idx="2807">
                  <c:v>10.71</c:v>
                </c:pt>
                <c:pt idx="2808">
                  <c:v>11.65</c:v>
                </c:pt>
                <c:pt idx="2809">
                  <c:v>7.1500009999999996</c:v>
                </c:pt>
                <c:pt idx="2810">
                  <c:v>6.68</c:v>
                </c:pt>
                <c:pt idx="2811">
                  <c:v>5.55</c:v>
                </c:pt>
                <c:pt idx="2812">
                  <c:v>5.88</c:v>
                </c:pt>
                <c:pt idx="2813">
                  <c:v>5.5</c:v>
                </c:pt>
                <c:pt idx="2814">
                  <c:v>5.56</c:v>
                </c:pt>
                <c:pt idx="2815">
                  <c:v>5.44</c:v>
                </c:pt>
                <c:pt idx="2816">
                  <c:v>2.75</c:v>
                </c:pt>
                <c:pt idx="2817">
                  <c:v>5.33</c:v>
                </c:pt>
                <c:pt idx="2818">
                  <c:v>5.55</c:v>
                </c:pt>
                <c:pt idx="2819">
                  <c:v>4.99</c:v>
                </c:pt>
                <c:pt idx="2820">
                  <c:v>4.84</c:v>
                </c:pt>
                <c:pt idx="2821">
                  <c:v>4.91</c:v>
                </c:pt>
                <c:pt idx="2822">
                  <c:v>5.29</c:v>
                </c:pt>
                <c:pt idx="2823">
                  <c:v>5.45</c:v>
                </c:pt>
                <c:pt idx="2824">
                  <c:v>4.51</c:v>
                </c:pt>
                <c:pt idx="2825">
                  <c:v>4.43</c:v>
                </c:pt>
                <c:pt idx="2826">
                  <c:v>4.59</c:v>
                </c:pt>
                <c:pt idx="2827">
                  <c:v>4.5199999999999996</c:v>
                </c:pt>
                <c:pt idx="2828">
                  <c:v>4.07</c:v>
                </c:pt>
                <c:pt idx="2829">
                  <c:v>3.76</c:v>
                </c:pt>
                <c:pt idx="2830">
                  <c:v>4.9000000000000004</c:v>
                </c:pt>
                <c:pt idx="2831">
                  <c:v>4.1100000000000003</c:v>
                </c:pt>
                <c:pt idx="2832">
                  <c:v>3.77</c:v>
                </c:pt>
                <c:pt idx="2833">
                  <c:v>3.72</c:v>
                </c:pt>
                <c:pt idx="2834">
                  <c:v>4.09</c:v>
                </c:pt>
                <c:pt idx="2835">
                  <c:v>3.73</c:v>
                </c:pt>
                <c:pt idx="2836">
                  <c:v>3.63</c:v>
                </c:pt>
                <c:pt idx="2837">
                  <c:v>3.36</c:v>
                </c:pt>
                <c:pt idx="2838">
                  <c:v>2.85</c:v>
                </c:pt>
                <c:pt idx="2839">
                  <c:v>2.5299999999999998</c:v>
                </c:pt>
                <c:pt idx="2840">
                  <c:v>3.35</c:v>
                </c:pt>
                <c:pt idx="2841">
                  <c:v>3.56</c:v>
                </c:pt>
                <c:pt idx="2842">
                  <c:v>4.04</c:v>
                </c:pt>
                <c:pt idx="2843">
                  <c:v>3.96</c:v>
                </c:pt>
                <c:pt idx="2844">
                  <c:v>3.67</c:v>
                </c:pt>
                <c:pt idx="2845">
                  <c:v>3.49</c:v>
                </c:pt>
                <c:pt idx="2846">
                  <c:v>3.71</c:v>
                </c:pt>
                <c:pt idx="2847">
                  <c:v>3.48</c:v>
                </c:pt>
                <c:pt idx="2848">
                  <c:v>3.39</c:v>
                </c:pt>
                <c:pt idx="2849">
                  <c:v>3.6</c:v>
                </c:pt>
                <c:pt idx="2850">
                  <c:v>1.53</c:v>
                </c:pt>
                <c:pt idx="2851">
                  <c:v>3.61</c:v>
                </c:pt>
                <c:pt idx="2852">
                  <c:v>3.79</c:v>
                </c:pt>
                <c:pt idx="2853">
                  <c:v>3.52</c:v>
                </c:pt>
                <c:pt idx="2854">
                  <c:v>3.73</c:v>
                </c:pt>
                <c:pt idx="2855">
                  <c:v>1.63</c:v>
                </c:pt>
                <c:pt idx="2856">
                  <c:v>3.53</c:v>
                </c:pt>
                <c:pt idx="2857">
                  <c:v>3</c:v>
                </c:pt>
                <c:pt idx="2858">
                  <c:v>3.28</c:v>
                </c:pt>
                <c:pt idx="2859">
                  <c:v>3.27</c:v>
                </c:pt>
                <c:pt idx="2860">
                  <c:v>3.06</c:v>
                </c:pt>
                <c:pt idx="2861">
                  <c:v>2.75</c:v>
                </c:pt>
                <c:pt idx="2862">
                  <c:v>2.94</c:v>
                </c:pt>
                <c:pt idx="2863">
                  <c:v>2.85</c:v>
                </c:pt>
                <c:pt idx="2864">
                  <c:v>3.4</c:v>
                </c:pt>
                <c:pt idx="2865">
                  <c:v>2.4</c:v>
                </c:pt>
                <c:pt idx="2866">
                  <c:v>2.95</c:v>
                </c:pt>
                <c:pt idx="2867">
                  <c:v>2.77</c:v>
                </c:pt>
                <c:pt idx="2868">
                  <c:v>2.83</c:v>
                </c:pt>
                <c:pt idx="2869">
                  <c:v>1.99</c:v>
                </c:pt>
                <c:pt idx="2870">
                  <c:v>2.59</c:v>
                </c:pt>
                <c:pt idx="2871">
                  <c:v>1.88</c:v>
                </c:pt>
                <c:pt idx="2872">
                  <c:v>2.12</c:v>
                </c:pt>
                <c:pt idx="2873">
                  <c:v>1.88</c:v>
                </c:pt>
                <c:pt idx="2874">
                  <c:v>2.15</c:v>
                </c:pt>
                <c:pt idx="2875">
                  <c:v>1.76</c:v>
                </c:pt>
                <c:pt idx="2876">
                  <c:v>1.52</c:v>
                </c:pt>
                <c:pt idx="2877">
                  <c:v>1.34</c:v>
                </c:pt>
                <c:pt idx="2878">
                  <c:v>1.32</c:v>
                </c:pt>
                <c:pt idx="2879">
                  <c:v>1.35</c:v>
                </c:pt>
                <c:pt idx="2880">
                  <c:v>1.32</c:v>
                </c:pt>
                <c:pt idx="2881">
                  <c:v>0.79</c:v>
                </c:pt>
                <c:pt idx="2882">
                  <c:v>0.99</c:v>
                </c:pt>
                <c:pt idx="2883">
                  <c:v>0.68</c:v>
                </c:pt>
                <c:pt idx="2884">
                  <c:v>0.85</c:v>
                </c:pt>
                <c:pt idx="2885">
                  <c:v>0.81</c:v>
                </c:pt>
                <c:pt idx="2886">
                  <c:v>0.6</c:v>
                </c:pt>
                <c:pt idx="2887">
                  <c:v>0.49</c:v>
                </c:pt>
                <c:pt idx="2888">
                  <c:v>0.71</c:v>
                </c:pt>
                <c:pt idx="2889">
                  <c:v>0.92</c:v>
                </c:pt>
                <c:pt idx="2890">
                  <c:v>0.74</c:v>
                </c:pt>
                <c:pt idx="2891">
                  <c:v>0.26</c:v>
                </c:pt>
                <c:pt idx="2892">
                  <c:v>0.56000000000000005</c:v>
                </c:pt>
                <c:pt idx="2893">
                  <c:v>0.32</c:v>
                </c:pt>
                <c:pt idx="2894">
                  <c:v>0.67</c:v>
                </c:pt>
                <c:pt idx="2895">
                  <c:v>0.61</c:v>
                </c:pt>
                <c:pt idx="2896">
                  <c:v>0.66</c:v>
                </c:pt>
                <c:pt idx="2897">
                  <c:v>0.11</c:v>
                </c:pt>
                <c:pt idx="2898">
                  <c:v>0.39</c:v>
                </c:pt>
                <c:pt idx="2899">
                  <c:v>0.53</c:v>
                </c:pt>
                <c:pt idx="2900">
                  <c:v>0.14000000000000001</c:v>
                </c:pt>
                <c:pt idx="2901">
                  <c:v>0.3</c:v>
                </c:pt>
                <c:pt idx="2902">
                  <c:v>0.45</c:v>
                </c:pt>
                <c:pt idx="2903">
                  <c:v>0.36</c:v>
                </c:pt>
                <c:pt idx="2904">
                  <c:v>0.22</c:v>
                </c:pt>
                <c:pt idx="2905">
                  <c:v>0.42</c:v>
                </c:pt>
                <c:pt idx="2906">
                  <c:v>0.38</c:v>
                </c:pt>
                <c:pt idx="2907">
                  <c:v>0.34</c:v>
                </c:pt>
                <c:pt idx="2908">
                  <c:v>0.65</c:v>
                </c:pt>
                <c:pt idx="2909">
                  <c:v>0.28999999999999998</c:v>
                </c:pt>
                <c:pt idx="2910">
                  <c:v>0.54</c:v>
                </c:pt>
                <c:pt idx="2911">
                  <c:v>0.32</c:v>
                </c:pt>
                <c:pt idx="2912">
                  <c:v>0.56000000000000005</c:v>
                </c:pt>
                <c:pt idx="2913">
                  <c:v>0.48</c:v>
                </c:pt>
                <c:pt idx="2914">
                  <c:v>0.51</c:v>
                </c:pt>
                <c:pt idx="2915">
                  <c:v>0.59</c:v>
                </c:pt>
                <c:pt idx="2916">
                  <c:v>0.44</c:v>
                </c:pt>
                <c:pt idx="2917">
                  <c:v>0.49</c:v>
                </c:pt>
                <c:pt idx="2918">
                  <c:v>0.47</c:v>
                </c:pt>
                <c:pt idx="2919">
                  <c:v>0.19</c:v>
                </c:pt>
                <c:pt idx="2920">
                  <c:v>0.54</c:v>
                </c:pt>
                <c:pt idx="2921">
                  <c:v>0.56999999999999995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.45</c:v>
                </c:pt>
                <c:pt idx="2930">
                  <c:v>1.1499999999999999</c:v>
                </c:pt>
                <c:pt idx="2931">
                  <c:v>1.17</c:v>
                </c:pt>
                <c:pt idx="2932">
                  <c:v>1.24</c:v>
                </c:pt>
                <c:pt idx="2933">
                  <c:v>1.41</c:v>
                </c:pt>
                <c:pt idx="2934">
                  <c:v>1.34</c:v>
                </c:pt>
                <c:pt idx="2935">
                  <c:v>1.87</c:v>
                </c:pt>
                <c:pt idx="2936">
                  <c:v>1.82</c:v>
                </c:pt>
                <c:pt idx="2937">
                  <c:v>1.39</c:v>
                </c:pt>
                <c:pt idx="2938">
                  <c:v>3</c:v>
                </c:pt>
                <c:pt idx="2939">
                  <c:v>2.17</c:v>
                </c:pt>
                <c:pt idx="2940">
                  <c:v>2.61</c:v>
                </c:pt>
                <c:pt idx="2941">
                  <c:v>2.29</c:v>
                </c:pt>
                <c:pt idx="2942">
                  <c:v>3.32</c:v>
                </c:pt>
                <c:pt idx="2943">
                  <c:v>3.81</c:v>
                </c:pt>
                <c:pt idx="2944">
                  <c:v>3.52</c:v>
                </c:pt>
                <c:pt idx="2945">
                  <c:v>3.62</c:v>
                </c:pt>
                <c:pt idx="2946">
                  <c:v>4.76</c:v>
                </c:pt>
                <c:pt idx="2947">
                  <c:v>4.47</c:v>
                </c:pt>
                <c:pt idx="2948">
                  <c:v>4.53</c:v>
                </c:pt>
                <c:pt idx="2949">
                  <c:v>5.36</c:v>
                </c:pt>
                <c:pt idx="2950">
                  <c:v>5.37</c:v>
                </c:pt>
                <c:pt idx="2951">
                  <c:v>5.73</c:v>
                </c:pt>
                <c:pt idx="2952">
                  <c:v>4.91</c:v>
                </c:pt>
                <c:pt idx="2953">
                  <c:v>4.71</c:v>
                </c:pt>
                <c:pt idx="2954">
                  <c:v>5.61</c:v>
                </c:pt>
                <c:pt idx="2955">
                  <c:v>5.75</c:v>
                </c:pt>
                <c:pt idx="2956">
                  <c:v>6.33</c:v>
                </c:pt>
                <c:pt idx="2957">
                  <c:v>9.6300000000000008</c:v>
                </c:pt>
                <c:pt idx="2958">
                  <c:v>13.76</c:v>
                </c:pt>
                <c:pt idx="2959">
                  <c:v>21.82</c:v>
                </c:pt>
                <c:pt idx="2960">
                  <c:v>13.52</c:v>
                </c:pt>
                <c:pt idx="2961">
                  <c:v>11.09</c:v>
                </c:pt>
                <c:pt idx="2962">
                  <c:v>14.25</c:v>
                </c:pt>
                <c:pt idx="2963">
                  <c:v>11.84</c:v>
                </c:pt>
                <c:pt idx="2964">
                  <c:v>12.49</c:v>
                </c:pt>
                <c:pt idx="2965">
                  <c:v>11.65</c:v>
                </c:pt>
                <c:pt idx="2966">
                  <c:v>11.61</c:v>
                </c:pt>
                <c:pt idx="2967">
                  <c:v>10.24</c:v>
                </c:pt>
                <c:pt idx="2968">
                  <c:v>6.7</c:v>
                </c:pt>
                <c:pt idx="2969">
                  <c:v>12.639999</c:v>
                </c:pt>
                <c:pt idx="2970">
                  <c:v>10.25</c:v>
                </c:pt>
                <c:pt idx="2971">
                  <c:v>10.849999</c:v>
                </c:pt>
                <c:pt idx="2972">
                  <c:v>11.72</c:v>
                </c:pt>
                <c:pt idx="2973">
                  <c:v>11.81</c:v>
                </c:pt>
                <c:pt idx="2974">
                  <c:v>12.75</c:v>
                </c:pt>
                <c:pt idx="2975">
                  <c:v>12.15</c:v>
                </c:pt>
                <c:pt idx="2976">
                  <c:v>12.349999</c:v>
                </c:pt>
                <c:pt idx="2977">
                  <c:v>14.5</c:v>
                </c:pt>
                <c:pt idx="2978">
                  <c:v>12.610001</c:v>
                </c:pt>
                <c:pt idx="2979">
                  <c:v>13.39</c:v>
                </c:pt>
                <c:pt idx="2980">
                  <c:v>12.52</c:v>
                </c:pt>
                <c:pt idx="2981">
                  <c:v>12.720001</c:v>
                </c:pt>
                <c:pt idx="2982">
                  <c:v>11.900001</c:v>
                </c:pt>
                <c:pt idx="2983">
                  <c:v>13.889999</c:v>
                </c:pt>
                <c:pt idx="2984">
                  <c:v>13.45</c:v>
                </c:pt>
                <c:pt idx="2985">
                  <c:v>13.53</c:v>
                </c:pt>
                <c:pt idx="2986">
                  <c:v>12.17</c:v>
                </c:pt>
                <c:pt idx="2987">
                  <c:v>10.35</c:v>
                </c:pt>
                <c:pt idx="2988">
                  <c:v>11.429999</c:v>
                </c:pt>
                <c:pt idx="2989">
                  <c:v>3.73</c:v>
                </c:pt>
                <c:pt idx="2990">
                  <c:v>4.7300000000000004</c:v>
                </c:pt>
                <c:pt idx="2991">
                  <c:v>5.56</c:v>
                </c:pt>
                <c:pt idx="2992">
                  <c:v>5.85</c:v>
                </c:pt>
                <c:pt idx="2993">
                  <c:v>5.69</c:v>
                </c:pt>
                <c:pt idx="2994">
                  <c:v>5.6</c:v>
                </c:pt>
                <c:pt idx="2995">
                  <c:v>7.13</c:v>
                </c:pt>
                <c:pt idx="2996">
                  <c:v>8.7899999999999991</c:v>
                </c:pt>
                <c:pt idx="2997">
                  <c:v>8.1200010000000002</c:v>
                </c:pt>
                <c:pt idx="2998">
                  <c:v>9.2100000000000009</c:v>
                </c:pt>
                <c:pt idx="2999">
                  <c:v>11.150001</c:v>
                </c:pt>
                <c:pt idx="3000">
                  <c:v>10.16</c:v>
                </c:pt>
                <c:pt idx="3001">
                  <c:v>9.5299999999999994</c:v>
                </c:pt>
                <c:pt idx="3002">
                  <c:v>10.84</c:v>
                </c:pt>
                <c:pt idx="3003">
                  <c:v>10.39</c:v>
                </c:pt>
                <c:pt idx="3004">
                  <c:v>10.84</c:v>
                </c:pt>
                <c:pt idx="3005">
                  <c:v>8.01</c:v>
                </c:pt>
                <c:pt idx="3006">
                  <c:v>6.34</c:v>
                </c:pt>
                <c:pt idx="3007">
                  <c:v>6.16</c:v>
                </c:pt>
                <c:pt idx="3008">
                  <c:v>6.51</c:v>
                </c:pt>
                <c:pt idx="3009">
                  <c:v>6.01</c:v>
                </c:pt>
                <c:pt idx="3010">
                  <c:v>6.73</c:v>
                </c:pt>
                <c:pt idx="3011">
                  <c:v>6.67</c:v>
                </c:pt>
                <c:pt idx="3012">
                  <c:v>2.59</c:v>
                </c:pt>
                <c:pt idx="3013">
                  <c:v>6.77</c:v>
                </c:pt>
                <c:pt idx="3014">
                  <c:v>6.17</c:v>
                </c:pt>
                <c:pt idx="3015">
                  <c:v>6.7100010000000001</c:v>
                </c:pt>
                <c:pt idx="3016">
                  <c:v>6.12</c:v>
                </c:pt>
                <c:pt idx="3017">
                  <c:v>6.8</c:v>
                </c:pt>
                <c:pt idx="3018">
                  <c:v>6.03</c:v>
                </c:pt>
                <c:pt idx="3019">
                  <c:v>6.96</c:v>
                </c:pt>
                <c:pt idx="3020">
                  <c:v>6.69</c:v>
                </c:pt>
                <c:pt idx="3021">
                  <c:v>7.19</c:v>
                </c:pt>
                <c:pt idx="3022">
                  <c:v>5.63</c:v>
                </c:pt>
                <c:pt idx="3023">
                  <c:v>5.61</c:v>
                </c:pt>
                <c:pt idx="3024">
                  <c:v>5.84</c:v>
                </c:pt>
                <c:pt idx="3025">
                  <c:v>6.2</c:v>
                </c:pt>
                <c:pt idx="3026">
                  <c:v>7.07</c:v>
                </c:pt>
                <c:pt idx="3027">
                  <c:v>5.76</c:v>
                </c:pt>
                <c:pt idx="3028">
                  <c:v>6.19</c:v>
                </c:pt>
                <c:pt idx="3029">
                  <c:v>7.09</c:v>
                </c:pt>
                <c:pt idx="3030">
                  <c:v>7.02</c:v>
                </c:pt>
                <c:pt idx="3031">
                  <c:v>6.69</c:v>
                </c:pt>
                <c:pt idx="3032">
                  <c:v>6.59</c:v>
                </c:pt>
                <c:pt idx="3033">
                  <c:v>6.73</c:v>
                </c:pt>
                <c:pt idx="3034">
                  <c:v>6.86</c:v>
                </c:pt>
                <c:pt idx="3035">
                  <c:v>7.03</c:v>
                </c:pt>
                <c:pt idx="3036">
                  <c:v>6.06</c:v>
                </c:pt>
                <c:pt idx="3037">
                  <c:v>7.29</c:v>
                </c:pt>
                <c:pt idx="3038">
                  <c:v>6.68</c:v>
                </c:pt>
                <c:pt idx="3039">
                  <c:v>7.37</c:v>
                </c:pt>
                <c:pt idx="3040">
                  <c:v>6.89</c:v>
                </c:pt>
                <c:pt idx="3041">
                  <c:v>7.57</c:v>
                </c:pt>
                <c:pt idx="3042">
                  <c:v>7.1500009999999996</c:v>
                </c:pt>
                <c:pt idx="3043">
                  <c:v>6.28</c:v>
                </c:pt>
                <c:pt idx="3044">
                  <c:v>10.14</c:v>
                </c:pt>
                <c:pt idx="3045">
                  <c:v>17.649999999999999</c:v>
                </c:pt>
                <c:pt idx="3046">
                  <c:v>17.350000000000001</c:v>
                </c:pt>
                <c:pt idx="3047">
                  <c:v>19.48</c:v>
                </c:pt>
                <c:pt idx="3048">
                  <c:v>22.32</c:v>
                </c:pt>
                <c:pt idx="3049">
                  <c:v>16.789999000000002</c:v>
                </c:pt>
                <c:pt idx="3050">
                  <c:v>12.51</c:v>
                </c:pt>
                <c:pt idx="3051">
                  <c:v>13.349999</c:v>
                </c:pt>
                <c:pt idx="3052">
                  <c:v>15.09</c:v>
                </c:pt>
                <c:pt idx="3053">
                  <c:v>14.200001</c:v>
                </c:pt>
                <c:pt idx="3054">
                  <c:v>16.649999999999999</c:v>
                </c:pt>
                <c:pt idx="3055">
                  <c:v>15.360001</c:v>
                </c:pt>
                <c:pt idx="3056">
                  <c:v>15.65</c:v>
                </c:pt>
                <c:pt idx="3057">
                  <c:v>15.19</c:v>
                </c:pt>
                <c:pt idx="3058">
                  <c:v>14.43</c:v>
                </c:pt>
                <c:pt idx="3059">
                  <c:v>17.170000000000002</c:v>
                </c:pt>
                <c:pt idx="3060">
                  <c:v>15.719999</c:v>
                </c:pt>
                <c:pt idx="3061">
                  <c:v>13.61</c:v>
                </c:pt>
                <c:pt idx="3062">
                  <c:v>12.57</c:v>
                </c:pt>
                <c:pt idx="3063">
                  <c:v>12.36</c:v>
                </c:pt>
                <c:pt idx="3064">
                  <c:v>13.69</c:v>
                </c:pt>
                <c:pt idx="3065">
                  <c:v>13.11</c:v>
                </c:pt>
                <c:pt idx="3066">
                  <c:v>11.03</c:v>
                </c:pt>
                <c:pt idx="3067">
                  <c:v>12.389999</c:v>
                </c:pt>
                <c:pt idx="3068">
                  <c:v>14.300001</c:v>
                </c:pt>
                <c:pt idx="3069">
                  <c:v>11.77</c:v>
                </c:pt>
                <c:pt idx="3070">
                  <c:v>13.53</c:v>
                </c:pt>
                <c:pt idx="3071">
                  <c:v>13.54</c:v>
                </c:pt>
                <c:pt idx="3072">
                  <c:v>13.73</c:v>
                </c:pt>
                <c:pt idx="3073">
                  <c:v>13.03</c:v>
                </c:pt>
                <c:pt idx="3074">
                  <c:v>14.650001</c:v>
                </c:pt>
                <c:pt idx="3075">
                  <c:v>14.89</c:v>
                </c:pt>
                <c:pt idx="3076">
                  <c:v>17.800001000000002</c:v>
                </c:pt>
                <c:pt idx="3077">
                  <c:v>12.87</c:v>
                </c:pt>
                <c:pt idx="3078">
                  <c:v>12.83</c:v>
                </c:pt>
                <c:pt idx="3079">
                  <c:v>14.33</c:v>
                </c:pt>
                <c:pt idx="3080">
                  <c:v>11.91</c:v>
                </c:pt>
                <c:pt idx="3081">
                  <c:v>12.530001</c:v>
                </c:pt>
                <c:pt idx="3082">
                  <c:v>14.129999</c:v>
                </c:pt>
                <c:pt idx="3083">
                  <c:v>13.52</c:v>
                </c:pt>
                <c:pt idx="3084">
                  <c:v>14.72</c:v>
                </c:pt>
                <c:pt idx="3085">
                  <c:v>10.59</c:v>
                </c:pt>
                <c:pt idx="3086">
                  <c:v>11.02</c:v>
                </c:pt>
                <c:pt idx="3087">
                  <c:v>12.87</c:v>
                </c:pt>
                <c:pt idx="3088">
                  <c:v>17.149999999999999</c:v>
                </c:pt>
                <c:pt idx="3089">
                  <c:v>15.29</c:v>
                </c:pt>
                <c:pt idx="3090">
                  <c:v>14.4</c:v>
                </c:pt>
                <c:pt idx="3091">
                  <c:v>13.04</c:v>
                </c:pt>
                <c:pt idx="3092">
                  <c:v>14.86</c:v>
                </c:pt>
                <c:pt idx="3093">
                  <c:v>11.68</c:v>
                </c:pt>
                <c:pt idx="3094">
                  <c:v>10.66</c:v>
                </c:pt>
                <c:pt idx="3095">
                  <c:v>12.77</c:v>
                </c:pt>
                <c:pt idx="3096">
                  <c:v>9.16</c:v>
                </c:pt>
                <c:pt idx="3097">
                  <c:v>5.84</c:v>
                </c:pt>
                <c:pt idx="3098">
                  <c:v>5.17</c:v>
                </c:pt>
                <c:pt idx="3099">
                  <c:v>2.82</c:v>
                </c:pt>
                <c:pt idx="3100">
                  <c:v>6.76</c:v>
                </c:pt>
                <c:pt idx="3101">
                  <c:v>6.51</c:v>
                </c:pt>
                <c:pt idx="3102">
                  <c:v>0</c:v>
                </c:pt>
                <c:pt idx="3103">
                  <c:v>3.8</c:v>
                </c:pt>
                <c:pt idx="3104">
                  <c:v>4.53</c:v>
                </c:pt>
                <c:pt idx="3105">
                  <c:v>5.85</c:v>
                </c:pt>
                <c:pt idx="3106">
                  <c:v>5.19</c:v>
                </c:pt>
                <c:pt idx="3107">
                  <c:v>4.6500000000000004</c:v>
                </c:pt>
                <c:pt idx="3108">
                  <c:v>4.51</c:v>
                </c:pt>
                <c:pt idx="3109">
                  <c:v>4.2699999999999996</c:v>
                </c:pt>
                <c:pt idx="3110">
                  <c:v>4.59</c:v>
                </c:pt>
                <c:pt idx="3111">
                  <c:v>3.72</c:v>
                </c:pt>
                <c:pt idx="3112">
                  <c:v>4.28</c:v>
                </c:pt>
                <c:pt idx="3113">
                  <c:v>4.43</c:v>
                </c:pt>
                <c:pt idx="3114">
                  <c:v>3.73</c:v>
                </c:pt>
                <c:pt idx="3115">
                  <c:v>3.92</c:v>
                </c:pt>
                <c:pt idx="3116">
                  <c:v>4.16</c:v>
                </c:pt>
                <c:pt idx="3117">
                  <c:v>3.6</c:v>
                </c:pt>
                <c:pt idx="3118">
                  <c:v>3.44</c:v>
                </c:pt>
                <c:pt idx="3119">
                  <c:v>3.2</c:v>
                </c:pt>
                <c:pt idx="3120">
                  <c:v>3.24</c:v>
                </c:pt>
                <c:pt idx="3121">
                  <c:v>3.29</c:v>
                </c:pt>
                <c:pt idx="3122">
                  <c:v>2.93</c:v>
                </c:pt>
                <c:pt idx="3123">
                  <c:v>3.83</c:v>
                </c:pt>
                <c:pt idx="3124">
                  <c:v>3.44</c:v>
                </c:pt>
                <c:pt idx="3125">
                  <c:v>3.32</c:v>
                </c:pt>
                <c:pt idx="3126">
                  <c:v>3.46</c:v>
                </c:pt>
                <c:pt idx="3127">
                  <c:v>2.99</c:v>
                </c:pt>
                <c:pt idx="3128">
                  <c:v>2.94</c:v>
                </c:pt>
                <c:pt idx="3129">
                  <c:v>2.88</c:v>
                </c:pt>
                <c:pt idx="3130">
                  <c:v>3</c:v>
                </c:pt>
                <c:pt idx="3131">
                  <c:v>3.27</c:v>
                </c:pt>
                <c:pt idx="3132">
                  <c:v>2.87</c:v>
                </c:pt>
                <c:pt idx="3133">
                  <c:v>2.84</c:v>
                </c:pt>
                <c:pt idx="3134">
                  <c:v>3.28</c:v>
                </c:pt>
                <c:pt idx="3135">
                  <c:v>2.96</c:v>
                </c:pt>
                <c:pt idx="3136">
                  <c:v>3.2</c:v>
                </c:pt>
                <c:pt idx="3137">
                  <c:v>3.36</c:v>
                </c:pt>
                <c:pt idx="3138">
                  <c:v>2.94</c:v>
                </c:pt>
                <c:pt idx="3139">
                  <c:v>3.24</c:v>
                </c:pt>
                <c:pt idx="3140">
                  <c:v>3.11</c:v>
                </c:pt>
                <c:pt idx="3141">
                  <c:v>2.9</c:v>
                </c:pt>
                <c:pt idx="3142">
                  <c:v>2.64</c:v>
                </c:pt>
                <c:pt idx="3143">
                  <c:v>3.12</c:v>
                </c:pt>
                <c:pt idx="3144">
                  <c:v>2.5299999999999998</c:v>
                </c:pt>
                <c:pt idx="3145">
                  <c:v>2.37</c:v>
                </c:pt>
                <c:pt idx="3146">
                  <c:v>2.59</c:v>
                </c:pt>
                <c:pt idx="3147">
                  <c:v>2.31</c:v>
                </c:pt>
                <c:pt idx="3148">
                  <c:v>2.2000000000000002</c:v>
                </c:pt>
                <c:pt idx="3149">
                  <c:v>2.83</c:v>
                </c:pt>
                <c:pt idx="3150">
                  <c:v>2.7</c:v>
                </c:pt>
                <c:pt idx="3151">
                  <c:v>2.4300000000000002</c:v>
                </c:pt>
                <c:pt idx="3152">
                  <c:v>1.93</c:v>
                </c:pt>
                <c:pt idx="3153">
                  <c:v>2.0699999999999998</c:v>
                </c:pt>
                <c:pt idx="3154">
                  <c:v>2.2000000000000002</c:v>
                </c:pt>
                <c:pt idx="3155">
                  <c:v>1.54</c:v>
                </c:pt>
                <c:pt idx="3156">
                  <c:v>1.65</c:v>
                </c:pt>
                <c:pt idx="3157">
                  <c:v>1.53</c:v>
                </c:pt>
                <c:pt idx="3158">
                  <c:v>1.59</c:v>
                </c:pt>
                <c:pt idx="3159">
                  <c:v>1.07</c:v>
                </c:pt>
                <c:pt idx="3160">
                  <c:v>1.44</c:v>
                </c:pt>
                <c:pt idx="3161">
                  <c:v>1.1200000000000001</c:v>
                </c:pt>
                <c:pt idx="3162">
                  <c:v>1.1100000000000001</c:v>
                </c:pt>
                <c:pt idx="3163">
                  <c:v>1.18</c:v>
                </c:pt>
                <c:pt idx="3164">
                  <c:v>1.22</c:v>
                </c:pt>
                <c:pt idx="3165">
                  <c:v>1.1399999999999999</c:v>
                </c:pt>
                <c:pt idx="3166">
                  <c:v>0.76</c:v>
                </c:pt>
                <c:pt idx="3167">
                  <c:v>0.85</c:v>
                </c:pt>
                <c:pt idx="3168">
                  <c:v>0.83</c:v>
                </c:pt>
                <c:pt idx="3169">
                  <c:v>0.82</c:v>
                </c:pt>
                <c:pt idx="3170">
                  <c:v>0.85</c:v>
                </c:pt>
                <c:pt idx="3171">
                  <c:v>0.77</c:v>
                </c:pt>
                <c:pt idx="3172">
                  <c:v>0.79</c:v>
                </c:pt>
                <c:pt idx="3173">
                  <c:v>0.79</c:v>
                </c:pt>
                <c:pt idx="3174">
                  <c:v>0.55000000000000004</c:v>
                </c:pt>
                <c:pt idx="3175">
                  <c:v>0.66</c:v>
                </c:pt>
                <c:pt idx="3176">
                  <c:v>0.43</c:v>
                </c:pt>
                <c:pt idx="3177">
                  <c:v>0.53</c:v>
                </c:pt>
                <c:pt idx="3178">
                  <c:v>0.53</c:v>
                </c:pt>
                <c:pt idx="3179">
                  <c:v>0.57999999999999996</c:v>
                </c:pt>
                <c:pt idx="3180">
                  <c:v>0.6</c:v>
                </c:pt>
                <c:pt idx="3181">
                  <c:v>0.51</c:v>
                </c:pt>
                <c:pt idx="3182">
                  <c:v>0.28999999999999998</c:v>
                </c:pt>
                <c:pt idx="3183">
                  <c:v>0.34</c:v>
                </c:pt>
                <c:pt idx="3184">
                  <c:v>0.45</c:v>
                </c:pt>
                <c:pt idx="3185">
                  <c:v>0.45</c:v>
                </c:pt>
                <c:pt idx="3186">
                  <c:v>0.22</c:v>
                </c:pt>
                <c:pt idx="3187">
                  <c:v>0.51</c:v>
                </c:pt>
                <c:pt idx="3188">
                  <c:v>0.71</c:v>
                </c:pt>
                <c:pt idx="3189">
                  <c:v>0.48</c:v>
                </c:pt>
                <c:pt idx="3190">
                  <c:v>0.44</c:v>
                </c:pt>
                <c:pt idx="3191">
                  <c:v>0.37</c:v>
                </c:pt>
                <c:pt idx="3192">
                  <c:v>0.35</c:v>
                </c:pt>
                <c:pt idx="3193">
                  <c:v>0.36</c:v>
                </c:pt>
                <c:pt idx="3194">
                  <c:v>0.59</c:v>
                </c:pt>
                <c:pt idx="3195">
                  <c:v>0.12</c:v>
                </c:pt>
                <c:pt idx="3196">
                  <c:v>0.67</c:v>
                </c:pt>
                <c:pt idx="3197">
                  <c:v>0.67</c:v>
                </c:pt>
                <c:pt idx="3198">
                  <c:v>0.51</c:v>
                </c:pt>
                <c:pt idx="3199">
                  <c:v>0.54</c:v>
                </c:pt>
                <c:pt idx="3200">
                  <c:v>0.57999999999999996</c:v>
                </c:pt>
                <c:pt idx="3201">
                  <c:v>0.45</c:v>
                </c:pt>
                <c:pt idx="3202">
                  <c:v>0.42</c:v>
                </c:pt>
                <c:pt idx="3203">
                  <c:v>0.53</c:v>
                </c:pt>
                <c:pt idx="3204">
                  <c:v>0.48</c:v>
                </c:pt>
                <c:pt idx="3205">
                  <c:v>0.54</c:v>
                </c:pt>
                <c:pt idx="3206">
                  <c:v>0.47</c:v>
                </c:pt>
                <c:pt idx="3207">
                  <c:v>0</c:v>
                </c:pt>
                <c:pt idx="3208">
                  <c:v>0</c:v>
                </c:pt>
                <c:pt idx="3209">
                  <c:v>0.16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.88</c:v>
                </c:pt>
                <c:pt idx="3218">
                  <c:v>1.1299999999999999</c:v>
                </c:pt>
                <c:pt idx="3219">
                  <c:v>0.99</c:v>
                </c:pt>
                <c:pt idx="3220">
                  <c:v>0.56999999999999995</c:v>
                </c:pt>
                <c:pt idx="3221">
                  <c:v>1.33</c:v>
                </c:pt>
                <c:pt idx="3222">
                  <c:v>1.7</c:v>
                </c:pt>
                <c:pt idx="3223">
                  <c:v>1.47</c:v>
                </c:pt>
                <c:pt idx="3224">
                  <c:v>1.76</c:v>
                </c:pt>
                <c:pt idx="3225">
                  <c:v>2.0299999999999998</c:v>
                </c:pt>
                <c:pt idx="3226">
                  <c:v>2.09</c:v>
                </c:pt>
                <c:pt idx="3227">
                  <c:v>2.4</c:v>
                </c:pt>
                <c:pt idx="3228">
                  <c:v>2.68</c:v>
                </c:pt>
                <c:pt idx="3229">
                  <c:v>2.75</c:v>
                </c:pt>
                <c:pt idx="3230">
                  <c:v>2.76</c:v>
                </c:pt>
                <c:pt idx="3231">
                  <c:v>3.83</c:v>
                </c:pt>
                <c:pt idx="3232">
                  <c:v>2.99</c:v>
                </c:pt>
                <c:pt idx="3233">
                  <c:v>3.45</c:v>
                </c:pt>
                <c:pt idx="3234">
                  <c:v>4.21</c:v>
                </c:pt>
                <c:pt idx="3235">
                  <c:v>4.5999999999999996</c:v>
                </c:pt>
                <c:pt idx="3236">
                  <c:v>4.76</c:v>
                </c:pt>
                <c:pt idx="3237">
                  <c:v>5.69</c:v>
                </c:pt>
                <c:pt idx="3238">
                  <c:v>5.44</c:v>
                </c:pt>
                <c:pt idx="3239">
                  <c:v>5.84</c:v>
                </c:pt>
                <c:pt idx="3240">
                  <c:v>6.24</c:v>
                </c:pt>
                <c:pt idx="3241">
                  <c:v>6.44</c:v>
                </c:pt>
                <c:pt idx="3242">
                  <c:v>7.35</c:v>
                </c:pt>
                <c:pt idx="3243">
                  <c:v>7.37</c:v>
                </c:pt>
                <c:pt idx="3244">
                  <c:v>8.89</c:v>
                </c:pt>
                <c:pt idx="3245">
                  <c:v>8.91</c:v>
                </c:pt>
                <c:pt idx="3246">
                  <c:v>8.3699999999999992</c:v>
                </c:pt>
                <c:pt idx="3247">
                  <c:v>8.4</c:v>
                </c:pt>
                <c:pt idx="3248">
                  <c:v>9.32</c:v>
                </c:pt>
                <c:pt idx="3249">
                  <c:v>8.7899999999999991</c:v>
                </c:pt>
                <c:pt idx="3250">
                  <c:v>10.08</c:v>
                </c:pt>
                <c:pt idx="3251">
                  <c:v>9.8699999999999992</c:v>
                </c:pt>
                <c:pt idx="3252">
                  <c:v>8.8000000000000007</c:v>
                </c:pt>
                <c:pt idx="3253">
                  <c:v>9.19</c:v>
                </c:pt>
                <c:pt idx="3254">
                  <c:v>9.52</c:v>
                </c:pt>
                <c:pt idx="3255">
                  <c:v>11.31</c:v>
                </c:pt>
                <c:pt idx="3256">
                  <c:v>15.77</c:v>
                </c:pt>
                <c:pt idx="3257">
                  <c:v>13.71</c:v>
                </c:pt>
                <c:pt idx="3258">
                  <c:v>11.25</c:v>
                </c:pt>
                <c:pt idx="3259">
                  <c:v>11.469999</c:v>
                </c:pt>
                <c:pt idx="3260">
                  <c:v>12.84</c:v>
                </c:pt>
                <c:pt idx="3261">
                  <c:v>14.5</c:v>
                </c:pt>
                <c:pt idx="3262">
                  <c:v>14.830000999999999</c:v>
                </c:pt>
                <c:pt idx="3263">
                  <c:v>14.129999</c:v>
                </c:pt>
                <c:pt idx="3264">
                  <c:v>14.51</c:v>
                </c:pt>
                <c:pt idx="3265">
                  <c:v>13.77</c:v>
                </c:pt>
                <c:pt idx="3266">
                  <c:v>14.920000999999999</c:v>
                </c:pt>
                <c:pt idx="3267">
                  <c:v>17.09</c:v>
                </c:pt>
                <c:pt idx="3268">
                  <c:v>14.33</c:v>
                </c:pt>
                <c:pt idx="3269">
                  <c:v>16.93</c:v>
                </c:pt>
                <c:pt idx="3270">
                  <c:v>12.93</c:v>
                </c:pt>
                <c:pt idx="3271">
                  <c:v>12.97</c:v>
                </c:pt>
                <c:pt idx="3272">
                  <c:v>13.160000999999999</c:v>
                </c:pt>
                <c:pt idx="3273">
                  <c:v>10.87</c:v>
                </c:pt>
                <c:pt idx="3274">
                  <c:v>10.629999</c:v>
                </c:pt>
                <c:pt idx="3275">
                  <c:v>10.210000000000001</c:v>
                </c:pt>
                <c:pt idx="3276">
                  <c:v>11.25</c:v>
                </c:pt>
                <c:pt idx="3277">
                  <c:v>11.88</c:v>
                </c:pt>
                <c:pt idx="3278">
                  <c:v>9.5299999999999994</c:v>
                </c:pt>
                <c:pt idx="3279">
                  <c:v>8.23</c:v>
                </c:pt>
                <c:pt idx="3280">
                  <c:v>8.75</c:v>
                </c:pt>
                <c:pt idx="3281">
                  <c:v>5.52</c:v>
                </c:pt>
                <c:pt idx="3282">
                  <c:v>10.67</c:v>
                </c:pt>
                <c:pt idx="3283">
                  <c:v>11.44</c:v>
                </c:pt>
                <c:pt idx="3284">
                  <c:v>11.35</c:v>
                </c:pt>
                <c:pt idx="3285">
                  <c:v>12.19</c:v>
                </c:pt>
                <c:pt idx="3286">
                  <c:v>10.19</c:v>
                </c:pt>
                <c:pt idx="3287">
                  <c:v>10.16</c:v>
                </c:pt>
                <c:pt idx="3288">
                  <c:v>9.7200000000000006</c:v>
                </c:pt>
                <c:pt idx="3289">
                  <c:v>6.75</c:v>
                </c:pt>
                <c:pt idx="3290">
                  <c:v>5.96</c:v>
                </c:pt>
                <c:pt idx="3291">
                  <c:v>6.16</c:v>
                </c:pt>
                <c:pt idx="3292">
                  <c:v>5.91</c:v>
                </c:pt>
                <c:pt idx="3293">
                  <c:v>5.59</c:v>
                </c:pt>
                <c:pt idx="3294">
                  <c:v>6.24</c:v>
                </c:pt>
                <c:pt idx="3295">
                  <c:v>11.55</c:v>
                </c:pt>
                <c:pt idx="3296">
                  <c:v>23.530000999999999</c:v>
                </c:pt>
                <c:pt idx="3297">
                  <c:v>19.549999</c:v>
                </c:pt>
                <c:pt idx="3298">
                  <c:v>14.54</c:v>
                </c:pt>
                <c:pt idx="3299">
                  <c:v>12.47</c:v>
                </c:pt>
                <c:pt idx="3300">
                  <c:v>12.27</c:v>
                </c:pt>
                <c:pt idx="3301">
                  <c:v>10.33</c:v>
                </c:pt>
                <c:pt idx="3302">
                  <c:v>6.34</c:v>
                </c:pt>
                <c:pt idx="3303">
                  <c:v>6.46</c:v>
                </c:pt>
                <c:pt idx="3304">
                  <c:v>6.09</c:v>
                </c:pt>
                <c:pt idx="3305">
                  <c:v>6.76</c:v>
                </c:pt>
                <c:pt idx="3306">
                  <c:v>6.57</c:v>
                </c:pt>
                <c:pt idx="3307">
                  <c:v>6.79</c:v>
                </c:pt>
                <c:pt idx="3308">
                  <c:v>6.44</c:v>
                </c:pt>
                <c:pt idx="3309">
                  <c:v>1.93</c:v>
                </c:pt>
                <c:pt idx="3310">
                  <c:v>6.65</c:v>
                </c:pt>
                <c:pt idx="3311">
                  <c:v>6</c:v>
                </c:pt>
                <c:pt idx="3312">
                  <c:v>6.75</c:v>
                </c:pt>
                <c:pt idx="3313">
                  <c:v>5.91</c:v>
                </c:pt>
                <c:pt idx="3314">
                  <c:v>6.37</c:v>
                </c:pt>
                <c:pt idx="3315">
                  <c:v>6.79</c:v>
                </c:pt>
                <c:pt idx="3316">
                  <c:v>5.44</c:v>
                </c:pt>
                <c:pt idx="3317">
                  <c:v>7.28</c:v>
                </c:pt>
                <c:pt idx="3318">
                  <c:v>5.93</c:v>
                </c:pt>
                <c:pt idx="3319">
                  <c:v>5.88</c:v>
                </c:pt>
                <c:pt idx="3320">
                  <c:v>3.41</c:v>
                </c:pt>
                <c:pt idx="3321">
                  <c:v>6.52</c:v>
                </c:pt>
                <c:pt idx="3322">
                  <c:v>6.56</c:v>
                </c:pt>
                <c:pt idx="3323">
                  <c:v>6.77</c:v>
                </c:pt>
                <c:pt idx="3324">
                  <c:v>6.92</c:v>
                </c:pt>
                <c:pt idx="3325">
                  <c:v>6.86</c:v>
                </c:pt>
                <c:pt idx="3326">
                  <c:v>3.68</c:v>
                </c:pt>
                <c:pt idx="3327">
                  <c:v>5.33</c:v>
                </c:pt>
                <c:pt idx="3328">
                  <c:v>6.49</c:v>
                </c:pt>
                <c:pt idx="3329">
                  <c:v>6.47</c:v>
                </c:pt>
                <c:pt idx="3330">
                  <c:v>6.61</c:v>
                </c:pt>
                <c:pt idx="3331">
                  <c:v>6.48</c:v>
                </c:pt>
                <c:pt idx="3332">
                  <c:v>7.51</c:v>
                </c:pt>
                <c:pt idx="3333">
                  <c:v>6.47</c:v>
                </c:pt>
                <c:pt idx="3334">
                  <c:v>6.55</c:v>
                </c:pt>
                <c:pt idx="3335">
                  <c:v>2.92</c:v>
                </c:pt>
                <c:pt idx="3336">
                  <c:v>6.6</c:v>
                </c:pt>
                <c:pt idx="3337">
                  <c:v>6.32</c:v>
                </c:pt>
                <c:pt idx="3338">
                  <c:v>7.75</c:v>
                </c:pt>
                <c:pt idx="3339">
                  <c:v>6.65</c:v>
                </c:pt>
                <c:pt idx="3340">
                  <c:v>16.32</c:v>
                </c:pt>
                <c:pt idx="3341">
                  <c:v>24.27</c:v>
                </c:pt>
                <c:pt idx="3342">
                  <c:v>23.42</c:v>
                </c:pt>
                <c:pt idx="3343">
                  <c:v>20.280000999999999</c:v>
                </c:pt>
                <c:pt idx="3344">
                  <c:v>16.240002</c:v>
                </c:pt>
                <c:pt idx="3345">
                  <c:v>20.940000999999999</c:v>
                </c:pt>
                <c:pt idx="3346">
                  <c:v>15.93</c:v>
                </c:pt>
                <c:pt idx="3347">
                  <c:v>16.809999000000001</c:v>
                </c:pt>
                <c:pt idx="3348">
                  <c:v>8.32</c:v>
                </c:pt>
                <c:pt idx="3349">
                  <c:v>15.790001</c:v>
                </c:pt>
                <c:pt idx="3350">
                  <c:v>13.83</c:v>
                </c:pt>
                <c:pt idx="3351">
                  <c:v>12.389999</c:v>
                </c:pt>
                <c:pt idx="3352">
                  <c:v>14.200001</c:v>
                </c:pt>
                <c:pt idx="3353">
                  <c:v>14.370001</c:v>
                </c:pt>
                <c:pt idx="3354">
                  <c:v>13.83</c:v>
                </c:pt>
                <c:pt idx="3355">
                  <c:v>14.659998999999999</c:v>
                </c:pt>
                <c:pt idx="3356">
                  <c:v>17.079999999999998</c:v>
                </c:pt>
                <c:pt idx="3357">
                  <c:v>16.649999999999999</c:v>
                </c:pt>
                <c:pt idx="3358">
                  <c:v>14.8</c:v>
                </c:pt>
                <c:pt idx="3359">
                  <c:v>17.039999000000002</c:v>
                </c:pt>
                <c:pt idx="3360">
                  <c:v>14.69</c:v>
                </c:pt>
                <c:pt idx="3361">
                  <c:v>12.19</c:v>
                </c:pt>
                <c:pt idx="3362">
                  <c:v>13.64</c:v>
                </c:pt>
                <c:pt idx="3363">
                  <c:v>15.32</c:v>
                </c:pt>
                <c:pt idx="3364">
                  <c:v>13.799999</c:v>
                </c:pt>
                <c:pt idx="3365">
                  <c:v>14.669999000000001</c:v>
                </c:pt>
                <c:pt idx="3366">
                  <c:v>12.57</c:v>
                </c:pt>
                <c:pt idx="3367">
                  <c:v>15.75</c:v>
                </c:pt>
                <c:pt idx="3368">
                  <c:v>16.93</c:v>
                </c:pt>
                <c:pt idx="3369">
                  <c:v>13.45</c:v>
                </c:pt>
                <c:pt idx="3370">
                  <c:v>15.93</c:v>
                </c:pt>
                <c:pt idx="3371">
                  <c:v>17.91</c:v>
                </c:pt>
                <c:pt idx="3372">
                  <c:v>18.199998999999998</c:v>
                </c:pt>
                <c:pt idx="3373">
                  <c:v>16.689999</c:v>
                </c:pt>
                <c:pt idx="3374">
                  <c:v>19.470001</c:v>
                </c:pt>
                <c:pt idx="3375">
                  <c:v>19.68</c:v>
                </c:pt>
                <c:pt idx="3376">
                  <c:v>19.280000999999999</c:v>
                </c:pt>
                <c:pt idx="3377">
                  <c:v>20.730001000000001</c:v>
                </c:pt>
                <c:pt idx="3378">
                  <c:v>19.460000999999998</c:v>
                </c:pt>
                <c:pt idx="3379">
                  <c:v>20.129999000000002</c:v>
                </c:pt>
                <c:pt idx="3380">
                  <c:v>19.789999000000002</c:v>
                </c:pt>
                <c:pt idx="3381">
                  <c:v>19.91</c:v>
                </c:pt>
                <c:pt idx="3382">
                  <c:v>21.57</c:v>
                </c:pt>
                <c:pt idx="3383">
                  <c:v>17.239999999999998</c:v>
                </c:pt>
                <c:pt idx="3384">
                  <c:v>17.27</c:v>
                </c:pt>
                <c:pt idx="3385">
                  <c:v>17.790001</c:v>
                </c:pt>
                <c:pt idx="3386">
                  <c:v>11.76</c:v>
                </c:pt>
                <c:pt idx="3387">
                  <c:v>15.530001</c:v>
                </c:pt>
                <c:pt idx="3388">
                  <c:v>16.010000000000002</c:v>
                </c:pt>
                <c:pt idx="3389">
                  <c:v>14.740000999999999</c:v>
                </c:pt>
                <c:pt idx="3390">
                  <c:v>10.41</c:v>
                </c:pt>
                <c:pt idx="3391">
                  <c:v>14.49</c:v>
                </c:pt>
                <c:pt idx="3392">
                  <c:v>11.73</c:v>
                </c:pt>
                <c:pt idx="3393">
                  <c:v>7.23</c:v>
                </c:pt>
                <c:pt idx="3394">
                  <c:v>4.72</c:v>
                </c:pt>
                <c:pt idx="3395">
                  <c:v>5.04</c:v>
                </c:pt>
                <c:pt idx="3396">
                  <c:v>4.7699999999999996</c:v>
                </c:pt>
                <c:pt idx="3397">
                  <c:v>4.51</c:v>
                </c:pt>
                <c:pt idx="3398">
                  <c:v>4.2300000000000004</c:v>
                </c:pt>
                <c:pt idx="3399">
                  <c:v>4.12</c:v>
                </c:pt>
                <c:pt idx="3400">
                  <c:v>4.3099999999999996</c:v>
                </c:pt>
                <c:pt idx="3401">
                  <c:v>3.75</c:v>
                </c:pt>
                <c:pt idx="3402">
                  <c:v>1.93</c:v>
                </c:pt>
                <c:pt idx="3403">
                  <c:v>3.79</c:v>
                </c:pt>
                <c:pt idx="3404">
                  <c:v>3.43</c:v>
                </c:pt>
                <c:pt idx="3405">
                  <c:v>2.16</c:v>
                </c:pt>
                <c:pt idx="3406">
                  <c:v>3.51</c:v>
                </c:pt>
                <c:pt idx="3407">
                  <c:v>3.45</c:v>
                </c:pt>
                <c:pt idx="3408">
                  <c:v>3.28</c:v>
                </c:pt>
                <c:pt idx="3409">
                  <c:v>3.35</c:v>
                </c:pt>
                <c:pt idx="3410">
                  <c:v>3.11</c:v>
                </c:pt>
                <c:pt idx="3411">
                  <c:v>3.76</c:v>
                </c:pt>
                <c:pt idx="3412">
                  <c:v>3.41</c:v>
                </c:pt>
                <c:pt idx="3413">
                  <c:v>3.52</c:v>
                </c:pt>
                <c:pt idx="3414">
                  <c:v>3.46</c:v>
                </c:pt>
                <c:pt idx="3415">
                  <c:v>3.24</c:v>
                </c:pt>
                <c:pt idx="3416">
                  <c:v>3.13</c:v>
                </c:pt>
                <c:pt idx="3417">
                  <c:v>2.96</c:v>
                </c:pt>
                <c:pt idx="3418">
                  <c:v>3.35</c:v>
                </c:pt>
                <c:pt idx="3419">
                  <c:v>3.09</c:v>
                </c:pt>
                <c:pt idx="3420">
                  <c:v>3.11</c:v>
                </c:pt>
                <c:pt idx="3421">
                  <c:v>2.12</c:v>
                </c:pt>
                <c:pt idx="3422">
                  <c:v>2.31</c:v>
                </c:pt>
                <c:pt idx="3423">
                  <c:v>2.99</c:v>
                </c:pt>
                <c:pt idx="3424">
                  <c:v>3.91</c:v>
                </c:pt>
                <c:pt idx="3425">
                  <c:v>3.01</c:v>
                </c:pt>
                <c:pt idx="3426">
                  <c:v>2.75</c:v>
                </c:pt>
                <c:pt idx="3427">
                  <c:v>3.24</c:v>
                </c:pt>
                <c:pt idx="3428">
                  <c:v>3.41</c:v>
                </c:pt>
                <c:pt idx="3429">
                  <c:v>3.13</c:v>
                </c:pt>
                <c:pt idx="3430">
                  <c:v>2.89</c:v>
                </c:pt>
                <c:pt idx="3431">
                  <c:v>2.65</c:v>
                </c:pt>
                <c:pt idx="3432">
                  <c:v>3.11</c:v>
                </c:pt>
                <c:pt idx="3433">
                  <c:v>2.76</c:v>
                </c:pt>
                <c:pt idx="3434">
                  <c:v>2.99</c:v>
                </c:pt>
                <c:pt idx="3435">
                  <c:v>2.76</c:v>
                </c:pt>
                <c:pt idx="3436">
                  <c:v>2.57</c:v>
                </c:pt>
                <c:pt idx="3437">
                  <c:v>2.4</c:v>
                </c:pt>
                <c:pt idx="3438">
                  <c:v>2.64</c:v>
                </c:pt>
                <c:pt idx="3439">
                  <c:v>2.15</c:v>
                </c:pt>
                <c:pt idx="3440">
                  <c:v>2.41</c:v>
                </c:pt>
                <c:pt idx="3441">
                  <c:v>2.4500000000000002</c:v>
                </c:pt>
                <c:pt idx="3442">
                  <c:v>2.2999999999999998</c:v>
                </c:pt>
                <c:pt idx="3443">
                  <c:v>1.67</c:v>
                </c:pt>
                <c:pt idx="3444">
                  <c:v>1.65</c:v>
                </c:pt>
                <c:pt idx="3445">
                  <c:v>1.72</c:v>
                </c:pt>
                <c:pt idx="3446">
                  <c:v>2.0099999999999998</c:v>
                </c:pt>
                <c:pt idx="3447">
                  <c:v>1.65</c:v>
                </c:pt>
                <c:pt idx="3448">
                  <c:v>1.24</c:v>
                </c:pt>
                <c:pt idx="3449">
                  <c:v>1.44</c:v>
                </c:pt>
                <c:pt idx="3450">
                  <c:v>1.1100000000000001</c:v>
                </c:pt>
                <c:pt idx="3451">
                  <c:v>1.17</c:v>
                </c:pt>
                <c:pt idx="3452">
                  <c:v>1.1299999999999999</c:v>
                </c:pt>
                <c:pt idx="3453">
                  <c:v>0.9</c:v>
                </c:pt>
                <c:pt idx="3454">
                  <c:v>0.97</c:v>
                </c:pt>
                <c:pt idx="3455">
                  <c:v>0.6</c:v>
                </c:pt>
                <c:pt idx="3456">
                  <c:v>0.61</c:v>
                </c:pt>
                <c:pt idx="3457">
                  <c:v>1.04</c:v>
                </c:pt>
                <c:pt idx="3458">
                  <c:v>1.1000000000000001</c:v>
                </c:pt>
                <c:pt idx="3459">
                  <c:v>0.94</c:v>
                </c:pt>
                <c:pt idx="3460">
                  <c:v>0.79</c:v>
                </c:pt>
                <c:pt idx="3461">
                  <c:v>0.76</c:v>
                </c:pt>
                <c:pt idx="3462">
                  <c:v>0.56999999999999995</c:v>
                </c:pt>
                <c:pt idx="3463">
                  <c:v>0.83</c:v>
                </c:pt>
                <c:pt idx="3464">
                  <c:v>0.56000000000000005</c:v>
                </c:pt>
                <c:pt idx="3465">
                  <c:v>0.54</c:v>
                </c:pt>
                <c:pt idx="3466">
                  <c:v>0.26</c:v>
                </c:pt>
                <c:pt idx="3467">
                  <c:v>0.54</c:v>
                </c:pt>
                <c:pt idx="3468">
                  <c:v>0.62</c:v>
                </c:pt>
                <c:pt idx="3469">
                  <c:v>0.64</c:v>
                </c:pt>
                <c:pt idx="3470">
                  <c:v>0.63</c:v>
                </c:pt>
                <c:pt idx="3471">
                  <c:v>0.46</c:v>
                </c:pt>
                <c:pt idx="3472">
                  <c:v>0.5</c:v>
                </c:pt>
                <c:pt idx="3473">
                  <c:v>0.35</c:v>
                </c:pt>
                <c:pt idx="3474">
                  <c:v>0.44</c:v>
                </c:pt>
                <c:pt idx="3475">
                  <c:v>0.33</c:v>
                </c:pt>
                <c:pt idx="3476">
                  <c:v>0.42</c:v>
                </c:pt>
                <c:pt idx="3477">
                  <c:v>0.63</c:v>
                </c:pt>
                <c:pt idx="3478">
                  <c:v>0.41</c:v>
                </c:pt>
                <c:pt idx="3479">
                  <c:v>0.46</c:v>
                </c:pt>
                <c:pt idx="3480">
                  <c:v>0.59</c:v>
                </c:pt>
                <c:pt idx="3481">
                  <c:v>0.44</c:v>
                </c:pt>
                <c:pt idx="3482">
                  <c:v>0.7</c:v>
                </c:pt>
                <c:pt idx="3483">
                  <c:v>0.24</c:v>
                </c:pt>
                <c:pt idx="3484">
                  <c:v>0.8</c:v>
                </c:pt>
                <c:pt idx="3485">
                  <c:v>0.65</c:v>
                </c:pt>
                <c:pt idx="3486">
                  <c:v>0.57999999999999996</c:v>
                </c:pt>
                <c:pt idx="3487">
                  <c:v>0.51</c:v>
                </c:pt>
                <c:pt idx="3488">
                  <c:v>0.19</c:v>
                </c:pt>
                <c:pt idx="3489">
                  <c:v>0.45</c:v>
                </c:pt>
                <c:pt idx="3490">
                  <c:v>0.49</c:v>
                </c:pt>
                <c:pt idx="3491">
                  <c:v>0.68</c:v>
                </c:pt>
                <c:pt idx="3492">
                  <c:v>0.55000000000000004</c:v>
                </c:pt>
                <c:pt idx="3493">
                  <c:v>0.52</c:v>
                </c:pt>
                <c:pt idx="3494">
                  <c:v>0.46</c:v>
                </c:pt>
                <c:pt idx="3495">
                  <c:v>0</c:v>
                </c:pt>
                <c:pt idx="3496">
                  <c:v>0.13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.39</c:v>
                </c:pt>
                <c:pt idx="3506">
                  <c:v>1.1100000000000001</c:v>
                </c:pt>
                <c:pt idx="3507">
                  <c:v>1.1499999999999999</c:v>
                </c:pt>
                <c:pt idx="3508">
                  <c:v>0.96</c:v>
                </c:pt>
                <c:pt idx="3509">
                  <c:v>1.47</c:v>
                </c:pt>
                <c:pt idx="3510">
                  <c:v>1.35</c:v>
                </c:pt>
                <c:pt idx="3511">
                  <c:v>1.67</c:v>
                </c:pt>
                <c:pt idx="3512">
                  <c:v>1.92</c:v>
                </c:pt>
                <c:pt idx="3513">
                  <c:v>1.86</c:v>
                </c:pt>
                <c:pt idx="3514">
                  <c:v>2.33</c:v>
                </c:pt>
                <c:pt idx="3515">
                  <c:v>2.19</c:v>
                </c:pt>
                <c:pt idx="3516">
                  <c:v>2.11</c:v>
                </c:pt>
                <c:pt idx="3517">
                  <c:v>2.4500000000000002</c:v>
                </c:pt>
                <c:pt idx="3518">
                  <c:v>3.08</c:v>
                </c:pt>
                <c:pt idx="3519">
                  <c:v>3.21</c:v>
                </c:pt>
                <c:pt idx="3520">
                  <c:v>3.97</c:v>
                </c:pt>
                <c:pt idx="3521">
                  <c:v>3.75</c:v>
                </c:pt>
                <c:pt idx="3522">
                  <c:v>3.96</c:v>
                </c:pt>
                <c:pt idx="3523">
                  <c:v>4.82</c:v>
                </c:pt>
                <c:pt idx="3524">
                  <c:v>4.8899999999999997</c:v>
                </c:pt>
                <c:pt idx="3525">
                  <c:v>5.71</c:v>
                </c:pt>
                <c:pt idx="3526">
                  <c:v>5.56</c:v>
                </c:pt>
                <c:pt idx="3527">
                  <c:v>6.3600009999999996</c:v>
                </c:pt>
                <c:pt idx="3528">
                  <c:v>5.68</c:v>
                </c:pt>
                <c:pt idx="3529">
                  <c:v>6.11</c:v>
                </c:pt>
                <c:pt idx="3530">
                  <c:v>7.05</c:v>
                </c:pt>
                <c:pt idx="3531">
                  <c:v>7.87</c:v>
                </c:pt>
                <c:pt idx="3532">
                  <c:v>7.72</c:v>
                </c:pt>
                <c:pt idx="3533">
                  <c:v>8.27</c:v>
                </c:pt>
                <c:pt idx="3534">
                  <c:v>6.73</c:v>
                </c:pt>
                <c:pt idx="3535">
                  <c:v>7.95</c:v>
                </c:pt>
                <c:pt idx="3536">
                  <c:v>9.82</c:v>
                </c:pt>
                <c:pt idx="3537">
                  <c:v>9.25</c:v>
                </c:pt>
                <c:pt idx="3538">
                  <c:v>10.26</c:v>
                </c:pt>
                <c:pt idx="3539">
                  <c:v>7.39</c:v>
                </c:pt>
                <c:pt idx="3540">
                  <c:v>8.67</c:v>
                </c:pt>
                <c:pt idx="3541">
                  <c:v>7.04</c:v>
                </c:pt>
                <c:pt idx="3542">
                  <c:v>6.7100010000000001</c:v>
                </c:pt>
                <c:pt idx="3543">
                  <c:v>8.6999999999999993</c:v>
                </c:pt>
                <c:pt idx="3544">
                  <c:v>7.77</c:v>
                </c:pt>
                <c:pt idx="3545">
                  <c:v>8.0300010000000004</c:v>
                </c:pt>
                <c:pt idx="3546">
                  <c:v>8.5</c:v>
                </c:pt>
                <c:pt idx="3547">
                  <c:v>9.8000000000000007</c:v>
                </c:pt>
                <c:pt idx="3548">
                  <c:v>9.83</c:v>
                </c:pt>
                <c:pt idx="3549">
                  <c:v>12.790001</c:v>
                </c:pt>
                <c:pt idx="3550">
                  <c:v>10.93</c:v>
                </c:pt>
                <c:pt idx="3551">
                  <c:v>10.37</c:v>
                </c:pt>
                <c:pt idx="3552">
                  <c:v>10.849999</c:v>
                </c:pt>
                <c:pt idx="3553">
                  <c:v>10.82</c:v>
                </c:pt>
                <c:pt idx="3554">
                  <c:v>11.59</c:v>
                </c:pt>
                <c:pt idx="3555">
                  <c:v>11.280001</c:v>
                </c:pt>
                <c:pt idx="3556">
                  <c:v>11.190001000000001</c:v>
                </c:pt>
                <c:pt idx="3557">
                  <c:v>11.67</c:v>
                </c:pt>
                <c:pt idx="3558">
                  <c:v>10.98</c:v>
                </c:pt>
                <c:pt idx="3559">
                  <c:v>11.95</c:v>
                </c:pt>
                <c:pt idx="3560">
                  <c:v>10.76</c:v>
                </c:pt>
                <c:pt idx="3561">
                  <c:v>9.8699999999999992</c:v>
                </c:pt>
                <c:pt idx="3562">
                  <c:v>13.12</c:v>
                </c:pt>
                <c:pt idx="3563">
                  <c:v>10.17</c:v>
                </c:pt>
                <c:pt idx="3564">
                  <c:v>9.6600009999999994</c:v>
                </c:pt>
                <c:pt idx="3565">
                  <c:v>11.16</c:v>
                </c:pt>
                <c:pt idx="3566">
                  <c:v>10.54</c:v>
                </c:pt>
                <c:pt idx="3567">
                  <c:v>10.37</c:v>
                </c:pt>
                <c:pt idx="3568">
                  <c:v>9.1199999999999992</c:v>
                </c:pt>
                <c:pt idx="3569">
                  <c:v>10.49</c:v>
                </c:pt>
                <c:pt idx="3570">
                  <c:v>11.8</c:v>
                </c:pt>
                <c:pt idx="3571">
                  <c:v>11.48</c:v>
                </c:pt>
                <c:pt idx="3572">
                  <c:v>10.48</c:v>
                </c:pt>
                <c:pt idx="3573">
                  <c:v>6</c:v>
                </c:pt>
                <c:pt idx="3574">
                  <c:v>7.16</c:v>
                </c:pt>
                <c:pt idx="3575">
                  <c:v>9.86</c:v>
                </c:pt>
                <c:pt idx="3576">
                  <c:v>7.77</c:v>
                </c:pt>
                <c:pt idx="3577">
                  <c:v>6.16</c:v>
                </c:pt>
                <c:pt idx="3578">
                  <c:v>6.76</c:v>
                </c:pt>
                <c:pt idx="3579">
                  <c:v>6.2</c:v>
                </c:pt>
                <c:pt idx="3580">
                  <c:v>6.95</c:v>
                </c:pt>
                <c:pt idx="3581">
                  <c:v>7.64</c:v>
                </c:pt>
                <c:pt idx="3582">
                  <c:v>7.76</c:v>
                </c:pt>
                <c:pt idx="3583">
                  <c:v>7.44</c:v>
                </c:pt>
                <c:pt idx="3584">
                  <c:v>7.24</c:v>
                </c:pt>
                <c:pt idx="3585">
                  <c:v>7.18</c:v>
                </c:pt>
                <c:pt idx="3586">
                  <c:v>6.47</c:v>
                </c:pt>
                <c:pt idx="3587">
                  <c:v>7.27</c:v>
                </c:pt>
                <c:pt idx="3588">
                  <c:v>5.6</c:v>
                </c:pt>
                <c:pt idx="3589">
                  <c:v>6.21</c:v>
                </c:pt>
                <c:pt idx="3590">
                  <c:v>6.01</c:v>
                </c:pt>
                <c:pt idx="3591">
                  <c:v>3.09</c:v>
                </c:pt>
                <c:pt idx="3592">
                  <c:v>7</c:v>
                </c:pt>
                <c:pt idx="3593">
                  <c:v>6.69</c:v>
                </c:pt>
                <c:pt idx="3594">
                  <c:v>6.85</c:v>
                </c:pt>
                <c:pt idx="3595">
                  <c:v>6.65</c:v>
                </c:pt>
                <c:pt idx="3596">
                  <c:v>6.97</c:v>
                </c:pt>
                <c:pt idx="3597">
                  <c:v>7.3</c:v>
                </c:pt>
                <c:pt idx="3598">
                  <c:v>7.26</c:v>
                </c:pt>
                <c:pt idx="3599">
                  <c:v>6</c:v>
                </c:pt>
                <c:pt idx="3600">
                  <c:v>6.37</c:v>
                </c:pt>
                <c:pt idx="3601">
                  <c:v>5.51</c:v>
                </c:pt>
                <c:pt idx="3602">
                  <c:v>6.73</c:v>
                </c:pt>
                <c:pt idx="3603">
                  <c:v>6.11</c:v>
                </c:pt>
                <c:pt idx="3604">
                  <c:v>6.5</c:v>
                </c:pt>
                <c:pt idx="3605">
                  <c:v>6.59</c:v>
                </c:pt>
                <c:pt idx="3606">
                  <c:v>5.98</c:v>
                </c:pt>
                <c:pt idx="3607">
                  <c:v>7.34</c:v>
                </c:pt>
                <c:pt idx="3608">
                  <c:v>5.81</c:v>
                </c:pt>
                <c:pt idx="3609">
                  <c:v>6.76</c:v>
                </c:pt>
                <c:pt idx="3610">
                  <c:v>7.2</c:v>
                </c:pt>
                <c:pt idx="3611">
                  <c:v>6.7</c:v>
                </c:pt>
                <c:pt idx="3612">
                  <c:v>6.96</c:v>
                </c:pt>
                <c:pt idx="3613">
                  <c:v>7.53</c:v>
                </c:pt>
                <c:pt idx="3614">
                  <c:v>12.94</c:v>
                </c:pt>
                <c:pt idx="3615">
                  <c:v>20.190000999999999</c:v>
                </c:pt>
                <c:pt idx="3616">
                  <c:v>16.360001</c:v>
                </c:pt>
                <c:pt idx="3617">
                  <c:v>19.489999999999998</c:v>
                </c:pt>
                <c:pt idx="3618">
                  <c:v>21.379999000000002</c:v>
                </c:pt>
                <c:pt idx="3619">
                  <c:v>17.09</c:v>
                </c:pt>
                <c:pt idx="3620">
                  <c:v>19.610001</c:v>
                </c:pt>
                <c:pt idx="3621">
                  <c:v>8.68</c:v>
                </c:pt>
                <c:pt idx="3622">
                  <c:v>24.09</c:v>
                </c:pt>
                <c:pt idx="3623">
                  <c:v>23.35</c:v>
                </c:pt>
                <c:pt idx="3624">
                  <c:v>22.050001000000002</c:v>
                </c:pt>
                <c:pt idx="3625">
                  <c:v>23.029999</c:v>
                </c:pt>
                <c:pt idx="3626">
                  <c:v>28.310001</c:v>
                </c:pt>
                <c:pt idx="3627">
                  <c:v>24.690000999999999</c:v>
                </c:pt>
                <c:pt idx="3628">
                  <c:v>22.68</c:v>
                </c:pt>
                <c:pt idx="3629">
                  <c:v>24.84</c:v>
                </c:pt>
                <c:pt idx="3630">
                  <c:v>23.84</c:v>
                </c:pt>
                <c:pt idx="3631">
                  <c:v>25.77</c:v>
                </c:pt>
                <c:pt idx="3632">
                  <c:v>20.940000999999999</c:v>
                </c:pt>
                <c:pt idx="3633">
                  <c:v>22.440000999999999</c:v>
                </c:pt>
                <c:pt idx="3634">
                  <c:v>16.719999000000001</c:v>
                </c:pt>
                <c:pt idx="3635">
                  <c:v>18.559999000000001</c:v>
                </c:pt>
                <c:pt idx="3636">
                  <c:v>21.719999000000001</c:v>
                </c:pt>
                <c:pt idx="3637">
                  <c:v>16.02</c:v>
                </c:pt>
                <c:pt idx="3638">
                  <c:v>18.920000000000002</c:v>
                </c:pt>
                <c:pt idx="3639">
                  <c:v>19.769998999999999</c:v>
                </c:pt>
                <c:pt idx="3640">
                  <c:v>21.289999000000002</c:v>
                </c:pt>
                <c:pt idx="3641">
                  <c:v>18.139999</c:v>
                </c:pt>
                <c:pt idx="3642">
                  <c:v>15.22</c:v>
                </c:pt>
                <c:pt idx="3643">
                  <c:v>15.800001</c:v>
                </c:pt>
                <c:pt idx="3644">
                  <c:v>16.59</c:v>
                </c:pt>
                <c:pt idx="3645">
                  <c:v>17.380001</c:v>
                </c:pt>
                <c:pt idx="3646">
                  <c:v>19.540001</c:v>
                </c:pt>
                <c:pt idx="3647">
                  <c:v>15.369999</c:v>
                </c:pt>
                <c:pt idx="3648">
                  <c:v>18.989999999999998</c:v>
                </c:pt>
                <c:pt idx="3649">
                  <c:v>15.389999</c:v>
                </c:pt>
                <c:pt idx="3650">
                  <c:v>16.670000000000002</c:v>
                </c:pt>
                <c:pt idx="3651">
                  <c:v>14.27</c:v>
                </c:pt>
                <c:pt idx="3652">
                  <c:v>18.309999000000001</c:v>
                </c:pt>
                <c:pt idx="3653">
                  <c:v>16.43</c:v>
                </c:pt>
                <c:pt idx="3654">
                  <c:v>17.959999</c:v>
                </c:pt>
                <c:pt idx="3655">
                  <c:v>17.790001</c:v>
                </c:pt>
                <c:pt idx="3656">
                  <c:v>13.99</c:v>
                </c:pt>
                <c:pt idx="3657">
                  <c:v>15.29</c:v>
                </c:pt>
                <c:pt idx="3658">
                  <c:v>17.550001000000002</c:v>
                </c:pt>
                <c:pt idx="3659">
                  <c:v>17.41</c:v>
                </c:pt>
                <c:pt idx="3660">
                  <c:v>19.300001000000002</c:v>
                </c:pt>
                <c:pt idx="3661">
                  <c:v>15.880001</c:v>
                </c:pt>
                <c:pt idx="3662">
                  <c:v>21.57</c:v>
                </c:pt>
                <c:pt idx="3663">
                  <c:v>20.23</c:v>
                </c:pt>
                <c:pt idx="3664">
                  <c:v>19.769998999999999</c:v>
                </c:pt>
                <c:pt idx="3665">
                  <c:v>18.889999</c:v>
                </c:pt>
                <c:pt idx="3666">
                  <c:v>19.84</c:v>
                </c:pt>
                <c:pt idx="3667">
                  <c:v>21.889999</c:v>
                </c:pt>
                <c:pt idx="3668">
                  <c:v>18.299999</c:v>
                </c:pt>
                <c:pt idx="3669">
                  <c:v>23.4</c:v>
                </c:pt>
                <c:pt idx="3670">
                  <c:v>21.15</c:v>
                </c:pt>
                <c:pt idx="3671">
                  <c:v>17.739999999999998</c:v>
                </c:pt>
                <c:pt idx="3672">
                  <c:v>20.119999</c:v>
                </c:pt>
                <c:pt idx="3673">
                  <c:v>16.84</c:v>
                </c:pt>
                <c:pt idx="3674">
                  <c:v>21</c:v>
                </c:pt>
                <c:pt idx="3675">
                  <c:v>19.959999</c:v>
                </c:pt>
                <c:pt idx="3676">
                  <c:v>19.789999000000002</c:v>
                </c:pt>
                <c:pt idx="3677">
                  <c:v>20.57</c:v>
                </c:pt>
                <c:pt idx="3678">
                  <c:v>17.800001000000002</c:v>
                </c:pt>
                <c:pt idx="3679">
                  <c:v>17.510000000000002</c:v>
                </c:pt>
                <c:pt idx="3680">
                  <c:v>15.83</c:v>
                </c:pt>
                <c:pt idx="3681">
                  <c:v>18.049999</c:v>
                </c:pt>
                <c:pt idx="3682">
                  <c:v>18.260000000000002</c:v>
                </c:pt>
                <c:pt idx="3683">
                  <c:v>17.16</c:v>
                </c:pt>
                <c:pt idx="3684">
                  <c:v>14.589999000000001</c:v>
                </c:pt>
                <c:pt idx="3685">
                  <c:v>14.61</c:v>
                </c:pt>
                <c:pt idx="3686">
                  <c:v>6.61</c:v>
                </c:pt>
                <c:pt idx="3687">
                  <c:v>4.8600000000000003</c:v>
                </c:pt>
                <c:pt idx="3688">
                  <c:v>4.88</c:v>
                </c:pt>
                <c:pt idx="3689">
                  <c:v>4.5</c:v>
                </c:pt>
                <c:pt idx="3690">
                  <c:v>3.96</c:v>
                </c:pt>
                <c:pt idx="3691">
                  <c:v>3.6</c:v>
                </c:pt>
                <c:pt idx="3692">
                  <c:v>4.05</c:v>
                </c:pt>
                <c:pt idx="3693">
                  <c:v>4.08</c:v>
                </c:pt>
                <c:pt idx="3694">
                  <c:v>3.43</c:v>
                </c:pt>
                <c:pt idx="3695">
                  <c:v>4.03</c:v>
                </c:pt>
                <c:pt idx="3696">
                  <c:v>3.32</c:v>
                </c:pt>
                <c:pt idx="3697">
                  <c:v>3.65</c:v>
                </c:pt>
                <c:pt idx="3698">
                  <c:v>3.85</c:v>
                </c:pt>
                <c:pt idx="3699">
                  <c:v>3.75</c:v>
                </c:pt>
                <c:pt idx="3700">
                  <c:v>3.44</c:v>
                </c:pt>
                <c:pt idx="3701">
                  <c:v>3.16</c:v>
                </c:pt>
                <c:pt idx="3702">
                  <c:v>4.08</c:v>
                </c:pt>
                <c:pt idx="3703">
                  <c:v>3.44</c:v>
                </c:pt>
                <c:pt idx="3704">
                  <c:v>3.26</c:v>
                </c:pt>
                <c:pt idx="3705">
                  <c:v>3.87</c:v>
                </c:pt>
                <c:pt idx="3706">
                  <c:v>3.37</c:v>
                </c:pt>
                <c:pt idx="3707">
                  <c:v>3.54</c:v>
                </c:pt>
                <c:pt idx="3708">
                  <c:v>3.79</c:v>
                </c:pt>
                <c:pt idx="3709">
                  <c:v>2.75</c:v>
                </c:pt>
                <c:pt idx="3710">
                  <c:v>3.39</c:v>
                </c:pt>
                <c:pt idx="3711">
                  <c:v>3.88</c:v>
                </c:pt>
                <c:pt idx="3712">
                  <c:v>3.77</c:v>
                </c:pt>
                <c:pt idx="3713">
                  <c:v>3.2</c:v>
                </c:pt>
                <c:pt idx="3714">
                  <c:v>3.29</c:v>
                </c:pt>
                <c:pt idx="3715">
                  <c:v>3.62</c:v>
                </c:pt>
                <c:pt idx="3716">
                  <c:v>2.97</c:v>
                </c:pt>
                <c:pt idx="3717">
                  <c:v>3.11</c:v>
                </c:pt>
                <c:pt idx="3718">
                  <c:v>2.75</c:v>
                </c:pt>
                <c:pt idx="3719">
                  <c:v>2.7</c:v>
                </c:pt>
                <c:pt idx="3720">
                  <c:v>2.56</c:v>
                </c:pt>
                <c:pt idx="3721">
                  <c:v>2.76</c:v>
                </c:pt>
                <c:pt idx="3722">
                  <c:v>2.96</c:v>
                </c:pt>
                <c:pt idx="3723">
                  <c:v>2.75</c:v>
                </c:pt>
                <c:pt idx="3724">
                  <c:v>2.3199999999999998</c:v>
                </c:pt>
                <c:pt idx="3725">
                  <c:v>2.88</c:v>
                </c:pt>
                <c:pt idx="3726">
                  <c:v>2.8</c:v>
                </c:pt>
                <c:pt idx="3727">
                  <c:v>2.52</c:v>
                </c:pt>
                <c:pt idx="3728">
                  <c:v>2.41</c:v>
                </c:pt>
                <c:pt idx="3729">
                  <c:v>2.17</c:v>
                </c:pt>
                <c:pt idx="3730">
                  <c:v>2.13</c:v>
                </c:pt>
                <c:pt idx="3731">
                  <c:v>2.08</c:v>
                </c:pt>
                <c:pt idx="3732">
                  <c:v>1.68</c:v>
                </c:pt>
                <c:pt idx="3733">
                  <c:v>2.04</c:v>
                </c:pt>
                <c:pt idx="3734">
                  <c:v>1.71</c:v>
                </c:pt>
                <c:pt idx="3735">
                  <c:v>1.43</c:v>
                </c:pt>
                <c:pt idx="3736">
                  <c:v>1.77</c:v>
                </c:pt>
                <c:pt idx="3737">
                  <c:v>1.4</c:v>
                </c:pt>
                <c:pt idx="3738">
                  <c:v>1.25</c:v>
                </c:pt>
                <c:pt idx="3739">
                  <c:v>1.64</c:v>
                </c:pt>
                <c:pt idx="3740">
                  <c:v>1.1000000000000001</c:v>
                </c:pt>
                <c:pt idx="3741">
                  <c:v>1.25</c:v>
                </c:pt>
                <c:pt idx="3742">
                  <c:v>0.95</c:v>
                </c:pt>
                <c:pt idx="3743">
                  <c:v>0.89</c:v>
                </c:pt>
                <c:pt idx="3744">
                  <c:v>1</c:v>
                </c:pt>
                <c:pt idx="3745">
                  <c:v>0.99</c:v>
                </c:pt>
                <c:pt idx="3746">
                  <c:v>1.0900000000000001</c:v>
                </c:pt>
                <c:pt idx="3747">
                  <c:v>0.83</c:v>
                </c:pt>
                <c:pt idx="3748">
                  <c:v>0.77</c:v>
                </c:pt>
                <c:pt idx="3749">
                  <c:v>0.59</c:v>
                </c:pt>
                <c:pt idx="3750">
                  <c:v>0.78</c:v>
                </c:pt>
                <c:pt idx="3751">
                  <c:v>0.77</c:v>
                </c:pt>
                <c:pt idx="3752">
                  <c:v>0.71</c:v>
                </c:pt>
                <c:pt idx="3753">
                  <c:v>0.74</c:v>
                </c:pt>
                <c:pt idx="3754">
                  <c:v>0.91</c:v>
                </c:pt>
                <c:pt idx="3755">
                  <c:v>0.69</c:v>
                </c:pt>
                <c:pt idx="3756">
                  <c:v>0.5</c:v>
                </c:pt>
                <c:pt idx="3757">
                  <c:v>0.55000000000000004</c:v>
                </c:pt>
                <c:pt idx="3758">
                  <c:v>0.59</c:v>
                </c:pt>
                <c:pt idx="3759">
                  <c:v>0.57999999999999996</c:v>
                </c:pt>
                <c:pt idx="3760">
                  <c:v>0.59</c:v>
                </c:pt>
                <c:pt idx="3761">
                  <c:v>0.56999999999999995</c:v>
                </c:pt>
                <c:pt idx="3762">
                  <c:v>0.57999999999999996</c:v>
                </c:pt>
                <c:pt idx="3763">
                  <c:v>0.54</c:v>
                </c:pt>
                <c:pt idx="3764">
                  <c:v>0.49</c:v>
                </c:pt>
                <c:pt idx="3765">
                  <c:v>0.39</c:v>
                </c:pt>
                <c:pt idx="3766">
                  <c:v>0.36</c:v>
                </c:pt>
                <c:pt idx="3767">
                  <c:v>0.44</c:v>
                </c:pt>
                <c:pt idx="3768">
                  <c:v>0.35</c:v>
                </c:pt>
                <c:pt idx="3769">
                  <c:v>0.48</c:v>
                </c:pt>
                <c:pt idx="3770">
                  <c:v>0.36</c:v>
                </c:pt>
                <c:pt idx="3771">
                  <c:v>0.42</c:v>
                </c:pt>
                <c:pt idx="3772">
                  <c:v>0.39</c:v>
                </c:pt>
                <c:pt idx="3773">
                  <c:v>0.5</c:v>
                </c:pt>
                <c:pt idx="3774">
                  <c:v>0.56999999999999995</c:v>
                </c:pt>
                <c:pt idx="3775">
                  <c:v>0.46</c:v>
                </c:pt>
                <c:pt idx="3776">
                  <c:v>0.62</c:v>
                </c:pt>
                <c:pt idx="3777">
                  <c:v>0.77</c:v>
                </c:pt>
                <c:pt idx="3778">
                  <c:v>0.54</c:v>
                </c:pt>
                <c:pt idx="3779">
                  <c:v>0.5</c:v>
                </c:pt>
                <c:pt idx="3780">
                  <c:v>1.55</c:v>
                </c:pt>
                <c:pt idx="3781">
                  <c:v>0.86</c:v>
                </c:pt>
                <c:pt idx="3782">
                  <c:v>0.57999999999999996</c:v>
                </c:pt>
                <c:pt idx="3783">
                  <c:v>0.2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.32</c:v>
                </c:pt>
                <c:pt idx="3793">
                  <c:v>1.0900000000000001</c:v>
                </c:pt>
                <c:pt idx="3794">
                  <c:v>1.1599999999999999</c:v>
                </c:pt>
                <c:pt idx="3795">
                  <c:v>1.1299999999999999</c:v>
                </c:pt>
                <c:pt idx="3796">
                  <c:v>1.24</c:v>
                </c:pt>
                <c:pt idx="3797">
                  <c:v>1.31</c:v>
                </c:pt>
                <c:pt idx="3798">
                  <c:v>1.58</c:v>
                </c:pt>
                <c:pt idx="3799">
                  <c:v>1.7</c:v>
                </c:pt>
                <c:pt idx="3800">
                  <c:v>1.69</c:v>
                </c:pt>
                <c:pt idx="3801">
                  <c:v>2.52</c:v>
                </c:pt>
                <c:pt idx="3802">
                  <c:v>2.37</c:v>
                </c:pt>
                <c:pt idx="3803">
                  <c:v>2.27</c:v>
                </c:pt>
                <c:pt idx="3804">
                  <c:v>1.95</c:v>
                </c:pt>
                <c:pt idx="3805">
                  <c:v>2.19</c:v>
                </c:pt>
                <c:pt idx="3806">
                  <c:v>2.91</c:v>
                </c:pt>
                <c:pt idx="3807">
                  <c:v>3.56</c:v>
                </c:pt>
                <c:pt idx="3808">
                  <c:v>3.46</c:v>
                </c:pt>
                <c:pt idx="3809">
                  <c:v>3.89</c:v>
                </c:pt>
                <c:pt idx="3810">
                  <c:v>3.84</c:v>
                </c:pt>
                <c:pt idx="3811">
                  <c:v>4.92</c:v>
                </c:pt>
                <c:pt idx="3812">
                  <c:v>4.93</c:v>
                </c:pt>
                <c:pt idx="3813">
                  <c:v>5.03</c:v>
                </c:pt>
                <c:pt idx="3814">
                  <c:v>5.4</c:v>
                </c:pt>
                <c:pt idx="3815">
                  <c:v>6.56</c:v>
                </c:pt>
                <c:pt idx="3816">
                  <c:v>6.19</c:v>
                </c:pt>
                <c:pt idx="3817">
                  <c:v>5.72</c:v>
                </c:pt>
                <c:pt idx="3818">
                  <c:v>7.16</c:v>
                </c:pt>
                <c:pt idx="3819">
                  <c:v>7.79</c:v>
                </c:pt>
                <c:pt idx="3820">
                  <c:v>8.1900010000000005</c:v>
                </c:pt>
                <c:pt idx="3821">
                  <c:v>8.1300000000000008</c:v>
                </c:pt>
                <c:pt idx="3822">
                  <c:v>9.1199999999999992</c:v>
                </c:pt>
                <c:pt idx="3823">
                  <c:v>9.3000000000000007</c:v>
                </c:pt>
                <c:pt idx="3824">
                  <c:v>12.43</c:v>
                </c:pt>
                <c:pt idx="3825">
                  <c:v>13.61</c:v>
                </c:pt>
                <c:pt idx="3826">
                  <c:v>11.17</c:v>
                </c:pt>
                <c:pt idx="3827">
                  <c:v>10.17</c:v>
                </c:pt>
                <c:pt idx="3828">
                  <c:v>11.48</c:v>
                </c:pt>
                <c:pt idx="3829">
                  <c:v>11.29</c:v>
                </c:pt>
                <c:pt idx="3830">
                  <c:v>9.16</c:v>
                </c:pt>
                <c:pt idx="3831">
                  <c:v>9.11</c:v>
                </c:pt>
                <c:pt idx="3832">
                  <c:v>10.27</c:v>
                </c:pt>
                <c:pt idx="3833">
                  <c:v>13.13</c:v>
                </c:pt>
                <c:pt idx="3834">
                  <c:v>13.959999</c:v>
                </c:pt>
                <c:pt idx="3835">
                  <c:v>13.6</c:v>
                </c:pt>
                <c:pt idx="3836">
                  <c:v>14.53</c:v>
                </c:pt>
                <c:pt idx="3837">
                  <c:v>12.809998999999999</c:v>
                </c:pt>
                <c:pt idx="3838">
                  <c:v>13.84</c:v>
                </c:pt>
                <c:pt idx="3839">
                  <c:v>15.6</c:v>
                </c:pt>
                <c:pt idx="3840">
                  <c:v>16.09</c:v>
                </c:pt>
                <c:pt idx="3841">
                  <c:v>12.389999</c:v>
                </c:pt>
                <c:pt idx="3842">
                  <c:v>13.320001</c:v>
                </c:pt>
                <c:pt idx="3843">
                  <c:v>13.400001</c:v>
                </c:pt>
                <c:pt idx="3844">
                  <c:v>14.43</c:v>
                </c:pt>
                <c:pt idx="3845">
                  <c:v>15.96</c:v>
                </c:pt>
                <c:pt idx="3846">
                  <c:v>14.54</c:v>
                </c:pt>
                <c:pt idx="3847">
                  <c:v>13.500000999999999</c:v>
                </c:pt>
                <c:pt idx="3848">
                  <c:v>15.43</c:v>
                </c:pt>
                <c:pt idx="3849">
                  <c:v>14.129999</c:v>
                </c:pt>
                <c:pt idx="3850">
                  <c:v>10.54</c:v>
                </c:pt>
                <c:pt idx="3851">
                  <c:v>11.26</c:v>
                </c:pt>
                <c:pt idx="3852">
                  <c:v>13.23</c:v>
                </c:pt>
                <c:pt idx="3853">
                  <c:v>11.04</c:v>
                </c:pt>
                <c:pt idx="3854">
                  <c:v>11.280001</c:v>
                </c:pt>
                <c:pt idx="3855">
                  <c:v>9.8699999999999992</c:v>
                </c:pt>
                <c:pt idx="3856">
                  <c:v>9.02</c:v>
                </c:pt>
                <c:pt idx="3857">
                  <c:v>9.36</c:v>
                </c:pt>
                <c:pt idx="3858">
                  <c:v>11.83</c:v>
                </c:pt>
                <c:pt idx="3859">
                  <c:v>11.45</c:v>
                </c:pt>
                <c:pt idx="3860">
                  <c:v>11.03</c:v>
                </c:pt>
                <c:pt idx="3861">
                  <c:v>11.59</c:v>
                </c:pt>
                <c:pt idx="3862">
                  <c:v>5.28</c:v>
                </c:pt>
                <c:pt idx="3863">
                  <c:v>7.43</c:v>
                </c:pt>
                <c:pt idx="3864">
                  <c:v>5.35</c:v>
                </c:pt>
                <c:pt idx="3865">
                  <c:v>5.73</c:v>
                </c:pt>
                <c:pt idx="3866">
                  <c:v>8.4499999999999993</c:v>
                </c:pt>
                <c:pt idx="3867">
                  <c:v>17.610001</c:v>
                </c:pt>
                <c:pt idx="3868">
                  <c:v>15.000000999999999</c:v>
                </c:pt>
                <c:pt idx="3869">
                  <c:v>15.76</c:v>
                </c:pt>
                <c:pt idx="3870">
                  <c:v>18.469999000000001</c:v>
                </c:pt>
                <c:pt idx="3871">
                  <c:v>16.850000000000001</c:v>
                </c:pt>
                <c:pt idx="3872">
                  <c:v>14.669999000000001</c:v>
                </c:pt>
                <c:pt idx="3873">
                  <c:v>10.73</c:v>
                </c:pt>
                <c:pt idx="3874">
                  <c:v>14.309998999999999</c:v>
                </c:pt>
                <c:pt idx="3875">
                  <c:v>19.140001000000002</c:v>
                </c:pt>
                <c:pt idx="3876">
                  <c:v>16.639999</c:v>
                </c:pt>
                <c:pt idx="3877">
                  <c:v>18.510000000000002</c:v>
                </c:pt>
                <c:pt idx="3878">
                  <c:v>17.470001</c:v>
                </c:pt>
                <c:pt idx="3879">
                  <c:v>12.76</c:v>
                </c:pt>
                <c:pt idx="3880">
                  <c:v>14.69</c:v>
                </c:pt>
                <c:pt idx="3881">
                  <c:v>11.77</c:v>
                </c:pt>
                <c:pt idx="3882">
                  <c:v>15.4</c:v>
                </c:pt>
                <c:pt idx="3883">
                  <c:v>11.200001</c:v>
                </c:pt>
                <c:pt idx="3884">
                  <c:v>13.21</c:v>
                </c:pt>
                <c:pt idx="3885">
                  <c:v>11.17</c:v>
                </c:pt>
                <c:pt idx="3886">
                  <c:v>10.54</c:v>
                </c:pt>
                <c:pt idx="3887">
                  <c:v>13.570001</c:v>
                </c:pt>
                <c:pt idx="3888">
                  <c:v>19.43</c:v>
                </c:pt>
                <c:pt idx="3889">
                  <c:v>20.67</c:v>
                </c:pt>
                <c:pt idx="3890">
                  <c:v>18.870000999999998</c:v>
                </c:pt>
                <c:pt idx="3891">
                  <c:v>19.27</c:v>
                </c:pt>
                <c:pt idx="3892">
                  <c:v>21.09</c:v>
                </c:pt>
                <c:pt idx="3893">
                  <c:v>16.969999000000001</c:v>
                </c:pt>
                <c:pt idx="3894">
                  <c:v>11.33</c:v>
                </c:pt>
                <c:pt idx="3895">
                  <c:v>12.74</c:v>
                </c:pt>
                <c:pt idx="3896">
                  <c:v>13.349999</c:v>
                </c:pt>
                <c:pt idx="3897">
                  <c:v>13.169999000000001</c:v>
                </c:pt>
                <c:pt idx="3898">
                  <c:v>16.599997999999999</c:v>
                </c:pt>
                <c:pt idx="3899">
                  <c:v>13.45</c:v>
                </c:pt>
                <c:pt idx="3900">
                  <c:v>15.51</c:v>
                </c:pt>
                <c:pt idx="3901">
                  <c:v>13.259999000000001</c:v>
                </c:pt>
                <c:pt idx="3902">
                  <c:v>15.12</c:v>
                </c:pt>
                <c:pt idx="3903">
                  <c:v>12.6</c:v>
                </c:pt>
                <c:pt idx="3904">
                  <c:v>12.630001</c:v>
                </c:pt>
                <c:pt idx="3905">
                  <c:v>10.57</c:v>
                </c:pt>
                <c:pt idx="3906">
                  <c:v>12.3</c:v>
                </c:pt>
                <c:pt idx="3907">
                  <c:v>13.719999</c:v>
                </c:pt>
                <c:pt idx="3908">
                  <c:v>11.91</c:v>
                </c:pt>
                <c:pt idx="3909">
                  <c:v>16.260000000000002</c:v>
                </c:pt>
                <c:pt idx="3910">
                  <c:v>13.05</c:v>
                </c:pt>
                <c:pt idx="3911">
                  <c:v>13.84</c:v>
                </c:pt>
                <c:pt idx="3912">
                  <c:v>10.48</c:v>
                </c:pt>
                <c:pt idx="3913">
                  <c:v>10.119999999999999</c:v>
                </c:pt>
                <c:pt idx="3914">
                  <c:v>15.98</c:v>
                </c:pt>
                <c:pt idx="3915">
                  <c:v>17.510000000000002</c:v>
                </c:pt>
                <c:pt idx="3916">
                  <c:v>12.74</c:v>
                </c:pt>
                <c:pt idx="3917">
                  <c:v>18.739999999999998</c:v>
                </c:pt>
                <c:pt idx="3918">
                  <c:v>15.05</c:v>
                </c:pt>
                <c:pt idx="3919">
                  <c:v>5.9</c:v>
                </c:pt>
                <c:pt idx="3920">
                  <c:v>15.85</c:v>
                </c:pt>
                <c:pt idx="3921">
                  <c:v>18.670000000000002</c:v>
                </c:pt>
                <c:pt idx="3922">
                  <c:v>18.790001</c:v>
                </c:pt>
                <c:pt idx="3923">
                  <c:v>18.539999000000002</c:v>
                </c:pt>
                <c:pt idx="3924">
                  <c:v>18.920000000000002</c:v>
                </c:pt>
                <c:pt idx="3925">
                  <c:v>18.559999000000001</c:v>
                </c:pt>
                <c:pt idx="3926">
                  <c:v>14.839999000000001</c:v>
                </c:pt>
                <c:pt idx="3927">
                  <c:v>16.579999999999998</c:v>
                </c:pt>
                <c:pt idx="3928">
                  <c:v>13.39</c:v>
                </c:pt>
                <c:pt idx="3929">
                  <c:v>12.34</c:v>
                </c:pt>
                <c:pt idx="3930">
                  <c:v>14.88</c:v>
                </c:pt>
                <c:pt idx="3931">
                  <c:v>13.249999000000001</c:v>
                </c:pt>
                <c:pt idx="3932">
                  <c:v>14.97</c:v>
                </c:pt>
                <c:pt idx="3933">
                  <c:v>14.129999</c:v>
                </c:pt>
                <c:pt idx="3934">
                  <c:v>15.360001</c:v>
                </c:pt>
                <c:pt idx="3935">
                  <c:v>16.350000000000001</c:v>
                </c:pt>
                <c:pt idx="3936">
                  <c:v>16.260000000000002</c:v>
                </c:pt>
                <c:pt idx="3937">
                  <c:v>14.920000999999999</c:v>
                </c:pt>
                <c:pt idx="3938">
                  <c:v>18.709999</c:v>
                </c:pt>
                <c:pt idx="3939">
                  <c:v>16.760000000000002</c:v>
                </c:pt>
                <c:pt idx="3940">
                  <c:v>13.2</c:v>
                </c:pt>
                <c:pt idx="3941">
                  <c:v>12.49</c:v>
                </c:pt>
                <c:pt idx="3942">
                  <c:v>15.19</c:v>
                </c:pt>
                <c:pt idx="3943">
                  <c:v>16.100000000000001</c:v>
                </c:pt>
                <c:pt idx="3944">
                  <c:v>6.3</c:v>
                </c:pt>
                <c:pt idx="3945">
                  <c:v>8.44</c:v>
                </c:pt>
                <c:pt idx="3946">
                  <c:v>12.44</c:v>
                </c:pt>
                <c:pt idx="3947">
                  <c:v>11.04</c:v>
                </c:pt>
                <c:pt idx="3948">
                  <c:v>9.11</c:v>
                </c:pt>
                <c:pt idx="3949">
                  <c:v>8.44</c:v>
                </c:pt>
                <c:pt idx="3950">
                  <c:v>6.83</c:v>
                </c:pt>
                <c:pt idx="3951">
                  <c:v>11.17</c:v>
                </c:pt>
                <c:pt idx="3952">
                  <c:v>18.579999999999998</c:v>
                </c:pt>
                <c:pt idx="3953">
                  <c:v>18.209999</c:v>
                </c:pt>
                <c:pt idx="3954">
                  <c:v>17.32</c:v>
                </c:pt>
                <c:pt idx="3955">
                  <c:v>13.789999</c:v>
                </c:pt>
                <c:pt idx="3956">
                  <c:v>11.84</c:v>
                </c:pt>
                <c:pt idx="3957">
                  <c:v>14.5</c:v>
                </c:pt>
                <c:pt idx="3958">
                  <c:v>11.52</c:v>
                </c:pt>
                <c:pt idx="3959">
                  <c:v>8.2100000000000009</c:v>
                </c:pt>
                <c:pt idx="3960">
                  <c:v>5.73</c:v>
                </c:pt>
                <c:pt idx="3961">
                  <c:v>5.21</c:v>
                </c:pt>
                <c:pt idx="3962">
                  <c:v>5.03</c:v>
                </c:pt>
                <c:pt idx="3963">
                  <c:v>5.29</c:v>
                </c:pt>
                <c:pt idx="3964">
                  <c:v>6.37</c:v>
                </c:pt>
                <c:pt idx="3965">
                  <c:v>5.23</c:v>
                </c:pt>
                <c:pt idx="3966">
                  <c:v>4.97</c:v>
                </c:pt>
                <c:pt idx="3967">
                  <c:v>4.63</c:v>
                </c:pt>
                <c:pt idx="3968">
                  <c:v>4.95</c:v>
                </c:pt>
                <c:pt idx="3969">
                  <c:v>4.3899999999999997</c:v>
                </c:pt>
                <c:pt idx="3970">
                  <c:v>4.47</c:v>
                </c:pt>
                <c:pt idx="3971">
                  <c:v>5.47</c:v>
                </c:pt>
                <c:pt idx="3972">
                  <c:v>5.05</c:v>
                </c:pt>
                <c:pt idx="3973">
                  <c:v>4.03</c:v>
                </c:pt>
                <c:pt idx="3974">
                  <c:v>4.59</c:v>
                </c:pt>
                <c:pt idx="3975">
                  <c:v>5.27</c:v>
                </c:pt>
                <c:pt idx="3976">
                  <c:v>4.13</c:v>
                </c:pt>
                <c:pt idx="3977">
                  <c:v>3.87</c:v>
                </c:pt>
                <c:pt idx="3978">
                  <c:v>4.72</c:v>
                </c:pt>
                <c:pt idx="3979">
                  <c:v>4.09</c:v>
                </c:pt>
                <c:pt idx="3980">
                  <c:v>4.37</c:v>
                </c:pt>
                <c:pt idx="3981">
                  <c:v>2.97</c:v>
                </c:pt>
                <c:pt idx="3982">
                  <c:v>2.41</c:v>
                </c:pt>
                <c:pt idx="3983">
                  <c:v>2.69</c:v>
                </c:pt>
                <c:pt idx="3984">
                  <c:v>3.52</c:v>
                </c:pt>
                <c:pt idx="3985">
                  <c:v>5.15</c:v>
                </c:pt>
                <c:pt idx="3986">
                  <c:v>4.5</c:v>
                </c:pt>
                <c:pt idx="3987">
                  <c:v>4.21</c:v>
                </c:pt>
                <c:pt idx="3988">
                  <c:v>3.99</c:v>
                </c:pt>
                <c:pt idx="3989">
                  <c:v>4.12</c:v>
                </c:pt>
                <c:pt idx="3990">
                  <c:v>3.68</c:v>
                </c:pt>
                <c:pt idx="3991">
                  <c:v>3.37</c:v>
                </c:pt>
                <c:pt idx="3992">
                  <c:v>2.13</c:v>
                </c:pt>
                <c:pt idx="3993">
                  <c:v>3.55</c:v>
                </c:pt>
                <c:pt idx="3994">
                  <c:v>3.7</c:v>
                </c:pt>
                <c:pt idx="3995">
                  <c:v>3.36</c:v>
                </c:pt>
                <c:pt idx="3996">
                  <c:v>3</c:v>
                </c:pt>
                <c:pt idx="3997">
                  <c:v>3.83</c:v>
                </c:pt>
                <c:pt idx="3998">
                  <c:v>3.99</c:v>
                </c:pt>
                <c:pt idx="3999">
                  <c:v>3.45</c:v>
                </c:pt>
                <c:pt idx="4000">
                  <c:v>3.87</c:v>
                </c:pt>
                <c:pt idx="4001">
                  <c:v>3.59</c:v>
                </c:pt>
                <c:pt idx="4002">
                  <c:v>3.33</c:v>
                </c:pt>
                <c:pt idx="4003">
                  <c:v>3.51</c:v>
                </c:pt>
                <c:pt idx="4004">
                  <c:v>3.68</c:v>
                </c:pt>
                <c:pt idx="4005">
                  <c:v>2.33</c:v>
                </c:pt>
                <c:pt idx="4006">
                  <c:v>2.85</c:v>
                </c:pt>
                <c:pt idx="4007">
                  <c:v>3.13</c:v>
                </c:pt>
                <c:pt idx="4008">
                  <c:v>2.89</c:v>
                </c:pt>
                <c:pt idx="4009">
                  <c:v>3.03</c:v>
                </c:pt>
                <c:pt idx="4010">
                  <c:v>3.05</c:v>
                </c:pt>
                <c:pt idx="4011">
                  <c:v>2.82</c:v>
                </c:pt>
                <c:pt idx="4012">
                  <c:v>2.84</c:v>
                </c:pt>
                <c:pt idx="4013">
                  <c:v>2.64</c:v>
                </c:pt>
                <c:pt idx="4014">
                  <c:v>2.34</c:v>
                </c:pt>
                <c:pt idx="4015">
                  <c:v>2.27</c:v>
                </c:pt>
                <c:pt idx="4016">
                  <c:v>2.84</c:v>
                </c:pt>
                <c:pt idx="4017">
                  <c:v>2.74</c:v>
                </c:pt>
                <c:pt idx="4018">
                  <c:v>2.3199999999999998</c:v>
                </c:pt>
                <c:pt idx="4019">
                  <c:v>1.87</c:v>
                </c:pt>
                <c:pt idx="4020">
                  <c:v>1.81</c:v>
                </c:pt>
                <c:pt idx="4021">
                  <c:v>2.1</c:v>
                </c:pt>
                <c:pt idx="4022">
                  <c:v>1.77</c:v>
                </c:pt>
                <c:pt idx="4023">
                  <c:v>0.84</c:v>
                </c:pt>
                <c:pt idx="4024">
                  <c:v>1.44</c:v>
                </c:pt>
                <c:pt idx="4025">
                  <c:v>1.06</c:v>
                </c:pt>
                <c:pt idx="4026">
                  <c:v>1.6</c:v>
                </c:pt>
                <c:pt idx="4027">
                  <c:v>1.07</c:v>
                </c:pt>
                <c:pt idx="4028">
                  <c:v>1.47</c:v>
                </c:pt>
                <c:pt idx="4029">
                  <c:v>1.24</c:v>
                </c:pt>
                <c:pt idx="4030">
                  <c:v>1.1000000000000001</c:v>
                </c:pt>
                <c:pt idx="4031">
                  <c:v>1.26</c:v>
                </c:pt>
                <c:pt idx="4032">
                  <c:v>0.83</c:v>
                </c:pt>
                <c:pt idx="4033">
                  <c:v>1.2</c:v>
                </c:pt>
                <c:pt idx="4034">
                  <c:v>0.55000000000000004</c:v>
                </c:pt>
                <c:pt idx="4035">
                  <c:v>0.97</c:v>
                </c:pt>
                <c:pt idx="4036">
                  <c:v>0.71</c:v>
                </c:pt>
                <c:pt idx="4037">
                  <c:v>0.89</c:v>
                </c:pt>
                <c:pt idx="4038">
                  <c:v>0.64</c:v>
                </c:pt>
                <c:pt idx="4039">
                  <c:v>0.8</c:v>
                </c:pt>
                <c:pt idx="4040">
                  <c:v>0.72</c:v>
                </c:pt>
                <c:pt idx="4041">
                  <c:v>0.59</c:v>
                </c:pt>
                <c:pt idx="4042">
                  <c:v>0.73</c:v>
                </c:pt>
                <c:pt idx="4043">
                  <c:v>0.65</c:v>
                </c:pt>
                <c:pt idx="4044">
                  <c:v>0.75</c:v>
                </c:pt>
                <c:pt idx="4045">
                  <c:v>0.66</c:v>
                </c:pt>
                <c:pt idx="4046">
                  <c:v>0.72</c:v>
                </c:pt>
                <c:pt idx="4047">
                  <c:v>0.57999999999999996</c:v>
                </c:pt>
                <c:pt idx="4048">
                  <c:v>0.62</c:v>
                </c:pt>
                <c:pt idx="4049">
                  <c:v>0.55000000000000004</c:v>
                </c:pt>
                <c:pt idx="4050">
                  <c:v>0.79</c:v>
                </c:pt>
                <c:pt idx="4051">
                  <c:v>0.5</c:v>
                </c:pt>
                <c:pt idx="4052">
                  <c:v>0.31</c:v>
                </c:pt>
                <c:pt idx="4053">
                  <c:v>0.36</c:v>
                </c:pt>
                <c:pt idx="4054">
                  <c:v>0.53</c:v>
                </c:pt>
                <c:pt idx="4055">
                  <c:v>0.24</c:v>
                </c:pt>
                <c:pt idx="4056">
                  <c:v>0.57999999999999996</c:v>
                </c:pt>
                <c:pt idx="4057">
                  <c:v>0.63</c:v>
                </c:pt>
                <c:pt idx="4058">
                  <c:v>0.49</c:v>
                </c:pt>
                <c:pt idx="4059">
                  <c:v>0.51</c:v>
                </c:pt>
                <c:pt idx="4060">
                  <c:v>0.51</c:v>
                </c:pt>
                <c:pt idx="4061">
                  <c:v>0.59</c:v>
                </c:pt>
                <c:pt idx="4062">
                  <c:v>0.46</c:v>
                </c:pt>
                <c:pt idx="4063">
                  <c:v>0.32</c:v>
                </c:pt>
                <c:pt idx="4064">
                  <c:v>0.56999999999999995</c:v>
                </c:pt>
                <c:pt idx="4065">
                  <c:v>0.71</c:v>
                </c:pt>
                <c:pt idx="4066">
                  <c:v>0.63</c:v>
                </c:pt>
                <c:pt idx="4067">
                  <c:v>0.56999999999999995</c:v>
                </c:pt>
                <c:pt idx="4068">
                  <c:v>0.46</c:v>
                </c:pt>
                <c:pt idx="4069">
                  <c:v>0.67</c:v>
                </c:pt>
                <c:pt idx="4070">
                  <c:v>0.36</c:v>
                </c:pt>
                <c:pt idx="4071">
                  <c:v>0</c:v>
                </c:pt>
                <c:pt idx="4072">
                  <c:v>8.7591000000000002E-2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.69</c:v>
                </c:pt>
                <c:pt idx="4080">
                  <c:v>0.66</c:v>
                </c:pt>
                <c:pt idx="4081">
                  <c:v>1.06</c:v>
                </c:pt>
                <c:pt idx="4082">
                  <c:v>0.88</c:v>
                </c:pt>
                <c:pt idx="4083">
                  <c:v>1.36</c:v>
                </c:pt>
                <c:pt idx="4084">
                  <c:v>1.31</c:v>
                </c:pt>
                <c:pt idx="4085">
                  <c:v>1.62</c:v>
                </c:pt>
                <c:pt idx="4086">
                  <c:v>1.54</c:v>
                </c:pt>
                <c:pt idx="4087">
                  <c:v>1.98</c:v>
                </c:pt>
                <c:pt idx="4088">
                  <c:v>1.96</c:v>
                </c:pt>
                <c:pt idx="4089">
                  <c:v>1.92</c:v>
                </c:pt>
                <c:pt idx="4090">
                  <c:v>2.06</c:v>
                </c:pt>
                <c:pt idx="4091">
                  <c:v>2.3199999999999998</c:v>
                </c:pt>
                <c:pt idx="4092">
                  <c:v>2.1800000000000002</c:v>
                </c:pt>
                <c:pt idx="4093">
                  <c:v>2.65</c:v>
                </c:pt>
                <c:pt idx="4094">
                  <c:v>2.96</c:v>
                </c:pt>
                <c:pt idx="4095">
                  <c:v>3.17</c:v>
                </c:pt>
                <c:pt idx="4096">
                  <c:v>3.59</c:v>
                </c:pt>
                <c:pt idx="4097">
                  <c:v>2.99</c:v>
                </c:pt>
                <c:pt idx="4098">
                  <c:v>4.32</c:v>
                </c:pt>
                <c:pt idx="4099">
                  <c:v>3.88</c:v>
                </c:pt>
                <c:pt idx="4100">
                  <c:v>4.66</c:v>
                </c:pt>
                <c:pt idx="4101">
                  <c:v>4.8899999999999997</c:v>
                </c:pt>
                <c:pt idx="4102">
                  <c:v>4.95</c:v>
                </c:pt>
                <c:pt idx="4103">
                  <c:v>5.36</c:v>
                </c:pt>
                <c:pt idx="4104">
                  <c:v>5.64</c:v>
                </c:pt>
                <c:pt idx="4105">
                  <c:v>6.08</c:v>
                </c:pt>
                <c:pt idx="4106">
                  <c:v>6.67</c:v>
                </c:pt>
                <c:pt idx="4107">
                  <c:v>6.91</c:v>
                </c:pt>
                <c:pt idx="4108">
                  <c:v>7.25</c:v>
                </c:pt>
                <c:pt idx="4109">
                  <c:v>6.89</c:v>
                </c:pt>
                <c:pt idx="4110">
                  <c:v>8.58</c:v>
                </c:pt>
                <c:pt idx="4111">
                  <c:v>7.9400009999999996</c:v>
                </c:pt>
                <c:pt idx="4112">
                  <c:v>8.3899989999999995</c:v>
                </c:pt>
                <c:pt idx="4113">
                  <c:v>9.76</c:v>
                </c:pt>
                <c:pt idx="4114">
                  <c:v>9.1999999999999993</c:v>
                </c:pt>
                <c:pt idx="4115">
                  <c:v>7.89</c:v>
                </c:pt>
                <c:pt idx="4116">
                  <c:v>6.43</c:v>
                </c:pt>
                <c:pt idx="4117">
                  <c:v>6.47</c:v>
                </c:pt>
                <c:pt idx="4118">
                  <c:v>6.9</c:v>
                </c:pt>
                <c:pt idx="4119">
                  <c:v>9.5</c:v>
                </c:pt>
                <c:pt idx="4120">
                  <c:v>9.52</c:v>
                </c:pt>
                <c:pt idx="4121">
                  <c:v>8.8800000000000008</c:v>
                </c:pt>
                <c:pt idx="4122">
                  <c:v>8.83</c:v>
                </c:pt>
                <c:pt idx="4123">
                  <c:v>9.6500009999999996</c:v>
                </c:pt>
                <c:pt idx="4124">
                  <c:v>5.17</c:v>
                </c:pt>
                <c:pt idx="4125">
                  <c:v>8.6900010000000005</c:v>
                </c:pt>
                <c:pt idx="4126">
                  <c:v>11.190001000000001</c:v>
                </c:pt>
                <c:pt idx="4127">
                  <c:v>9.8499990000000004</c:v>
                </c:pt>
                <c:pt idx="4128">
                  <c:v>10.639999</c:v>
                </c:pt>
                <c:pt idx="4129">
                  <c:v>10.029999999999999</c:v>
                </c:pt>
                <c:pt idx="4130">
                  <c:v>12.309998999999999</c:v>
                </c:pt>
                <c:pt idx="4131">
                  <c:v>12.8</c:v>
                </c:pt>
                <c:pt idx="4132">
                  <c:v>14.669999000000001</c:v>
                </c:pt>
                <c:pt idx="4133">
                  <c:v>14.94</c:v>
                </c:pt>
                <c:pt idx="4134">
                  <c:v>12.73</c:v>
                </c:pt>
                <c:pt idx="4135">
                  <c:v>10.77</c:v>
                </c:pt>
                <c:pt idx="4136">
                  <c:v>6.16</c:v>
                </c:pt>
                <c:pt idx="4137">
                  <c:v>10.79</c:v>
                </c:pt>
                <c:pt idx="4138">
                  <c:v>11.06</c:v>
                </c:pt>
                <c:pt idx="4139">
                  <c:v>8.2799999999999994</c:v>
                </c:pt>
                <c:pt idx="4140">
                  <c:v>6.2</c:v>
                </c:pt>
                <c:pt idx="4141">
                  <c:v>4.46</c:v>
                </c:pt>
                <c:pt idx="4142">
                  <c:v>11.990000999999999</c:v>
                </c:pt>
                <c:pt idx="4143">
                  <c:v>9.24</c:v>
                </c:pt>
                <c:pt idx="4144">
                  <c:v>10.24</c:v>
                </c:pt>
                <c:pt idx="4145">
                  <c:v>8.7200000000000006</c:v>
                </c:pt>
                <c:pt idx="4146">
                  <c:v>8.2100000000000009</c:v>
                </c:pt>
                <c:pt idx="4147">
                  <c:v>8.5500000000000007</c:v>
                </c:pt>
                <c:pt idx="4148">
                  <c:v>8.4700000000000006</c:v>
                </c:pt>
                <c:pt idx="4149">
                  <c:v>10.8</c:v>
                </c:pt>
                <c:pt idx="4150">
                  <c:v>7.91</c:v>
                </c:pt>
                <c:pt idx="4151">
                  <c:v>6.14</c:v>
                </c:pt>
                <c:pt idx="4152">
                  <c:v>6.49</c:v>
                </c:pt>
                <c:pt idx="4153">
                  <c:v>6.83</c:v>
                </c:pt>
                <c:pt idx="4154">
                  <c:v>8.08</c:v>
                </c:pt>
                <c:pt idx="4155">
                  <c:v>6.55</c:v>
                </c:pt>
                <c:pt idx="4156">
                  <c:v>7.1500009999999996</c:v>
                </c:pt>
                <c:pt idx="4157">
                  <c:v>7.05</c:v>
                </c:pt>
                <c:pt idx="4158">
                  <c:v>7.69</c:v>
                </c:pt>
                <c:pt idx="4159">
                  <c:v>7.99</c:v>
                </c:pt>
                <c:pt idx="4160">
                  <c:v>7.35</c:v>
                </c:pt>
                <c:pt idx="4161">
                  <c:v>7.45</c:v>
                </c:pt>
                <c:pt idx="4162">
                  <c:v>7.4</c:v>
                </c:pt>
                <c:pt idx="4163">
                  <c:v>7.6</c:v>
                </c:pt>
                <c:pt idx="4164">
                  <c:v>7.31</c:v>
                </c:pt>
                <c:pt idx="4165">
                  <c:v>6.24</c:v>
                </c:pt>
                <c:pt idx="4166">
                  <c:v>6.4</c:v>
                </c:pt>
                <c:pt idx="4167">
                  <c:v>7.39</c:v>
                </c:pt>
                <c:pt idx="4168">
                  <c:v>6.77</c:v>
                </c:pt>
                <c:pt idx="4169">
                  <c:v>8</c:v>
                </c:pt>
                <c:pt idx="4170">
                  <c:v>9.0599989999999995</c:v>
                </c:pt>
                <c:pt idx="4171">
                  <c:v>8.73</c:v>
                </c:pt>
                <c:pt idx="4172">
                  <c:v>9.07</c:v>
                </c:pt>
                <c:pt idx="4173">
                  <c:v>10.49</c:v>
                </c:pt>
                <c:pt idx="4174">
                  <c:v>10.52</c:v>
                </c:pt>
                <c:pt idx="4175">
                  <c:v>9.84</c:v>
                </c:pt>
                <c:pt idx="4176">
                  <c:v>8.5299999999999994</c:v>
                </c:pt>
                <c:pt idx="4177">
                  <c:v>8.68</c:v>
                </c:pt>
                <c:pt idx="4178">
                  <c:v>7.1</c:v>
                </c:pt>
                <c:pt idx="4179">
                  <c:v>8.0300010000000004</c:v>
                </c:pt>
                <c:pt idx="4180">
                  <c:v>10.43</c:v>
                </c:pt>
                <c:pt idx="4181">
                  <c:v>12.13</c:v>
                </c:pt>
                <c:pt idx="4182">
                  <c:v>11.990000999999999</c:v>
                </c:pt>
                <c:pt idx="4183">
                  <c:v>11.97</c:v>
                </c:pt>
                <c:pt idx="4184">
                  <c:v>13.55</c:v>
                </c:pt>
                <c:pt idx="4185">
                  <c:v>12.77</c:v>
                </c:pt>
                <c:pt idx="4186">
                  <c:v>13</c:v>
                </c:pt>
                <c:pt idx="4187">
                  <c:v>12.83</c:v>
                </c:pt>
                <c:pt idx="4188">
                  <c:v>12.47</c:v>
                </c:pt>
                <c:pt idx="4189">
                  <c:v>13.64</c:v>
                </c:pt>
                <c:pt idx="4190">
                  <c:v>13.61</c:v>
                </c:pt>
                <c:pt idx="4191">
                  <c:v>14.41</c:v>
                </c:pt>
                <c:pt idx="4192">
                  <c:v>13.69</c:v>
                </c:pt>
                <c:pt idx="4193">
                  <c:v>13.799999</c:v>
                </c:pt>
                <c:pt idx="4194">
                  <c:v>14.290001</c:v>
                </c:pt>
                <c:pt idx="4195">
                  <c:v>14.599999</c:v>
                </c:pt>
                <c:pt idx="4196">
                  <c:v>13.93</c:v>
                </c:pt>
                <c:pt idx="4197">
                  <c:v>16.050001000000002</c:v>
                </c:pt>
                <c:pt idx="4198">
                  <c:v>15.880001</c:v>
                </c:pt>
                <c:pt idx="4199">
                  <c:v>13.339999000000001</c:v>
                </c:pt>
                <c:pt idx="4200">
                  <c:v>14.210001</c:v>
                </c:pt>
                <c:pt idx="4201">
                  <c:v>14.589999000000001</c:v>
                </c:pt>
                <c:pt idx="4202">
                  <c:v>13.44</c:v>
                </c:pt>
                <c:pt idx="4203">
                  <c:v>13.37</c:v>
                </c:pt>
                <c:pt idx="4204">
                  <c:v>15.870001</c:v>
                </c:pt>
                <c:pt idx="4205">
                  <c:v>15.539999</c:v>
                </c:pt>
                <c:pt idx="4206">
                  <c:v>15.43</c:v>
                </c:pt>
                <c:pt idx="4207">
                  <c:v>14.17</c:v>
                </c:pt>
                <c:pt idx="4208">
                  <c:v>6.34</c:v>
                </c:pt>
                <c:pt idx="4209">
                  <c:v>14.47</c:v>
                </c:pt>
                <c:pt idx="4210">
                  <c:v>14.39</c:v>
                </c:pt>
                <c:pt idx="4211">
                  <c:v>17.170000000000002</c:v>
                </c:pt>
                <c:pt idx="4212">
                  <c:v>15.82</c:v>
                </c:pt>
                <c:pt idx="4213">
                  <c:v>15.629999</c:v>
                </c:pt>
                <c:pt idx="4214">
                  <c:v>14.33</c:v>
                </c:pt>
                <c:pt idx="4215">
                  <c:v>16.329999999999998</c:v>
                </c:pt>
                <c:pt idx="4216">
                  <c:v>17.43</c:v>
                </c:pt>
                <c:pt idx="4217">
                  <c:v>16.670000000000002</c:v>
                </c:pt>
                <c:pt idx="4218">
                  <c:v>11.93</c:v>
                </c:pt>
                <c:pt idx="4219">
                  <c:v>11.69</c:v>
                </c:pt>
                <c:pt idx="4220">
                  <c:v>12.96</c:v>
                </c:pt>
                <c:pt idx="4221">
                  <c:v>12.52</c:v>
                </c:pt>
                <c:pt idx="4222">
                  <c:v>12.29</c:v>
                </c:pt>
                <c:pt idx="4223">
                  <c:v>14.830000999999999</c:v>
                </c:pt>
                <c:pt idx="4224">
                  <c:v>15.74</c:v>
                </c:pt>
                <c:pt idx="4225">
                  <c:v>16.41</c:v>
                </c:pt>
                <c:pt idx="4226">
                  <c:v>12.790001</c:v>
                </c:pt>
                <c:pt idx="4227">
                  <c:v>10.87</c:v>
                </c:pt>
                <c:pt idx="4228">
                  <c:v>14.040001</c:v>
                </c:pt>
                <c:pt idx="4229">
                  <c:v>21.91</c:v>
                </c:pt>
                <c:pt idx="4230">
                  <c:v>16.07</c:v>
                </c:pt>
                <c:pt idx="4231">
                  <c:v>13.330000999999999</c:v>
                </c:pt>
                <c:pt idx="4232">
                  <c:v>11.49</c:v>
                </c:pt>
                <c:pt idx="4233">
                  <c:v>20.190000999999999</c:v>
                </c:pt>
                <c:pt idx="4234">
                  <c:v>16.959999</c:v>
                </c:pt>
                <c:pt idx="4235">
                  <c:v>21.879999000000002</c:v>
                </c:pt>
                <c:pt idx="4236">
                  <c:v>19.869999</c:v>
                </c:pt>
                <c:pt idx="4237">
                  <c:v>20.350000000000001</c:v>
                </c:pt>
                <c:pt idx="4238">
                  <c:v>21.289999000000002</c:v>
                </c:pt>
                <c:pt idx="4239">
                  <c:v>21.4</c:v>
                </c:pt>
                <c:pt idx="4240">
                  <c:v>23.84</c:v>
                </c:pt>
                <c:pt idx="4241">
                  <c:v>21.789999000000002</c:v>
                </c:pt>
                <c:pt idx="4242">
                  <c:v>21.43</c:v>
                </c:pt>
                <c:pt idx="4243">
                  <c:v>21.65</c:v>
                </c:pt>
                <c:pt idx="4244">
                  <c:v>14.16</c:v>
                </c:pt>
                <c:pt idx="4245">
                  <c:v>16.879999000000002</c:v>
                </c:pt>
                <c:pt idx="4246">
                  <c:v>20.640001000000002</c:v>
                </c:pt>
                <c:pt idx="4247">
                  <c:v>22.709999</c:v>
                </c:pt>
                <c:pt idx="4248">
                  <c:v>15.75</c:v>
                </c:pt>
                <c:pt idx="4249">
                  <c:v>14.300001</c:v>
                </c:pt>
                <c:pt idx="4250">
                  <c:v>9.64</c:v>
                </c:pt>
                <c:pt idx="4251">
                  <c:v>16.050001000000002</c:v>
                </c:pt>
                <c:pt idx="4252">
                  <c:v>18.09</c:v>
                </c:pt>
                <c:pt idx="4253">
                  <c:v>16.230001000000001</c:v>
                </c:pt>
                <c:pt idx="4254">
                  <c:v>13.91</c:v>
                </c:pt>
                <c:pt idx="4255">
                  <c:v>11.55</c:v>
                </c:pt>
                <c:pt idx="4256">
                  <c:v>13.51</c:v>
                </c:pt>
                <c:pt idx="4257">
                  <c:v>12.08</c:v>
                </c:pt>
                <c:pt idx="4258">
                  <c:v>5.46</c:v>
                </c:pt>
                <c:pt idx="4259">
                  <c:v>6.79</c:v>
                </c:pt>
                <c:pt idx="4260">
                  <c:v>8.1900010000000005</c:v>
                </c:pt>
                <c:pt idx="4261">
                  <c:v>4.67</c:v>
                </c:pt>
                <c:pt idx="4262">
                  <c:v>3.05</c:v>
                </c:pt>
                <c:pt idx="4263">
                  <c:v>5.33</c:v>
                </c:pt>
                <c:pt idx="4264">
                  <c:v>5.58</c:v>
                </c:pt>
                <c:pt idx="4265">
                  <c:v>5.49</c:v>
                </c:pt>
                <c:pt idx="4266">
                  <c:v>5.56</c:v>
                </c:pt>
                <c:pt idx="4267">
                  <c:v>4.71</c:v>
                </c:pt>
                <c:pt idx="4268">
                  <c:v>4.92</c:v>
                </c:pt>
                <c:pt idx="4269">
                  <c:v>4.43</c:v>
                </c:pt>
                <c:pt idx="4270">
                  <c:v>4.93</c:v>
                </c:pt>
                <c:pt idx="4271">
                  <c:v>4.63</c:v>
                </c:pt>
                <c:pt idx="4272">
                  <c:v>5.03</c:v>
                </c:pt>
                <c:pt idx="4273">
                  <c:v>4.59</c:v>
                </c:pt>
                <c:pt idx="4274">
                  <c:v>4.76</c:v>
                </c:pt>
                <c:pt idx="4275">
                  <c:v>4.3499999999999996</c:v>
                </c:pt>
                <c:pt idx="4276">
                  <c:v>4.5199999999999996</c:v>
                </c:pt>
                <c:pt idx="4277">
                  <c:v>4.83</c:v>
                </c:pt>
                <c:pt idx="4278">
                  <c:v>4.7699999999999996</c:v>
                </c:pt>
                <c:pt idx="4279">
                  <c:v>4.43</c:v>
                </c:pt>
                <c:pt idx="4280">
                  <c:v>4.24</c:v>
                </c:pt>
                <c:pt idx="4281">
                  <c:v>4</c:v>
                </c:pt>
                <c:pt idx="4282">
                  <c:v>4.1399999999999997</c:v>
                </c:pt>
                <c:pt idx="4283">
                  <c:v>1.8</c:v>
                </c:pt>
                <c:pt idx="4284">
                  <c:v>4</c:v>
                </c:pt>
                <c:pt idx="4285">
                  <c:v>2.36</c:v>
                </c:pt>
                <c:pt idx="4286">
                  <c:v>4.12</c:v>
                </c:pt>
                <c:pt idx="4287">
                  <c:v>3.98</c:v>
                </c:pt>
                <c:pt idx="4288">
                  <c:v>4.05</c:v>
                </c:pt>
                <c:pt idx="4289">
                  <c:v>4.91</c:v>
                </c:pt>
                <c:pt idx="4290">
                  <c:v>3.87</c:v>
                </c:pt>
                <c:pt idx="4291">
                  <c:v>5.23</c:v>
                </c:pt>
                <c:pt idx="4292">
                  <c:v>4.09</c:v>
                </c:pt>
                <c:pt idx="4293">
                  <c:v>4.12</c:v>
                </c:pt>
                <c:pt idx="4294">
                  <c:v>4.68</c:v>
                </c:pt>
                <c:pt idx="4295">
                  <c:v>3.6</c:v>
                </c:pt>
                <c:pt idx="4296">
                  <c:v>4.2699999999999996</c:v>
                </c:pt>
                <c:pt idx="4297">
                  <c:v>4.4000000000000004</c:v>
                </c:pt>
                <c:pt idx="4298">
                  <c:v>4.41</c:v>
                </c:pt>
                <c:pt idx="4299">
                  <c:v>3.71</c:v>
                </c:pt>
                <c:pt idx="4300">
                  <c:v>4.07</c:v>
                </c:pt>
                <c:pt idx="4301">
                  <c:v>3.97</c:v>
                </c:pt>
                <c:pt idx="4302">
                  <c:v>3.76</c:v>
                </c:pt>
                <c:pt idx="4303">
                  <c:v>3.66</c:v>
                </c:pt>
                <c:pt idx="4304">
                  <c:v>4.4800000000000004</c:v>
                </c:pt>
                <c:pt idx="4305">
                  <c:v>3.52</c:v>
                </c:pt>
                <c:pt idx="4306">
                  <c:v>3.62</c:v>
                </c:pt>
                <c:pt idx="4307">
                  <c:v>1.72</c:v>
                </c:pt>
                <c:pt idx="4308">
                  <c:v>3.22</c:v>
                </c:pt>
                <c:pt idx="4309">
                  <c:v>2.58</c:v>
                </c:pt>
                <c:pt idx="4310">
                  <c:v>2.72</c:v>
                </c:pt>
                <c:pt idx="4311">
                  <c:v>2.29</c:v>
                </c:pt>
                <c:pt idx="4312">
                  <c:v>2.0499999999999998</c:v>
                </c:pt>
                <c:pt idx="4313">
                  <c:v>2.69</c:v>
                </c:pt>
                <c:pt idx="4314">
                  <c:v>2.06</c:v>
                </c:pt>
                <c:pt idx="4315">
                  <c:v>2.2999999999999998</c:v>
                </c:pt>
                <c:pt idx="4316">
                  <c:v>2.12</c:v>
                </c:pt>
                <c:pt idx="4317">
                  <c:v>1.93</c:v>
                </c:pt>
                <c:pt idx="4318">
                  <c:v>1.47</c:v>
                </c:pt>
                <c:pt idx="4319">
                  <c:v>1.89</c:v>
                </c:pt>
                <c:pt idx="4320">
                  <c:v>0.98</c:v>
                </c:pt>
                <c:pt idx="4321">
                  <c:v>1.01</c:v>
                </c:pt>
                <c:pt idx="4322">
                  <c:v>0.77</c:v>
                </c:pt>
                <c:pt idx="4323">
                  <c:v>0.7</c:v>
                </c:pt>
                <c:pt idx="4324">
                  <c:v>0.77</c:v>
                </c:pt>
                <c:pt idx="4325">
                  <c:v>0.64</c:v>
                </c:pt>
                <c:pt idx="4326">
                  <c:v>0.51</c:v>
                </c:pt>
                <c:pt idx="4327">
                  <c:v>0.89</c:v>
                </c:pt>
                <c:pt idx="4328">
                  <c:v>0.62</c:v>
                </c:pt>
                <c:pt idx="4329">
                  <c:v>0.82</c:v>
                </c:pt>
                <c:pt idx="4330">
                  <c:v>0.78</c:v>
                </c:pt>
                <c:pt idx="4331">
                  <c:v>0.76</c:v>
                </c:pt>
                <c:pt idx="4332">
                  <c:v>0.69</c:v>
                </c:pt>
                <c:pt idx="4333">
                  <c:v>0.33</c:v>
                </c:pt>
                <c:pt idx="4334">
                  <c:v>0.38</c:v>
                </c:pt>
                <c:pt idx="4335">
                  <c:v>0.34</c:v>
                </c:pt>
                <c:pt idx="4336">
                  <c:v>0.7</c:v>
                </c:pt>
                <c:pt idx="4337">
                  <c:v>0.42</c:v>
                </c:pt>
                <c:pt idx="4338">
                  <c:v>0.52</c:v>
                </c:pt>
                <c:pt idx="4339">
                  <c:v>0.44</c:v>
                </c:pt>
                <c:pt idx="4340">
                  <c:v>0.44</c:v>
                </c:pt>
                <c:pt idx="4341">
                  <c:v>0.36</c:v>
                </c:pt>
                <c:pt idx="4342">
                  <c:v>0.44</c:v>
                </c:pt>
                <c:pt idx="4343">
                  <c:v>0.33</c:v>
                </c:pt>
                <c:pt idx="4344">
                  <c:v>0.36</c:v>
                </c:pt>
                <c:pt idx="4345">
                  <c:v>0.57999999999999996</c:v>
                </c:pt>
                <c:pt idx="4346">
                  <c:v>0.23</c:v>
                </c:pt>
                <c:pt idx="4347">
                  <c:v>0.65</c:v>
                </c:pt>
                <c:pt idx="4348">
                  <c:v>0.53</c:v>
                </c:pt>
                <c:pt idx="4349">
                  <c:v>0.41</c:v>
                </c:pt>
                <c:pt idx="4350">
                  <c:v>0.54</c:v>
                </c:pt>
                <c:pt idx="4351">
                  <c:v>0.83</c:v>
                </c:pt>
                <c:pt idx="4352">
                  <c:v>0.35</c:v>
                </c:pt>
                <c:pt idx="4353">
                  <c:v>0.42</c:v>
                </c:pt>
                <c:pt idx="4354">
                  <c:v>0.25</c:v>
                </c:pt>
                <c:pt idx="4355">
                  <c:v>0.37</c:v>
                </c:pt>
                <c:pt idx="4356">
                  <c:v>0.57999999999999996</c:v>
                </c:pt>
                <c:pt idx="4357">
                  <c:v>0.67</c:v>
                </c:pt>
                <c:pt idx="4358">
                  <c:v>0.14000000000000001</c:v>
                </c:pt>
                <c:pt idx="4359">
                  <c:v>0.68</c:v>
                </c:pt>
                <c:pt idx="4360">
                  <c:v>0.43</c:v>
                </c:pt>
                <c:pt idx="4361">
                  <c:v>0.69</c:v>
                </c:pt>
                <c:pt idx="4362">
                  <c:v>0.56999999999999995</c:v>
                </c:pt>
                <c:pt idx="4363">
                  <c:v>0.78</c:v>
                </c:pt>
                <c:pt idx="4364">
                  <c:v>1</c:v>
                </c:pt>
                <c:pt idx="4365">
                  <c:v>1.04</c:v>
                </c:pt>
                <c:pt idx="4366">
                  <c:v>0.72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1.44</c:v>
                </c:pt>
                <c:pt idx="4375">
                  <c:v>1.92</c:v>
                </c:pt>
                <c:pt idx="4376">
                  <c:v>1.79</c:v>
                </c:pt>
                <c:pt idx="4377">
                  <c:v>1.93</c:v>
                </c:pt>
                <c:pt idx="4378">
                  <c:v>2.19</c:v>
                </c:pt>
                <c:pt idx="4379">
                  <c:v>2.5299999999999998</c:v>
                </c:pt>
                <c:pt idx="4380">
                  <c:v>2.33</c:v>
                </c:pt>
                <c:pt idx="4381">
                  <c:v>2.59</c:v>
                </c:pt>
                <c:pt idx="4382">
                  <c:v>3.19</c:v>
                </c:pt>
                <c:pt idx="4383">
                  <c:v>3.41</c:v>
                </c:pt>
                <c:pt idx="4384">
                  <c:v>3.91</c:v>
                </c:pt>
                <c:pt idx="4385">
                  <c:v>4</c:v>
                </c:pt>
                <c:pt idx="4386">
                  <c:v>4.3600000000000003</c:v>
                </c:pt>
                <c:pt idx="4387">
                  <c:v>4.1100000000000003</c:v>
                </c:pt>
                <c:pt idx="4388">
                  <c:v>5.7</c:v>
                </c:pt>
                <c:pt idx="4389">
                  <c:v>5.28</c:v>
                </c:pt>
                <c:pt idx="4390">
                  <c:v>6.01</c:v>
                </c:pt>
                <c:pt idx="4391">
                  <c:v>5.14</c:v>
                </c:pt>
                <c:pt idx="4392">
                  <c:v>5.97</c:v>
                </c:pt>
                <c:pt idx="4393">
                  <c:v>7.53</c:v>
                </c:pt>
                <c:pt idx="4394">
                  <c:v>6.17</c:v>
                </c:pt>
                <c:pt idx="4395">
                  <c:v>7.54</c:v>
                </c:pt>
                <c:pt idx="4396">
                  <c:v>7.95</c:v>
                </c:pt>
                <c:pt idx="4397">
                  <c:v>8.8200009999999995</c:v>
                </c:pt>
                <c:pt idx="4398">
                  <c:v>9.8800000000000008</c:v>
                </c:pt>
                <c:pt idx="4399">
                  <c:v>10.809998999999999</c:v>
                </c:pt>
                <c:pt idx="4400">
                  <c:v>9.1300000000000008</c:v>
                </c:pt>
                <c:pt idx="4401">
                  <c:v>9.16</c:v>
                </c:pt>
                <c:pt idx="4402">
                  <c:v>9.01</c:v>
                </c:pt>
                <c:pt idx="4403">
                  <c:v>12.66</c:v>
                </c:pt>
                <c:pt idx="4404">
                  <c:v>8.9600000000000009</c:v>
                </c:pt>
                <c:pt idx="4405">
                  <c:v>9.76</c:v>
                </c:pt>
                <c:pt idx="4406">
                  <c:v>11.190001000000001</c:v>
                </c:pt>
                <c:pt idx="4407">
                  <c:v>8.9600000000000009</c:v>
                </c:pt>
                <c:pt idx="4408">
                  <c:v>10.050000000000001</c:v>
                </c:pt>
                <c:pt idx="4409">
                  <c:v>9.1300000000000008</c:v>
                </c:pt>
                <c:pt idx="4410">
                  <c:v>9.7899999999999991</c:v>
                </c:pt>
                <c:pt idx="4411">
                  <c:v>10.83</c:v>
                </c:pt>
                <c:pt idx="4412">
                  <c:v>12.19</c:v>
                </c:pt>
                <c:pt idx="4413">
                  <c:v>11.25</c:v>
                </c:pt>
                <c:pt idx="4414">
                  <c:v>10.96</c:v>
                </c:pt>
                <c:pt idx="4415">
                  <c:v>12.030001</c:v>
                </c:pt>
                <c:pt idx="4416">
                  <c:v>10.84</c:v>
                </c:pt>
                <c:pt idx="4417">
                  <c:v>12.76</c:v>
                </c:pt>
                <c:pt idx="4418">
                  <c:v>12.309998999999999</c:v>
                </c:pt>
                <c:pt idx="4419">
                  <c:v>11.62</c:v>
                </c:pt>
                <c:pt idx="4420">
                  <c:v>11.200001</c:v>
                </c:pt>
                <c:pt idx="4421">
                  <c:v>13.78</c:v>
                </c:pt>
                <c:pt idx="4422">
                  <c:v>13.869999</c:v>
                </c:pt>
                <c:pt idx="4423">
                  <c:v>10.809998999999999</c:v>
                </c:pt>
                <c:pt idx="4424">
                  <c:v>12.2</c:v>
                </c:pt>
                <c:pt idx="4425">
                  <c:v>12.27</c:v>
                </c:pt>
                <c:pt idx="4426">
                  <c:v>13.169999000000001</c:v>
                </c:pt>
                <c:pt idx="4427">
                  <c:v>12.41</c:v>
                </c:pt>
                <c:pt idx="4428">
                  <c:v>11.61</c:v>
                </c:pt>
                <c:pt idx="4429">
                  <c:v>11.55</c:v>
                </c:pt>
                <c:pt idx="4430">
                  <c:v>11.71</c:v>
                </c:pt>
                <c:pt idx="4431">
                  <c:v>11.83</c:v>
                </c:pt>
                <c:pt idx="4432">
                  <c:v>13.490000999999999</c:v>
                </c:pt>
                <c:pt idx="4433">
                  <c:v>11.31</c:v>
                </c:pt>
                <c:pt idx="4434">
                  <c:v>9.8800000000000008</c:v>
                </c:pt>
                <c:pt idx="4435">
                  <c:v>9.3699999999999992</c:v>
                </c:pt>
                <c:pt idx="4436">
                  <c:v>10.24</c:v>
                </c:pt>
                <c:pt idx="4437">
                  <c:v>9.8099989999999995</c:v>
                </c:pt>
                <c:pt idx="4438">
                  <c:v>8.1300000000000008</c:v>
                </c:pt>
                <c:pt idx="4439">
                  <c:v>9.59</c:v>
                </c:pt>
                <c:pt idx="4440">
                  <c:v>5.87</c:v>
                </c:pt>
                <c:pt idx="4441">
                  <c:v>6.67</c:v>
                </c:pt>
                <c:pt idx="4442">
                  <c:v>6.5</c:v>
                </c:pt>
                <c:pt idx="4443">
                  <c:v>5.67</c:v>
                </c:pt>
                <c:pt idx="4444">
                  <c:v>6.45</c:v>
                </c:pt>
                <c:pt idx="4445">
                  <c:v>7.35</c:v>
                </c:pt>
                <c:pt idx="4446">
                  <c:v>7.08</c:v>
                </c:pt>
                <c:pt idx="4447">
                  <c:v>2.74</c:v>
                </c:pt>
                <c:pt idx="4448">
                  <c:v>6.11</c:v>
                </c:pt>
                <c:pt idx="4449">
                  <c:v>6.29</c:v>
                </c:pt>
                <c:pt idx="4450">
                  <c:v>6.18</c:v>
                </c:pt>
                <c:pt idx="4451">
                  <c:v>6.8</c:v>
                </c:pt>
                <c:pt idx="4452">
                  <c:v>5.99</c:v>
                </c:pt>
                <c:pt idx="4453">
                  <c:v>5.87</c:v>
                </c:pt>
                <c:pt idx="4454">
                  <c:v>6.16</c:v>
                </c:pt>
                <c:pt idx="4455">
                  <c:v>6.45</c:v>
                </c:pt>
                <c:pt idx="4456">
                  <c:v>6.69</c:v>
                </c:pt>
                <c:pt idx="4457">
                  <c:v>6.37</c:v>
                </c:pt>
                <c:pt idx="4458">
                  <c:v>7.11</c:v>
                </c:pt>
                <c:pt idx="4459">
                  <c:v>6.3600009999999996</c:v>
                </c:pt>
                <c:pt idx="4460">
                  <c:v>6.38</c:v>
                </c:pt>
                <c:pt idx="4461">
                  <c:v>7.07</c:v>
                </c:pt>
                <c:pt idx="4462">
                  <c:v>6.15</c:v>
                </c:pt>
                <c:pt idx="4463">
                  <c:v>2.81</c:v>
                </c:pt>
                <c:pt idx="4464">
                  <c:v>6.27</c:v>
                </c:pt>
                <c:pt idx="4465">
                  <c:v>6.66</c:v>
                </c:pt>
                <c:pt idx="4466">
                  <c:v>6.21</c:v>
                </c:pt>
                <c:pt idx="4467">
                  <c:v>6.53</c:v>
                </c:pt>
                <c:pt idx="4468">
                  <c:v>5.61</c:v>
                </c:pt>
                <c:pt idx="4469">
                  <c:v>5.63</c:v>
                </c:pt>
                <c:pt idx="4470">
                  <c:v>6.37</c:v>
                </c:pt>
                <c:pt idx="4471">
                  <c:v>6.56</c:v>
                </c:pt>
                <c:pt idx="4472">
                  <c:v>5.68</c:v>
                </c:pt>
                <c:pt idx="4473">
                  <c:v>6.47</c:v>
                </c:pt>
                <c:pt idx="4474">
                  <c:v>6.51</c:v>
                </c:pt>
                <c:pt idx="4475">
                  <c:v>6.31</c:v>
                </c:pt>
                <c:pt idx="4476">
                  <c:v>7.2</c:v>
                </c:pt>
                <c:pt idx="4477">
                  <c:v>6.63</c:v>
                </c:pt>
                <c:pt idx="4478">
                  <c:v>6.51</c:v>
                </c:pt>
                <c:pt idx="4479">
                  <c:v>6.47</c:v>
                </c:pt>
                <c:pt idx="4480">
                  <c:v>7.79</c:v>
                </c:pt>
                <c:pt idx="4481">
                  <c:v>8.75</c:v>
                </c:pt>
                <c:pt idx="4482">
                  <c:v>8.1</c:v>
                </c:pt>
                <c:pt idx="4483">
                  <c:v>8.25</c:v>
                </c:pt>
                <c:pt idx="4484">
                  <c:v>8.16</c:v>
                </c:pt>
                <c:pt idx="4485">
                  <c:v>10.050000000000001</c:v>
                </c:pt>
                <c:pt idx="4486">
                  <c:v>15.06</c:v>
                </c:pt>
                <c:pt idx="4487">
                  <c:v>13.64</c:v>
                </c:pt>
                <c:pt idx="4488">
                  <c:v>12.93</c:v>
                </c:pt>
                <c:pt idx="4489">
                  <c:v>8.0700009999999995</c:v>
                </c:pt>
                <c:pt idx="4490">
                  <c:v>7.03</c:v>
                </c:pt>
                <c:pt idx="4491">
                  <c:v>6.88</c:v>
                </c:pt>
                <c:pt idx="4492">
                  <c:v>8.75</c:v>
                </c:pt>
                <c:pt idx="4493">
                  <c:v>17.800001000000002</c:v>
                </c:pt>
                <c:pt idx="4494">
                  <c:v>14.290001</c:v>
                </c:pt>
                <c:pt idx="4495">
                  <c:v>16.100000000000001</c:v>
                </c:pt>
                <c:pt idx="4496">
                  <c:v>17.350000000000001</c:v>
                </c:pt>
                <c:pt idx="4497">
                  <c:v>18.610001</c:v>
                </c:pt>
                <c:pt idx="4498">
                  <c:v>19.360001</c:v>
                </c:pt>
                <c:pt idx="4499">
                  <c:v>18.670000000000002</c:v>
                </c:pt>
                <c:pt idx="4500">
                  <c:v>19.959999</c:v>
                </c:pt>
                <c:pt idx="4501">
                  <c:v>19.52</c:v>
                </c:pt>
                <c:pt idx="4502">
                  <c:v>16.399999999999999</c:v>
                </c:pt>
                <c:pt idx="4503">
                  <c:v>16.210000999999998</c:v>
                </c:pt>
                <c:pt idx="4504">
                  <c:v>17.170000000000002</c:v>
                </c:pt>
                <c:pt idx="4505">
                  <c:v>16.48</c:v>
                </c:pt>
                <c:pt idx="4506">
                  <c:v>18.129999000000002</c:v>
                </c:pt>
                <c:pt idx="4507">
                  <c:v>16.889999</c:v>
                </c:pt>
                <c:pt idx="4508">
                  <c:v>19.07</c:v>
                </c:pt>
                <c:pt idx="4509">
                  <c:v>17.77</c:v>
                </c:pt>
                <c:pt idx="4510">
                  <c:v>19.600000000000001</c:v>
                </c:pt>
                <c:pt idx="4511">
                  <c:v>17.290001</c:v>
                </c:pt>
                <c:pt idx="4512">
                  <c:v>16.260000000000002</c:v>
                </c:pt>
                <c:pt idx="4513">
                  <c:v>16.629999000000002</c:v>
                </c:pt>
                <c:pt idx="4514">
                  <c:v>15.440001000000001</c:v>
                </c:pt>
                <c:pt idx="4515">
                  <c:v>18.48</c:v>
                </c:pt>
                <c:pt idx="4516">
                  <c:v>17.16</c:v>
                </c:pt>
                <c:pt idx="4517">
                  <c:v>16.93</c:v>
                </c:pt>
                <c:pt idx="4518">
                  <c:v>11.150001</c:v>
                </c:pt>
                <c:pt idx="4519">
                  <c:v>13.27</c:v>
                </c:pt>
                <c:pt idx="4520">
                  <c:v>19.27</c:v>
                </c:pt>
                <c:pt idx="4521">
                  <c:v>13.079999000000001</c:v>
                </c:pt>
                <c:pt idx="4522">
                  <c:v>13.59</c:v>
                </c:pt>
                <c:pt idx="4523">
                  <c:v>17.760000000000002</c:v>
                </c:pt>
                <c:pt idx="4524">
                  <c:v>18.559999000000001</c:v>
                </c:pt>
                <c:pt idx="4525">
                  <c:v>18.199998999999998</c:v>
                </c:pt>
                <c:pt idx="4526">
                  <c:v>16.25</c:v>
                </c:pt>
                <c:pt idx="4527">
                  <c:v>10.809998999999999</c:v>
                </c:pt>
                <c:pt idx="4528">
                  <c:v>12.6</c:v>
                </c:pt>
                <c:pt idx="4529">
                  <c:v>17.280000999999999</c:v>
                </c:pt>
                <c:pt idx="4530">
                  <c:v>16.469999000000001</c:v>
                </c:pt>
                <c:pt idx="4531">
                  <c:v>12.720001</c:v>
                </c:pt>
                <c:pt idx="4532">
                  <c:v>12.85</c:v>
                </c:pt>
                <c:pt idx="4533">
                  <c:v>10.59</c:v>
                </c:pt>
                <c:pt idx="4534">
                  <c:v>6.77</c:v>
                </c:pt>
                <c:pt idx="4535">
                  <c:v>6.51</c:v>
                </c:pt>
                <c:pt idx="4536">
                  <c:v>7.1500009999999996</c:v>
                </c:pt>
                <c:pt idx="4537">
                  <c:v>6.3600009999999996</c:v>
                </c:pt>
                <c:pt idx="4538">
                  <c:v>4.8</c:v>
                </c:pt>
                <c:pt idx="4539">
                  <c:v>5.67</c:v>
                </c:pt>
                <c:pt idx="4540">
                  <c:v>6.15</c:v>
                </c:pt>
                <c:pt idx="4541">
                  <c:v>5.75</c:v>
                </c:pt>
                <c:pt idx="4542">
                  <c:v>5.19</c:v>
                </c:pt>
                <c:pt idx="4543">
                  <c:v>5.0999999999999996</c:v>
                </c:pt>
                <c:pt idx="4544">
                  <c:v>2.48</c:v>
                </c:pt>
                <c:pt idx="4545">
                  <c:v>5.0599999999999996</c:v>
                </c:pt>
                <c:pt idx="4546">
                  <c:v>4.84</c:v>
                </c:pt>
                <c:pt idx="4547">
                  <c:v>4.51</c:v>
                </c:pt>
                <c:pt idx="4548">
                  <c:v>4.37</c:v>
                </c:pt>
                <c:pt idx="4549">
                  <c:v>4.37</c:v>
                </c:pt>
                <c:pt idx="4550">
                  <c:v>4.03</c:v>
                </c:pt>
                <c:pt idx="4551">
                  <c:v>4.17</c:v>
                </c:pt>
                <c:pt idx="4552">
                  <c:v>4.21</c:v>
                </c:pt>
                <c:pt idx="4553">
                  <c:v>4.47</c:v>
                </c:pt>
                <c:pt idx="4554">
                  <c:v>3.94</c:v>
                </c:pt>
                <c:pt idx="4555">
                  <c:v>3.43</c:v>
                </c:pt>
                <c:pt idx="4556">
                  <c:v>3.92</c:v>
                </c:pt>
                <c:pt idx="4557">
                  <c:v>3.39</c:v>
                </c:pt>
                <c:pt idx="4558">
                  <c:v>3.64</c:v>
                </c:pt>
                <c:pt idx="4559">
                  <c:v>3.67</c:v>
                </c:pt>
                <c:pt idx="4560">
                  <c:v>3.33</c:v>
                </c:pt>
                <c:pt idx="4561">
                  <c:v>3.25</c:v>
                </c:pt>
                <c:pt idx="4562">
                  <c:v>3.01</c:v>
                </c:pt>
                <c:pt idx="4563">
                  <c:v>3.16</c:v>
                </c:pt>
                <c:pt idx="4564">
                  <c:v>3.73</c:v>
                </c:pt>
                <c:pt idx="4565">
                  <c:v>3.19</c:v>
                </c:pt>
                <c:pt idx="4566">
                  <c:v>3.57</c:v>
                </c:pt>
                <c:pt idx="4567">
                  <c:v>3.12</c:v>
                </c:pt>
                <c:pt idx="4568">
                  <c:v>3.49</c:v>
                </c:pt>
                <c:pt idx="4569">
                  <c:v>2.87</c:v>
                </c:pt>
                <c:pt idx="4570">
                  <c:v>3.31</c:v>
                </c:pt>
                <c:pt idx="4571">
                  <c:v>3.19</c:v>
                </c:pt>
                <c:pt idx="4572">
                  <c:v>3.03</c:v>
                </c:pt>
                <c:pt idx="4573">
                  <c:v>3.19</c:v>
                </c:pt>
                <c:pt idx="4574">
                  <c:v>3.33</c:v>
                </c:pt>
                <c:pt idx="4575">
                  <c:v>3.07</c:v>
                </c:pt>
                <c:pt idx="4576">
                  <c:v>2.39</c:v>
                </c:pt>
                <c:pt idx="4577">
                  <c:v>3.4</c:v>
                </c:pt>
                <c:pt idx="4578">
                  <c:v>2.88</c:v>
                </c:pt>
                <c:pt idx="4579">
                  <c:v>3.41</c:v>
                </c:pt>
                <c:pt idx="4580">
                  <c:v>3.15</c:v>
                </c:pt>
                <c:pt idx="4581">
                  <c:v>2.64</c:v>
                </c:pt>
                <c:pt idx="4582">
                  <c:v>3.13</c:v>
                </c:pt>
                <c:pt idx="4583">
                  <c:v>2.79</c:v>
                </c:pt>
                <c:pt idx="4584">
                  <c:v>2.5499999999999998</c:v>
                </c:pt>
                <c:pt idx="4585">
                  <c:v>2.4700000000000002</c:v>
                </c:pt>
                <c:pt idx="4586">
                  <c:v>2.64</c:v>
                </c:pt>
                <c:pt idx="4587">
                  <c:v>2.59</c:v>
                </c:pt>
                <c:pt idx="4588">
                  <c:v>2.84</c:v>
                </c:pt>
                <c:pt idx="4589">
                  <c:v>2.46</c:v>
                </c:pt>
                <c:pt idx="4590">
                  <c:v>3</c:v>
                </c:pt>
                <c:pt idx="4591">
                  <c:v>2.31</c:v>
                </c:pt>
                <c:pt idx="4592">
                  <c:v>2.46</c:v>
                </c:pt>
                <c:pt idx="4593">
                  <c:v>2.27</c:v>
                </c:pt>
                <c:pt idx="4594">
                  <c:v>2.0499999999999998</c:v>
                </c:pt>
                <c:pt idx="4595">
                  <c:v>1.88</c:v>
                </c:pt>
                <c:pt idx="4596">
                  <c:v>1.54</c:v>
                </c:pt>
                <c:pt idx="4597">
                  <c:v>1.5</c:v>
                </c:pt>
                <c:pt idx="4598">
                  <c:v>1.46</c:v>
                </c:pt>
                <c:pt idx="4599">
                  <c:v>1.36</c:v>
                </c:pt>
                <c:pt idx="4600">
                  <c:v>1.48</c:v>
                </c:pt>
                <c:pt idx="4601">
                  <c:v>1.1599999999999999</c:v>
                </c:pt>
                <c:pt idx="4602">
                  <c:v>0.96</c:v>
                </c:pt>
                <c:pt idx="4603">
                  <c:v>1.25</c:v>
                </c:pt>
                <c:pt idx="4604">
                  <c:v>0.87</c:v>
                </c:pt>
                <c:pt idx="4605">
                  <c:v>0.83</c:v>
                </c:pt>
                <c:pt idx="4606">
                  <c:v>0.57999999999999996</c:v>
                </c:pt>
                <c:pt idx="4607">
                  <c:v>0.93</c:v>
                </c:pt>
                <c:pt idx="4608">
                  <c:v>0.66</c:v>
                </c:pt>
                <c:pt idx="4609">
                  <c:v>1.03</c:v>
                </c:pt>
                <c:pt idx="4610">
                  <c:v>1.08</c:v>
                </c:pt>
                <c:pt idx="4611">
                  <c:v>0.78</c:v>
                </c:pt>
                <c:pt idx="4612">
                  <c:v>0.41</c:v>
                </c:pt>
                <c:pt idx="4613">
                  <c:v>0.53</c:v>
                </c:pt>
                <c:pt idx="4614">
                  <c:v>0.74</c:v>
                </c:pt>
                <c:pt idx="4615">
                  <c:v>0.46</c:v>
                </c:pt>
                <c:pt idx="4616">
                  <c:v>1.08</c:v>
                </c:pt>
                <c:pt idx="4617">
                  <c:v>0.71</c:v>
                </c:pt>
                <c:pt idx="4618">
                  <c:v>0.51</c:v>
                </c:pt>
                <c:pt idx="4619">
                  <c:v>0.38</c:v>
                </c:pt>
                <c:pt idx="4620">
                  <c:v>0.52</c:v>
                </c:pt>
                <c:pt idx="4621">
                  <c:v>0.49</c:v>
                </c:pt>
                <c:pt idx="4622">
                  <c:v>0.63</c:v>
                </c:pt>
                <c:pt idx="4623">
                  <c:v>0.31</c:v>
                </c:pt>
                <c:pt idx="4624">
                  <c:v>0.28999999999999998</c:v>
                </c:pt>
                <c:pt idx="4625">
                  <c:v>0.39</c:v>
                </c:pt>
                <c:pt idx="4626">
                  <c:v>0.56000000000000005</c:v>
                </c:pt>
                <c:pt idx="4627">
                  <c:v>0.62</c:v>
                </c:pt>
                <c:pt idx="4628">
                  <c:v>0.39</c:v>
                </c:pt>
                <c:pt idx="4629">
                  <c:v>0.23</c:v>
                </c:pt>
                <c:pt idx="4630">
                  <c:v>0.28000000000000003</c:v>
                </c:pt>
                <c:pt idx="4631">
                  <c:v>0.11026</c:v>
                </c:pt>
                <c:pt idx="4632">
                  <c:v>0.23</c:v>
                </c:pt>
                <c:pt idx="4633">
                  <c:v>0.42</c:v>
                </c:pt>
                <c:pt idx="4634">
                  <c:v>0.51</c:v>
                </c:pt>
                <c:pt idx="4635">
                  <c:v>0.51</c:v>
                </c:pt>
                <c:pt idx="4636">
                  <c:v>0.44</c:v>
                </c:pt>
                <c:pt idx="4637">
                  <c:v>0.9</c:v>
                </c:pt>
                <c:pt idx="4638">
                  <c:v>0.81</c:v>
                </c:pt>
                <c:pt idx="4639">
                  <c:v>0.43</c:v>
                </c:pt>
                <c:pt idx="4640">
                  <c:v>0.64</c:v>
                </c:pt>
                <c:pt idx="4641">
                  <c:v>0.53</c:v>
                </c:pt>
                <c:pt idx="4642">
                  <c:v>0.53</c:v>
                </c:pt>
                <c:pt idx="4643">
                  <c:v>0.55000000000000004</c:v>
                </c:pt>
                <c:pt idx="4644">
                  <c:v>0.47</c:v>
                </c:pt>
                <c:pt idx="4645">
                  <c:v>0.67</c:v>
                </c:pt>
                <c:pt idx="4646">
                  <c:v>0.57999999999999996</c:v>
                </c:pt>
                <c:pt idx="4647">
                  <c:v>0.69</c:v>
                </c:pt>
                <c:pt idx="4648">
                  <c:v>0.54</c:v>
                </c:pt>
                <c:pt idx="4649">
                  <c:v>0.62</c:v>
                </c:pt>
                <c:pt idx="4650">
                  <c:v>0.67</c:v>
                </c:pt>
                <c:pt idx="4651">
                  <c:v>0.65</c:v>
                </c:pt>
                <c:pt idx="4652">
                  <c:v>0.54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1.3</c:v>
                </c:pt>
                <c:pt idx="4660">
                  <c:v>1.27</c:v>
                </c:pt>
                <c:pt idx="4661">
                  <c:v>1.55</c:v>
                </c:pt>
                <c:pt idx="4662">
                  <c:v>1.21</c:v>
                </c:pt>
                <c:pt idx="4663">
                  <c:v>1.46</c:v>
                </c:pt>
                <c:pt idx="4664">
                  <c:v>1.84</c:v>
                </c:pt>
                <c:pt idx="4665">
                  <c:v>2.16</c:v>
                </c:pt>
                <c:pt idx="4666">
                  <c:v>2.04</c:v>
                </c:pt>
                <c:pt idx="4667">
                  <c:v>2.17</c:v>
                </c:pt>
                <c:pt idx="4668">
                  <c:v>2.83</c:v>
                </c:pt>
                <c:pt idx="4669">
                  <c:v>2.2400000000000002</c:v>
                </c:pt>
                <c:pt idx="4670">
                  <c:v>3.43</c:v>
                </c:pt>
                <c:pt idx="4671">
                  <c:v>2.94</c:v>
                </c:pt>
                <c:pt idx="4672">
                  <c:v>3.77</c:v>
                </c:pt>
                <c:pt idx="4673">
                  <c:v>4</c:v>
                </c:pt>
                <c:pt idx="4674">
                  <c:v>4.33</c:v>
                </c:pt>
                <c:pt idx="4675">
                  <c:v>4.2699999999999996</c:v>
                </c:pt>
                <c:pt idx="4676">
                  <c:v>4.5599999999999996</c:v>
                </c:pt>
                <c:pt idx="4677">
                  <c:v>5.47</c:v>
                </c:pt>
                <c:pt idx="4678">
                  <c:v>5.51</c:v>
                </c:pt>
                <c:pt idx="4679">
                  <c:v>6.1</c:v>
                </c:pt>
                <c:pt idx="4680">
                  <c:v>5.56</c:v>
                </c:pt>
                <c:pt idx="4681">
                  <c:v>5.45</c:v>
                </c:pt>
                <c:pt idx="4682">
                  <c:v>7.28</c:v>
                </c:pt>
                <c:pt idx="4683">
                  <c:v>5.65</c:v>
                </c:pt>
                <c:pt idx="4684">
                  <c:v>6.14</c:v>
                </c:pt>
                <c:pt idx="4685">
                  <c:v>9.52</c:v>
                </c:pt>
                <c:pt idx="4686">
                  <c:v>9.36</c:v>
                </c:pt>
                <c:pt idx="4687">
                  <c:v>10.639999</c:v>
                </c:pt>
                <c:pt idx="4688">
                  <c:v>11.61</c:v>
                </c:pt>
                <c:pt idx="4689">
                  <c:v>9.9</c:v>
                </c:pt>
                <c:pt idx="4690">
                  <c:v>11.240000999999999</c:v>
                </c:pt>
                <c:pt idx="4691">
                  <c:v>9.5500000000000007</c:v>
                </c:pt>
                <c:pt idx="4692">
                  <c:v>9.0599989999999995</c:v>
                </c:pt>
                <c:pt idx="4693">
                  <c:v>9.84</c:v>
                </c:pt>
                <c:pt idx="4694">
                  <c:v>9.43</c:v>
                </c:pt>
                <c:pt idx="4695">
                  <c:v>10.320001</c:v>
                </c:pt>
                <c:pt idx="4696">
                  <c:v>11.559998999999999</c:v>
                </c:pt>
                <c:pt idx="4697">
                  <c:v>12.559998999999999</c:v>
                </c:pt>
                <c:pt idx="4698">
                  <c:v>11.77</c:v>
                </c:pt>
                <c:pt idx="4699">
                  <c:v>11.09</c:v>
                </c:pt>
                <c:pt idx="4700">
                  <c:v>11.240000999999999</c:v>
                </c:pt>
                <c:pt idx="4701">
                  <c:v>11.65</c:v>
                </c:pt>
                <c:pt idx="4702">
                  <c:v>10.84</c:v>
                </c:pt>
                <c:pt idx="4703">
                  <c:v>11.01</c:v>
                </c:pt>
                <c:pt idx="4704">
                  <c:v>11.509999000000001</c:v>
                </c:pt>
                <c:pt idx="4705">
                  <c:v>13.330000999999999</c:v>
                </c:pt>
                <c:pt idx="4706">
                  <c:v>14.73</c:v>
                </c:pt>
                <c:pt idx="4707">
                  <c:v>11.97</c:v>
                </c:pt>
                <c:pt idx="4708">
                  <c:v>14.679999</c:v>
                </c:pt>
                <c:pt idx="4709">
                  <c:v>15.16</c:v>
                </c:pt>
                <c:pt idx="4710">
                  <c:v>12.08</c:v>
                </c:pt>
                <c:pt idx="4711">
                  <c:v>14.679999</c:v>
                </c:pt>
                <c:pt idx="4712">
                  <c:v>12.17</c:v>
                </c:pt>
                <c:pt idx="4713">
                  <c:v>12.16</c:v>
                </c:pt>
                <c:pt idx="4714">
                  <c:v>12.639999</c:v>
                </c:pt>
                <c:pt idx="4715">
                  <c:v>10.84</c:v>
                </c:pt>
                <c:pt idx="4716">
                  <c:v>9.8499990000000004</c:v>
                </c:pt>
                <c:pt idx="4717">
                  <c:v>11.57</c:v>
                </c:pt>
                <c:pt idx="4718">
                  <c:v>9.59</c:v>
                </c:pt>
                <c:pt idx="4719">
                  <c:v>10.47</c:v>
                </c:pt>
                <c:pt idx="4720">
                  <c:v>9.76</c:v>
                </c:pt>
                <c:pt idx="4721">
                  <c:v>10.29</c:v>
                </c:pt>
                <c:pt idx="4722">
                  <c:v>8.49</c:v>
                </c:pt>
                <c:pt idx="4723">
                  <c:v>8.91</c:v>
                </c:pt>
                <c:pt idx="4724">
                  <c:v>9.6500009999999996</c:v>
                </c:pt>
                <c:pt idx="4725">
                  <c:v>8.0399999999999991</c:v>
                </c:pt>
                <c:pt idx="4726">
                  <c:v>9.24</c:v>
                </c:pt>
                <c:pt idx="4727">
                  <c:v>7.65</c:v>
                </c:pt>
                <c:pt idx="4728">
                  <c:v>6.89</c:v>
                </c:pt>
                <c:pt idx="4729">
                  <c:v>5.89</c:v>
                </c:pt>
                <c:pt idx="4730">
                  <c:v>7.45</c:v>
                </c:pt>
                <c:pt idx="4731">
                  <c:v>6.64</c:v>
                </c:pt>
                <c:pt idx="4732">
                  <c:v>7.21</c:v>
                </c:pt>
                <c:pt idx="4733">
                  <c:v>7.56</c:v>
                </c:pt>
                <c:pt idx="4734">
                  <c:v>7.64</c:v>
                </c:pt>
                <c:pt idx="4735">
                  <c:v>6.97</c:v>
                </c:pt>
                <c:pt idx="4736">
                  <c:v>7.24</c:v>
                </c:pt>
                <c:pt idx="4737">
                  <c:v>8.65</c:v>
                </c:pt>
                <c:pt idx="4738">
                  <c:v>6.51</c:v>
                </c:pt>
                <c:pt idx="4739">
                  <c:v>6.87</c:v>
                </c:pt>
                <c:pt idx="4740">
                  <c:v>6.87</c:v>
                </c:pt>
                <c:pt idx="4741">
                  <c:v>7.12</c:v>
                </c:pt>
                <c:pt idx="4742">
                  <c:v>7.6</c:v>
                </c:pt>
                <c:pt idx="4743">
                  <c:v>6.85</c:v>
                </c:pt>
                <c:pt idx="4744">
                  <c:v>6.24</c:v>
                </c:pt>
                <c:pt idx="4745">
                  <c:v>6.4</c:v>
                </c:pt>
                <c:pt idx="4746">
                  <c:v>5.96</c:v>
                </c:pt>
                <c:pt idx="4747">
                  <c:v>6.29</c:v>
                </c:pt>
                <c:pt idx="4748">
                  <c:v>6.89</c:v>
                </c:pt>
                <c:pt idx="4749">
                  <c:v>6.81</c:v>
                </c:pt>
                <c:pt idx="4750">
                  <c:v>6.7100010000000001</c:v>
                </c:pt>
                <c:pt idx="4751">
                  <c:v>6.63</c:v>
                </c:pt>
                <c:pt idx="4752">
                  <c:v>7.16</c:v>
                </c:pt>
                <c:pt idx="4753">
                  <c:v>6.09</c:v>
                </c:pt>
                <c:pt idx="4754">
                  <c:v>6.56</c:v>
                </c:pt>
                <c:pt idx="4755">
                  <c:v>5.99</c:v>
                </c:pt>
                <c:pt idx="4756">
                  <c:v>5.85</c:v>
                </c:pt>
                <c:pt idx="4757">
                  <c:v>6.52</c:v>
                </c:pt>
                <c:pt idx="4758">
                  <c:v>6.61</c:v>
                </c:pt>
                <c:pt idx="4759">
                  <c:v>6.3600009999999996</c:v>
                </c:pt>
                <c:pt idx="4760">
                  <c:v>6.47</c:v>
                </c:pt>
                <c:pt idx="4761">
                  <c:v>6.29</c:v>
                </c:pt>
                <c:pt idx="4762">
                  <c:v>7.36</c:v>
                </c:pt>
                <c:pt idx="4763">
                  <c:v>7.65</c:v>
                </c:pt>
                <c:pt idx="4764">
                  <c:v>6.96</c:v>
                </c:pt>
                <c:pt idx="4765">
                  <c:v>6.48</c:v>
                </c:pt>
                <c:pt idx="4766">
                  <c:v>7.08</c:v>
                </c:pt>
                <c:pt idx="4767">
                  <c:v>6.77</c:v>
                </c:pt>
                <c:pt idx="4768">
                  <c:v>6.4</c:v>
                </c:pt>
                <c:pt idx="4769">
                  <c:v>5.51</c:v>
                </c:pt>
                <c:pt idx="4770">
                  <c:v>7.76</c:v>
                </c:pt>
                <c:pt idx="4771">
                  <c:v>7.91</c:v>
                </c:pt>
                <c:pt idx="4772">
                  <c:v>7.27</c:v>
                </c:pt>
                <c:pt idx="4773">
                  <c:v>7.81</c:v>
                </c:pt>
                <c:pt idx="4774">
                  <c:v>7.61</c:v>
                </c:pt>
                <c:pt idx="4775">
                  <c:v>6.09</c:v>
                </c:pt>
                <c:pt idx="4776">
                  <c:v>6.7100010000000001</c:v>
                </c:pt>
                <c:pt idx="4777">
                  <c:v>6.59</c:v>
                </c:pt>
                <c:pt idx="4778">
                  <c:v>7.84</c:v>
                </c:pt>
                <c:pt idx="4779">
                  <c:v>9.8699999999999992</c:v>
                </c:pt>
                <c:pt idx="4780">
                  <c:v>7.83</c:v>
                </c:pt>
                <c:pt idx="4781">
                  <c:v>7.1</c:v>
                </c:pt>
                <c:pt idx="4782">
                  <c:v>13.66</c:v>
                </c:pt>
                <c:pt idx="4783">
                  <c:v>14.77</c:v>
                </c:pt>
                <c:pt idx="4784">
                  <c:v>14.990000999999999</c:v>
                </c:pt>
                <c:pt idx="4785">
                  <c:v>17.120000999999998</c:v>
                </c:pt>
                <c:pt idx="4786">
                  <c:v>16.41</c:v>
                </c:pt>
                <c:pt idx="4787">
                  <c:v>17.690000999999999</c:v>
                </c:pt>
                <c:pt idx="4788">
                  <c:v>17.84</c:v>
                </c:pt>
                <c:pt idx="4789">
                  <c:v>14.589999000000001</c:v>
                </c:pt>
                <c:pt idx="4790">
                  <c:v>13.089999000000001</c:v>
                </c:pt>
                <c:pt idx="4791">
                  <c:v>15.23</c:v>
                </c:pt>
                <c:pt idx="4792">
                  <c:v>12.809998999999999</c:v>
                </c:pt>
                <c:pt idx="4793">
                  <c:v>13.27</c:v>
                </c:pt>
                <c:pt idx="4794">
                  <c:v>11.68</c:v>
                </c:pt>
                <c:pt idx="4795">
                  <c:v>13.070001</c:v>
                </c:pt>
                <c:pt idx="4796">
                  <c:v>12.6</c:v>
                </c:pt>
                <c:pt idx="4797">
                  <c:v>11.76</c:v>
                </c:pt>
                <c:pt idx="4798">
                  <c:v>12.52</c:v>
                </c:pt>
                <c:pt idx="4799">
                  <c:v>14.48</c:v>
                </c:pt>
                <c:pt idx="4800">
                  <c:v>13.320001</c:v>
                </c:pt>
                <c:pt idx="4801">
                  <c:v>11.110001</c:v>
                </c:pt>
                <c:pt idx="4802">
                  <c:v>7.95</c:v>
                </c:pt>
                <c:pt idx="4803">
                  <c:v>13.69</c:v>
                </c:pt>
                <c:pt idx="4804">
                  <c:v>15.85</c:v>
                </c:pt>
                <c:pt idx="4805">
                  <c:v>14.16</c:v>
                </c:pt>
                <c:pt idx="4806">
                  <c:v>13.55</c:v>
                </c:pt>
                <c:pt idx="4807">
                  <c:v>8.4</c:v>
                </c:pt>
                <c:pt idx="4808">
                  <c:v>21.619999</c:v>
                </c:pt>
                <c:pt idx="4809">
                  <c:v>22.540001</c:v>
                </c:pt>
                <c:pt idx="4810">
                  <c:v>25.350002</c:v>
                </c:pt>
                <c:pt idx="4811">
                  <c:v>14.51</c:v>
                </c:pt>
                <c:pt idx="4812">
                  <c:v>8.1</c:v>
                </c:pt>
                <c:pt idx="4813">
                  <c:v>10.54</c:v>
                </c:pt>
                <c:pt idx="4814">
                  <c:v>10.440001000000001</c:v>
                </c:pt>
                <c:pt idx="4815">
                  <c:v>9.36</c:v>
                </c:pt>
                <c:pt idx="4816">
                  <c:v>15.11</c:v>
                </c:pt>
                <c:pt idx="4817">
                  <c:v>19.559999000000001</c:v>
                </c:pt>
                <c:pt idx="4818">
                  <c:v>18.760000000000002</c:v>
                </c:pt>
                <c:pt idx="4819">
                  <c:v>17.84</c:v>
                </c:pt>
                <c:pt idx="4820">
                  <c:v>18.989999999999998</c:v>
                </c:pt>
                <c:pt idx="4821">
                  <c:v>16.68</c:v>
                </c:pt>
                <c:pt idx="4822">
                  <c:v>18.489999999999998</c:v>
                </c:pt>
                <c:pt idx="4823">
                  <c:v>18.049999</c:v>
                </c:pt>
                <c:pt idx="4824">
                  <c:v>19.170000000000002</c:v>
                </c:pt>
                <c:pt idx="4825">
                  <c:v>21.119999</c:v>
                </c:pt>
                <c:pt idx="4826">
                  <c:v>19.510000000000002</c:v>
                </c:pt>
                <c:pt idx="4827">
                  <c:v>11.63</c:v>
                </c:pt>
                <c:pt idx="4828">
                  <c:v>11.429999</c:v>
                </c:pt>
                <c:pt idx="4829">
                  <c:v>18.920000000000002</c:v>
                </c:pt>
                <c:pt idx="4830">
                  <c:v>10.16</c:v>
                </c:pt>
                <c:pt idx="4831">
                  <c:v>11.76</c:v>
                </c:pt>
                <c:pt idx="4832">
                  <c:v>11.97</c:v>
                </c:pt>
                <c:pt idx="4833">
                  <c:v>9.02</c:v>
                </c:pt>
                <c:pt idx="4834">
                  <c:v>4.9400000000000004</c:v>
                </c:pt>
                <c:pt idx="4835">
                  <c:v>4.34</c:v>
                </c:pt>
                <c:pt idx="4836">
                  <c:v>4</c:v>
                </c:pt>
                <c:pt idx="4837">
                  <c:v>4.7300000000000004</c:v>
                </c:pt>
                <c:pt idx="4838">
                  <c:v>4.33</c:v>
                </c:pt>
                <c:pt idx="4839">
                  <c:v>3.83</c:v>
                </c:pt>
                <c:pt idx="4840">
                  <c:v>5.51</c:v>
                </c:pt>
                <c:pt idx="4841">
                  <c:v>4</c:v>
                </c:pt>
                <c:pt idx="4842">
                  <c:v>3.98</c:v>
                </c:pt>
                <c:pt idx="4843">
                  <c:v>3.54</c:v>
                </c:pt>
                <c:pt idx="4844">
                  <c:v>3.51</c:v>
                </c:pt>
                <c:pt idx="4845">
                  <c:v>1.65</c:v>
                </c:pt>
                <c:pt idx="4846">
                  <c:v>4.1399999999999997</c:v>
                </c:pt>
                <c:pt idx="4847">
                  <c:v>3.53</c:v>
                </c:pt>
                <c:pt idx="4848">
                  <c:v>3.73</c:v>
                </c:pt>
                <c:pt idx="4849">
                  <c:v>3.45</c:v>
                </c:pt>
                <c:pt idx="4850">
                  <c:v>3.67</c:v>
                </c:pt>
                <c:pt idx="4851">
                  <c:v>3.73</c:v>
                </c:pt>
                <c:pt idx="4852">
                  <c:v>3.56</c:v>
                </c:pt>
                <c:pt idx="4853">
                  <c:v>2.93</c:v>
                </c:pt>
                <c:pt idx="4854">
                  <c:v>3.32</c:v>
                </c:pt>
                <c:pt idx="4855">
                  <c:v>3.24</c:v>
                </c:pt>
                <c:pt idx="4856">
                  <c:v>3.77</c:v>
                </c:pt>
                <c:pt idx="4857">
                  <c:v>3.52</c:v>
                </c:pt>
                <c:pt idx="4858">
                  <c:v>2.95</c:v>
                </c:pt>
                <c:pt idx="4859">
                  <c:v>3.04</c:v>
                </c:pt>
                <c:pt idx="4860">
                  <c:v>3.51</c:v>
                </c:pt>
                <c:pt idx="4861">
                  <c:v>3.48</c:v>
                </c:pt>
                <c:pt idx="4862">
                  <c:v>3.16</c:v>
                </c:pt>
                <c:pt idx="4863">
                  <c:v>3.83</c:v>
                </c:pt>
                <c:pt idx="4864">
                  <c:v>3.2</c:v>
                </c:pt>
                <c:pt idx="4865">
                  <c:v>3.27</c:v>
                </c:pt>
                <c:pt idx="4866">
                  <c:v>2.72</c:v>
                </c:pt>
                <c:pt idx="4867">
                  <c:v>3.33</c:v>
                </c:pt>
                <c:pt idx="4868">
                  <c:v>3.27</c:v>
                </c:pt>
                <c:pt idx="4869">
                  <c:v>3.25</c:v>
                </c:pt>
                <c:pt idx="4870">
                  <c:v>3</c:v>
                </c:pt>
                <c:pt idx="4871">
                  <c:v>2.77</c:v>
                </c:pt>
                <c:pt idx="4872">
                  <c:v>2.37</c:v>
                </c:pt>
                <c:pt idx="4873">
                  <c:v>1.81</c:v>
                </c:pt>
                <c:pt idx="4874">
                  <c:v>2.08</c:v>
                </c:pt>
                <c:pt idx="4875">
                  <c:v>3.33</c:v>
                </c:pt>
                <c:pt idx="4876">
                  <c:v>2.72</c:v>
                </c:pt>
                <c:pt idx="4877">
                  <c:v>2.76</c:v>
                </c:pt>
                <c:pt idx="4878">
                  <c:v>2.06</c:v>
                </c:pt>
                <c:pt idx="4879">
                  <c:v>2.23</c:v>
                </c:pt>
                <c:pt idx="4880">
                  <c:v>2.64</c:v>
                </c:pt>
                <c:pt idx="4881">
                  <c:v>2.23</c:v>
                </c:pt>
                <c:pt idx="4882">
                  <c:v>2.2000000000000002</c:v>
                </c:pt>
                <c:pt idx="4883">
                  <c:v>1.86</c:v>
                </c:pt>
                <c:pt idx="4884">
                  <c:v>1.35</c:v>
                </c:pt>
                <c:pt idx="4885">
                  <c:v>1.67</c:v>
                </c:pt>
                <c:pt idx="4886">
                  <c:v>1.37</c:v>
                </c:pt>
                <c:pt idx="4887">
                  <c:v>1.27</c:v>
                </c:pt>
                <c:pt idx="4888">
                  <c:v>1.45</c:v>
                </c:pt>
                <c:pt idx="4889">
                  <c:v>1.64</c:v>
                </c:pt>
                <c:pt idx="4890">
                  <c:v>1.1299999999999999</c:v>
                </c:pt>
                <c:pt idx="4891">
                  <c:v>0.61</c:v>
                </c:pt>
                <c:pt idx="4892">
                  <c:v>1.04</c:v>
                </c:pt>
                <c:pt idx="4893">
                  <c:v>0.39</c:v>
                </c:pt>
                <c:pt idx="4894">
                  <c:v>0.95</c:v>
                </c:pt>
                <c:pt idx="4895">
                  <c:v>0.95</c:v>
                </c:pt>
                <c:pt idx="4896">
                  <c:v>0.94</c:v>
                </c:pt>
                <c:pt idx="4897">
                  <c:v>0.69</c:v>
                </c:pt>
                <c:pt idx="4898">
                  <c:v>0.93</c:v>
                </c:pt>
                <c:pt idx="4899">
                  <c:v>0.55000000000000004</c:v>
                </c:pt>
                <c:pt idx="4900">
                  <c:v>0.96</c:v>
                </c:pt>
                <c:pt idx="4901">
                  <c:v>0.71</c:v>
                </c:pt>
                <c:pt idx="4902">
                  <c:v>0.7</c:v>
                </c:pt>
                <c:pt idx="4903">
                  <c:v>0.86</c:v>
                </c:pt>
                <c:pt idx="4904">
                  <c:v>0.51</c:v>
                </c:pt>
                <c:pt idx="4905">
                  <c:v>0.45</c:v>
                </c:pt>
                <c:pt idx="4906">
                  <c:v>0.51</c:v>
                </c:pt>
                <c:pt idx="4907">
                  <c:v>0.45</c:v>
                </c:pt>
                <c:pt idx="4908">
                  <c:v>0.67</c:v>
                </c:pt>
                <c:pt idx="4909">
                  <c:v>0.54</c:v>
                </c:pt>
                <c:pt idx="4910">
                  <c:v>0.72</c:v>
                </c:pt>
                <c:pt idx="4911">
                  <c:v>0.33</c:v>
                </c:pt>
                <c:pt idx="4912">
                  <c:v>0.36</c:v>
                </c:pt>
                <c:pt idx="4913">
                  <c:v>0.63</c:v>
                </c:pt>
                <c:pt idx="4914">
                  <c:v>0.51</c:v>
                </c:pt>
                <c:pt idx="4915">
                  <c:v>0.6</c:v>
                </c:pt>
                <c:pt idx="4916">
                  <c:v>0.59</c:v>
                </c:pt>
                <c:pt idx="4917">
                  <c:v>0.48</c:v>
                </c:pt>
                <c:pt idx="4918">
                  <c:v>0.59</c:v>
                </c:pt>
                <c:pt idx="4919">
                  <c:v>0.36</c:v>
                </c:pt>
                <c:pt idx="4920">
                  <c:v>0.22</c:v>
                </c:pt>
                <c:pt idx="4921">
                  <c:v>0.37</c:v>
                </c:pt>
                <c:pt idx="4922">
                  <c:v>0.66</c:v>
                </c:pt>
                <c:pt idx="4923">
                  <c:v>0.64</c:v>
                </c:pt>
                <c:pt idx="4924">
                  <c:v>0.46</c:v>
                </c:pt>
                <c:pt idx="4925">
                  <c:v>0.63</c:v>
                </c:pt>
                <c:pt idx="4926">
                  <c:v>0.73</c:v>
                </c:pt>
                <c:pt idx="4927">
                  <c:v>0.61</c:v>
                </c:pt>
                <c:pt idx="4928">
                  <c:v>0.42</c:v>
                </c:pt>
                <c:pt idx="4929">
                  <c:v>0.51</c:v>
                </c:pt>
                <c:pt idx="4930">
                  <c:v>0.43</c:v>
                </c:pt>
                <c:pt idx="4931">
                  <c:v>0.59</c:v>
                </c:pt>
                <c:pt idx="4932">
                  <c:v>0.52</c:v>
                </c:pt>
                <c:pt idx="4933">
                  <c:v>0.78</c:v>
                </c:pt>
                <c:pt idx="4934">
                  <c:v>0.48</c:v>
                </c:pt>
                <c:pt idx="4935">
                  <c:v>0.75</c:v>
                </c:pt>
                <c:pt idx="4936">
                  <c:v>0.45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.28999999999999998</c:v>
                </c:pt>
                <c:pt idx="4945">
                  <c:v>0.91</c:v>
                </c:pt>
                <c:pt idx="4946">
                  <c:v>0.94</c:v>
                </c:pt>
                <c:pt idx="4947">
                  <c:v>0.93</c:v>
                </c:pt>
                <c:pt idx="4948">
                  <c:v>1.54</c:v>
                </c:pt>
                <c:pt idx="4949">
                  <c:v>1.51</c:v>
                </c:pt>
                <c:pt idx="4950">
                  <c:v>1.39</c:v>
                </c:pt>
                <c:pt idx="4951">
                  <c:v>2.0499999999999998</c:v>
                </c:pt>
                <c:pt idx="4952">
                  <c:v>1.82</c:v>
                </c:pt>
                <c:pt idx="4953">
                  <c:v>1.78</c:v>
                </c:pt>
                <c:pt idx="4954">
                  <c:v>1.2</c:v>
                </c:pt>
                <c:pt idx="4955">
                  <c:v>2.74</c:v>
                </c:pt>
                <c:pt idx="4956">
                  <c:v>2.5099999999999998</c:v>
                </c:pt>
                <c:pt idx="4957">
                  <c:v>2.37</c:v>
                </c:pt>
                <c:pt idx="4958">
                  <c:v>3.08</c:v>
                </c:pt>
                <c:pt idx="4959">
                  <c:v>3.51</c:v>
                </c:pt>
                <c:pt idx="4960">
                  <c:v>3.77</c:v>
                </c:pt>
                <c:pt idx="4961">
                  <c:v>4.04</c:v>
                </c:pt>
                <c:pt idx="4962">
                  <c:v>4.3</c:v>
                </c:pt>
                <c:pt idx="4963">
                  <c:v>4.5999999999999996</c:v>
                </c:pt>
                <c:pt idx="4964">
                  <c:v>4.96</c:v>
                </c:pt>
                <c:pt idx="4965">
                  <c:v>5.46</c:v>
                </c:pt>
                <c:pt idx="4966">
                  <c:v>6.15</c:v>
                </c:pt>
                <c:pt idx="4967">
                  <c:v>5.71</c:v>
                </c:pt>
                <c:pt idx="4968">
                  <c:v>5.84</c:v>
                </c:pt>
                <c:pt idx="4969">
                  <c:v>6.53</c:v>
                </c:pt>
                <c:pt idx="4970">
                  <c:v>8.5</c:v>
                </c:pt>
                <c:pt idx="4971">
                  <c:v>8.4</c:v>
                </c:pt>
                <c:pt idx="4972">
                  <c:v>8.1999999999999993</c:v>
                </c:pt>
                <c:pt idx="4973">
                  <c:v>8.2799999999999994</c:v>
                </c:pt>
                <c:pt idx="4974">
                  <c:v>9.2200000000000006</c:v>
                </c:pt>
                <c:pt idx="4975">
                  <c:v>8.0300010000000004</c:v>
                </c:pt>
                <c:pt idx="4976">
                  <c:v>8.5299999999999994</c:v>
                </c:pt>
                <c:pt idx="4977">
                  <c:v>10.67</c:v>
                </c:pt>
                <c:pt idx="4978">
                  <c:v>9.99</c:v>
                </c:pt>
                <c:pt idx="4979">
                  <c:v>8.64</c:v>
                </c:pt>
                <c:pt idx="4980">
                  <c:v>9.6100010000000005</c:v>
                </c:pt>
                <c:pt idx="4981">
                  <c:v>10.17</c:v>
                </c:pt>
                <c:pt idx="4982">
                  <c:v>10.74</c:v>
                </c:pt>
                <c:pt idx="4983">
                  <c:v>11.190001000000001</c:v>
                </c:pt>
                <c:pt idx="4984">
                  <c:v>12.51</c:v>
                </c:pt>
                <c:pt idx="4985">
                  <c:v>13.12</c:v>
                </c:pt>
                <c:pt idx="4986">
                  <c:v>12.309998999999999</c:v>
                </c:pt>
                <c:pt idx="4987">
                  <c:v>11.33</c:v>
                </c:pt>
                <c:pt idx="4988">
                  <c:v>10.87</c:v>
                </c:pt>
                <c:pt idx="4989">
                  <c:v>12.83</c:v>
                </c:pt>
                <c:pt idx="4990">
                  <c:v>11.66</c:v>
                </c:pt>
                <c:pt idx="4991">
                  <c:v>10.450001</c:v>
                </c:pt>
                <c:pt idx="4992">
                  <c:v>11.110001</c:v>
                </c:pt>
                <c:pt idx="4993">
                  <c:v>10.639999</c:v>
                </c:pt>
                <c:pt idx="4994">
                  <c:v>9.4</c:v>
                </c:pt>
                <c:pt idx="4995">
                  <c:v>11.68</c:v>
                </c:pt>
                <c:pt idx="4996">
                  <c:v>12.690001000000001</c:v>
                </c:pt>
                <c:pt idx="4997">
                  <c:v>13.13</c:v>
                </c:pt>
                <c:pt idx="4998">
                  <c:v>11.93</c:v>
                </c:pt>
                <c:pt idx="4999">
                  <c:v>14.77</c:v>
                </c:pt>
                <c:pt idx="5000">
                  <c:v>13.169999000000001</c:v>
                </c:pt>
                <c:pt idx="5001">
                  <c:v>11.900001</c:v>
                </c:pt>
                <c:pt idx="5002">
                  <c:v>11.599999</c:v>
                </c:pt>
                <c:pt idx="5003">
                  <c:v>12.139999</c:v>
                </c:pt>
                <c:pt idx="5004">
                  <c:v>10.86</c:v>
                </c:pt>
                <c:pt idx="5005">
                  <c:v>9.99</c:v>
                </c:pt>
                <c:pt idx="5006">
                  <c:v>8.5399999999999991</c:v>
                </c:pt>
                <c:pt idx="5007">
                  <c:v>8.5500000000000007</c:v>
                </c:pt>
                <c:pt idx="5008">
                  <c:v>7.85</c:v>
                </c:pt>
                <c:pt idx="5009">
                  <c:v>8.67</c:v>
                </c:pt>
                <c:pt idx="5010">
                  <c:v>8.6300000000000008</c:v>
                </c:pt>
                <c:pt idx="5011">
                  <c:v>8.23</c:v>
                </c:pt>
                <c:pt idx="5012">
                  <c:v>7.52</c:v>
                </c:pt>
                <c:pt idx="5013">
                  <c:v>9.11</c:v>
                </c:pt>
                <c:pt idx="5014">
                  <c:v>10.84</c:v>
                </c:pt>
                <c:pt idx="5015">
                  <c:v>8.17</c:v>
                </c:pt>
                <c:pt idx="5016">
                  <c:v>6.62</c:v>
                </c:pt>
                <c:pt idx="5017">
                  <c:v>6.24</c:v>
                </c:pt>
                <c:pt idx="5018">
                  <c:v>7.14</c:v>
                </c:pt>
                <c:pt idx="5019">
                  <c:v>2.79</c:v>
                </c:pt>
                <c:pt idx="5020">
                  <c:v>6.31</c:v>
                </c:pt>
                <c:pt idx="5021">
                  <c:v>7.12</c:v>
                </c:pt>
                <c:pt idx="5022">
                  <c:v>6.23</c:v>
                </c:pt>
                <c:pt idx="5023">
                  <c:v>7.09</c:v>
                </c:pt>
                <c:pt idx="5024">
                  <c:v>7.4</c:v>
                </c:pt>
                <c:pt idx="5025">
                  <c:v>7.26</c:v>
                </c:pt>
                <c:pt idx="5026">
                  <c:v>7.4600010000000001</c:v>
                </c:pt>
                <c:pt idx="5027">
                  <c:v>7.88</c:v>
                </c:pt>
                <c:pt idx="5028">
                  <c:v>6.53</c:v>
                </c:pt>
                <c:pt idx="5029">
                  <c:v>6.47</c:v>
                </c:pt>
                <c:pt idx="5030">
                  <c:v>5.93</c:v>
                </c:pt>
                <c:pt idx="5031">
                  <c:v>6.22</c:v>
                </c:pt>
                <c:pt idx="5032">
                  <c:v>7.69</c:v>
                </c:pt>
                <c:pt idx="5033">
                  <c:v>7.34</c:v>
                </c:pt>
                <c:pt idx="5034">
                  <c:v>7.01</c:v>
                </c:pt>
                <c:pt idx="5035">
                  <c:v>6.26</c:v>
                </c:pt>
                <c:pt idx="5036">
                  <c:v>7.76</c:v>
                </c:pt>
                <c:pt idx="5037">
                  <c:v>7.92</c:v>
                </c:pt>
                <c:pt idx="5038">
                  <c:v>7.54</c:v>
                </c:pt>
                <c:pt idx="5039">
                  <c:v>6.12</c:v>
                </c:pt>
                <c:pt idx="5040">
                  <c:v>6.34</c:v>
                </c:pt>
                <c:pt idx="5041">
                  <c:v>6.48</c:v>
                </c:pt>
                <c:pt idx="5042">
                  <c:v>6.66</c:v>
                </c:pt>
                <c:pt idx="5043">
                  <c:v>5.96</c:v>
                </c:pt>
                <c:pt idx="5044">
                  <c:v>6.33</c:v>
                </c:pt>
                <c:pt idx="5045">
                  <c:v>7.49</c:v>
                </c:pt>
                <c:pt idx="5046">
                  <c:v>6.26</c:v>
                </c:pt>
                <c:pt idx="5047">
                  <c:v>7.11</c:v>
                </c:pt>
                <c:pt idx="5048">
                  <c:v>9.07</c:v>
                </c:pt>
                <c:pt idx="5049">
                  <c:v>6.69</c:v>
                </c:pt>
                <c:pt idx="5050">
                  <c:v>7.96</c:v>
                </c:pt>
                <c:pt idx="5051">
                  <c:v>6.57</c:v>
                </c:pt>
                <c:pt idx="5052">
                  <c:v>6.23</c:v>
                </c:pt>
                <c:pt idx="5053">
                  <c:v>6.79</c:v>
                </c:pt>
                <c:pt idx="5054">
                  <c:v>7.53</c:v>
                </c:pt>
                <c:pt idx="5055">
                  <c:v>7.56</c:v>
                </c:pt>
                <c:pt idx="5056">
                  <c:v>7.04</c:v>
                </c:pt>
                <c:pt idx="5057">
                  <c:v>6.79</c:v>
                </c:pt>
                <c:pt idx="5058">
                  <c:v>6.13</c:v>
                </c:pt>
                <c:pt idx="5059">
                  <c:v>6.84</c:v>
                </c:pt>
                <c:pt idx="5060">
                  <c:v>7.72</c:v>
                </c:pt>
                <c:pt idx="5061">
                  <c:v>7.44</c:v>
                </c:pt>
                <c:pt idx="5062">
                  <c:v>6.2</c:v>
                </c:pt>
                <c:pt idx="5063">
                  <c:v>6.97</c:v>
                </c:pt>
                <c:pt idx="5064">
                  <c:v>7.49</c:v>
                </c:pt>
                <c:pt idx="5065">
                  <c:v>6.67</c:v>
                </c:pt>
                <c:pt idx="5066">
                  <c:v>7.09</c:v>
                </c:pt>
                <c:pt idx="5067">
                  <c:v>6.72</c:v>
                </c:pt>
                <c:pt idx="5068">
                  <c:v>6.84</c:v>
                </c:pt>
                <c:pt idx="5069">
                  <c:v>7.73</c:v>
                </c:pt>
                <c:pt idx="5070">
                  <c:v>8.8600010000000005</c:v>
                </c:pt>
                <c:pt idx="5071">
                  <c:v>10.5</c:v>
                </c:pt>
                <c:pt idx="5072">
                  <c:v>12.700001</c:v>
                </c:pt>
                <c:pt idx="5073">
                  <c:v>16.280000999999999</c:v>
                </c:pt>
                <c:pt idx="5074">
                  <c:v>16.389999</c:v>
                </c:pt>
                <c:pt idx="5075">
                  <c:v>15.860001</c:v>
                </c:pt>
                <c:pt idx="5076">
                  <c:v>15.17</c:v>
                </c:pt>
                <c:pt idx="5077">
                  <c:v>13.92</c:v>
                </c:pt>
                <c:pt idx="5078">
                  <c:v>14.77</c:v>
                </c:pt>
                <c:pt idx="5079">
                  <c:v>18.239999999999998</c:v>
                </c:pt>
                <c:pt idx="5080">
                  <c:v>12.37</c:v>
                </c:pt>
                <c:pt idx="5081">
                  <c:v>15.23</c:v>
                </c:pt>
                <c:pt idx="5082">
                  <c:v>13.19</c:v>
                </c:pt>
                <c:pt idx="5083">
                  <c:v>16.040001</c:v>
                </c:pt>
                <c:pt idx="5084">
                  <c:v>17.649999999999999</c:v>
                </c:pt>
                <c:pt idx="5085">
                  <c:v>10.220000000000001</c:v>
                </c:pt>
                <c:pt idx="5086">
                  <c:v>12.07</c:v>
                </c:pt>
                <c:pt idx="5087">
                  <c:v>13.74</c:v>
                </c:pt>
                <c:pt idx="5088">
                  <c:v>17.780000999999999</c:v>
                </c:pt>
                <c:pt idx="5089">
                  <c:v>13.98</c:v>
                </c:pt>
                <c:pt idx="5090">
                  <c:v>14.23</c:v>
                </c:pt>
                <c:pt idx="5091">
                  <c:v>17.66</c:v>
                </c:pt>
                <c:pt idx="5092">
                  <c:v>16.579999999999998</c:v>
                </c:pt>
                <c:pt idx="5093">
                  <c:v>17.120000999999998</c:v>
                </c:pt>
                <c:pt idx="5094">
                  <c:v>15.620001</c:v>
                </c:pt>
                <c:pt idx="5095">
                  <c:v>18.399999999999999</c:v>
                </c:pt>
                <c:pt idx="5096">
                  <c:v>19.98</c:v>
                </c:pt>
                <c:pt idx="5097">
                  <c:v>24.58</c:v>
                </c:pt>
                <c:pt idx="5098">
                  <c:v>22.540001</c:v>
                </c:pt>
                <c:pt idx="5099">
                  <c:v>19.290001</c:v>
                </c:pt>
                <c:pt idx="5100">
                  <c:v>19.489999999999998</c:v>
                </c:pt>
                <c:pt idx="5101">
                  <c:v>19.460000999999998</c:v>
                </c:pt>
                <c:pt idx="5102">
                  <c:v>17.399999999999999</c:v>
                </c:pt>
                <c:pt idx="5103">
                  <c:v>20.74</c:v>
                </c:pt>
                <c:pt idx="5104">
                  <c:v>18.32</c:v>
                </c:pt>
                <c:pt idx="5105">
                  <c:v>17.630001</c:v>
                </c:pt>
                <c:pt idx="5106">
                  <c:v>19.010000000000002</c:v>
                </c:pt>
                <c:pt idx="5107">
                  <c:v>17.110001</c:v>
                </c:pt>
                <c:pt idx="5108">
                  <c:v>19.549999</c:v>
                </c:pt>
                <c:pt idx="5109">
                  <c:v>20.260000000000002</c:v>
                </c:pt>
                <c:pt idx="5110">
                  <c:v>20.029999</c:v>
                </c:pt>
                <c:pt idx="5111">
                  <c:v>23.720001</c:v>
                </c:pt>
                <c:pt idx="5112">
                  <c:v>15.19</c:v>
                </c:pt>
                <c:pt idx="5113">
                  <c:v>16.370000999999998</c:v>
                </c:pt>
                <c:pt idx="5114">
                  <c:v>14.830000999999999</c:v>
                </c:pt>
                <c:pt idx="5115">
                  <c:v>15.690001000000001</c:v>
                </c:pt>
                <c:pt idx="5116">
                  <c:v>16.050001000000002</c:v>
                </c:pt>
                <c:pt idx="5117">
                  <c:v>17.450001</c:v>
                </c:pt>
                <c:pt idx="5118">
                  <c:v>14.56</c:v>
                </c:pt>
                <c:pt idx="5119">
                  <c:v>15.639999</c:v>
                </c:pt>
                <c:pt idx="5120">
                  <c:v>12.24</c:v>
                </c:pt>
                <c:pt idx="5121">
                  <c:v>11.42</c:v>
                </c:pt>
                <c:pt idx="5122">
                  <c:v>5.91</c:v>
                </c:pt>
                <c:pt idx="5123">
                  <c:v>5.03</c:v>
                </c:pt>
                <c:pt idx="5124">
                  <c:v>4.74</c:v>
                </c:pt>
                <c:pt idx="5125">
                  <c:v>3.72</c:v>
                </c:pt>
                <c:pt idx="5126">
                  <c:v>4.71</c:v>
                </c:pt>
                <c:pt idx="5127">
                  <c:v>4.8</c:v>
                </c:pt>
                <c:pt idx="5128">
                  <c:v>4.37</c:v>
                </c:pt>
                <c:pt idx="5129">
                  <c:v>4.3099999999999996</c:v>
                </c:pt>
                <c:pt idx="5130">
                  <c:v>4.57</c:v>
                </c:pt>
                <c:pt idx="5131">
                  <c:v>3.87</c:v>
                </c:pt>
                <c:pt idx="5132">
                  <c:v>4.53</c:v>
                </c:pt>
                <c:pt idx="5133">
                  <c:v>4.72</c:v>
                </c:pt>
                <c:pt idx="5134">
                  <c:v>3.34</c:v>
                </c:pt>
                <c:pt idx="5135">
                  <c:v>3.57</c:v>
                </c:pt>
                <c:pt idx="5136">
                  <c:v>4</c:v>
                </c:pt>
                <c:pt idx="5137">
                  <c:v>4.09</c:v>
                </c:pt>
                <c:pt idx="5138">
                  <c:v>3.59</c:v>
                </c:pt>
                <c:pt idx="5139">
                  <c:v>3.85</c:v>
                </c:pt>
                <c:pt idx="5140">
                  <c:v>4.04</c:v>
                </c:pt>
                <c:pt idx="5141">
                  <c:v>3.26</c:v>
                </c:pt>
                <c:pt idx="5142">
                  <c:v>3.39</c:v>
                </c:pt>
                <c:pt idx="5143">
                  <c:v>3.39</c:v>
                </c:pt>
                <c:pt idx="5144">
                  <c:v>3.94</c:v>
                </c:pt>
                <c:pt idx="5145">
                  <c:v>3.17</c:v>
                </c:pt>
                <c:pt idx="5146">
                  <c:v>2.96</c:v>
                </c:pt>
                <c:pt idx="5147">
                  <c:v>3.43</c:v>
                </c:pt>
                <c:pt idx="5148">
                  <c:v>3.7</c:v>
                </c:pt>
                <c:pt idx="5149">
                  <c:v>3.45</c:v>
                </c:pt>
                <c:pt idx="5150">
                  <c:v>3.74</c:v>
                </c:pt>
                <c:pt idx="5151">
                  <c:v>4.16</c:v>
                </c:pt>
                <c:pt idx="5152">
                  <c:v>4</c:v>
                </c:pt>
                <c:pt idx="5153">
                  <c:v>3.68</c:v>
                </c:pt>
                <c:pt idx="5154">
                  <c:v>3.8</c:v>
                </c:pt>
                <c:pt idx="5155">
                  <c:v>3.38</c:v>
                </c:pt>
                <c:pt idx="5156">
                  <c:v>3.03</c:v>
                </c:pt>
                <c:pt idx="5157">
                  <c:v>3.53</c:v>
                </c:pt>
                <c:pt idx="5158">
                  <c:v>3.16</c:v>
                </c:pt>
                <c:pt idx="5159">
                  <c:v>2.88</c:v>
                </c:pt>
                <c:pt idx="5160">
                  <c:v>2.5099999999999998</c:v>
                </c:pt>
                <c:pt idx="5161">
                  <c:v>2.95</c:v>
                </c:pt>
                <c:pt idx="5162">
                  <c:v>3.11</c:v>
                </c:pt>
                <c:pt idx="5163">
                  <c:v>3.29</c:v>
                </c:pt>
                <c:pt idx="5164">
                  <c:v>2.68</c:v>
                </c:pt>
                <c:pt idx="5165">
                  <c:v>2.66</c:v>
                </c:pt>
                <c:pt idx="5166">
                  <c:v>2.85</c:v>
                </c:pt>
                <c:pt idx="5167">
                  <c:v>2.02</c:v>
                </c:pt>
                <c:pt idx="5168">
                  <c:v>2.3199999999999998</c:v>
                </c:pt>
                <c:pt idx="5169">
                  <c:v>2.4900000000000002</c:v>
                </c:pt>
                <c:pt idx="5170">
                  <c:v>2.4500000000000002</c:v>
                </c:pt>
                <c:pt idx="5171">
                  <c:v>1.93</c:v>
                </c:pt>
                <c:pt idx="5172">
                  <c:v>1.86</c:v>
                </c:pt>
                <c:pt idx="5173">
                  <c:v>1.96</c:v>
                </c:pt>
                <c:pt idx="5174">
                  <c:v>1.5</c:v>
                </c:pt>
                <c:pt idx="5175">
                  <c:v>1.49</c:v>
                </c:pt>
                <c:pt idx="5176">
                  <c:v>1.17</c:v>
                </c:pt>
                <c:pt idx="5177">
                  <c:v>1.56</c:v>
                </c:pt>
                <c:pt idx="5178">
                  <c:v>1.36</c:v>
                </c:pt>
                <c:pt idx="5179">
                  <c:v>1.2</c:v>
                </c:pt>
                <c:pt idx="5180">
                  <c:v>0.97</c:v>
                </c:pt>
                <c:pt idx="5181">
                  <c:v>1.05</c:v>
                </c:pt>
                <c:pt idx="5182">
                  <c:v>1.08</c:v>
                </c:pt>
                <c:pt idx="5183">
                  <c:v>0.99</c:v>
                </c:pt>
                <c:pt idx="5184">
                  <c:v>0.8</c:v>
                </c:pt>
                <c:pt idx="5185">
                  <c:v>1.1499999999999999</c:v>
                </c:pt>
                <c:pt idx="5186">
                  <c:v>1.1399999999999999</c:v>
                </c:pt>
                <c:pt idx="5187">
                  <c:v>0.86</c:v>
                </c:pt>
                <c:pt idx="5188">
                  <c:v>0.8</c:v>
                </c:pt>
                <c:pt idx="5189">
                  <c:v>0.8</c:v>
                </c:pt>
                <c:pt idx="5190">
                  <c:v>0.64</c:v>
                </c:pt>
                <c:pt idx="5191">
                  <c:v>0.73</c:v>
                </c:pt>
                <c:pt idx="5192">
                  <c:v>0.6</c:v>
                </c:pt>
                <c:pt idx="5193">
                  <c:v>0.59</c:v>
                </c:pt>
                <c:pt idx="5194">
                  <c:v>0.56000000000000005</c:v>
                </c:pt>
                <c:pt idx="5195">
                  <c:v>0.47</c:v>
                </c:pt>
                <c:pt idx="5196">
                  <c:v>0.61</c:v>
                </c:pt>
                <c:pt idx="5197">
                  <c:v>0.67</c:v>
                </c:pt>
                <c:pt idx="5198">
                  <c:v>0.64</c:v>
                </c:pt>
                <c:pt idx="5199">
                  <c:v>0.71</c:v>
                </c:pt>
                <c:pt idx="5200">
                  <c:v>0.54</c:v>
                </c:pt>
                <c:pt idx="5201">
                  <c:v>0.52</c:v>
                </c:pt>
                <c:pt idx="5202">
                  <c:v>0.55000000000000004</c:v>
                </c:pt>
                <c:pt idx="5203">
                  <c:v>0.4</c:v>
                </c:pt>
                <c:pt idx="5204">
                  <c:v>0.42</c:v>
                </c:pt>
                <c:pt idx="5205">
                  <c:v>0.45</c:v>
                </c:pt>
                <c:pt idx="5206">
                  <c:v>0.37</c:v>
                </c:pt>
                <c:pt idx="5207">
                  <c:v>0.44</c:v>
                </c:pt>
                <c:pt idx="5208">
                  <c:v>0.35</c:v>
                </c:pt>
                <c:pt idx="5209">
                  <c:v>0.26</c:v>
                </c:pt>
                <c:pt idx="5210">
                  <c:v>0.62</c:v>
                </c:pt>
                <c:pt idx="5211">
                  <c:v>0.41</c:v>
                </c:pt>
                <c:pt idx="5212">
                  <c:v>0.56000000000000005</c:v>
                </c:pt>
                <c:pt idx="5213">
                  <c:v>0.75</c:v>
                </c:pt>
                <c:pt idx="5214">
                  <c:v>0.78</c:v>
                </c:pt>
                <c:pt idx="5215">
                  <c:v>0.49</c:v>
                </c:pt>
                <c:pt idx="5216">
                  <c:v>0.32</c:v>
                </c:pt>
                <c:pt idx="5217">
                  <c:v>0.23</c:v>
                </c:pt>
                <c:pt idx="5218">
                  <c:v>0.5</c:v>
                </c:pt>
                <c:pt idx="5219">
                  <c:v>0.41</c:v>
                </c:pt>
                <c:pt idx="5220">
                  <c:v>0.22</c:v>
                </c:pt>
                <c:pt idx="5221">
                  <c:v>0.46</c:v>
                </c:pt>
                <c:pt idx="5222">
                  <c:v>0.35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.23</c:v>
                </c:pt>
                <c:pt idx="5231">
                  <c:v>0.97</c:v>
                </c:pt>
                <c:pt idx="5232">
                  <c:v>0.77</c:v>
                </c:pt>
                <c:pt idx="5233">
                  <c:v>0.99</c:v>
                </c:pt>
                <c:pt idx="5234">
                  <c:v>1.24</c:v>
                </c:pt>
                <c:pt idx="5235">
                  <c:v>1.53</c:v>
                </c:pt>
                <c:pt idx="5236">
                  <c:v>1.28</c:v>
                </c:pt>
                <c:pt idx="5237">
                  <c:v>1.35</c:v>
                </c:pt>
                <c:pt idx="5238">
                  <c:v>1.65</c:v>
                </c:pt>
                <c:pt idx="5239">
                  <c:v>1.9</c:v>
                </c:pt>
                <c:pt idx="5240">
                  <c:v>1.93</c:v>
                </c:pt>
                <c:pt idx="5241">
                  <c:v>1.72</c:v>
                </c:pt>
                <c:pt idx="5242">
                  <c:v>2.0099999999999998</c:v>
                </c:pt>
                <c:pt idx="5243">
                  <c:v>2.65</c:v>
                </c:pt>
                <c:pt idx="5244">
                  <c:v>1.88</c:v>
                </c:pt>
                <c:pt idx="5245">
                  <c:v>2.56</c:v>
                </c:pt>
                <c:pt idx="5246">
                  <c:v>3.04</c:v>
                </c:pt>
                <c:pt idx="5247">
                  <c:v>3.7</c:v>
                </c:pt>
                <c:pt idx="5248">
                  <c:v>3.72</c:v>
                </c:pt>
                <c:pt idx="5249">
                  <c:v>3.72</c:v>
                </c:pt>
                <c:pt idx="5250">
                  <c:v>4.16</c:v>
                </c:pt>
                <c:pt idx="5251">
                  <c:v>4.74</c:v>
                </c:pt>
                <c:pt idx="5252">
                  <c:v>4.83</c:v>
                </c:pt>
                <c:pt idx="5253">
                  <c:v>5.36</c:v>
                </c:pt>
                <c:pt idx="5254">
                  <c:v>5.83</c:v>
                </c:pt>
                <c:pt idx="5255">
                  <c:v>5.3</c:v>
                </c:pt>
                <c:pt idx="5256">
                  <c:v>6.51</c:v>
                </c:pt>
                <c:pt idx="5257">
                  <c:v>6.73</c:v>
                </c:pt>
                <c:pt idx="5258">
                  <c:v>7.12</c:v>
                </c:pt>
                <c:pt idx="5259">
                  <c:v>6.32</c:v>
                </c:pt>
                <c:pt idx="5260">
                  <c:v>8.33</c:v>
                </c:pt>
                <c:pt idx="5261">
                  <c:v>7.5</c:v>
                </c:pt>
                <c:pt idx="5262">
                  <c:v>9.6300000000000008</c:v>
                </c:pt>
                <c:pt idx="5263">
                  <c:v>10.33</c:v>
                </c:pt>
                <c:pt idx="5264">
                  <c:v>10</c:v>
                </c:pt>
                <c:pt idx="5265">
                  <c:v>9.33</c:v>
                </c:pt>
                <c:pt idx="5266">
                  <c:v>9.6900010000000005</c:v>
                </c:pt>
                <c:pt idx="5267">
                  <c:v>10.440001000000001</c:v>
                </c:pt>
                <c:pt idx="5268">
                  <c:v>10.28</c:v>
                </c:pt>
                <c:pt idx="5269">
                  <c:v>8.92</c:v>
                </c:pt>
                <c:pt idx="5270">
                  <c:v>9.48</c:v>
                </c:pt>
                <c:pt idx="5271">
                  <c:v>11.25</c:v>
                </c:pt>
                <c:pt idx="5272">
                  <c:v>11</c:v>
                </c:pt>
                <c:pt idx="5273">
                  <c:v>12.29</c:v>
                </c:pt>
                <c:pt idx="5274">
                  <c:v>12.17</c:v>
                </c:pt>
                <c:pt idx="5275">
                  <c:v>10.84</c:v>
                </c:pt>
                <c:pt idx="5276">
                  <c:v>11.29</c:v>
                </c:pt>
                <c:pt idx="5277">
                  <c:v>13.160000999999999</c:v>
                </c:pt>
                <c:pt idx="5278">
                  <c:v>11.8</c:v>
                </c:pt>
                <c:pt idx="5279">
                  <c:v>12.3</c:v>
                </c:pt>
                <c:pt idx="5280">
                  <c:v>15.389999</c:v>
                </c:pt>
                <c:pt idx="5281">
                  <c:v>13.59</c:v>
                </c:pt>
                <c:pt idx="5282">
                  <c:v>12.84</c:v>
                </c:pt>
                <c:pt idx="5283">
                  <c:v>13.3</c:v>
                </c:pt>
                <c:pt idx="5284">
                  <c:v>13.19</c:v>
                </c:pt>
                <c:pt idx="5285">
                  <c:v>15.950001</c:v>
                </c:pt>
                <c:pt idx="5286">
                  <c:v>16.829999999999998</c:v>
                </c:pt>
                <c:pt idx="5287">
                  <c:v>16.440000999999999</c:v>
                </c:pt>
                <c:pt idx="5288">
                  <c:v>14.17</c:v>
                </c:pt>
                <c:pt idx="5289">
                  <c:v>17.950001</c:v>
                </c:pt>
                <c:pt idx="5290">
                  <c:v>13.160000999999999</c:v>
                </c:pt>
                <c:pt idx="5291">
                  <c:v>13.55</c:v>
                </c:pt>
                <c:pt idx="5292">
                  <c:v>11.469999</c:v>
                </c:pt>
                <c:pt idx="5293">
                  <c:v>11.12</c:v>
                </c:pt>
                <c:pt idx="5294">
                  <c:v>11.85</c:v>
                </c:pt>
                <c:pt idx="5295">
                  <c:v>11.240000999999999</c:v>
                </c:pt>
                <c:pt idx="5296">
                  <c:v>12.13</c:v>
                </c:pt>
                <c:pt idx="5297">
                  <c:v>11.61</c:v>
                </c:pt>
                <c:pt idx="5298">
                  <c:v>10.84</c:v>
                </c:pt>
                <c:pt idx="5299">
                  <c:v>10.52</c:v>
                </c:pt>
                <c:pt idx="5300">
                  <c:v>11.38</c:v>
                </c:pt>
                <c:pt idx="5301">
                  <c:v>10.09</c:v>
                </c:pt>
                <c:pt idx="5302">
                  <c:v>9.42</c:v>
                </c:pt>
                <c:pt idx="5303">
                  <c:v>8.23</c:v>
                </c:pt>
                <c:pt idx="5304">
                  <c:v>8.01</c:v>
                </c:pt>
                <c:pt idx="5305">
                  <c:v>7.03</c:v>
                </c:pt>
                <c:pt idx="5306">
                  <c:v>6.95</c:v>
                </c:pt>
                <c:pt idx="5307">
                  <c:v>6.97</c:v>
                </c:pt>
                <c:pt idx="5308">
                  <c:v>6.96</c:v>
                </c:pt>
                <c:pt idx="5309">
                  <c:v>7.83</c:v>
                </c:pt>
                <c:pt idx="5310">
                  <c:v>8.1</c:v>
                </c:pt>
                <c:pt idx="5311">
                  <c:v>2.84</c:v>
                </c:pt>
                <c:pt idx="5312">
                  <c:v>5.99</c:v>
                </c:pt>
                <c:pt idx="5313">
                  <c:v>7.25</c:v>
                </c:pt>
                <c:pt idx="5314">
                  <c:v>7.06</c:v>
                </c:pt>
                <c:pt idx="5315">
                  <c:v>7.06</c:v>
                </c:pt>
                <c:pt idx="5316">
                  <c:v>7.57</c:v>
                </c:pt>
                <c:pt idx="5317">
                  <c:v>7.4600010000000001</c:v>
                </c:pt>
                <c:pt idx="5318">
                  <c:v>6.91</c:v>
                </c:pt>
                <c:pt idx="5319">
                  <c:v>6.59</c:v>
                </c:pt>
                <c:pt idx="5320">
                  <c:v>6.83</c:v>
                </c:pt>
                <c:pt idx="5321">
                  <c:v>7.22</c:v>
                </c:pt>
                <c:pt idx="5322">
                  <c:v>8.41</c:v>
                </c:pt>
                <c:pt idx="5323">
                  <c:v>7.43</c:v>
                </c:pt>
                <c:pt idx="5324">
                  <c:v>7.37</c:v>
                </c:pt>
                <c:pt idx="5325">
                  <c:v>7.21</c:v>
                </c:pt>
                <c:pt idx="5326">
                  <c:v>6.51</c:v>
                </c:pt>
                <c:pt idx="5327">
                  <c:v>5.81</c:v>
                </c:pt>
                <c:pt idx="5328">
                  <c:v>7.78</c:v>
                </c:pt>
                <c:pt idx="5329">
                  <c:v>7.47</c:v>
                </c:pt>
                <c:pt idx="5330">
                  <c:v>6.68</c:v>
                </c:pt>
                <c:pt idx="5331">
                  <c:v>7.03</c:v>
                </c:pt>
                <c:pt idx="5332">
                  <c:v>6.21</c:v>
                </c:pt>
                <c:pt idx="5333">
                  <c:v>7.44</c:v>
                </c:pt>
                <c:pt idx="5334">
                  <c:v>6.33</c:v>
                </c:pt>
                <c:pt idx="5335">
                  <c:v>7.37</c:v>
                </c:pt>
                <c:pt idx="5336">
                  <c:v>7.04</c:v>
                </c:pt>
                <c:pt idx="5337">
                  <c:v>6.69</c:v>
                </c:pt>
                <c:pt idx="5338">
                  <c:v>7.3299989999999999</c:v>
                </c:pt>
                <c:pt idx="5339">
                  <c:v>7.21</c:v>
                </c:pt>
                <c:pt idx="5340">
                  <c:v>6.13</c:v>
                </c:pt>
                <c:pt idx="5341">
                  <c:v>7.01</c:v>
                </c:pt>
                <c:pt idx="5342">
                  <c:v>7.79</c:v>
                </c:pt>
                <c:pt idx="5343">
                  <c:v>6.92</c:v>
                </c:pt>
                <c:pt idx="5344">
                  <c:v>6.76</c:v>
                </c:pt>
                <c:pt idx="5345">
                  <c:v>7.51</c:v>
                </c:pt>
                <c:pt idx="5346">
                  <c:v>11.53</c:v>
                </c:pt>
                <c:pt idx="5347">
                  <c:v>12.02</c:v>
                </c:pt>
                <c:pt idx="5348">
                  <c:v>11.1</c:v>
                </c:pt>
                <c:pt idx="5349">
                  <c:v>10.97</c:v>
                </c:pt>
                <c:pt idx="5350">
                  <c:v>15.75</c:v>
                </c:pt>
                <c:pt idx="5351">
                  <c:v>17.16</c:v>
                </c:pt>
                <c:pt idx="5352">
                  <c:v>17.25</c:v>
                </c:pt>
                <c:pt idx="5353">
                  <c:v>16.920000000000002</c:v>
                </c:pt>
                <c:pt idx="5354">
                  <c:v>14</c:v>
                </c:pt>
                <c:pt idx="5355">
                  <c:v>16.639999</c:v>
                </c:pt>
                <c:pt idx="5356">
                  <c:v>16.949998999999998</c:v>
                </c:pt>
                <c:pt idx="5357">
                  <c:v>17.59</c:v>
                </c:pt>
                <c:pt idx="5358">
                  <c:v>14.929999</c:v>
                </c:pt>
                <c:pt idx="5359">
                  <c:v>17.790001</c:v>
                </c:pt>
                <c:pt idx="5360">
                  <c:v>16.469999000000001</c:v>
                </c:pt>
                <c:pt idx="5361">
                  <c:v>17.730001000000001</c:v>
                </c:pt>
                <c:pt idx="5362">
                  <c:v>16.619999</c:v>
                </c:pt>
                <c:pt idx="5363">
                  <c:v>19.010000000000002</c:v>
                </c:pt>
                <c:pt idx="5364">
                  <c:v>5.98</c:v>
                </c:pt>
                <c:pt idx="5365">
                  <c:v>16.829999999999998</c:v>
                </c:pt>
                <c:pt idx="5366">
                  <c:v>17.209999</c:v>
                </c:pt>
                <c:pt idx="5367">
                  <c:v>16.899999999999999</c:v>
                </c:pt>
                <c:pt idx="5368">
                  <c:v>17.59</c:v>
                </c:pt>
                <c:pt idx="5369">
                  <c:v>15.32</c:v>
                </c:pt>
                <c:pt idx="5370">
                  <c:v>15.360001</c:v>
                </c:pt>
                <c:pt idx="5371">
                  <c:v>16.120000999999998</c:v>
                </c:pt>
                <c:pt idx="5372">
                  <c:v>17.48</c:v>
                </c:pt>
                <c:pt idx="5373">
                  <c:v>20.389999</c:v>
                </c:pt>
                <c:pt idx="5374">
                  <c:v>17.219999000000001</c:v>
                </c:pt>
                <c:pt idx="5375">
                  <c:v>16.549999</c:v>
                </c:pt>
                <c:pt idx="5376">
                  <c:v>16.100000000000001</c:v>
                </c:pt>
                <c:pt idx="5377">
                  <c:v>13.73</c:v>
                </c:pt>
                <c:pt idx="5378">
                  <c:v>15.84</c:v>
                </c:pt>
                <c:pt idx="5379">
                  <c:v>17.329999999999998</c:v>
                </c:pt>
                <c:pt idx="5380">
                  <c:v>17.870000999999998</c:v>
                </c:pt>
                <c:pt idx="5381">
                  <c:v>18.59</c:v>
                </c:pt>
                <c:pt idx="5382">
                  <c:v>18.079999999999998</c:v>
                </c:pt>
                <c:pt idx="5383">
                  <c:v>20.23</c:v>
                </c:pt>
                <c:pt idx="5384">
                  <c:v>17.82</c:v>
                </c:pt>
                <c:pt idx="5385">
                  <c:v>21.16</c:v>
                </c:pt>
                <c:pt idx="5386">
                  <c:v>19.779999</c:v>
                </c:pt>
                <c:pt idx="5387">
                  <c:v>17.959999</c:v>
                </c:pt>
                <c:pt idx="5388">
                  <c:v>17.920000000000002</c:v>
                </c:pt>
                <c:pt idx="5389">
                  <c:v>17.450001</c:v>
                </c:pt>
                <c:pt idx="5390">
                  <c:v>16.84</c:v>
                </c:pt>
                <c:pt idx="5391">
                  <c:v>18.600000000000001</c:v>
                </c:pt>
                <c:pt idx="5392">
                  <c:v>19.310001</c:v>
                </c:pt>
                <c:pt idx="5393">
                  <c:v>17.239999999999998</c:v>
                </c:pt>
                <c:pt idx="5394">
                  <c:v>17.84</c:v>
                </c:pt>
                <c:pt idx="5395">
                  <c:v>17.23</c:v>
                </c:pt>
                <c:pt idx="5396">
                  <c:v>15.33</c:v>
                </c:pt>
                <c:pt idx="5397">
                  <c:v>18.59</c:v>
                </c:pt>
                <c:pt idx="5398">
                  <c:v>19.050001000000002</c:v>
                </c:pt>
                <c:pt idx="5399">
                  <c:v>17.75</c:v>
                </c:pt>
                <c:pt idx="5400">
                  <c:v>15.719999</c:v>
                </c:pt>
                <c:pt idx="5401">
                  <c:v>17.880001</c:v>
                </c:pt>
                <c:pt idx="5402">
                  <c:v>15.29</c:v>
                </c:pt>
                <c:pt idx="5403">
                  <c:v>14.35</c:v>
                </c:pt>
                <c:pt idx="5404">
                  <c:v>12.27</c:v>
                </c:pt>
                <c:pt idx="5405">
                  <c:v>11.599999</c:v>
                </c:pt>
                <c:pt idx="5406">
                  <c:v>6.24</c:v>
                </c:pt>
                <c:pt idx="5407">
                  <c:v>4.6100000000000003</c:v>
                </c:pt>
                <c:pt idx="5408">
                  <c:v>5.15</c:v>
                </c:pt>
                <c:pt idx="5409">
                  <c:v>5.65</c:v>
                </c:pt>
                <c:pt idx="5410">
                  <c:v>4.53</c:v>
                </c:pt>
                <c:pt idx="5411">
                  <c:v>4.16</c:v>
                </c:pt>
                <c:pt idx="5412">
                  <c:v>5.25</c:v>
                </c:pt>
                <c:pt idx="5413">
                  <c:v>4.53</c:v>
                </c:pt>
                <c:pt idx="5414">
                  <c:v>4.22</c:v>
                </c:pt>
                <c:pt idx="5415">
                  <c:v>4.57</c:v>
                </c:pt>
                <c:pt idx="5416">
                  <c:v>4.53</c:v>
                </c:pt>
                <c:pt idx="5417">
                  <c:v>4.3600000000000003</c:v>
                </c:pt>
                <c:pt idx="5418">
                  <c:v>4.42</c:v>
                </c:pt>
                <c:pt idx="5419">
                  <c:v>3.5</c:v>
                </c:pt>
                <c:pt idx="5420">
                  <c:v>4.46</c:v>
                </c:pt>
                <c:pt idx="5421">
                  <c:v>3.7</c:v>
                </c:pt>
                <c:pt idx="5422">
                  <c:v>3.05</c:v>
                </c:pt>
                <c:pt idx="5423">
                  <c:v>2.36</c:v>
                </c:pt>
                <c:pt idx="5424">
                  <c:v>3.57</c:v>
                </c:pt>
                <c:pt idx="5425">
                  <c:v>3.69</c:v>
                </c:pt>
                <c:pt idx="5426">
                  <c:v>3.41</c:v>
                </c:pt>
                <c:pt idx="5427">
                  <c:v>4.25</c:v>
                </c:pt>
                <c:pt idx="5428">
                  <c:v>3.73</c:v>
                </c:pt>
                <c:pt idx="5429">
                  <c:v>3.67</c:v>
                </c:pt>
                <c:pt idx="5430">
                  <c:v>1.41</c:v>
                </c:pt>
                <c:pt idx="5431">
                  <c:v>3.47</c:v>
                </c:pt>
                <c:pt idx="5432">
                  <c:v>2.9</c:v>
                </c:pt>
                <c:pt idx="5433">
                  <c:v>3.37</c:v>
                </c:pt>
                <c:pt idx="5434">
                  <c:v>3.14</c:v>
                </c:pt>
                <c:pt idx="5435">
                  <c:v>3.17</c:v>
                </c:pt>
                <c:pt idx="5436">
                  <c:v>2.9</c:v>
                </c:pt>
                <c:pt idx="5437">
                  <c:v>3.2</c:v>
                </c:pt>
                <c:pt idx="5438">
                  <c:v>3.53</c:v>
                </c:pt>
                <c:pt idx="5439">
                  <c:v>2.35</c:v>
                </c:pt>
                <c:pt idx="5440">
                  <c:v>3.05</c:v>
                </c:pt>
                <c:pt idx="5441">
                  <c:v>4.55</c:v>
                </c:pt>
                <c:pt idx="5442">
                  <c:v>3.2</c:v>
                </c:pt>
                <c:pt idx="5443">
                  <c:v>3.76</c:v>
                </c:pt>
                <c:pt idx="5444">
                  <c:v>3.61</c:v>
                </c:pt>
                <c:pt idx="5445">
                  <c:v>3.19</c:v>
                </c:pt>
                <c:pt idx="5446">
                  <c:v>3.53</c:v>
                </c:pt>
                <c:pt idx="5447">
                  <c:v>3.27</c:v>
                </c:pt>
                <c:pt idx="5448">
                  <c:v>3.07</c:v>
                </c:pt>
                <c:pt idx="5449">
                  <c:v>2.76</c:v>
                </c:pt>
                <c:pt idx="5450">
                  <c:v>3.02</c:v>
                </c:pt>
                <c:pt idx="5451">
                  <c:v>3.37</c:v>
                </c:pt>
                <c:pt idx="5452">
                  <c:v>3.04</c:v>
                </c:pt>
                <c:pt idx="5453">
                  <c:v>2.4500000000000002</c:v>
                </c:pt>
                <c:pt idx="5454">
                  <c:v>2.68</c:v>
                </c:pt>
                <c:pt idx="5455">
                  <c:v>2.41</c:v>
                </c:pt>
                <c:pt idx="5456">
                  <c:v>2.79</c:v>
                </c:pt>
                <c:pt idx="5457">
                  <c:v>2.64</c:v>
                </c:pt>
                <c:pt idx="5458">
                  <c:v>2.33</c:v>
                </c:pt>
                <c:pt idx="5459">
                  <c:v>1.89</c:v>
                </c:pt>
                <c:pt idx="5460">
                  <c:v>1.48</c:v>
                </c:pt>
                <c:pt idx="5461">
                  <c:v>1.51</c:v>
                </c:pt>
                <c:pt idx="5462">
                  <c:v>1.98</c:v>
                </c:pt>
                <c:pt idx="5463">
                  <c:v>1.56</c:v>
                </c:pt>
                <c:pt idx="5464">
                  <c:v>1.65</c:v>
                </c:pt>
                <c:pt idx="5465">
                  <c:v>1.63</c:v>
                </c:pt>
                <c:pt idx="5466">
                  <c:v>1.19</c:v>
                </c:pt>
                <c:pt idx="5467">
                  <c:v>1.23</c:v>
                </c:pt>
                <c:pt idx="5468">
                  <c:v>1.24</c:v>
                </c:pt>
                <c:pt idx="5469">
                  <c:v>1.34</c:v>
                </c:pt>
                <c:pt idx="5470">
                  <c:v>1.32</c:v>
                </c:pt>
                <c:pt idx="5471">
                  <c:v>1.1200000000000001</c:v>
                </c:pt>
                <c:pt idx="5472">
                  <c:v>0.9</c:v>
                </c:pt>
                <c:pt idx="5473">
                  <c:v>1.08</c:v>
                </c:pt>
                <c:pt idx="5474">
                  <c:v>1.1499999999999999</c:v>
                </c:pt>
                <c:pt idx="5475">
                  <c:v>0.48</c:v>
                </c:pt>
                <c:pt idx="5476">
                  <c:v>1.03</c:v>
                </c:pt>
                <c:pt idx="5477">
                  <c:v>0.88</c:v>
                </c:pt>
                <c:pt idx="5478">
                  <c:v>0.63</c:v>
                </c:pt>
                <c:pt idx="5479">
                  <c:v>0.86</c:v>
                </c:pt>
                <c:pt idx="5480">
                  <c:v>0.83</c:v>
                </c:pt>
                <c:pt idx="5481">
                  <c:v>0.47</c:v>
                </c:pt>
                <c:pt idx="5482">
                  <c:v>0.52</c:v>
                </c:pt>
                <c:pt idx="5483">
                  <c:v>0.62</c:v>
                </c:pt>
                <c:pt idx="5484">
                  <c:v>0.7</c:v>
                </c:pt>
                <c:pt idx="5485">
                  <c:v>0.41</c:v>
                </c:pt>
                <c:pt idx="5486">
                  <c:v>0.55000000000000004</c:v>
                </c:pt>
                <c:pt idx="5487">
                  <c:v>0.56000000000000005</c:v>
                </c:pt>
                <c:pt idx="5488">
                  <c:v>0.48</c:v>
                </c:pt>
                <c:pt idx="5489">
                  <c:v>0.63</c:v>
                </c:pt>
                <c:pt idx="5490">
                  <c:v>0.56000000000000005</c:v>
                </c:pt>
                <c:pt idx="5491">
                  <c:v>0.68</c:v>
                </c:pt>
                <c:pt idx="5492">
                  <c:v>0.37</c:v>
                </c:pt>
                <c:pt idx="5493">
                  <c:v>0.62</c:v>
                </c:pt>
                <c:pt idx="5494">
                  <c:v>0.64</c:v>
                </c:pt>
                <c:pt idx="5495">
                  <c:v>0.38</c:v>
                </c:pt>
                <c:pt idx="5496">
                  <c:v>0.12</c:v>
                </c:pt>
                <c:pt idx="5497">
                  <c:v>0.32</c:v>
                </c:pt>
                <c:pt idx="5498">
                  <c:v>0.47</c:v>
                </c:pt>
                <c:pt idx="5499">
                  <c:v>0.76</c:v>
                </c:pt>
                <c:pt idx="5500">
                  <c:v>0.64</c:v>
                </c:pt>
                <c:pt idx="5501">
                  <c:v>0.78</c:v>
                </c:pt>
                <c:pt idx="5502">
                  <c:v>0.9</c:v>
                </c:pt>
                <c:pt idx="5503">
                  <c:v>0.71</c:v>
                </c:pt>
                <c:pt idx="5504">
                  <c:v>0.59</c:v>
                </c:pt>
                <c:pt idx="5505">
                  <c:v>0.37</c:v>
                </c:pt>
                <c:pt idx="5506">
                  <c:v>0.61</c:v>
                </c:pt>
                <c:pt idx="5507">
                  <c:v>0.51</c:v>
                </c:pt>
                <c:pt idx="5508">
                  <c:v>0.33</c:v>
                </c:pt>
                <c:pt idx="5509">
                  <c:v>0.11669400000000001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.7</c:v>
                </c:pt>
                <c:pt idx="5517">
                  <c:v>1.05</c:v>
                </c:pt>
                <c:pt idx="5518">
                  <c:v>0.88</c:v>
                </c:pt>
                <c:pt idx="5519">
                  <c:v>1.1200000000000001</c:v>
                </c:pt>
                <c:pt idx="5520">
                  <c:v>1.1599999999999999</c:v>
                </c:pt>
                <c:pt idx="5521">
                  <c:v>1.34</c:v>
                </c:pt>
                <c:pt idx="5522">
                  <c:v>1.38</c:v>
                </c:pt>
                <c:pt idx="5523">
                  <c:v>1.45</c:v>
                </c:pt>
                <c:pt idx="5524">
                  <c:v>0.98</c:v>
                </c:pt>
                <c:pt idx="5525">
                  <c:v>0.93</c:v>
                </c:pt>
                <c:pt idx="5526">
                  <c:v>1.62</c:v>
                </c:pt>
                <c:pt idx="5527">
                  <c:v>1.88</c:v>
                </c:pt>
                <c:pt idx="5528">
                  <c:v>2.13</c:v>
                </c:pt>
                <c:pt idx="5529">
                  <c:v>1.74</c:v>
                </c:pt>
                <c:pt idx="5530">
                  <c:v>1.61</c:v>
                </c:pt>
                <c:pt idx="5531">
                  <c:v>2.0299999999999998</c:v>
                </c:pt>
                <c:pt idx="5532">
                  <c:v>2.56</c:v>
                </c:pt>
                <c:pt idx="5533">
                  <c:v>2.59</c:v>
                </c:pt>
                <c:pt idx="5534">
                  <c:v>2.96</c:v>
                </c:pt>
                <c:pt idx="5535">
                  <c:v>2.8</c:v>
                </c:pt>
                <c:pt idx="5536">
                  <c:v>3.6</c:v>
                </c:pt>
                <c:pt idx="5537">
                  <c:v>3.71</c:v>
                </c:pt>
                <c:pt idx="5538">
                  <c:v>3.27</c:v>
                </c:pt>
                <c:pt idx="5539">
                  <c:v>4.78</c:v>
                </c:pt>
                <c:pt idx="5540">
                  <c:v>4.8499999999999996</c:v>
                </c:pt>
                <c:pt idx="5541">
                  <c:v>5.54</c:v>
                </c:pt>
                <c:pt idx="5542">
                  <c:v>4.4400000000000004</c:v>
                </c:pt>
                <c:pt idx="5543">
                  <c:v>5.36</c:v>
                </c:pt>
                <c:pt idx="5544">
                  <c:v>5.78</c:v>
                </c:pt>
                <c:pt idx="5545">
                  <c:v>6.37</c:v>
                </c:pt>
                <c:pt idx="5546">
                  <c:v>6.32</c:v>
                </c:pt>
                <c:pt idx="5547">
                  <c:v>6.35</c:v>
                </c:pt>
                <c:pt idx="5548">
                  <c:v>7.04</c:v>
                </c:pt>
                <c:pt idx="5549">
                  <c:v>7.69</c:v>
                </c:pt>
                <c:pt idx="5550">
                  <c:v>7.34</c:v>
                </c:pt>
                <c:pt idx="5551">
                  <c:v>7.63</c:v>
                </c:pt>
                <c:pt idx="5552">
                  <c:v>8.3099989999999995</c:v>
                </c:pt>
                <c:pt idx="5553">
                  <c:v>8.34</c:v>
                </c:pt>
                <c:pt idx="5554">
                  <c:v>10</c:v>
                </c:pt>
                <c:pt idx="5555">
                  <c:v>9.7899999999999991</c:v>
                </c:pt>
                <c:pt idx="5556">
                  <c:v>9.0999990000000004</c:v>
                </c:pt>
                <c:pt idx="5557">
                  <c:v>8.89</c:v>
                </c:pt>
                <c:pt idx="5558">
                  <c:v>9.3099989999999995</c:v>
                </c:pt>
                <c:pt idx="5559">
                  <c:v>8.1500009999999996</c:v>
                </c:pt>
                <c:pt idx="5560">
                  <c:v>8.91</c:v>
                </c:pt>
                <c:pt idx="5561">
                  <c:v>10.17</c:v>
                </c:pt>
                <c:pt idx="5562">
                  <c:v>13.249999000000001</c:v>
                </c:pt>
                <c:pt idx="5563">
                  <c:v>9.86</c:v>
                </c:pt>
                <c:pt idx="5564">
                  <c:v>6.77</c:v>
                </c:pt>
                <c:pt idx="5565">
                  <c:v>6.97</c:v>
                </c:pt>
                <c:pt idx="5566">
                  <c:v>8.1</c:v>
                </c:pt>
                <c:pt idx="5567">
                  <c:v>12.17</c:v>
                </c:pt>
                <c:pt idx="5568">
                  <c:v>11.05</c:v>
                </c:pt>
                <c:pt idx="5569">
                  <c:v>9.0899990000000006</c:v>
                </c:pt>
                <c:pt idx="5570">
                  <c:v>10.809998999999999</c:v>
                </c:pt>
                <c:pt idx="5571">
                  <c:v>8.68</c:v>
                </c:pt>
                <c:pt idx="5572">
                  <c:v>9.5299999999999994</c:v>
                </c:pt>
                <c:pt idx="5573">
                  <c:v>9.77</c:v>
                </c:pt>
                <c:pt idx="5574">
                  <c:v>8.91</c:v>
                </c:pt>
                <c:pt idx="5575">
                  <c:v>11.77</c:v>
                </c:pt>
                <c:pt idx="5576">
                  <c:v>10.99</c:v>
                </c:pt>
                <c:pt idx="5577">
                  <c:v>10.210000000000001</c:v>
                </c:pt>
                <c:pt idx="5578">
                  <c:v>11.05</c:v>
                </c:pt>
                <c:pt idx="5579">
                  <c:v>10.89</c:v>
                </c:pt>
                <c:pt idx="5580">
                  <c:v>10.27</c:v>
                </c:pt>
                <c:pt idx="5581">
                  <c:v>8.99</c:v>
                </c:pt>
                <c:pt idx="5582">
                  <c:v>7.44</c:v>
                </c:pt>
                <c:pt idx="5583">
                  <c:v>7.67</c:v>
                </c:pt>
                <c:pt idx="5584">
                  <c:v>8.52</c:v>
                </c:pt>
                <c:pt idx="5585">
                  <c:v>10.199999999999999</c:v>
                </c:pt>
                <c:pt idx="5586">
                  <c:v>10.07</c:v>
                </c:pt>
                <c:pt idx="5587">
                  <c:v>10.29</c:v>
                </c:pt>
                <c:pt idx="5588">
                  <c:v>10.31</c:v>
                </c:pt>
                <c:pt idx="5589">
                  <c:v>11.83</c:v>
                </c:pt>
                <c:pt idx="5590">
                  <c:v>9.92</c:v>
                </c:pt>
                <c:pt idx="5591">
                  <c:v>10.91</c:v>
                </c:pt>
                <c:pt idx="5592">
                  <c:v>12.2</c:v>
                </c:pt>
                <c:pt idx="5593">
                  <c:v>11.07</c:v>
                </c:pt>
                <c:pt idx="5594">
                  <c:v>7.95</c:v>
                </c:pt>
                <c:pt idx="5595">
                  <c:v>7.73</c:v>
                </c:pt>
                <c:pt idx="5596">
                  <c:v>6.52</c:v>
                </c:pt>
                <c:pt idx="5597">
                  <c:v>7.54</c:v>
                </c:pt>
                <c:pt idx="5598">
                  <c:v>8.1100010000000005</c:v>
                </c:pt>
                <c:pt idx="5599">
                  <c:v>8.2799999999999994</c:v>
                </c:pt>
                <c:pt idx="5600">
                  <c:v>7.09</c:v>
                </c:pt>
                <c:pt idx="5601">
                  <c:v>6.48</c:v>
                </c:pt>
                <c:pt idx="5602">
                  <c:v>5.96</c:v>
                </c:pt>
                <c:pt idx="5603">
                  <c:v>7.91</c:v>
                </c:pt>
                <c:pt idx="5604">
                  <c:v>7.99</c:v>
                </c:pt>
                <c:pt idx="5605">
                  <c:v>7.16</c:v>
                </c:pt>
                <c:pt idx="5606">
                  <c:v>8.02</c:v>
                </c:pt>
                <c:pt idx="5607">
                  <c:v>14.910000999999999</c:v>
                </c:pt>
                <c:pt idx="5608">
                  <c:v>18.350000000000001</c:v>
                </c:pt>
                <c:pt idx="5609">
                  <c:v>20.93</c:v>
                </c:pt>
                <c:pt idx="5610">
                  <c:v>24.709999</c:v>
                </c:pt>
                <c:pt idx="5611">
                  <c:v>26.359998999999998</c:v>
                </c:pt>
                <c:pt idx="5612">
                  <c:v>24.68</c:v>
                </c:pt>
                <c:pt idx="5613">
                  <c:v>24.24</c:v>
                </c:pt>
                <c:pt idx="5614">
                  <c:v>27.689999</c:v>
                </c:pt>
                <c:pt idx="5615">
                  <c:v>27.59</c:v>
                </c:pt>
                <c:pt idx="5616">
                  <c:v>25.92</c:v>
                </c:pt>
                <c:pt idx="5617">
                  <c:v>24.709999</c:v>
                </c:pt>
                <c:pt idx="5618">
                  <c:v>14.280001</c:v>
                </c:pt>
                <c:pt idx="5619">
                  <c:v>22.09</c:v>
                </c:pt>
                <c:pt idx="5620">
                  <c:v>25.16</c:v>
                </c:pt>
                <c:pt idx="5621">
                  <c:v>25.889999</c:v>
                </c:pt>
                <c:pt idx="5622">
                  <c:v>12.3</c:v>
                </c:pt>
                <c:pt idx="5623">
                  <c:v>22.16</c:v>
                </c:pt>
                <c:pt idx="5624">
                  <c:v>19.190000999999999</c:v>
                </c:pt>
                <c:pt idx="5625">
                  <c:v>19.470001</c:v>
                </c:pt>
                <c:pt idx="5626">
                  <c:v>23.82</c:v>
                </c:pt>
                <c:pt idx="5627">
                  <c:v>19.450001</c:v>
                </c:pt>
                <c:pt idx="5628">
                  <c:v>19.110001</c:v>
                </c:pt>
                <c:pt idx="5629">
                  <c:v>18.32</c:v>
                </c:pt>
                <c:pt idx="5630">
                  <c:v>15.05</c:v>
                </c:pt>
                <c:pt idx="5631">
                  <c:v>20.59</c:v>
                </c:pt>
                <c:pt idx="5632">
                  <c:v>11.110001</c:v>
                </c:pt>
                <c:pt idx="5633">
                  <c:v>17.920000000000002</c:v>
                </c:pt>
                <c:pt idx="5634">
                  <c:v>20.83</c:v>
                </c:pt>
                <c:pt idx="5635">
                  <c:v>20.059999000000001</c:v>
                </c:pt>
                <c:pt idx="5636">
                  <c:v>20.460000999999998</c:v>
                </c:pt>
                <c:pt idx="5637">
                  <c:v>24.690000999999999</c:v>
                </c:pt>
                <c:pt idx="5638">
                  <c:v>18.279999</c:v>
                </c:pt>
                <c:pt idx="5639">
                  <c:v>17.190000999999999</c:v>
                </c:pt>
                <c:pt idx="5640">
                  <c:v>16.440000999999999</c:v>
                </c:pt>
                <c:pt idx="5641">
                  <c:v>21.85</c:v>
                </c:pt>
                <c:pt idx="5642">
                  <c:v>17.34</c:v>
                </c:pt>
                <c:pt idx="5643">
                  <c:v>17.110001</c:v>
                </c:pt>
                <c:pt idx="5644">
                  <c:v>19.16</c:v>
                </c:pt>
                <c:pt idx="5645">
                  <c:v>20.57</c:v>
                </c:pt>
                <c:pt idx="5646">
                  <c:v>15.57</c:v>
                </c:pt>
                <c:pt idx="5647">
                  <c:v>18.91</c:v>
                </c:pt>
                <c:pt idx="5648">
                  <c:v>18.48</c:v>
                </c:pt>
                <c:pt idx="5649">
                  <c:v>16.329999999999998</c:v>
                </c:pt>
                <c:pt idx="5650">
                  <c:v>21.279999</c:v>
                </c:pt>
                <c:pt idx="5651">
                  <c:v>19.290001</c:v>
                </c:pt>
                <c:pt idx="5652">
                  <c:v>18.170000000000002</c:v>
                </c:pt>
                <c:pt idx="5653">
                  <c:v>16.559999000000001</c:v>
                </c:pt>
                <c:pt idx="5654">
                  <c:v>18.269998999999999</c:v>
                </c:pt>
                <c:pt idx="5655">
                  <c:v>18.379999000000002</c:v>
                </c:pt>
                <c:pt idx="5656">
                  <c:v>17.209999</c:v>
                </c:pt>
                <c:pt idx="5657">
                  <c:v>16.43</c:v>
                </c:pt>
                <c:pt idx="5658">
                  <c:v>17.260000000000002</c:v>
                </c:pt>
                <c:pt idx="5659">
                  <c:v>18.209999</c:v>
                </c:pt>
                <c:pt idx="5660">
                  <c:v>17.329999999999998</c:v>
                </c:pt>
                <c:pt idx="5661">
                  <c:v>21.67</c:v>
                </c:pt>
                <c:pt idx="5662">
                  <c:v>17.899999999999999</c:v>
                </c:pt>
                <c:pt idx="5663">
                  <c:v>17.16</c:v>
                </c:pt>
                <c:pt idx="5664">
                  <c:v>18.43</c:v>
                </c:pt>
                <c:pt idx="5665">
                  <c:v>19.719999000000001</c:v>
                </c:pt>
                <c:pt idx="5666">
                  <c:v>22.210000999999998</c:v>
                </c:pt>
                <c:pt idx="5667">
                  <c:v>16.93</c:v>
                </c:pt>
                <c:pt idx="5668">
                  <c:v>17.329999999999998</c:v>
                </c:pt>
                <c:pt idx="5669">
                  <c:v>18.209999</c:v>
                </c:pt>
                <c:pt idx="5670">
                  <c:v>18.91</c:v>
                </c:pt>
                <c:pt idx="5671">
                  <c:v>18.619999</c:v>
                </c:pt>
                <c:pt idx="5672">
                  <c:v>17.219999000000001</c:v>
                </c:pt>
                <c:pt idx="5673">
                  <c:v>14.740000999999999</c:v>
                </c:pt>
                <c:pt idx="5674">
                  <c:v>11.150001</c:v>
                </c:pt>
                <c:pt idx="5675">
                  <c:v>20.43</c:v>
                </c:pt>
                <c:pt idx="5676">
                  <c:v>15.639999</c:v>
                </c:pt>
                <c:pt idx="5677">
                  <c:v>16.670000000000002</c:v>
                </c:pt>
                <c:pt idx="5678">
                  <c:v>19.760000000000002</c:v>
                </c:pt>
                <c:pt idx="5679">
                  <c:v>20.640001000000002</c:v>
                </c:pt>
                <c:pt idx="5680">
                  <c:v>18.629999000000002</c:v>
                </c:pt>
                <c:pt idx="5681">
                  <c:v>16.539999000000002</c:v>
                </c:pt>
                <c:pt idx="5682">
                  <c:v>18.039999000000002</c:v>
                </c:pt>
                <c:pt idx="5683">
                  <c:v>17.350000000000001</c:v>
                </c:pt>
                <c:pt idx="5684">
                  <c:v>14.24</c:v>
                </c:pt>
                <c:pt idx="5685">
                  <c:v>13.160000999999999</c:v>
                </c:pt>
                <c:pt idx="5686">
                  <c:v>0</c:v>
                </c:pt>
                <c:pt idx="5687">
                  <c:v>12.809998999999999</c:v>
                </c:pt>
                <c:pt idx="5688">
                  <c:v>17.149999999999999</c:v>
                </c:pt>
                <c:pt idx="5689">
                  <c:v>14.71</c:v>
                </c:pt>
                <c:pt idx="5690">
                  <c:v>15.6</c:v>
                </c:pt>
                <c:pt idx="5691">
                  <c:v>18.690000999999999</c:v>
                </c:pt>
                <c:pt idx="5692">
                  <c:v>16.760000000000002</c:v>
                </c:pt>
                <c:pt idx="5693">
                  <c:v>15.65</c:v>
                </c:pt>
                <c:pt idx="5694">
                  <c:v>14.25</c:v>
                </c:pt>
                <c:pt idx="5695">
                  <c:v>14.1</c:v>
                </c:pt>
                <c:pt idx="5696">
                  <c:v>15.96</c:v>
                </c:pt>
                <c:pt idx="5697">
                  <c:v>13.45</c:v>
                </c:pt>
                <c:pt idx="5698">
                  <c:v>15.06</c:v>
                </c:pt>
                <c:pt idx="5699">
                  <c:v>11.82</c:v>
                </c:pt>
                <c:pt idx="5700">
                  <c:v>6.44</c:v>
                </c:pt>
                <c:pt idx="5701">
                  <c:v>5.96</c:v>
                </c:pt>
                <c:pt idx="5702">
                  <c:v>5.04</c:v>
                </c:pt>
                <c:pt idx="5703">
                  <c:v>5.4</c:v>
                </c:pt>
                <c:pt idx="5704">
                  <c:v>5.59</c:v>
                </c:pt>
                <c:pt idx="5705">
                  <c:v>2.96</c:v>
                </c:pt>
                <c:pt idx="5706">
                  <c:v>5.27</c:v>
                </c:pt>
                <c:pt idx="5707">
                  <c:v>5.07</c:v>
                </c:pt>
                <c:pt idx="5708">
                  <c:v>5.08</c:v>
                </c:pt>
                <c:pt idx="5709">
                  <c:v>5.32</c:v>
                </c:pt>
                <c:pt idx="5710">
                  <c:v>4.6100000000000003</c:v>
                </c:pt>
                <c:pt idx="5711">
                  <c:v>4.3600000000000003</c:v>
                </c:pt>
                <c:pt idx="5712">
                  <c:v>4.9400000000000004</c:v>
                </c:pt>
                <c:pt idx="5713">
                  <c:v>4.91</c:v>
                </c:pt>
                <c:pt idx="5714">
                  <c:v>4.63</c:v>
                </c:pt>
                <c:pt idx="5715">
                  <c:v>4.51</c:v>
                </c:pt>
                <c:pt idx="5716">
                  <c:v>4.1100000000000003</c:v>
                </c:pt>
                <c:pt idx="5717">
                  <c:v>3.69</c:v>
                </c:pt>
                <c:pt idx="5718">
                  <c:v>4.0999999999999996</c:v>
                </c:pt>
                <c:pt idx="5719">
                  <c:v>4.3099999999999996</c:v>
                </c:pt>
                <c:pt idx="5720">
                  <c:v>3.99</c:v>
                </c:pt>
                <c:pt idx="5721">
                  <c:v>4.49</c:v>
                </c:pt>
                <c:pt idx="5722">
                  <c:v>4.04</c:v>
                </c:pt>
                <c:pt idx="5723">
                  <c:v>4.04</c:v>
                </c:pt>
                <c:pt idx="5724">
                  <c:v>3.97</c:v>
                </c:pt>
                <c:pt idx="5725">
                  <c:v>4.74</c:v>
                </c:pt>
                <c:pt idx="5726">
                  <c:v>4.47</c:v>
                </c:pt>
                <c:pt idx="5727">
                  <c:v>4.42</c:v>
                </c:pt>
                <c:pt idx="5728">
                  <c:v>4.01</c:v>
                </c:pt>
                <c:pt idx="5729">
                  <c:v>4.08</c:v>
                </c:pt>
                <c:pt idx="5730">
                  <c:v>4.1900000000000004</c:v>
                </c:pt>
                <c:pt idx="5731">
                  <c:v>3.81</c:v>
                </c:pt>
                <c:pt idx="5732">
                  <c:v>4.45</c:v>
                </c:pt>
                <c:pt idx="5733">
                  <c:v>3.84</c:v>
                </c:pt>
                <c:pt idx="5734">
                  <c:v>4.29</c:v>
                </c:pt>
                <c:pt idx="5735">
                  <c:v>4.01</c:v>
                </c:pt>
                <c:pt idx="5736">
                  <c:v>3.61</c:v>
                </c:pt>
                <c:pt idx="5737">
                  <c:v>4.03</c:v>
                </c:pt>
                <c:pt idx="5738">
                  <c:v>3.52</c:v>
                </c:pt>
                <c:pt idx="5739">
                  <c:v>3.48</c:v>
                </c:pt>
                <c:pt idx="5740">
                  <c:v>3.31</c:v>
                </c:pt>
                <c:pt idx="5741">
                  <c:v>3.6</c:v>
                </c:pt>
                <c:pt idx="5742">
                  <c:v>3.57</c:v>
                </c:pt>
                <c:pt idx="5743">
                  <c:v>3.63</c:v>
                </c:pt>
                <c:pt idx="5744">
                  <c:v>3.93</c:v>
                </c:pt>
                <c:pt idx="5745">
                  <c:v>3.36</c:v>
                </c:pt>
                <c:pt idx="5746">
                  <c:v>3.09</c:v>
                </c:pt>
                <c:pt idx="5747">
                  <c:v>2.98</c:v>
                </c:pt>
                <c:pt idx="5748">
                  <c:v>2.64</c:v>
                </c:pt>
                <c:pt idx="5749">
                  <c:v>2.4900000000000002</c:v>
                </c:pt>
                <c:pt idx="5750">
                  <c:v>2.56</c:v>
                </c:pt>
                <c:pt idx="5751">
                  <c:v>2.06</c:v>
                </c:pt>
                <c:pt idx="5752">
                  <c:v>2.31</c:v>
                </c:pt>
                <c:pt idx="5753">
                  <c:v>2.0699999999999998</c:v>
                </c:pt>
                <c:pt idx="5754">
                  <c:v>1.73</c:v>
                </c:pt>
                <c:pt idx="5755">
                  <c:v>2.0699999999999998</c:v>
                </c:pt>
                <c:pt idx="5756">
                  <c:v>1.85</c:v>
                </c:pt>
                <c:pt idx="5757">
                  <c:v>1.71</c:v>
                </c:pt>
                <c:pt idx="5758">
                  <c:v>2.0699999999999998</c:v>
                </c:pt>
                <c:pt idx="5759">
                  <c:v>1.45</c:v>
                </c:pt>
                <c:pt idx="5760">
                  <c:v>1.34</c:v>
                </c:pt>
                <c:pt idx="5761">
                  <c:v>1.1200000000000001</c:v>
                </c:pt>
                <c:pt idx="5762">
                  <c:v>0.91</c:v>
                </c:pt>
                <c:pt idx="5763">
                  <c:v>1.03</c:v>
                </c:pt>
                <c:pt idx="5764">
                  <c:v>0.89</c:v>
                </c:pt>
                <c:pt idx="5765">
                  <c:v>0.78</c:v>
                </c:pt>
                <c:pt idx="5766">
                  <c:v>0.75</c:v>
                </c:pt>
                <c:pt idx="5767">
                  <c:v>0.57999999999999996</c:v>
                </c:pt>
                <c:pt idx="5768">
                  <c:v>0.71</c:v>
                </c:pt>
                <c:pt idx="5769">
                  <c:v>0.5</c:v>
                </c:pt>
                <c:pt idx="5770">
                  <c:v>0.8</c:v>
                </c:pt>
                <c:pt idx="5771">
                  <c:v>0.63</c:v>
                </c:pt>
                <c:pt idx="5772">
                  <c:v>0.56999999999999995</c:v>
                </c:pt>
                <c:pt idx="5773">
                  <c:v>0.7</c:v>
                </c:pt>
                <c:pt idx="5774">
                  <c:v>0.47</c:v>
                </c:pt>
                <c:pt idx="5775">
                  <c:v>0.41</c:v>
                </c:pt>
                <c:pt idx="5776">
                  <c:v>0.66</c:v>
                </c:pt>
                <c:pt idx="5777">
                  <c:v>0.76</c:v>
                </c:pt>
                <c:pt idx="5778">
                  <c:v>0.59</c:v>
                </c:pt>
                <c:pt idx="5779">
                  <c:v>0.57999999999999996</c:v>
                </c:pt>
                <c:pt idx="5780">
                  <c:v>0.5</c:v>
                </c:pt>
                <c:pt idx="5781">
                  <c:v>0.48</c:v>
                </c:pt>
                <c:pt idx="5782">
                  <c:v>0.55000000000000004</c:v>
                </c:pt>
                <c:pt idx="5783">
                  <c:v>0.24</c:v>
                </c:pt>
                <c:pt idx="5784">
                  <c:v>0.35</c:v>
                </c:pt>
                <c:pt idx="5785">
                  <c:v>0.56999999999999995</c:v>
                </c:pt>
                <c:pt idx="5786">
                  <c:v>0.28000000000000003</c:v>
                </c:pt>
                <c:pt idx="5787">
                  <c:v>0.45</c:v>
                </c:pt>
                <c:pt idx="5788">
                  <c:v>0.47</c:v>
                </c:pt>
                <c:pt idx="5789">
                  <c:v>0.53</c:v>
                </c:pt>
                <c:pt idx="5790">
                  <c:v>0.3</c:v>
                </c:pt>
                <c:pt idx="5791">
                  <c:v>0.52</c:v>
                </c:pt>
                <c:pt idx="5792">
                  <c:v>0.56999999999999995</c:v>
                </c:pt>
                <c:pt idx="5793">
                  <c:v>0.45</c:v>
                </c:pt>
                <c:pt idx="5794">
                  <c:v>0.5</c:v>
                </c:pt>
                <c:pt idx="5795">
                  <c:v>0.62</c:v>
                </c:pt>
                <c:pt idx="5796">
                  <c:v>0.49</c:v>
                </c:pt>
                <c:pt idx="5797">
                  <c:v>0.43</c:v>
                </c:pt>
                <c:pt idx="5798">
                  <c:v>0.64</c:v>
                </c:pt>
                <c:pt idx="5799">
                  <c:v>0.72</c:v>
                </c:pt>
                <c:pt idx="5800">
                  <c:v>0.59</c:v>
                </c:pt>
                <c:pt idx="5801">
                  <c:v>0.57999999999999996</c:v>
                </c:pt>
                <c:pt idx="5802">
                  <c:v>0.5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.36</c:v>
                </c:pt>
                <c:pt idx="5812">
                  <c:v>1.72</c:v>
                </c:pt>
                <c:pt idx="5813">
                  <c:v>1.52</c:v>
                </c:pt>
                <c:pt idx="5814">
                  <c:v>2</c:v>
                </c:pt>
                <c:pt idx="5815">
                  <c:v>2.0299999999999998</c:v>
                </c:pt>
                <c:pt idx="5816">
                  <c:v>2.17</c:v>
                </c:pt>
                <c:pt idx="5817">
                  <c:v>2.17</c:v>
                </c:pt>
                <c:pt idx="5818">
                  <c:v>2.83</c:v>
                </c:pt>
                <c:pt idx="5819">
                  <c:v>2.44</c:v>
                </c:pt>
                <c:pt idx="5820">
                  <c:v>2.8</c:v>
                </c:pt>
                <c:pt idx="5821">
                  <c:v>2.91</c:v>
                </c:pt>
                <c:pt idx="5822">
                  <c:v>3.57</c:v>
                </c:pt>
                <c:pt idx="5823">
                  <c:v>3.41</c:v>
                </c:pt>
                <c:pt idx="5824">
                  <c:v>3.83</c:v>
                </c:pt>
                <c:pt idx="5825">
                  <c:v>4.49</c:v>
                </c:pt>
                <c:pt idx="5826">
                  <c:v>4.88</c:v>
                </c:pt>
                <c:pt idx="5827">
                  <c:v>5</c:v>
                </c:pt>
                <c:pt idx="5828">
                  <c:v>6.14</c:v>
                </c:pt>
                <c:pt idx="5829">
                  <c:v>5.5</c:v>
                </c:pt>
                <c:pt idx="5830">
                  <c:v>6.3600009999999996</c:v>
                </c:pt>
                <c:pt idx="5831">
                  <c:v>6.5399989999999999</c:v>
                </c:pt>
                <c:pt idx="5832">
                  <c:v>8.91</c:v>
                </c:pt>
                <c:pt idx="5833">
                  <c:v>7.22</c:v>
                </c:pt>
                <c:pt idx="5834">
                  <c:v>7.45</c:v>
                </c:pt>
                <c:pt idx="5835">
                  <c:v>8.3899989999999995</c:v>
                </c:pt>
                <c:pt idx="5836">
                  <c:v>8.77</c:v>
                </c:pt>
                <c:pt idx="5837">
                  <c:v>10.84</c:v>
                </c:pt>
                <c:pt idx="5838">
                  <c:v>10.73</c:v>
                </c:pt>
                <c:pt idx="5839">
                  <c:v>13.74</c:v>
                </c:pt>
                <c:pt idx="5840">
                  <c:v>13.400001</c:v>
                </c:pt>
                <c:pt idx="5841">
                  <c:v>13.51</c:v>
                </c:pt>
                <c:pt idx="5842">
                  <c:v>10.130000000000001</c:v>
                </c:pt>
                <c:pt idx="5843">
                  <c:v>10.65</c:v>
                </c:pt>
                <c:pt idx="5844">
                  <c:v>10.199999999999999</c:v>
                </c:pt>
                <c:pt idx="5845">
                  <c:v>9.91</c:v>
                </c:pt>
                <c:pt idx="5846">
                  <c:v>11.63</c:v>
                </c:pt>
                <c:pt idx="5847">
                  <c:v>12.349999</c:v>
                </c:pt>
                <c:pt idx="5848">
                  <c:v>11.14</c:v>
                </c:pt>
                <c:pt idx="5849">
                  <c:v>11.72</c:v>
                </c:pt>
                <c:pt idx="5850">
                  <c:v>11.4</c:v>
                </c:pt>
                <c:pt idx="5851">
                  <c:v>13.240000999999999</c:v>
                </c:pt>
                <c:pt idx="5852">
                  <c:v>12.65</c:v>
                </c:pt>
                <c:pt idx="5853">
                  <c:v>11.37</c:v>
                </c:pt>
                <c:pt idx="5854">
                  <c:v>10.87</c:v>
                </c:pt>
                <c:pt idx="5855">
                  <c:v>10.719999</c:v>
                </c:pt>
                <c:pt idx="5856">
                  <c:v>11.33</c:v>
                </c:pt>
                <c:pt idx="5857">
                  <c:v>10</c:v>
                </c:pt>
                <c:pt idx="5858">
                  <c:v>10.28</c:v>
                </c:pt>
                <c:pt idx="5859">
                  <c:v>10.130000000000001</c:v>
                </c:pt>
                <c:pt idx="5860">
                  <c:v>10.88</c:v>
                </c:pt>
                <c:pt idx="5861">
                  <c:v>11.37</c:v>
                </c:pt>
                <c:pt idx="5862">
                  <c:v>11.01</c:v>
                </c:pt>
                <c:pt idx="5863">
                  <c:v>11.389999</c:v>
                </c:pt>
                <c:pt idx="5864">
                  <c:v>12.17</c:v>
                </c:pt>
                <c:pt idx="5865">
                  <c:v>10.62</c:v>
                </c:pt>
                <c:pt idx="5866">
                  <c:v>11.54</c:v>
                </c:pt>
                <c:pt idx="5867">
                  <c:v>10.3</c:v>
                </c:pt>
                <c:pt idx="5868">
                  <c:v>9.9600000000000009</c:v>
                </c:pt>
                <c:pt idx="5869">
                  <c:v>9.5500000000000007</c:v>
                </c:pt>
                <c:pt idx="5870">
                  <c:v>10.99</c:v>
                </c:pt>
                <c:pt idx="5871">
                  <c:v>10.400001</c:v>
                </c:pt>
                <c:pt idx="5872">
                  <c:v>10.809998999999999</c:v>
                </c:pt>
                <c:pt idx="5873">
                  <c:v>13.05</c:v>
                </c:pt>
                <c:pt idx="5874">
                  <c:v>9.35</c:v>
                </c:pt>
                <c:pt idx="5875">
                  <c:v>10.73</c:v>
                </c:pt>
                <c:pt idx="5876">
                  <c:v>13.3</c:v>
                </c:pt>
                <c:pt idx="5877">
                  <c:v>14.049999</c:v>
                </c:pt>
                <c:pt idx="5878">
                  <c:v>10.039999999999999</c:v>
                </c:pt>
                <c:pt idx="5879">
                  <c:v>8.56</c:v>
                </c:pt>
                <c:pt idx="5880">
                  <c:v>7.72</c:v>
                </c:pt>
                <c:pt idx="5881">
                  <c:v>7.36</c:v>
                </c:pt>
                <c:pt idx="5882">
                  <c:v>6.8</c:v>
                </c:pt>
                <c:pt idx="5883">
                  <c:v>6.59</c:v>
                </c:pt>
                <c:pt idx="5884">
                  <c:v>7.11</c:v>
                </c:pt>
                <c:pt idx="5885">
                  <c:v>8.4600000000000009</c:v>
                </c:pt>
                <c:pt idx="5886">
                  <c:v>7.6</c:v>
                </c:pt>
                <c:pt idx="5887">
                  <c:v>7.96</c:v>
                </c:pt>
                <c:pt idx="5888">
                  <c:v>7.32</c:v>
                </c:pt>
                <c:pt idx="5889">
                  <c:v>7.1500009999999996</c:v>
                </c:pt>
                <c:pt idx="5890">
                  <c:v>7.29</c:v>
                </c:pt>
                <c:pt idx="5891">
                  <c:v>6.47</c:v>
                </c:pt>
                <c:pt idx="5892">
                  <c:v>6.29</c:v>
                </c:pt>
                <c:pt idx="5893">
                  <c:v>6.45</c:v>
                </c:pt>
                <c:pt idx="5894">
                  <c:v>7.11</c:v>
                </c:pt>
                <c:pt idx="5895">
                  <c:v>6.64</c:v>
                </c:pt>
                <c:pt idx="5896">
                  <c:v>6.97</c:v>
                </c:pt>
                <c:pt idx="5897">
                  <c:v>6.68</c:v>
                </c:pt>
                <c:pt idx="5898">
                  <c:v>6.77</c:v>
                </c:pt>
                <c:pt idx="5899">
                  <c:v>7</c:v>
                </c:pt>
                <c:pt idx="5900">
                  <c:v>6.4</c:v>
                </c:pt>
                <c:pt idx="5901">
                  <c:v>8.23</c:v>
                </c:pt>
                <c:pt idx="5902">
                  <c:v>8.2999989999999997</c:v>
                </c:pt>
                <c:pt idx="5903">
                  <c:v>6.66</c:v>
                </c:pt>
                <c:pt idx="5904">
                  <c:v>7.04</c:v>
                </c:pt>
                <c:pt idx="5905">
                  <c:v>6.79</c:v>
                </c:pt>
                <c:pt idx="5906">
                  <c:v>7</c:v>
                </c:pt>
                <c:pt idx="5907">
                  <c:v>6.95</c:v>
                </c:pt>
                <c:pt idx="5908">
                  <c:v>7.29</c:v>
                </c:pt>
                <c:pt idx="5909">
                  <c:v>6.53</c:v>
                </c:pt>
                <c:pt idx="5910">
                  <c:v>8.1300000000000008</c:v>
                </c:pt>
                <c:pt idx="5911">
                  <c:v>6.04</c:v>
                </c:pt>
                <c:pt idx="5912">
                  <c:v>7.36</c:v>
                </c:pt>
                <c:pt idx="5913">
                  <c:v>7.7</c:v>
                </c:pt>
                <c:pt idx="5914">
                  <c:v>7.49</c:v>
                </c:pt>
                <c:pt idx="5915">
                  <c:v>7.05</c:v>
                </c:pt>
                <c:pt idx="5916">
                  <c:v>6.6</c:v>
                </c:pt>
                <c:pt idx="5917">
                  <c:v>7.11</c:v>
                </c:pt>
                <c:pt idx="5918">
                  <c:v>6.68</c:v>
                </c:pt>
                <c:pt idx="5919">
                  <c:v>7.35</c:v>
                </c:pt>
                <c:pt idx="5920">
                  <c:v>7.9000009999999996</c:v>
                </c:pt>
                <c:pt idx="5921">
                  <c:v>7.3</c:v>
                </c:pt>
                <c:pt idx="5922">
                  <c:v>8.8699999999999992</c:v>
                </c:pt>
                <c:pt idx="5923">
                  <c:v>7.71</c:v>
                </c:pt>
                <c:pt idx="5924">
                  <c:v>8.0399999999999991</c:v>
                </c:pt>
                <c:pt idx="5925">
                  <c:v>7.1500009999999996</c:v>
                </c:pt>
                <c:pt idx="5926">
                  <c:v>6.48</c:v>
                </c:pt>
                <c:pt idx="5927">
                  <c:v>6.84</c:v>
                </c:pt>
                <c:pt idx="5928">
                  <c:v>6.68</c:v>
                </c:pt>
                <c:pt idx="5929">
                  <c:v>6.43</c:v>
                </c:pt>
                <c:pt idx="5930">
                  <c:v>7.83</c:v>
                </c:pt>
                <c:pt idx="5931">
                  <c:v>8.4700000000000006</c:v>
                </c:pt>
                <c:pt idx="5932">
                  <c:v>7.38</c:v>
                </c:pt>
                <c:pt idx="5933">
                  <c:v>7</c:v>
                </c:pt>
                <c:pt idx="5934">
                  <c:v>7.41</c:v>
                </c:pt>
                <c:pt idx="5935">
                  <c:v>7.89</c:v>
                </c:pt>
                <c:pt idx="5936">
                  <c:v>6.9</c:v>
                </c:pt>
                <c:pt idx="5937">
                  <c:v>7.75</c:v>
                </c:pt>
                <c:pt idx="5938">
                  <c:v>7.03</c:v>
                </c:pt>
                <c:pt idx="5939">
                  <c:v>6.5</c:v>
                </c:pt>
                <c:pt idx="5940">
                  <c:v>6.4</c:v>
                </c:pt>
                <c:pt idx="5941">
                  <c:v>6.53</c:v>
                </c:pt>
                <c:pt idx="5942">
                  <c:v>7.4</c:v>
                </c:pt>
                <c:pt idx="5943">
                  <c:v>7.4</c:v>
                </c:pt>
                <c:pt idx="5944">
                  <c:v>7.44</c:v>
                </c:pt>
                <c:pt idx="5945">
                  <c:v>7.07</c:v>
                </c:pt>
                <c:pt idx="5946">
                  <c:v>7.88</c:v>
                </c:pt>
                <c:pt idx="5947">
                  <c:v>7.87</c:v>
                </c:pt>
                <c:pt idx="5948">
                  <c:v>8.27</c:v>
                </c:pt>
                <c:pt idx="5949">
                  <c:v>14.1</c:v>
                </c:pt>
                <c:pt idx="5950">
                  <c:v>9.5399999999999991</c:v>
                </c:pt>
                <c:pt idx="5951">
                  <c:v>6.64</c:v>
                </c:pt>
                <c:pt idx="5952">
                  <c:v>6.47</c:v>
                </c:pt>
                <c:pt idx="5953">
                  <c:v>7.22</c:v>
                </c:pt>
                <c:pt idx="5954">
                  <c:v>7.24</c:v>
                </c:pt>
                <c:pt idx="5955">
                  <c:v>7.43</c:v>
                </c:pt>
                <c:pt idx="5956">
                  <c:v>6.97</c:v>
                </c:pt>
                <c:pt idx="5957">
                  <c:v>7.07</c:v>
                </c:pt>
                <c:pt idx="5958">
                  <c:v>6.12</c:v>
                </c:pt>
                <c:pt idx="5959">
                  <c:v>6.57</c:v>
                </c:pt>
                <c:pt idx="5960">
                  <c:v>3.65</c:v>
                </c:pt>
                <c:pt idx="5961">
                  <c:v>8.0500000000000007</c:v>
                </c:pt>
                <c:pt idx="5962">
                  <c:v>7.49</c:v>
                </c:pt>
                <c:pt idx="5963">
                  <c:v>6.68</c:v>
                </c:pt>
                <c:pt idx="5964">
                  <c:v>5.24</c:v>
                </c:pt>
                <c:pt idx="5965">
                  <c:v>5.97</c:v>
                </c:pt>
                <c:pt idx="5966">
                  <c:v>4.16</c:v>
                </c:pt>
                <c:pt idx="5967">
                  <c:v>5.73</c:v>
                </c:pt>
                <c:pt idx="5968">
                  <c:v>7.03</c:v>
                </c:pt>
                <c:pt idx="5969">
                  <c:v>7.16</c:v>
                </c:pt>
                <c:pt idx="5970">
                  <c:v>6.7100010000000001</c:v>
                </c:pt>
                <c:pt idx="5971">
                  <c:v>6.09</c:v>
                </c:pt>
                <c:pt idx="5972">
                  <c:v>6.95</c:v>
                </c:pt>
                <c:pt idx="5973">
                  <c:v>6.65</c:v>
                </c:pt>
                <c:pt idx="5974">
                  <c:v>4.7300000000000004</c:v>
                </c:pt>
                <c:pt idx="5975">
                  <c:v>5.57</c:v>
                </c:pt>
                <c:pt idx="5976">
                  <c:v>5.53</c:v>
                </c:pt>
                <c:pt idx="5977">
                  <c:v>5.56</c:v>
                </c:pt>
                <c:pt idx="5978">
                  <c:v>5.88</c:v>
                </c:pt>
                <c:pt idx="5979">
                  <c:v>5.46</c:v>
                </c:pt>
                <c:pt idx="5980">
                  <c:v>5.0999999999999996</c:v>
                </c:pt>
                <c:pt idx="5981">
                  <c:v>5.2</c:v>
                </c:pt>
                <c:pt idx="5982">
                  <c:v>4.79</c:v>
                </c:pt>
                <c:pt idx="5983">
                  <c:v>5.38</c:v>
                </c:pt>
                <c:pt idx="5984">
                  <c:v>5.04</c:v>
                </c:pt>
                <c:pt idx="5985">
                  <c:v>4.68</c:v>
                </c:pt>
                <c:pt idx="5986">
                  <c:v>5.74</c:v>
                </c:pt>
                <c:pt idx="5987">
                  <c:v>4.7300000000000004</c:v>
                </c:pt>
                <c:pt idx="5988">
                  <c:v>4.07</c:v>
                </c:pt>
                <c:pt idx="5989">
                  <c:v>3.67</c:v>
                </c:pt>
                <c:pt idx="5990">
                  <c:v>4.96</c:v>
                </c:pt>
                <c:pt idx="5991">
                  <c:v>4.51</c:v>
                </c:pt>
                <c:pt idx="5992">
                  <c:v>4.92</c:v>
                </c:pt>
                <c:pt idx="5993">
                  <c:v>4.3499999999999996</c:v>
                </c:pt>
                <c:pt idx="5994">
                  <c:v>4.2</c:v>
                </c:pt>
                <c:pt idx="5995">
                  <c:v>4.4000000000000004</c:v>
                </c:pt>
                <c:pt idx="5996">
                  <c:v>3.37</c:v>
                </c:pt>
                <c:pt idx="5997">
                  <c:v>4.12</c:v>
                </c:pt>
                <c:pt idx="5998">
                  <c:v>3.56</c:v>
                </c:pt>
                <c:pt idx="5999">
                  <c:v>4.28</c:v>
                </c:pt>
                <c:pt idx="6000">
                  <c:v>3.24</c:v>
                </c:pt>
                <c:pt idx="6001">
                  <c:v>3.24</c:v>
                </c:pt>
                <c:pt idx="6002">
                  <c:v>3.33</c:v>
                </c:pt>
                <c:pt idx="6003">
                  <c:v>3.41</c:v>
                </c:pt>
                <c:pt idx="6004">
                  <c:v>3.27</c:v>
                </c:pt>
                <c:pt idx="6005">
                  <c:v>3.41</c:v>
                </c:pt>
                <c:pt idx="6006">
                  <c:v>3.11</c:v>
                </c:pt>
                <c:pt idx="6007">
                  <c:v>2.96</c:v>
                </c:pt>
                <c:pt idx="6008">
                  <c:v>2.94</c:v>
                </c:pt>
                <c:pt idx="6009">
                  <c:v>3.51</c:v>
                </c:pt>
                <c:pt idx="6010">
                  <c:v>2.87</c:v>
                </c:pt>
                <c:pt idx="6011">
                  <c:v>2.92</c:v>
                </c:pt>
                <c:pt idx="6012">
                  <c:v>3.08</c:v>
                </c:pt>
                <c:pt idx="6013">
                  <c:v>3.26</c:v>
                </c:pt>
                <c:pt idx="6014">
                  <c:v>3.81</c:v>
                </c:pt>
                <c:pt idx="6015">
                  <c:v>3.11</c:v>
                </c:pt>
                <c:pt idx="6016">
                  <c:v>3.25</c:v>
                </c:pt>
                <c:pt idx="6017">
                  <c:v>3.14</c:v>
                </c:pt>
                <c:pt idx="6018">
                  <c:v>3.41</c:v>
                </c:pt>
                <c:pt idx="6019">
                  <c:v>3.27</c:v>
                </c:pt>
                <c:pt idx="6020">
                  <c:v>3.36</c:v>
                </c:pt>
                <c:pt idx="6021">
                  <c:v>2.69</c:v>
                </c:pt>
                <c:pt idx="6022">
                  <c:v>3.23</c:v>
                </c:pt>
                <c:pt idx="6023">
                  <c:v>2.85</c:v>
                </c:pt>
                <c:pt idx="6024">
                  <c:v>3.11</c:v>
                </c:pt>
                <c:pt idx="6025">
                  <c:v>2.88</c:v>
                </c:pt>
                <c:pt idx="6026">
                  <c:v>2.67</c:v>
                </c:pt>
                <c:pt idx="6027">
                  <c:v>2.29</c:v>
                </c:pt>
                <c:pt idx="6028">
                  <c:v>2.67</c:v>
                </c:pt>
                <c:pt idx="6029">
                  <c:v>2.57</c:v>
                </c:pt>
                <c:pt idx="6030">
                  <c:v>2.2599999999999998</c:v>
                </c:pt>
                <c:pt idx="6031">
                  <c:v>2.37</c:v>
                </c:pt>
                <c:pt idx="6032">
                  <c:v>2.63</c:v>
                </c:pt>
                <c:pt idx="6033">
                  <c:v>2.23</c:v>
                </c:pt>
                <c:pt idx="6034">
                  <c:v>1.74</c:v>
                </c:pt>
                <c:pt idx="6035">
                  <c:v>1.73</c:v>
                </c:pt>
                <c:pt idx="6036">
                  <c:v>1.1100000000000001</c:v>
                </c:pt>
                <c:pt idx="6037">
                  <c:v>1.45</c:v>
                </c:pt>
                <c:pt idx="6038">
                  <c:v>1.41</c:v>
                </c:pt>
                <c:pt idx="6039">
                  <c:v>1.68</c:v>
                </c:pt>
                <c:pt idx="6040">
                  <c:v>1.48</c:v>
                </c:pt>
                <c:pt idx="6041">
                  <c:v>1.28</c:v>
                </c:pt>
                <c:pt idx="6042">
                  <c:v>1.02</c:v>
                </c:pt>
                <c:pt idx="6043">
                  <c:v>1.26</c:v>
                </c:pt>
                <c:pt idx="6044">
                  <c:v>0.97</c:v>
                </c:pt>
                <c:pt idx="6045">
                  <c:v>0.91</c:v>
                </c:pt>
                <c:pt idx="6046">
                  <c:v>1.06</c:v>
                </c:pt>
                <c:pt idx="6047">
                  <c:v>0.95</c:v>
                </c:pt>
                <c:pt idx="6048">
                  <c:v>1.1000000000000001</c:v>
                </c:pt>
                <c:pt idx="6049">
                  <c:v>1.1100000000000001</c:v>
                </c:pt>
                <c:pt idx="6050">
                  <c:v>1</c:v>
                </c:pt>
                <c:pt idx="6051">
                  <c:v>0.49</c:v>
                </c:pt>
                <c:pt idx="6052">
                  <c:v>0.73</c:v>
                </c:pt>
                <c:pt idx="6053">
                  <c:v>0.69</c:v>
                </c:pt>
                <c:pt idx="6054">
                  <c:v>0.87</c:v>
                </c:pt>
                <c:pt idx="6055">
                  <c:v>0.7</c:v>
                </c:pt>
                <c:pt idx="6056">
                  <c:v>0.59</c:v>
                </c:pt>
                <c:pt idx="6057">
                  <c:v>0.74</c:v>
                </c:pt>
                <c:pt idx="6058">
                  <c:v>0.53</c:v>
                </c:pt>
                <c:pt idx="6059">
                  <c:v>0.83</c:v>
                </c:pt>
                <c:pt idx="6060">
                  <c:v>0.32</c:v>
                </c:pt>
                <c:pt idx="6061">
                  <c:v>0.71</c:v>
                </c:pt>
                <c:pt idx="6062">
                  <c:v>0.5</c:v>
                </c:pt>
                <c:pt idx="6063">
                  <c:v>0.46</c:v>
                </c:pt>
                <c:pt idx="6064">
                  <c:v>0.52</c:v>
                </c:pt>
                <c:pt idx="6065">
                  <c:v>0.36</c:v>
                </c:pt>
                <c:pt idx="6066">
                  <c:v>0.6</c:v>
                </c:pt>
                <c:pt idx="6067">
                  <c:v>0.43</c:v>
                </c:pt>
                <c:pt idx="6068">
                  <c:v>0.79</c:v>
                </c:pt>
                <c:pt idx="6069">
                  <c:v>0.45</c:v>
                </c:pt>
                <c:pt idx="6070">
                  <c:v>0.28999999999999998</c:v>
                </c:pt>
                <c:pt idx="6071">
                  <c:v>0.44</c:v>
                </c:pt>
                <c:pt idx="6072">
                  <c:v>0.41</c:v>
                </c:pt>
                <c:pt idx="6073">
                  <c:v>0.57999999999999996</c:v>
                </c:pt>
                <c:pt idx="6074">
                  <c:v>0.72</c:v>
                </c:pt>
                <c:pt idx="6075">
                  <c:v>0.55000000000000004</c:v>
                </c:pt>
                <c:pt idx="6076">
                  <c:v>0.39</c:v>
                </c:pt>
                <c:pt idx="6077">
                  <c:v>0.56999999999999995</c:v>
                </c:pt>
                <c:pt idx="6078">
                  <c:v>0.6</c:v>
                </c:pt>
                <c:pt idx="6079">
                  <c:v>0.6</c:v>
                </c:pt>
                <c:pt idx="6080">
                  <c:v>0.63</c:v>
                </c:pt>
                <c:pt idx="6081">
                  <c:v>0.43</c:v>
                </c:pt>
                <c:pt idx="6082">
                  <c:v>0.71</c:v>
                </c:pt>
                <c:pt idx="6083">
                  <c:v>0.66</c:v>
                </c:pt>
                <c:pt idx="6084">
                  <c:v>0.59</c:v>
                </c:pt>
                <c:pt idx="6085">
                  <c:v>0.55000000000000004</c:v>
                </c:pt>
                <c:pt idx="6086">
                  <c:v>1.05</c:v>
                </c:pt>
                <c:pt idx="6087">
                  <c:v>0.55000000000000004</c:v>
                </c:pt>
                <c:pt idx="6088">
                  <c:v>0.54</c:v>
                </c:pt>
                <c:pt idx="6089">
                  <c:v>0.53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.74</c:v>
                </c:pt>
                <c:pt idx="6099">
                  <c:v>1.33</c:v>
                </c:pt>
                <c:pt idx="6100">
                  <c:v>1.22</c:v>
                </c:pt>
                <c:pt idx="6101">
                  <c:v>1.72</c:v>
                </c:pt>
                <c:pt idx="6102">
                  <c:v>1.45</c:v>
                </c:pt>
                <c:pt idx="6103">
                  <c:v>1.91</c:v>
                </c:pt>
                <c:pt idx="6104">
                  <c:v>2.0699999999999998</c:v>
                </c:pt>
                <c:pt idx="6105">
                  <c:v>2.33</c:v>
                </c:pt>
                <c:pt idx="6106">
                  <c:v>2.4900000000000002</c:v>
                </c:pt>
                <c:pt idx="6107">
                  <c:v>2.4300000000000002</c:v>
                </c:pt>
                <c:pt idx="6108">
                  <c:v>2.62</c:v>
                </c:pt>
                <c:pt idx="6109">
                  <c:v>2.81</c:v>
                </c:pt>
                <c:pt idx="6110">
                  <c:v>2.62</c:v>
                </c:pt>
                <c:pt idx="6111">
                  <c:v>4.1900000000000004</c:v>
                </c:pt>
                <c:pt idx="6112">
                  <c:v>4.2300000000000004</c:v>
                </c:pt>
                <c:pt idx="6113">
                  <c:v>4.46</c:v>
                </c:pt>
                <c:pt idx="6114">
                  <c:v>4.97</c:v>
                </c:pt>
                <c:pt idx="6115">
                  <c:v>5.41</c:v>
                </c:pt>
                <c:pt idx="6116">
                  <c:v>5.97</c:v>
                </c:pt>
                <c:pt idx="6117">
                  <c:v>6.12</c:v>
                </c:pt>
                <c:pt idx="6118">
                  <c:v>6.52</c:v>
                </c:pt>
                <c:pt idx="6119">
                  <c:v>6.22</c:v>
                </c:pt>
                <c:pt idx="6120">
                  <c:v>7.5</c:v>
                </c:pt>
                <c:pt idx="6121">
                  <c:v>8.6999999999999993</c:v>
                </c:pt>
                <c:pt idx="6122">
                  <c:v>8</c:v>
                </c:pt>
                <c:pt idx="6123">
                  <c:v>8.6900010000000005</c:v>
                </c:pt>
                <c:pt idx="6124">
                  <c:v>9.73</c:v>
                </c:pt>
                <c:pt idx="6125">
                  <c:v>10.75</c:v>
                </c:pt>
                <c:pt idx="6126">
                  <c:v>12.43</c:v>
                </c:pt>
                <c:pt idx="6127">
                  <c:v>12.83</c:v>
                </c:pt>
                <c:pt idx="6128">
                  <c:v>12.68</c:v>
                </c:pt>
                <c:pt idx="6129">
                  <c:v>13.83</c:v>
                </c:pt>
                <c:pt idx="6130">
                  <c:v>13.55</c:v>
                </c:pt>
                <c:pt idx="6131">
                  <c:v>12.34</c:v>
                </c:pt>
                <c:pt idx="6132">
                  <c:v>13</c:v>
                </c:pt>
                <c:pt idx="6133">
                  <c:v>12.84</c:v>
                </c:pt>
                <c:pt idx="6134">
                  <c:v>13.28</c:v>
                </c:pt>
                <c:pt idx="6135">
                  <c:v>13.330000999999999</c:v>
                </c:pt>
                <c:pt idx="6136">
                  <c:v>15.96</c:v>
                </c:pt>
                <c:pt idx="6137">
                  <c:v>12.76</c:v>
                </c:pt>
                <c:pt idx="6138">
                  <c:v>12.51</c:v>
                </c:pt>
                <c:pt idx="6139">
                  <c:v>13.079999000000001</c:v>
                </c:pt>
                <c:pt idx="6140">
                  <c:v>15.43</c:v>
                </c:pt>
                <c:pt idx="6141">
                  <c:v>16.350000000000001</c:v>
                </c:pt>
                <c:pt idx="6142">
                  <c:v>18.529999</c:v>
                </c:pt>
                <c:pt idx="6143">
                  <c:v>17.93</c:v>
                </c:pt>
                <c:pt idx="6144">
                  <c:v>17.360001</c:v>
                </c:pt>
                <c:pt idx="6145">
                  <c:v>16</c:v>
                </c:pt>
                <c:pt idx="6146">
                  <c:v>15.379999</c:v>
                </c:pt>
                <c:pt idx="6147">
                  <c:v>17.630001</c:v>
                </c:pt>
                <c:pt idx="6148">
                  <c:v>17.690000999999999</c:v>
                </c:pt>
                <c:pt idx="6149">
                  <c:v>15.389999</c:v>
                </c:pt>
                <c:pt idx="6150">
                  <c:v>15.34</c:v>
                </c:pt>
                <c:pt idx="6151">
                  <c:v>15.530001</c:v>
                </c:pt>
                <c:pt idx="6152">
                  <c:v>18.199998999999998</c:v>
                </c:pt>
                <c:pt idx="6153">
                  <c:v>16.869999</c:v>
                </c:pt>
                <c:pt idx="6154">
                  <c:v>12.28</c:v>
                </c:pt>
                <c:pt idx="6155">
                  <c:v>13.51</c:v>
                </c:pt>
                <c:pt idx="6156">
                  <c:v>14.71</c:v>
                </c:pt>
                <c:pt idx="6157">
                  <c:v>14.01</c:v>
                </c:pt>
                <c:pt idx="6158">
                  <c:v>18.010000000000002</c:v>
                </c:pt>
                <c:pt idx="6159">
                  <c:v>16.91</c:v>
                </c:pt>
                <c:pt idx="6160">
                  <c:v>13.93</c:v>
                </c:pt>
                <c:pt idx="6161">
                  <c:v>14.110001</c:v>
                </c:pt>
                <c:pt idx="6162">
                  <c:v>14.360001</c:v>
                </c:pt>
                <c:pt idx="6163">
                  <c:v>19.350000000000001</c:v>
                </c:pt>
                <c:pt idx="6164">
                  <c:v>18.010000000000002</c:v>
                </c:pt>
                <c:pt idx="6165">
                  <c:v>16.799999</c:v>
                </c:pt>
                <c:pt idx="6166">
                  <c:v>16.59</c:v>
                </c:pt>
                <c:pt idx="6167">
                  <c:v>13.74</c:v>
                </c:pt>
                <c:pt idx="6168">
                  <c:v>16.399999999999999</c:v>
                </c:pt>
                <c:pt idx="6169">
                  <c:v>14.669999000000001</c:v>
                </c:pt>
                <c:pt idx="6170">
                  <c:v>18.23</c:v>
                </c:pt>
                <c:pt idx="6171">
                  <c:v>24.75</c:v>
                </c:pt>
                <c:pt idx="6172">
                  <c:v>21.269998999999999</c:v>
                </c:pt>
                <c:pt idx="6173">
                  <c:v>16.73</c:v>
                </c:pt>
                <c:pt idx="6174">
                  <c:v>16.190000999999999</c:v>
                </c:pt>
                <c:pt idx="6175">
                  <c:v>16.959999</c:v>
                </c:pt>
                <c:pt idx="6176">
                  <c:v>16.300001000000002</c:v>
                </c:pt>
                <c:pt idx="6177">
                  <c:v>15.299999</c:v>
                </c:pt>
                <c:pt idx="6178">
                  <c:v>17.360001</c:v>
                </c:pt>
                <c:pt idx="6179">
                  <c:v>21.08</c:v>
                </c:pt>
                <c:pt idx="6180">
                  <c:v>14.200001</c:v>
                </c:pt>
                <c:pt idx="6181">
                  <c:v>14.200001</c:v>
                </c:pt>
                <c:pt idx="6182">
                  <c:v>10.24</c:v>
                </c:pt>
                <c:pt idx="6183">
                  <c:v>6.39</c:v>
                </c:pt>
                <c:pt idx="6184">
                  <c:v>6.65</c:v>
                </c:pt>
                <c:pt idx="6185">
                  <c:v>6.95</c:v>
                </c:pt>
                <c:pt idx="6186">
                  <c:v>7.24</c:v>
                </c:pt>
                <c:pt idx="6187">
                  <c:v>7.25</c:v>
                </c:pt>
                <c:pt idx="6188">
                  <c:v>7.51</c:v>
                </c:pt>
                <c:pt idx="6189">
                  <c:v>6.16</c:v>
                </c:pt>
                <c:pt idx="6190">
                  <c:v>6.41</c:v>
                </c:pt>
                <c:pt idx="6191">
                  <c:v>7.35</c:v>
                </c:pt>
                <c:pt idx="6192">
                  <c:v>6.56</c:v>
                </c:pt>
                <c:pt idx="6193">
                  <c:v>7.29</c:v>
                </c:pt>
                <c:pt idx="6194">
                  <c:v>6.28</c:v>
                </c:pt>
                <c:pt idx="6195">
                  <c:v>6.7100010000000001</c:v>
                </c:pt>
                <c:pt idx="6196">
                  <c:v>6.67</c:v>
                </c:pt>
                <c:pt idx="6197">
                  <c:v>6.3</c:v>
                </c:pt>
                <c:pt idx="6198">
                  <c:v>8</c:v>
                </c:pt>
                <c:pt idx="6199">
                  <c:v>6.85</c:v>
                </c:pt>
                <c:pt idx="6200">
                  <c:v>7.88</c:v>
                </c:pt>
                <c:pt idx="6201">
                  <c:v>6.53</c:v>
                </c:pt>
                <c:pt idx="6202">
                  <c:v>6.95</c:v>
                </c:pt>
                <c:pt idx="6203">
                  <c:v>6.72</c:v>
                </c:pt>
                <c:pt idx="6204">
                  <c:v>6.51</c:v>
                </c:pt>
                <c:pt idx="6205">
                  <c:v>6.45</c:v>
                </c:pt>
                <c:pt idx="6206">
                  <c:v>7.19</c:v>
                </c:pt>
                <c:pt idx="6207">
                  <c:v>7.95</c:v>
                </c:pt>
                <c:pt idx="6208">
                  <c:v>6.3600009999999996</c:v>
                </c:pt>
                <c:pt idx="6209">
                  <c:v>7.3299989999999999</c:v>
                </c:pt>
                <c:pt idx="6210">
                  <c:v>6.4</c:v>
                </c:pt>
                <c:pt idx="6211">
                  <c:v>7.56</c:v>
                </c:pt>
                <c:pt idx="6212">
                  <c:v>8.0500000000000007</c:v>
                </c:pt>
                <c:pt idx="6213">
                  <c:v>7.79</c:v>
                </c:pt>
                <c:pt idx="6214">
                  <c:v>6.1</c:v>
                </c:pt>
                <c:pt idx="6215">
                  <c:v>6.28</c:v>
                </c:pt>
                <c:pt idx="6216">
                  <c:v>6.87</c:v>
                </c:pt>
                <c:pt idx="6217">
                  <c:v>6.61</c:v>
                </c:pt>
                <c:pt idx="6218">
                  <c:v>7.52</c:v>
                </c:pt>
                <c:pt idx="6219">
                  <c:v>7.49</c:v>
                </c:pt>
                <c:pt idx="6220">
                  <c:v>7.69</c:v>
                </c:pt>
                <c:pt idx="6221">
                  <c:v>7.06</c:v>
                </c:pt>
                <c:pt idx="6222">
                  <c:v>6.6</c:v>
                </c:pt>
                <c:pt idx="6223">
                  <c:v>7.81</c:v>
                </c:pt>
                <c:pt idx="6224">
                  <c:v>6.64</c:v>
                </c:pt>
                <c:pt idx="6225">
                  <c:v>7.67</c:v>
                </c:pt>
                <c:pt idx="6226">
                  <c:v>7.28</c:v>
                </c:pt>
                <c:pt idx="6227">
                  <c:v>7.37</c:v>
                </c:pt>
                <c:pt idx="6228">
                  <c:v>7.32</c:v>
                </c:pt>
                <c:pt idx="6229">
                  <c:v>6.7100010000000001</c:v>
                </c:pt>
                <c:pt idx="6230">
                  <c:v>7.6</c:v>
                </c:pt>
                <c:pt idx="6231">
                  <c:v>8.0399999999999991</c:v>
                </c:pt>
                <c:pt idx="6232">
                  <c:v>7.03</c:v>
                </c:pt>
                <c:pt idx="6233">
                  <c:v>7.11</c:v>
                </c:pt>
                <c:pt idx="6234">
                  <c:v>6.93</c:v>
                </c:pt>
                <c:pt idx="6235">
                  <c:v>7.1</c:v>
                </c:pt>
                <c:pt idx="6236">
                  <c:v>7.35</c:v>
                </c:pt>
                <c:pt idx="6237">
                  <c:v>6.67</c:v>
                </c:pt>
                <c:pt idx="6238">
                  <c:v>8.27</c:v>
                </c:pt>
                <c:pt idx="6239">
                  <c:v>7.44</c:v>
                </c:pt>
                <c:pt idx="6240">
                  <c:v>7.31</c:v>
                </c:pt>
                <c:pt idx="6241">
                  <c:v>6.45</c:v>
                </c:pt>
                <c:pt idx="6242">
                  <c:v>9.01</c:v>
                </c:pt>
                <c:pt idx="6243">
                  <c:v>6.81</c:v>
                </c:pt>
                <c:pt idx="6244">
                  <c:v>6.66</c:v>
                </c:pt>
                <c:pt idx="6245">
                  <c:v>7.83</c:v>
                </c:pt>
                <c:pt idx="6246">
                  <c:v>5.75</c:v>
                </c:pt>
                <c:pt idx="6247">
                  <c:v>7.41</c:v>
                </c:pt>
                <c:pt idx="6248">
                  <c:v>7.01</c:v>
                </c:pt>
                <c:pt idx="6249">
                  <c:v>6.4</c:v>
                </c:pt>
                <c:pt idx="6250">
                  <c:v>7.53</c:v>
                </c:pt>
                <c:pt idx="6251">
                  <c:v>6.13</c:v>
                </c:pt>
                <c:pt idx="6252">
                  <c:v>5.76</c:v>
                </c:pt>
                <c:pt idx="6253">
                  <c:v>6.17</c:v>
                </c:pt>
                <c:pt idx="6254">
                  <c:v>6.23</c:v>
                </c:pt>
                <c:pt idx="6255">
                  <c:v>7.29</c:v>
                </c:pt>
                <c:pt idx="6256">
                  <c:v>6.57</c:v>
                </c:pt>
                <c:pt idx="6257">
                  <c:v>5.82</c:v>
                </c:pt>
                <c:pt idx="6258">
                  <c:v>6.2</c:v>
                </c:pt>
                <c:pt idx="6259">
                  <c:v>6.23</c:v>
                </c:pt>
                <c:pt idx="6260">
                  <c:v>5.49</c:v>
                </c:pt>
                <c:pt idx="6261">
                  <c:v>6.16</c:v>
                </c:pt>
                <c:pt idx="6262">
                  <c:v>5.65</c:v>
                </c:pt>
                <c:pt idx="6263">
                  <c:v>5.41</c:v>
                </c:pt>
                <c:pt idx="6264">
                  <c:v>4.8099999999999996</c:v>
                </c:pt>
                <c:pt idx="6265">
                  <c:v>5.99</c:v>
                </c:pt>
                <c:pt idx="6266">
                  <c:v>5.93</c:v>
                </c:pt>
                <c:pt idx="6267">
                  <c:v>5.76</c:v>
                </c:pt>
                <c:pt idx="6268">
                  <c:v>5.51</c:v>
                </c:pt>
                <c:pt idx="6269">
                  <c:v>6.25</c:v>
                </c:pt>
                <c:pt idx="6270">
                  <c:v>5.51</c:v>
                </c:pt>
                <c:pt idx="6271">
                  <c:v>5.32</c:v>
                </c:pt>
                <c:pt idx="6272">
                  <c:v>5.92</c:v>
                </c:pt>
                <c:pt idx="6273">
                  <c:v>5.64</c:v>
                </c:pt>
                <c:pt idx="6274">
                  <c:v>5.55</c:v>
                </c:pt>
                <c:pt idx="6275">
                  <c:v>5.63</c:v>
                </c:pt>
                <c:pt idx="6276">
                  <c:v>4.43</c:v>
                </c:pt>
                <c:pt idx="6277">
                  <c:v>4.76</c:v>
                </c:pt>
                <c:pt idx="6278">
                  <c:v>4.99</c:v>
                </c:pt>
                <c:pt idx="6279">
                  <c:v>4.24</c:v>
                </c:pt>
                <c:pt idx="6280">
                  <c:v>5.08</c:v>
                </c:pt>
                <c:pt idx="6281">
                  <c:v>4.1900000000000004</c:v>
                </c:pt>
                <c:pt idx="6282">
                  <c:v>4.6100000000000003</c:v>
                </c:pt>
                <c:pt idx="6283">
                  <c:v>4.2300000000000004</c:v>
                </c:pt>
                <c:pt idx="6284">
                  <c:v>4.1100000000000003</c:v>
                </c:pt>
                <c:pt idx="6285">
                  <c:v>4.12</c:v>
                </c:pt>
                <c:pt idx="6286">
                  <c:v>3.55</c:v>
                </c:pt>
                <c:pt idx="6287">
                  <c:v>3.17</c:v>
                </c:pt>
                <c:pt idx="6288">
                  <c:v>3.62</c:v>
                </c:pt>
                <c:pt idx="6289">
                  <c:v>3.88</c:v>
                </c:pt>
                <c:pt idx="6290">
                  <c:v>3.64</c:v>
                </c:pt>
                <c:pt idx="6291">
                  <c:v>3.88</c:v>
                </c:pt>
                <c:pt idx="6292">
                  <c:v>3.59</c:v>
                </c:pt>
                <c:pt idx="6293">
                  <c:v>3.63</c:v>
                </c:pt>
                <c:pt idx="6294">
                  <c:v>3.42</c:v>
                </c:pt>
                <c:pt idx="6295">
                  <c:v>3.29</c:v>
                </c:pt>
                <c:pt idx="6296">
                  <c:v>3.36</c:v>
                </c:pt>
                <c:pt idx="6297">
                  <c:v>2.88</c:v>
                </c:pt>
                <c:pt idx="6298">
                  <c:v>3.01</c:v>
                </c:pt>
                <c:pt idx="6299">
                  <c:v>3.32</c:v>
                </c:pt>
                <c:pt idx="6300">
                  <c:v>3.32</c:v>
                </c:pt>
                <c:pt idx="6301">
                  <c:v>3.68</c:v>
                </c:pt>
                <c:pt idx="6302">
                  <c:v>3.03</c:v>
                </c:pt>
                <c:pt idx="6303">
                  <c:v>3.79</c:v>
                </c:pt>
                <c:pt idx="6304">
                  <c:v>3.13</c:v>
                </c:pt>
                <c:pt idx="6305">
                  <c:v>3.36</c:v>
                </c:pt>
                <c:pt idx="6306">
                  <c:v>3.66</c:v>
                </c:pt>
                <c:pt idx="6307">
                  <c:v>3.35</c:v>
                </c:pt>
                <c:pt idx="6308">
                  <c:v>3.01</c:v>
                </c:pt>
                <c:pt idx="6309">
                  <c:v>2.99</c:v>
                </c:pt>
                <c:pt idx="6310">
                  <c:v>3.15</c:v>
                </c:pt>
                <c:pt idx="6311">
                  <c:v>2.96</c:v>
                </c:pt>
                <c:pt idx="6312">
                  <c:v>2.75</c:v>
                </c:pt>
                <c:pt idx="6313">
                  <c:v>3.16</c:v>
                </c:pt>
                <c:pt idx="6314">
                  <c:v>2.67</c:v>
                </c:pt>
                <c:pt idx="6315">
                  <c:v>2.5099999999999998</c:v>
                </c:pt>
                <c:pt idx="6316">
                  <c:v>2.0499999999999998</c:v>
                </c:pt>
                <c:pt idx="6317">
                  <c:v>2.61</c:v>
                </c:pt>
                <c:pt idx="6318">
                  <c:v>2.88</c:v>
                </c:pt>
                <c:pt idx="6319">
                  <c:v>2.5099999999999998</c:v>
                </c:pt>
                <c:pt idx="6320">
                  <c:v>2.54</c:v>
                </c:pt>
                <c:pt idx="6321">
                  <c:v>2.35</c:v>
                </c:pt>
                <c:pt idx="6322">
                  <c:v>2.23</c:v>
                </c:pt>
                <c:pt idx="6323">
                  <c:v>2.35</c:v>
                </c:pt>
                <c:pt idx="6324">
                  <c:v>1.51</c:v>
                </c:pt>
                <c:pt idx="6325">
                  <c:v>1.41</c:v>
                </c:pt>
                <c:pt idx="6326">
                  <c:v>1.57</c:v>
                </c:pt>
                <c:pt idx="6327">
                  <c:v>1.63</c:v>
                </c:pt>
                <c:pt idx="6328">
                  <c:v>1.34</c:v>
                </c:pt>
                <c:pt idx="6329">
                  <c:v>1.2</c:v>
                </c:pt>
                <c:pt idx="6330">
                  <c:v>0.96</c:v>
                </c:pt>
                <c:pt idx="6331">
                  <c:v>1.25</c:v>
                </c:pt>
                <c:pt idx="6332">
                  <c:v>1.17</c:v>
                </c:pt>
                <c:pt idx="6333">
                  <c:v>1.1499999999999999</c:v>
                </c:pt>
                <c:pt idx="6334">
                  <c:v>0.96</c:v>
                </c:pt>
                <c:pt idx="6335">
                  <c:v>0.97</c:v>
                </c:pt>
                <c:pt idx="6336">
                  <c:v>0.87</c:v>
                </c:pt>
                <c:pt idx="6337">
                  <c:v>0.9</c:v>
                </c:pt>
                <c:pt idx="6338">
                  <c:v>0.74</c:v>
                </c:pt>
                <c:pt idx="6339">
                  <c:v>0.91</c:v>
                </c:pt>
                <c:pt idx="6340">
                  <c:v>0.83</c:v>
                </c:pt>
                <c:pt idx="6341">
                  <c:v>1.07</c:v>
                </c:pt>
                <c:pt idx="6342">
                  <c:v>0.76</c:v>
                </c:pt>
                <c:pt idx="6343">
                  <c:v>0.34</c:v>
                </c:pt>
                <c:pt idx="6344">
                  <c:v>0.84</c:v>
                </c:pt>
                <c:pt idx="6345">
                  <c:v>0.6</c:v>
                </c:pt>
                <c:pt idx="6346">
                  <c:v>0.4</c:v>
                </c:pt>
                <c:pt idx="6347">
                  <c:v>0.7</c:v>
                </c:pt>
                <c:pt idx="6348">
                  <c:v>0.69</c:v>
                </c:pt>
                <c:pt idx="6349">
                  <c:v>0.55000000000000004</c:v>
                </c:pt>
                <c:pt idx="6350">
                  <c:v>0.7</c:v>
                </c:pt>
                <c:pt idx="6351">
                  <c:v>0.77</c:v>
                </c:pt>
                <c:pt idx="6352">
                  <c:v>0.65</c:v>
                </c:pt>
                <c:pt idx="6353">
                  <c:v>0.33</c:v>
                </c:pt>
                <c:pt idx="6354">
                  <c:v>0.49</c:v>
                </c:pt>
                <c:pt idx="6355">
                  <c:v>0.56000000000000005</c:v>
                </c:pt>
                <c:pt idx="6356">
                  <c:v>0.36</c:v>
                </c:pt>
                <c:pt idx="6357">
                  <c:v>0.36</c:v>
                </c:pt>
                <c:pt idx="6358">
                  <c:v>0.27</c:v>
                </c:pt>
                <c:pt idx="6359">
                  <c:v>0.62</c:v>
                </c:pt>
                <c:pt idx="6360">
                  <c:v>0.34</c:v>
                </c:pt>
                <c:pt idx="6361">
                  <c:v>0.36</c:v>
                </c:pt>
                <c:pt idx="6362">
                  <c:v>0.48</c:v>
                </c:pt>
                <c:pt idx="6363">
                  <c:v>0.56999999999999995</c:v>
                </c:pt>
                <c:pt idx="6364">
                  <c:v>0.61</c:v>
                </c:pt>
                <c:pt idx="6365">
                  <c:v>0.56000000000000005</c:v>
                </c:pt>
                <c:pt idx="6366">
                  <c:v>0.48</c:v>
                </c:pt>
                <c:pt idx="6367">
                  <c:v>0.45</c:v>
                </c:pt>
                <c:pt idx="6368">
                  <c:v>0.67</c:v>
                </c:pt>
                <c:pt idx="6369">
                  <c:v>0.71</c:v>
                </c:pt>
                <c:pt idx="6370">
                  <c:v>0.59</c:v>
                </c:pt>
                <c:pt idx="6371">
                  <c:v>0.46</c:v>
                </c:pt>
                <c:pt idx="6372">
                  <c:v>0.6</c:v>
                </c:pt>
                <c:pt idx="6373">
                  <c:v>0.63</c:v>
                </c:pt>
                <c:pt idx="6374">
                  <c:v>0.68</c:v>
                </c:pt>
                <c:pt idx="6375">
                  <c:v>0.7</c:v>
                </c:pt>
                <c:pt idx="6376">
                  <c:v>0.18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.12834200000000001</c:v>
                </c:pt>
                <c:pt idx="6385">
                  <c:v>1.23</c:v>
                </c:pt>
                <c:pt idx="6386">
                  <c:v>1.46</c:v>
                </c:pt>
                <c:pt idx="6387">
                  <c:v>1.05</c:v>
                </c:pt>
                <c:pt idx="6388">
                  <c:v>1.94</c:v>
                </c:pt>
                <c:pt idx="6389">
                  <c:v>1.85</c:v>
                </c:pt>
                <c:pt idx="6390">
                  <c:v>1.41</c:v>
                </c:pt>
                <c:pt idx="6391">
                  <c:v>1.82</c:v>
                </c:pt>
                <c:pt idx="6392">
                  <c:v>2.0699999999999998</c:v>
                </c:pt>
                <c:pt idx="6393">
                  <c:v>2.39</c:v>
                </c:pt>
                <c:pt idx="6394">
                  <c:v>2.2400000000000002</c:v>
                </c:pt>
                <c:pt idx="6395">
                  <c:v>3.01</c:v>
                </c:pt>
                <c:pt idx="6396">
                  <c:v>3.84</c:v>
                </c:pt>
                <c:pt idx="6397">
                  <c:v>2.48</c:v>
                </c:pt>
                <c:pt idx="6398">
                  <c:v>6.59</c:v>
                </c:pt>
                <c:pt idx="6399">
                  <c:v>5.14</c:v>
                </c:pt>
                <c:pt idx="6400">
                  <c:v>4.97</c:v>
                </c:pt>
                <c:pt idx="6401">
                  <c:v>5.55</c:v>
                </c:pt>
                <c:pt idx="6402">
                  <c:v>4.87</c:v>
                </c:pt>
                <c:pt idx="6403">
                  <c:v>5.5</c:v>
                </c:pt>
                <c:pt idx="6404">
                  <c:v>6.04</c:v>
                </c:pt>
                <c:pt idx="6405">
                  <c:v>8.66</c:v>
                </c:pt>
                <c:pt idx="6406">
                  <c:v>7.95</c:v>
                </c:pt>
                <c:pt idx="6407">
                  <c:v>7.92</c:v>
                </c:pt>
                <c:pt idx="6408">
                  <c:v>9.6300000000000008</c:v>
                </c:pt>
                <c:pt idx="6409">
                  <c:v>11.54</c:v>
                </c:pt>
                <c:pt idx="6410">
                  <c:v>9.86</c:v>
                </c:pt>
                <c:pt idx="6411">
                  <c:v>8.7899999999999991</c:v>
                </c:pt>
                <c:pt idx="6412">
                  <c:v>12.09</c:v>
                </c:pt>
                <c:pt idx="6413">
                  <c:v>11.66</c:v>
                </c:pt>
                <c:pt idx="6414">
                  <c:v>11.44</c:v>
                </c:pt>
                <c:pt idx="6415">
                  <c:v>13.05</c:v>
                </c:pt>
                <c:pt idx="6416">
                  <c:v>12.6</c:v>
                </c:pt>
                <c:pt idx="6417">
                  <c:v>12.99</c:v>
                </c:pt>
                <c:pt idx="6418">
                  <c:v>11.63</c:v>
                </c:pt>
                <c:pt idx="6419">
                  <c:v>12.01</c:v>
                </c:pt>
                <c:pt idx="6420">
                  <c:v>12.33</c:v>
                </c:pt>
                <c:pt idx="6421">
                  <c:v>13.37</c:v>
                </c:pt>
                <c:pt idx="6422">
                  <c:v>12.630001</c:v>
                </c:pt>
                <c:pt idx="6423">
                  <c:v>13.429999</c:v>
                </c:pt>
                <c:pt idx="6424">
                  <c:v>12.559998999999999</c:v>
                </c:pt>
                <c:pt idx="6425">
                  <c:v>12.34</c:v>
                </c:pt>
                <c:pt idx="6426">
                  <c:v>12.98</c:v>
                </c:pt>
                <c:pt idx="6427">
                  <c:v>12.37</c:v>
                </c:pt>
                <c:pt idx="6428">
                  <c:v>14.650001</c:v>
                </c:pt>
                <c:pt idx="6429">
                  <c:v>14.55</c:v>
                </c:pt>
                <c:pt idx="6430">
                  <c:v>16.93</c:v>
                </c:pt>
                <c:pt idx="6431">
                  <c:v>17.389999</c:v>
                </c:pt>
                <c:pt idx="6432">
                  <c:v>16.91</c:v>
                </c:pt>
                <c:pt idx="6433">
                  <c:v>15.26</c:v>
                </c:pt>
                <c:pt idx="6434">
                  <c:v>16.399999999999999</c:v>
                </c:pt>
                <c:pt idx="6435">
                  <c:v>15.389999</c:v>
                </c:pt>
                <c:pt idx="6436">
                  <c:v>13.089999000000001</c:v>
                </c:pt>
                <c:pt idx="6437">
                  <c:v>13.950001</c:v>
                </c:pt>
                <c:pt idx="6438">
                  <c:v>14.07</c:v>
                </c:pt>
                <c:pt idx="6439">
                  <c:v>14.17</c:v>
                </c:pt>
                <c:pt idx="6440">
                  <c:v>14.360001</c:v>
                </c:pt>
                <c:pt idx="6441">
                  <c:v>16.040001</c:v>
                </c:pt>
                <c:pt idx="6442">
                  <c:v>13.44</c:v>
                </c:pt>
                <c:pt idx="6443">
                  <c:v>12.720001</c:v>
                </c:pt>
                <c:pt idx="6444">
                  <c:v>6.73</c:v>
                </c:pt>
                <c:pt idx="6445">
                  <c:v>12.25</c:v>
                </c:pt>
                <c:pt idx="6446">
                  <c:v>12.24</c:v>
                </c:pt>
                <c:pt idx="6447">
                  <c:v>3.5</c:v>
                </c:pt>
                <c:pt idx="6448">
                  <c:v>12.58</c:v>
                </c:pt>
                <c:pt idx="6449">
                  <c:v>11.58</c:v>
                </c:pt>
                <c:pt idx="6450">
                  <c:v>11.26</c:v>
                </c:pt>
                <c:pt idx="6451">
                  <c:v>10.37</c:v>
                </c:pt>
                <c:pt idx="6452">
                  <c:v>9.9600000000000009</c:v>
                </c:pt>
                <c:pt idx="6453">
                  <c:v>9.68</c:v>
                </c:pt>
                <c:pt idx="6454">
                  <c:v>9.49</c:v>
                </c:pt>
                <c:pt idx="6455">
                  <c:v>7.41</c:v>
                </c:pt>
                <c:pt idx="6456">
                  <c:v>6.96</c:v>
                </c:pt>
                <c:pt idx="6457">
                  <c:v>7.41</c:v>
                </c:pt>
                <c:pt idx="6458">
                  <c:v>6.79</c:v>
                </c:pt>
                <c:pt idx="6459">
                  <c:v>7.01</c:v>
                </c:pt>
                <c:pt idx="6460">
                  <c:v>7.4600010000000001</c:v>
                </c:pt>
                <c:pt idx="6461">
                  <c:v>7.95</c:v>
                </c:pt>
                <c:pt idx="6462">
                  <c:v>6.91</c:v>
                </c:pt>
                <c:pt idx="6463">
                  <c:v>9.8800000000000008</c:v>
                </c:pt>
                <c:pt idx="6464">
                  <c:v>9.5399999999999991</c:v>
                </c:pt>
                <c:pt idx="6465">
                  <c:v>6.96</c:v>
                </c:pt>
                <c:pt idx="6466">
                  <c:v>7.64</c:v>
                </c:pt>
                <c:pt idx="6467">
                  <c:v>6.72</c:v>
                </c:pt>
                <c:pt idx="6468">
                  <c:v>6.24</c:v>
                </c:pt>
                <c:pt idx="6469">
                  <c:v>6.73</c:v>
                </c:pt>
                <c:pt idx="6470">
                  <c:v>7.31</c:v>
                </c:pt>
                <c:pt idx="6471">
                  <c:v>6.77</c:v>
                </c:pt>
                <c:pt idx="6472">
                  <c:v>7.42</c:v>
                </c:pt>
                <c:pt idx="6473">
                  <c:v>7.16</c:v>
                </c:pt>
                <c:pt idx="6474">
                  <c:v>7.49</c:v>
                </c:pt>
                <c:pt idx="6475">
                  <c:v>6.97</c:v>
                </c:pt>
                <c:pt idx="6476">
                  <c:v>7.8</c:v>
                </c:pt>
                <c:pt idx="6477">
                  <c:v>7.18</c:v>
                </c:pt>
                <c:pt idx="6478">
                  <c:v>6.7100010000000001</c:v>
                </c:pt>
                <c:pt idx="6479">
                  <c:v>7.63</c:v>
                </c:pt>
                <c:pt idx="6480">
                  <c:v>7.36</c:v>
                </c:pt>
                <c:pt idx="6481">
                  <c:v>6.92</c:v>
                </c:pt>
                <c:pt idx="6482">
                  <c:v>6.86</c:v>
                </c:pt>
                <c:pt idx="6483">
                  <c:v>6.64</c:v>
                </c:pt>
                <c:pt idx="6484">
                  <c:v>6.76</c:v>
                </c:pt>
                <c:pt idx="6485">
                  <c:v>3.73</c:v>
                </c:pt>
                <c:pt idx="6486">
                  <c:v>6.44</c:v>
                </c:pt>
                <c:pt idx="6487">
                  <c:v>9.24</c:v>
                </c:pt>
                <c:pt idx="6488">
                  <c:v>11.45</c:v>
                </c:pt>
                <c:pt idx="6489">
                  <c:v>7.85</c:v>
                </c:pt>
                <c:pt idx="6490">
                  <c:v>18.189999</c:v>
                </c:pt>
                <c:pt idx="6491">
                  <c:v>18.16</c:v>
                </c:pt>
                <c:pt idx="6492">
                  <c:v>12.96</c:v>
                </c:pt>
                <c:pt idx="6493">
                  <c:v>11.27</c:v>
                </c:pt>
                <c:pt idx="6494">
                  <c:v>6.43</c:v>
                </c:pt>
                <c:pt idx="6495">
                  <c:v>6.74</c:v>
                </c:pt>
                <c:pt idx="6496">
                  <c:v>7.12</c:v>
                </c:pt>
                <c:pt idx="6497">
                  <c:v>7.6</c:v>
                </c:pt>
                <c:pt idx="6498">
                  <c:v>8.16</c:v>
                </c:pt>
                <c:pt idx="6499">
                  <c:v>9.0999990000000004</c:v>
                </c:pt>
                <c:pt idx="6500">
                  <c:v>8.75</c:v>
                </c:pt>
                <c:pt idx="6501">
                  <c:v>8.26</c:v>
                </c:pt>
                <c:pt idx="6502">
                  <c:v>8.99</c:v>
                </c:pt>
                <c:pt idx="6503">
                  <c:v>9.11</c:v>
                </c:pt>
                <c:pt idx="6504">
                  <c:v>8.32</c:v>
                </c:pt>
                <c:pt idx="6505">
                  <c:v>6.81</c:v>
                </c:pt>
                <c:pt idx="6506">
                  <c:v>8.27</c:v>
                </c:pt>
                <c:pt idx="6507">
                  <c:v>8.4700000000000006</c:v>
                </c:pt>
                <c:pt idx="6508">
                  <c:v>10.79</c:v>
                </c:pt>
                <c:pt idx="6509">
                  <c:v>11.75</c:v>
                </c:pt>
                <c:pt idx="6510">
                  <c:v>14.56</c:v>
                </c:pt>
                <c:pt idx="6511">
                  <c:v>17.460000999999998</c:v>
                </c:pt>
                <c:pt idx="6512">
                  <c:v>19.719999000000001</c:v>
                </c:pt>
                <c:pt idx="6513">
                  <c:v>17.649999999999999</c:v>
                </c:pt>
                <c:pt idx="6514">
                  <c:v>19.670000000000002</c:v>
                </c:pt>
                <c:pt idx="6515">
                  <c:v>17.75</c:v>
                </c:pt>
                <c:pt idx="6516">
                  <c:v>15.98</c:v>
                </c:pt>
                <c:pt idx="6517">
                  <c:v>14.040001</c:v>
                </c:pt>
                <c:pt idx="6518">
                  <c:v>15.04</c:v>
                </c:pt>
                <c:pt idx="6519">
                  <c:v>15.700001</c:v>
                </c:pt>
                <c:pt idx="6520">
                  <c:v>13.9</c:v>
                </c:pt>
                <c:pt idx="6521">
                  <c:v>13.950001</c:v>
                </c:pt>
                <c:pt idx="6522">
                  <c:v>14.09</c:v>
                </c:pt>
                <c:pt idx="6523">
                  <c:v>14.57</c:v>
                </c:pt>
                <c:pt idx="6524">
                  <c:v>14.47</c:v>
                </c:pt>
                <c:pt idx="6525">
                  <c:v>21.559999000000001</c:v>
                </c:pt>
                <c:pt idx="6526">
                  <c:v>21.07</c:v>
                </c:pt>
                <c:pt idx="6527">
                  <c:v>20.329999999999998</c:v>
                </c:pt>
                <c:pt idx="6528">
                  <c:v>20.57</c:v>
                </c:pt>
                <c:pt idx="6529">
                  <c:v>11.59</c:v>
                </c:pt>
                <c:pt idx="6530">
                  <c:v>11.38</c:v>
                </c:pt>
                <c:pt idx="6531">
                  <c:v>13.47</c:v>
                </c:pt>
                <c:pt idx="6532">
                  <c:v>17.760000000000002</c:v>
                </c:pt>
                <c:pt idx="6533">
                  <c:v>15.629999</c:v>
                </c:pt>
                <c:pt idx="6534">
                  <c:v>11.97</c:v>
                </c:pt>
                <c:pt idx="6535">
                  <c:v>13.719999</c:v>
                </c:pt>
                <c:pt idx="6536">
                  <c:v>14.56</c:v>
                </c:pt>
                <c:pt idx="6537">
                  <c:v>14.669999000000001</c:v>
                </c:pt>
                <c:pt idx="6538">
                  <c:v>14.72</c:v>
                </c:pt>
                <c:pt idx="6539">
                  <c:v>14.01</c:v>
                </c:pt>
                <c:pt idx="6540">
                  <c:v>13.6</c:v>
                </c:pt>
                <c:pt idx="6541">
                  <c:v>12.41</c:v>
                </c:pt>
                <c:pt idx="6542">
                  <c:v>15.4</c:v>
                </c:pt>
                <c:pt idx="6543">
                  <c:v>19.41</c:v>
                </c:pt>
                <c:pt idx="6544">
                  <c:v>21.07</c:v>
                </c:pt>
                <c:pt idx="6545">
                  <c:v>17.360001</c:v>
                </c:pt>
                <c:pt idx="6546">
                  <c:v>16.25</c:v>
                </c:pt>
                <c:pt idx="6547">
                  <c:v>19.43</c:v>
                </c:pt>
                <c:pt idx="6548">
                  <c:v>23.51</c:v>
                </c:pt>
                <c:pt idx="6549">
                  <c:v>18.970001</c:v>
                </c:pt>
                <c:pt idx="6550">
                  <c:v>20.07</c:v>
                </c:pt>
                <c:pt idx="6551">
                  <c:v>23.190000999999999</c:v>
                </c:pt>
                <c:pt idx="6552">
                  <c:v>15.809998999999999</c:v>
                </c:pt>
                <c:pt idx="6553">
                  <c:v>21.469999000000001</c:v>
                </c:pt>
                <c:pt idx="6554">
                  <c:v>18.350000000000001</c:v>
                </c:pt>
                <c:pt idx="6555">
                  <c:v>18.399999999999999</c:v>
                </c:pt>
                <c:pt idx="6556">
                  <c:v>17.030000999999999</c:v>
                </c:pt>
                <c:pt idx="6557">
                  <c:v>20.68</c:v>
                </c:pt>
                <c:pt idx="6558">
                  <c:v>19.079999999999998</c:v>
                </c:pt>
                <c:pt idx="6559">
                  <c:v>19.149999999999999</c:v>
                </c:pt>
                <c:pt idx="6560">
                  <c:v>18.199998999999998</c:v>
                </c:pt>
                <c:pt idx="6561">
                  <c:v>16.389999</c:v>
                </c:pt>
                <c:pt idx="6562">
                  <c:v>16.110001</c:v>
                </c:pt>
                <c:pt idx="6563">
                  <c:v>16.150002000000001</c:v>
                </c:pt>
                <c:pt idx="6564">
                  <c:v>10.92</c:v>
                </c:pt>
                <c:pt idx="6565">
                  <c:v>7.53</c:v>
                </c:pt>
                <c:pt idx="6566">
                  <c:v>6.73</c:v>
                </c:pt>
                <c:pt idx="6567">
                  <c:v>4.53</c:v>
                </c:pt>
                <c:pt idx="6568">
                  <c:v>4.5999999999999996</c:v>
                </c:pt>
                <c:pt idx="6569">
                  <c:v>4.79</c:v>
                </c:pt>
                <c:pt idx="6570">
                  <c:v>4.37</c:v>
                </c:pt>
                <c:pt idx="6571">
                  <c:v>4.09</c:v>
                </c:pt>
                <c:pt idx="6572">
                  <c:v>4.09</c:v>
                </c:pt>
                <c:pt idx="6573">
                  <c:v>3.56</c:v>
                </c:pt>
                <c:pt idx="6574">
                  <c:v>3.75</c:v>
                </c:pt>
                <c:pt idx="6575">
                  <c:v>3.99</c:v>
                </c:pt>
                <c:pt idx="6576">
                  <c:v>3.44</c:v>
                </c:pt>
                <c:pt idx="6577">
                  <c:v>3.63</c:v>
                </c:pt>
                <c:pt idx="6578">
                  <c:v>3.56</c:v>
                </c:pt>
                <c:pt idx="6579">
                  <c:v>3.51</c:v>
                </c:pt>
                <c:pt idx="6580">
                  <c:v>3.48</c:v>
                </c:pt>
                <c:pt idx="6581">
                  <c:v>3.13</c:v>
                </c:pt>
                <c:pt idx="6582">
                  <c:v>3.4</c:v>
                </c:pt>
                <c:pt idx="6583">
                  <c:v>3.67</c:v>
                </c:pt>
                <c:pt idx="6584">
                  <c:v>3.41</c:v>
                </c:pt>
                <c:pt idx="6585">
                  <c:v>2.91</c:v>
                </c:pt>
                <c:pt idx="6586">
                  <c:v>3.14</c:v>
                </c:pt>
                <c:pt idx="6587">
                  <c:v>3.54</c:v>
                </c:pt>
                <c:pt idx="6588">
                  <c:v>3.31</c:v>
                </c:pt>
                <c:pt idx="6589">
                  <c:v>3.36</c:v>
                </c:pt>
                <c:pt idx="6590">
                  <c:v>3.55</c:v>
                </c:pt>
                <c:pt idx="6591">
                  <c:v>3.33</c:v>
                </c:pt>
                <c:pt idx="6592">
                  <c:v>3.76</c:v>
                </c:pt>
                <c:pt idx="6593">
                  <c:v>3.5</c:v>
                </c:pt>
                <c:pt idx="6594">
                  <c:v>3.41</c:v>
                </c:pt>
                <c:pt idx="6595">
                  <c:v>3.68</c:v>
                </c:pt>
                <c:pt idx="6596">
                  <c:v>3.04</c:v>
                </c:pt>
                <c:pt idx="6597">
                  <c:v>3.9</c:v>
                </c:pt>
                <c:pt idx="6598">
                  <c:v>3.13</c:v>
                </c:pt>
                <c:pt idx="6599">
                  <c:v>3.05</c:v>
                </c:pt>
                <c:pt idx="6600">
                  <c:v>2.5</c:v>
                </c:pt>
                <c:pt idx="6601">
                  <c:v>2.62</c:v>
                </c:pt>
                <c:pt idx="6602">
                  <c:v>2.74</c:v>
                </c:pt>
                <c:pt idx="6603">
                  <c:v>3</c:v>
                </c:pt>
                <c:pt idx="6604">
                  <c:v>2.5</c:v>
                </c:pt>
                <c:pt idx="6605">
                  <c:v>2.37</c:v>
                </c:pt>
                <c:pt idx="6606">
                  <c:v>2.71</c:v>
                </c:pt>
                <c:pt idx="6607">
                  <c:v>2.39</c:v>
                </c:pt>
                <c:pt idx="6608">
                  <c:v>2.29</c:v>
                </c:pt>
                <c:pt idx="6609">
                  <c:v>1.97</c:v>
                </c:pt>
                <c:pt idx="6610">
                  <c:v>2.1</c:v>
                </c:pt>
                <c:pt idx="6611">
                  <c:v>1.89</c:v>
                </c:pt>
                <c:pt idx="6612">
                  <c:v>1.85</c:v>
                </c:pt>
                <c:pt idx="6613">
                  <c:v>1.55</c:v>
                </c:pt>
                <c:pt idx="6614">
                  <c:v>1.56</c:v>
                </c:pt>
                <c:pt idx="6615">
                  <c:v>1.87</c:v>
                </c:pt>
                <c:pt idx="6616">
                  <c:v>1.5</c:v>
                </c:pt>
                <c:pt idx="6617">
                  <c:v>1.59</c:v>
                </c:pt>
                <c:pt idx="6618">
                  <c:v>1.58</c:v>
                </c:pt>
                <c:pt idx="6619">
                  <c:v>1.27</c:v>
                </c:pt>
                <c:pt idx="6620">
                  <c:v>1.3</c:v>
                </c:pt>
                <c:pt idx="6621">
                  <c:v>1</c:v>
                </c:pt>
                <c:pt idx="6622">
                  <c:v>0.81</c:v>
                </c:pt>
                <c:pt idx="6623">
                  <c:v>0.83</c:v>
                </c:pt>
                <c:pt idx="6624">
                  <c:v>0.96</c:v>
                </c:pt>
                <c:pt idx="6625">
                  <c:v>0.93</c:v>
                </c:pt>
                <c:pt idx="6626">
                  <c:v>0.8</c:v>
                </c:pt>
                <c:pt idx="6627">
                  <c:v>0.7</c:v>
                </c:pt>
                <c:pt idx="6628">
                  <c:v>1.02</c:v>
                </c:pt>
                <c:pt idx="6629">
                  <c:v>0.98</c:v>
                </c:pt>
                <c:pt idx="6630">
                  <c:v>0.96</c:v>
                </c:pt>
                <c:pt idx="6631">
                  <c:v>0.33</c:v>
                </c:pt>
                <c:pt idx="6632">
                  <c:v>0.82</c:v>
                </c:pt>
                <c:pt idx="6633">
                  <c:v>0.5</c:v>
                </c:pt>
                <c:pt idx="6634">
                  <c:v>0.43</c:v>
                </c:pt>
                <c:pt idx="6635">
                  <c:v>0.61</c:v>
                </c:pt>
                <c:pt idx="6636">
                  <c:v>0.36</c:v>
                </c:pt>
                <c:pt idx="6637">
                  <c:v>0.67</c:v>
                </c:pt>
                <c:pt idx="6638">
                  <c:v>0.5</c:v>
                </c:pt>
                <c:pt idx="6639">
                  <c:v>0.5</c:v>
                </c:pt>
                <c:pt idx="6640">
                  <c:v>0.44</c:v>
                </c:pt>
                <c:pt idx="6641">
                  <c:v>0.59</c:v>
                </c:pt>
                <c:pt idx="6642">
                  <c:v>0.59</c:v>
                </c:pt>
                <c:pt idx="6643">
                  <c:v>0.76</c:v>
                </c:pt>
                <c:pt idx="6644">
                  <c:v>0.34</c:v>
                </c:pt>
                <c:pt idx="6645">
                  <c:v>0.61</c:v>
                </c:pt>
                <c:pt idx="6646">
                  <c:v>0.28999999999999998</c:v>
                </c:pt>
                <c:pt idx="6647">
                  <c:v>0.45</c:v>
                </c:pt>
                <c:pt idx="6648">
                  <c:v>0.7</c:v>
                </c:pt>
                <c:pt idx="6649">
                  <c:v>0.22</c:v>
                </c:pt>
                <c:pt idx="6650">
                  <c:v>0.44</c:v>
                </c:pt>
                <c:pt idx="6651">
                  <c:v>0.56000000000000005</c:v>
                </c:pt>
                <c:pt idx="6652">
                  <c:v>0.32</c:v>
                </c:pt>
                <c:pt idx="6653">
                  <c:v>1.06</c:v>
                </c:pt>
                <c:pt idx="6654">
                  <c:v>0.85</c:v>
                </c:pt>
                <c:pt idx="6655">
                  <c:v>0.49</c:v>
                </c:pt>
                <c:pt idx="6656">
                  <c:v>0.86</c:v>
                </c:pt>
                <c:pt idx="6657">
                  <c:v>0.76</c:v>
                </c:pt>
                <c:pt idx="6658">
                  <c:v>0.56999999999999995</c:v>
                </c:pt>
                <c:pt idx="6659">
                  <c:v>0.77</c:v>
                </c:pt>
                <c:pt idx="6660">
                  <c:v>0.47</c:v>
                </c:pt>
                <c:pt idx="6661">
                  <c:v>0.32</c:v>
                </c:pt>
                <c:pt idx="6662">
                  <c:v>0.42</c:v>
                </c:pt>
                <c:pt idx="6663">
                  <c:v>0.27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1.22</c:v>
                </c:pt>
                <c:pt idx="6673">
                  <c:v>1.1100000000000001</c:v>
                </c:pt>
                <c:pt idx="6674">
                  <c:v>1.1100000000000001</c:v>
                </c:pt>
                <c:pt idx="6675">
                  <c:v>1.1100000000000001</c:v>
                </c:pt>
                <c:pt idx="6676">
                  <c:v>1.59</c:v>
                </c:pt>
                <c:pt idx="6677">
                  <c:v>1.57</c:v>
                </c:pt>
                <c:pt idx="6678">
                  <c:v>1.57</c:v>
                </c:pt>
                <c:pt idx="6679">
                  <c:v>2.19</c:v>
                </c:pt>
                <c:pt idx="6680">
                  <c:v>1.81</c:v>
                </c:pt>
                <c:pt idx="6681">
                  <c:v>1.1399999999999999</c:v>
                </c:pt>
                <c:pt idx="6682">
                  <c:v>2.09</c:v>
                </c:pt>
                <c:pt idx="6683">
                  <c:v>2.44</c:v>
                </c:pt>
                <c:pt idx="6684">
                  <c:v>2.88</c:v>
                </c:pt>
                <c:pt idx="6685">
                  <c:v>2.73</c:v>
                </c:pt>
                <c:pt idx="6686">
                  <c:v>3.04</c:v>
                </c:pt>
                <c:pt idx="6687">
                  <c:v>3.64</c:v>
                </c:pt>
                <c:pt idx="6688">
                  <c:v>3.77</c:v>
                </c:pt>
                <c:pt idx="6689">
                  <c:v>4.76</c:v>
                </c:pt>
                <c:pt idx="6690">
                  <c:v>4.72</c:v>
                </c:pt>
                <c:pt idx="6691">
                  <c:v>4.79</c:v>
                </c:pt>
                <c:pt idx="6692">
                  <c:v>6.11</c:v>
                </c:pt>
                <c:pt idx="6693">
                  <c:v>6.24</c:v>
                </c:pt>
                <c:pt idx="6694">
                  <c:v>6.28</c:v>
                </c:pt>
                <c:pt idx="6695">
                  <c:v>6.73</c:v>
                </c:pt>
                <c:pt idx="6696">
                  <c:v>6.97</c:v>
                </c:pt>
                <c:pt idx="6697">
                  <c:v>6.93</c:v>
                </c:pt>
                <c:pt idx="6698">
                  <c:v>8.3699999999999992</c:v>
                </c:pt>
                <c:pt idx="6699">
                  <c:v>8.77</c:v>
                </c:pt>
                <c:pt idx="6700">
                  <c:v>9.24</c:v>
                </c:pt>
                <c:pt idx="6701">
                  <c:v>9.51</c:v>
                </c:pt>
                <c:pt idx="6702">
                  <c:v>12.97</c:v>
                </c:pt>
                <c:pt idx="6703">
                  <c:v>11.49</c:v>
                </c:pt>
                <c:pt idx="6704">
                  <c:v>11.75</c:v>
                </c:pt>
                <c:pt idx="6705">
                  <c:v>10.35</c:v>
                </c:pt>
                <c:pt idx="6706">
                  <c:v>13</c:v>
                </c:pt>
                <c:pt idx="6707">
                  <c:v>10.73</c:v>
                </c:pt>
                <c:pt idx="6708">
                  <c:v>10.75</c:v>
                </c:pt>
                <c:pt idx="6709">
                  <c:v>9.84</c:v>
                </c:pt>
                <c:pt idx="6710">
                  <c:v>11.34</c:v>
                </c:pt>
                <c:pt idx="6711">
                  <c:v>10.27</c:v>
                </c:pt>
                <c:pt idx="6712">
                  <c:v>10.55</c:v>
                </c:pt>
                <c:pt idx="6713">
                  <c:v>11.8</c:v>
                </c:pt>
                <c:pt idx="6714">
                  <c:v>10.719999</c:v>
                </c:pt>
                <c:pt idx="6715">
                  <c:v>10.679999</c:v>
                </c:pt>
                <c:pt idx="6716">
                  <c:v>11.93</c:v>
                </c:pt>
                <c:pt idx="6717">
                  <c:v>16.230001000000001</c:v>
                </c:pt>
                <c:pt idx="6718">
                  <c:v>13.74</c:v>
                </c:pt>
                <c:pt idx="6719">
                  <c:v>15.309998999999999</c:v>
                </c:pt>
                <c:pt idx="6720">
                  <c:v>15.91</c:v>
                </c:pt>
                <c:pt idx="6721">
                  <c:v>15.96</c:v>
                </c:pt>
                <c:pt idx="6722">
                  <c:v>13.9</c:v>
                </c:pt>
                <c:pt idx="6723">
                  <c:v>14.49</c:v>
                </c:pt>
                <c:pt idx="6724">
                  <c:v>15.09</c:v>
                </c:pt>
                <c:pt idx="6725">
                  <c:v>16.280000999999999</c:v>
                </c:pt>
                <c:pt idx="6726">
                  <c:v>13.64</c:v>
                </c:pt>
                <c:pt idx="6727">
                  <c:v>13.29</c:v>
                </c:pt>
                <c:pt idx="6728">
                  <c:v>13.52</c:v>
                </c:pt>
                <c:pt idx="6729">
                  <c:v>13.240000999999999</c:v>
                </c:pt>
                <c:pt idx="6730">
                  <c:v>11.27</c:v>
                </c:pt>
                <c:pt idx="6731">
                  <c:v>12.4</c:v>
                </c:pt>
                <c:pt idx="6732">
                  <c:v>12.16</c:v>
                </c:pt>
                <c:pt idx="6733">
                  <c:v>11.200001</c:v>
                </c:pt>
                <c:pt idx="6734">
                  <c:v>12.83</c:v>
                </c:pt>
                <c:pt idx="6735">
                  <c:v>10.23</c:v>
                </c:pt>
                <c:pt idx="6736">
                  <c:v>9.6</c:v>
                </c:pt>
                <c:pt idx="6737">
                  <c:v>9.8699999999999992</c:v>
                </c:pt>
                <c:pt idx="6738">
                  <c:v>9.84</c:v>
                </c:pt>
                <c:pt idx="6739">
                  <c:v>12.24</c:v>
                </c:pt>
                <c:pt idx="6740">
                  <c:v>12.030001</c:v>
                </c:pt>
                <c:pt idx="6741">
                  <c:v>9.86</c:v>
                </c:pt>
                <c:pt idx="6742">
                  <c:v>12.49</c:v>
                </c:pt>
                <c:pt idx="6743">
                  <c:v>14.5</c:v>
                </c:pt>
                <c:pt idx="6744">
                  <c:v>10.43</c:v>
                </c:pt>
                <c:pt idx="6745">
                  <c:v>9.64</c:v>
                </c:pt>
                <c:pt idx="6746">
                  <c:v>9.6900010000000005</c:v>
                </c:pt>
                <c:pt idx="6747">
                  <c:v>7.93</c:v>
                </c:pt>
                <c:pt idx="6748">
                  <c:v>7.47</c:v>
                </c:pt>
                <c:pt idx="6749">
                  <c:v>7.4600010000000001</c:v>
                </c:pt>
                <c:pt idx="6750">
                  <c:v>7.88</c:v>
                </c:pt>
                <c:pt idx="6751">
                  <c:v>7.18</c:v>
                </c:pt>
                <c:pt idx="6752">
                  <c:v>7.84</c:v>
                </c:pt>
                <c:pt idx="6753">
                  <c:v>7.72</c:v>
                </c:pt>
                <c:pt idx="6754">
                  <c:v>7.06</c:v>
                </c:pt>
                <c:pt idx="6755">
                  <c:v>8.1300000000000008</c:v>
                </c:pt>
                <c:pt idx="6756">
                  <c:v>6.8</c:v>
                </c:pt>
                <c:pt idx="6757">
                  <c:v>7.92</c:v>
                </c:pt>
                <c:pt idx="6758">
                  <c:v>7.37</c:v>
                </c:pt>
                <c:pt idx="6759">
                  <c:v>6.85</c:v>
                </c:pt>
                <c:pt idx="6760">
                  <c:v>6.64</c:v>
                </c:pt>
                <c:pt idx="6761">
                  <c:v>7.29</c:v>
                </c:pt>
                <c:pt idx="6762">
                  <c:v>7.1500009999999996</c:v>
                </c:pt>
                <c:pt idx="6763">
                  <c:v>6.86</c:v>
                </c:pt>
                <c:pt idx="6764">
                  <c:v>7.26</c:v>
                </c:pt>
                <c:pt idx="6765">
                  <c:v>7.43</c:v>
                </c:pt>
                <c:pt idx="6766">
                  <c:v>8.23</c:v>
                </c:pt>
                <c:pt idx="6767">
                  <c:v>6.75</c:v>
                </c:pt>
                <c:pt idx="6768">
                  <c:v>7.36</c:v>
                </c:pt>
                <c:pt idx="6769">
                  <c:v>6.96</c:v>
                </c:pt>
                <c:pt idx="6770">
                  <c:v>6.79</c:v>
                </c:pt>
                <c:pt idx="6771">
                  <c:v>10.360001</c:v>
                </c:pt>
                <c:pt idx="6772">
                  <c:v>11.389999</c:v>
                </c:pt>
                <c:pt idx="6773">
                  <c:v>6.06</c:v>
                </c:pt>
                <c:pt idx="6774">
                  <c:v>5.86</c:v>
                </c:pt>
                <c:pt idx="6775">
                  <c:v>6.51</c:v>
                </c:pt>
                <c:pt idx="6776">
                  <c:v>9.8699999999999992</c:v>
                </c:pt>
                <c:pt idx="6777">
                  <c:v>11.36</c:v>
                </c:pt>
                <c:pt idx="6778">
                  <c:v>10.09</c:v>
                </c:pt>
                <c:pt idx="6779">
                  <c:v>12.32</c:v>
                </c:pt>
                <c:pt idx="6780">
                  <c:v>12.94</c:v>
                </c:pt>
                <c:pt idx="6781">
                  <c:v>6.92</c:v>
                </c:pt>
                <c:pt idx="6782">
                  <c:v>7.48</c:v>
                </c:pt>
                <c:pt idx="6783">
                  <c:v>10.95</c:v>
                </c:pt>
                <c:pt idx="6784">
                  <c:v>18.260000000000002</c:v>
                </c:pt>
                <c:pt idx="6785">
                  <c:v>12.88</c:v>
                </c:pt>
                <c:pt idx="6786">
                  <c:v>11.14</c:v>
                </c:pt>
                <c:pt idx="6787">
                  <c:v>12.16</c:v>
                </c:pt>
                <c:pt idx="6788">
                  <c:v>15.080000999999999</c:v>
                </c:pt>
                <c:pt idx="6789">
                  <c:v>16.32</c:v>
                </c:pt>
                <c:pt idx="6790">
                  <c:v>16.52</c:v>
                </c:pt>
                <c:pt idx="6791">
                  <c:v>19.059999000000001</c:v>
                </c:pt>
                <c:pt idx="6792">
                  <c:v>17.530000999999999</c:v>
                </c:pt>
                <c:pt idx="6793">
                  <c:v>19.200001</c:v>
                </c:pt>
                <c:pt idx="6794">
                  <c:v>16.32</c:v>
                </c:pt>
                <c:pt idx="6795">
                  <c:v>16.010000000000002</c:v>
                </c:pt>
                <c:pt idx="6796">
                  <c:v>14.33</c:v>
                </c:pt>
                <c:pt idx="6797">
                  <c:v>17.41</c:v>
                </c:pt>
                <c:pt idx="6798">
                  <c:v>18.709999</c:v>
                </c:pt>
                <c:pt idx="6799">
                  <c:v>15.49</c:v>
                </c:pt>
                <c:pt idx="6800">
                  <c:v>18.099997999999999</c:v>
                </c:pt>
                <c:pt idx="6801">
                  <c:v>20.880001</c:v>
                </c:pt>
                <c:pt idx="6802">
                  <c:v>18.469999000000001</c:v>
                </c:pt>
                <c:pt idx="6803">
                  <c:v>21.879999000000002</c:v>
                </c:pt>
                <c:pt idx="6804">
                  <c:v>17.09</c:v>
                </c:pt>
                <c:pt idx="6805">
                  <c:v>14.120001</c:v>
                </c:pt>
                <c:pt idx="6806">
                  <c:v>15.559998999999999</c:v>
                </c:pt>
                <c:pt idx="6807">
                  <c:v>16.16</c:v>
                </c:pt>
                <c:pt idx="6808">
                  <c:v>15.9</c:v>
                </c:pt>
                <c:pt idx="6809">
                  <c:v>14.95</c:v>
                </c:pt>
                <c:pt idx="6810">
                  <c:v>17.309999000000001</c:v>
                </c:pt>
                <c:pt idx="6811">
                  <c:v>14.929999</c:v>
                </c:pt>
                <c:pt idx="6812">
                  <c:v>13.36</c:v>
                </c:pt>
                <c:pt idx="6813">
                  <c:v>16.32</c:v>
                </c:pt>
                <c:pt idx="6814">
                  <c:v>17.190000999999999</c:v>
                </c:pt>
                <c:pt idx="6815">
                  <c:v>18.48</c:v>
                </c:pt>
                <c:pt idx="6816">
                  <c:v>15.59</c:v>
                </c:pt>
                <c:pt idx="6817">
                  <c:v>15.51</c:v>
                </c:pt>
                <c:pt idx="6818">
                  <c:v>16.07</c:v>
                </c:pt>
                <c:pt idx="6819">
                  <c:v>16.469999000000001</c:v>
                </c:pt>
                <c:pt idx="6820">
                  <c:v>18.899999999999999</c:v>
                </c:pt>
                <c:pt idx="6821">
                  <c:v>24.639999</c:v>
                </c:pt>
                <c:pt idx="6822">
                  <c:v>19.320001999999999</c:v>
                </c:pt>
                <c:pt idx="6823">
                  <c:v>17.959999</c:v>
                </c:pt>
                <c:pt idx="6824">
                  <c:v>21.16</c:v>
                </c:pt>
                <c:pt idx="6825">
                  <c:v>20.440000999999999</c:v>
                </c:pt>
                <c:pt idx="6826">
                  <c:v>18.639999</c:v>
                </c:pt>
                <c:pt idx="6827">
                  <c:v>20.610001</c:v>
                </c:pt>
                <c:pt idx="6828">
                  <c:v>17.360001</c:v>
                </c:pt>
                <c:pt idx="6829">
                  <c:v>17.75</c:v>
                </c:pt>
                <c:pt idx="6830">
                  <c:v>18.139999</c:v>
                </c:pt>
                <c:pt idx="6831">
                  <c:v>18.629999000000002</c:v>
                </c:pt>
                <c:pt idx="6832">
                  <c:v>18.039999000000002</c:v>
                </c:pt>
                <c:pt idx="6833">
                  <c:v>15.610001</c:v>
                </c:pt>
                <c:pt idx="6834">
                  <c:v>17.239999999999998</c:v>
                </c:pt>
                <c:pt idx="6835">
                  <c:v>18.529999</c:v>
                </c:pt>
                <c:pt idx="6836">
                  <c:v>16.489999999999998</c:v>
                </c:pt>
                <c:pt idx="6837">
                  <c:v>20.010000000000002</c:v>
                </c:pt>
                <c:pt idx="6838">
                  <c:v>22.52</c:v>
                </c:pt>
                <c:pt idx="6839">
                  <c:v>20.51</c:v>
                </c:pt>
                <c:pt idx="6840">
                  <c:v>20.630001</c:v>
                </c:pt>
                <c:pt idx="6841">
                  <c:v>18.369999</c:v>
                </c:pt>
                <c:pt idx="6842">
                  <c:v>17.710000999999998</c:v>
                </c:pt>
                <c:pt idx="6843">
                  <c:v>20.170000000000002</c:v>
                </c:pt>
                <c:pt idx="6844">
                  <c:v>16.689999</c:v>
                </c:pt>
                <c:pt idx="6845">
                  <c:v>15.889999</c:v>
                </c:pt>
                <c:pt idx="6846">
                  <c:v>15.880001</c:v>
                </c:pt>
                <c:pt idx="6847">
                  <c:v>12.030001</c:v>
                </c:pt>
                <c:pt idx="6848">
                  <c:v>11.67</c:v>
                </c:pt>
                <c:pt idx="6849">
                  <c:v>7.97</c:v>
                </c:pt>
                <c:pt idx="6850">
                  <c:v>6.53</c:v>
                </c:pt>
                <c:pt idx="6851">
                  <c:v>5.01</c:v>
                </c:pt>
                <c:pt idx="6852">
                  <c:v>4.88</c:v>
                </c:pt>
                <c:pt idx="6853">
                  <c:v>4.78</c:v>
                </c:pt>
                <c:pt idx="6854">
                  <c:v>5.16</c:v>
                </c:pt>
                <c:pt idx="6855">
                  <c:v>5.03</c:v>
                </c:pt>
                <c:pt idx="6856">
                  <c:v>4.88</c:v>
                </c:pt>
                <c:pt idx="6857">
                  <c:v>4.8899999999999997</c:v>
                </c:pt>
                <c:pt idx="6858">
                  <c:v>5.22</c:v>
                </c:pt>
                <c:pt idx="6859">
                  <c:v>4.1500000000000004</c:v>
                </c:pt>
                <c:pt idx="6860">
                  <c:v>4.6100000000000003</c:v>
                </c:pt>
                <c:pt idx="6861">
                  <c:v>4.68</c:v>
                </c:pt>
                <c:pt idx="6862">
                  <c:v>3.85</c:v>
                </c:pt>
                <c:pt idx="6863">
                  <c:v>3.81</c:v>
                </c:pt>
                <c:pt idx="6864">
                  <c:v>3.57</c:v>
                </c:pt>
                <c:pt idx="6865">
                  <c:v>4.05</c:v>
                </c:pt>
                <c:pt idx="6866">
                  <c:v>3.54</c:v>
                </c:pt>
                <c:pt idx="6867">
                  <c:v>3.72</c:v>
                </c:pt>
                <c:pt idx="6868">
                  <c:v>3.89</c:v>
                </c:pt>
                <c:pt idx="6869">
                  <c:v>4.2300000000000004</c:v>
                </c:pt>
                <c:pt idx="6870">
                  <c:v>3.83</c:v>
                </c:pt>
                <c:pt idx="6871">
                  <c:v>3.6</c:v>
                </c:pt>
                <c:pt idx="6872">
                  <c:v>3.56</c:v>
                </c:pt>
                <c:pt idx="6873">
                  <c:v>4.1900000000000004</c:v>
                </c:pt>
                <c:pt idx="6874">
                  <c:v>3.47</c:v>
                </c:pt>
                <c:pt idx="6875">
                  <c:v>3.54</c:v>
                </c:pt>
                <c:pt idx="6876">
                  <c:v>3.92</c:v>
                </c:pt>
                <c:pt idx="6877">
                  <c:v>3.67</c:v>
                </c:pt>
                <c:pt idx="6878">
                  <c:v>3.77</c:v>
                </c:pt>
                <c:pt idx="6879">
                  <c:v>3.63</c:v>
                </c:pt>
                <c:pt idx="6880">
                  <c:v>3.93</c:v>
                </c:pt>
                <c:pt idx="6881">
                  <c:v>3.92</c:v>
                </c:pt>
                <c:pt idx="6882">
                  <c:v>3.71</c:v>
                </c:pt>
                <c:pt idx="6883">
                  <c:v>3.73</c:v>
                </c:pt>
                <c:pt idx="6884">
                  <c:v>3.7</c:v>
                </c:pt>
                <c:pt idx="6885">
                  <c:v>3.76</c:v>
                </c:pt>
                <c:pt idx="6886">
                  <c:v>3.27</c:v>
                </c:pt>
                <c:pt idx="6887">
                  <c:v>3.43</c:v>
                </c:pt>
                <c:pt idx="6888">
                  <c:v>2.58</c:v>
                </c:pt>
                <c:pt idx="6889">
                  <c:v>2.97</c:v>
                </c:pt>
                <c:pt idx="6890">
                  <c:v>3.4</c:v>
                </c:pt>
                <c:pt idx="6891">
                  <c:v>2.71</c:v>
                </c:pt>
                <c:pt idx="6892">
                  <c:v>3.03</c:v>
                </c:pt>
                <c:pt idx="6893">
                  <c:v>2.85</c:v>
                </c:pt>
                <c:pt idx="6894">
                  <c:v>2.4500000000000002</c:v>
                </c:pt>
                <c:pt idx="6895">
                  <c:v>2.2200000000000002</c:v>
                </c:pt>
                <c:pt idx="6896">
                  <c:v>2.56</c:v>
                </c:pt>
                <c:pt idx="6897">
                  <c:v>2.8</c:v>
                </c:pt>
                <c:pt idx="6898">
                  <c:v>2.16</c:v>
                </c:pt>
                <c:pt idx="6899">
                  <c:v>1.96</c:v>
                </c:pt>
                <c:pt idx="6900">
                  <c:v>1.92</c:v>
                </c:pt>
                <c:pt idx="6901">
                  <c:v>1.77</c:v>
                </c:pt>
                <c:pt idx="6902">
                  <c:v>2.21</c:v>
                </c:pt>
                <c:pt idx="6903">
                  <c:v>1.72</c:v>
                </c:pt>
                <c:pt idx="6904">
                  <c:v>1.37</c:v>
                </c:pt>
                <c:pt idx="6905">
                  <c:v>1.31</c:v>
                </c:pt>
                <c:pt idx="6906">
                  <c:v>1.4</c:v>
                </c:pt>
                <c:pt idx="6907">
                  <c:v>1.51</c:v>
                </c:pt>
                <c:pt idx="6908">
                  <c:v>1.51</c:v>
                </c:pt>
                <c:pt idx="6909">
                  <c:v>1.24</c:v>
                </c:pt>
                <c:pt idx="6910">
                  <c:v>1.07</c:v>
                </c:pt>
                <c:pt idx="6911">
                  <c:v>1.2</c:v>
                </c:pt>
                <c:pt idx="6912">
                  <c:v>0.75</c:v>
                </c:pt>
                <c:pt idx="6913">
                  <c:v>1.47</c:v>
                </c:pt>
                <c:pt idx="6914">
                  <c:v>0.87</c:v>
                </c:pt>
                <c:pt idx="6915">
                  <c:v>1</c:v>
                </c:pt>
                <c:pt idx="6916">
                  <c:v>1.05</c:v>
                </c:pt>
                <c:pt idx="6917">
                  <c:v>0.85</c:v>
                </c:pt>
                <c:pt idx="6918">
                  <c:v>0.83</c:v>
                </c:pt>
                <c:pt idx="6919">
                  <c:v>0.83</c:v>
                </c:pt>
                <c:pt idx="6920">
                  <c:v>0.62</c:v>
                </c:pt>
                <c:pt idx="6921">
                  <c:v>0.61</c:v>
                </c:pt>
                <c:pt idx="6922">
                  <c:v>0.59</c:v>
                </c:pt>
                <c:pt idx="6923">
                  <c:v>0.84</c:v>
                </c:pt>
                <c:pt idx="6924">
                  <c:v>0.6</c:v>
                </c:pt>
                <c:pt idx="6925">
                  <c:v>0.41</c:v>
                </c:pt>
                <c:pt idx="6926">
                  <c:v>0.53</c:v>
                </c:pt>
                <c:pt idx="6927">
                  <c:v>0.5</c:v>
                </c:pt>
                <c:pt idx="6928">
                  <c:v>0.81</c:v>
                </c:pt>
                <c:pt idx="6929">
                  <c:v>0.57999999999999996</c:v>
                </c:pt>
                <c:pt idx="6930">
                  <c:v>0.64</c:v>
                </c:pt>
                <c:pt idx="6931">
                  <c:v>0.55000000000000004</c:v>
                </c:pt>
                <c:pt idx="6932">
                  <c:v>0.83</c:v>
                </c:pt>
                <c:pt idx="6933">
                  <c:v>0.96</c:v>
                </c:pt>
                <c:pt idx="6934">
                  <c:v>0.54</c:v>
                </c:pt>
                <c:pt idx="6935">
                  <c:v>0.47</c:v>
                </c:pt>
                <c:pt idx="6936">
                  <c:v>0.42</c:v>
                </c:pt>
                <c:pt idx="6937">
                  <c:v>0.51</c:v>
                </c:pt>
                <c:pt idx="6938">
                  <c:v>0.28999999999999998</c:v>
                </c:pt>
                <c:pt idx="6939">
                  <c:v>0.61</c:v>
                </c:pt>
                <c:pt idx="6940">
                  <c:v>0.32</c:v>
                </c:pt>
                <c:pt idx="6941">
                  <c:v>0.7</c:v>
                </c:pt>
                <c:pt idx="6942">
                  <c:v>0.72</c:v>
                </c:pt>
                <c:pt idx="6943">
                  <c:v>0.79</c:v>
                </c:pt>
                <c:pt idx="6944">
                  <c:v>0.89</c:v>
                </c:pt>
                <c:pt idx="6945">
                  <c:v>0.55000000000000004</c:v>
                </c:pt>
                <c:pt idx="6946">
                  <c:v>0.96</c:v>
                </c:pt>
                <c:pt idx="6947">
                  <c:v>0.52</c:v>
                </c:pt>
                <c:pt idx="6948">
                  <c:v>0.74</c:v>
                </c:pt>
                <c:pt idx="6949">
                  <c:v>0.64</c:v>
                </c:pt>
                <c:pt idx="6950">
                  <c:v>0.13</c:v>
                </c:pt>
                <c:pt idx="6951">
                  <c:v>0</c:v>
                </c:pt>
                <c:pt idx="6952">
                  <c:v>8.0944000000000002E-2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.75</c:v>
                </c:pt>
                <c:pt idx="6961">
                  <c:v>0.95</c:v>
                </c:pt>
                <c:pt idx="6962">
                  <c:v>1.52</c:v>
                </c:pt>
                <c:pt idx="6963">
                  <c:v>1.48</c:v>
                </c:pt>
                <c:pt idx="6964">
                  <c:v>1.88</c:v>
                </c:pt>
                <c:pt idx="6965">
                  <c:v>1.62</c:v>
                </c:pt>
                <c:pt idx="6966">
                  <c:v>1.59</c:v>
                </c:pt>
                <c:pt idx="6967">
                  <c:v>2.04</c:v>
                </c:pt>
                <c:pt idx="6968">
                  <c:v>2.17</c:v>
                </c:pt>
                <c:pt idx="6969">
                  <c:v>2.2599999999999998</c:v>
                </c:pt>
                <c:pt idx="6970">
                  <c:v>2.0299999999999998</c:v>
                </c:pt>
                <c:pt idx="6971">
                  <c:v>2.48</c:v>
                </c:pt>
                <c:pt idx="6972">
                  <c:v>2.14</c:v>
                </c:pt>
                <c:pt idx="6973">
                  <c:v>2.67</c:v>
                </c:pt>
                <c:pt idx="6974">
                  <c:v>3.32</c:v>
                </c:pt>
                <c:pt idx="6975">
                  <c:v>3.28</c:v>
                </c:pt>
                <c:pt idx="6976">
                  <c:v>3.59</c:v>
                </c:pt>
                <c:pt idx="6977">
                  <c:v>4.2</c:v>
                </c:pt>
                <c:pt idx="6978">
                  <c:v>3.79</c:v>
                </c:pt>
                <c:pt idx="6979">
                  <c:v>4.2699999999999996</c:v>
                </c:pt>
                <c:pt idx="6980">
                  <c:v>5.52</c:v>
                </c:pt>
                <c:pt idx="6981">
                  <c:v>4.67</c:v>
                </c:pt>
                <c:pt idx="6982">
                  <c:v>5.16</c:v>
                </c:pt>
                <c:pt idx="6983">
                  <c:v>5.8</c:v>
                </c:pt>
                <c:pt idx="6984">
                  <c:v>6.27</c:v>
                </c:pt>
                <c:pt idx="6985">
                  <c:v>6.96</c:v>
                </c:pt>
                <c:pt idx="6986">
                  <c:v>6.88</c:v>
                </c:pt>
                <c:pt idx="6987">
                  <c:v>7.68</c:v>
                </c:pt>
                <c:pt idx="6988">
                  <c:v>9.2899999999999991</c:v>
                </c:pt>
                <c:pt idx="6989">
                  <c:v>9.35</c:v>
                </c:pt>
                <c:pt idx="6990">
                  <c:v>8.9000009999999996</c:v>
                </c:pt>
                <c:pt idx="6991">
                  <c:v>9.99</c:v>
                </c:pt>
                <c:pt idx="6992">
                  <c:v>11.96</c:v>
                </c:pt>
                <c:pt idx="6993">
                  <c:v>10.48</c:v>
                </c:pt>
                <c:pt idx="6994">
                  <c:v>9.8099989999999995</c:v>
                </c:pt>
                <c:pt idx="6995">
                  <c:v>8.57</c:v>
                </c:pt>
                <c:pt idx="6996">
                  <c:v>9.2100000000000009</c:v>
                </c:pt>
                <c:pt idx="6997">
                  <c:v>10.37</c:v>
                </c:pt>
                <c:pt idx="6998">
                  <c:v>10.67</c:v>
                </c:pt>
                <c:pt idx="6999">
                  <c:v>10.37</c:v>
                </c:pt>
                <c:pt idx="7000">
                  <c:v>11.16</c:v>
                </c:pt>
                <c:pt idx="7001">
                  <c:v>11.8</c:v>
                </c:pt>
                <c:pt idx="7002">
                  <c:v>11.06</c:v>
                </c:pt>
                <c:pt idx="7003">
                  <c:v>11.89</c:v>
                </c:pt>
                <c:pt idx="7004">
                  <c:v>11.54</c:v>
                </c:pt>
                <c:pt idx="7005">
                  <c:v>11.940001000000001</c:v>
                </c:pt>
                <c:pt idx="7006">
                  <c:v>12.08</c:v>
                </c:pt>
                <c:pt idx="7007">
                  <c:v>10.440001000000001</c:v>
                </c:pt>
                <c:pt idx="7008">
                  <c:v>9.8800000000000008</c:v>
                </c:pt>
                <c:pt idx="7009">
                  <c:v>11.200001</c:v>
                </c:pt>
                <c:pt idx="7010">
                  <c:v>10.53</c:v>
                </c:pt>
                <c:pt idx="7011">
                  <c:v>9.1799990000000005</c:v>
                </c:pt>
                <c:pt idx="7012">
                  <c:v>11.83</c:v>
                </c:pt>
                <c:pt idx="7013">
                  <c:v>10.599999</c:v>
                </c:pt>
                <c:pt idx="7014">
                  <c:v>10.33</c:v>
                </c:pt>
                <c:pt idx="7015">
                  <c:v>11.23</c:v>
                </c:pt>
                <c:pt idx="7016">
                  <c:v>10.039999999999999</c:v>
                </c:pt>
                <c:pt idx="7017">
                  <c:v>9.7200000000000006</c:v>
                </c:pt>
                <c:pt idx="7018">
                  <c:v>10.559998999999999</c:v>
                </c:pt>
                <c:pt idx="7019">
                  <c:v>8.6900010000000005</c:v>
                </c:pt>
                <c:pt idx="7020">
                  <c:v>9.33</c:v>
                </c:pt>
                <c:pt idx="7021">
                  <c:v>7.57</c:v>
                </c:pt>
                <c:pt idx="7022">
                  <c:v>7.3</c:v>
                </c:pt>
                <c:pt idx="7023">
                  <c:v>7.69</c:v>
                </c:pt>
                <c:pt idx="7024">
                  <c:v>7.9000009999999996</c:v>
                </c:pt>
                <c:pt idx="7025">
                  <c:v>7.84</c:v>
                </c:pt>
                <c:pt idx="7026">
                  <c:v>8.5399999999999991</c:v>
                </c:pt>
                <c:pt idx="7027">
                  <c:v>8.1500009999999996</c:v>
                </c:pt>
                <c:pt idx="7028">
                  <c:v>8.44</c:v>
                </c:pt>
                <c:pt idx="7029">
                  <c:v>9.51</c:v>
                </c:pt>
                <c:pt idx="7030">
                  <c:v>9.3699999999999992</c:v>
                </c:pt>
                <c:pt idx="7031">
                  <c:v>7.93</c:v>
                </c:pt>
                <c:pt idx="7032">
                  <c:v>8.25</c:v>
                </c:pt>
                <c:pt idx="7033">
                  <c:v>7.4</c:v>
                </c:pt>
                <c:pt idx="7034">
                  <c:v>10.01</c:v>
                </c:pt>
                <c:pt idx="7035">
                  <c:v>7.19</c:v>
                </c:pt>
                <c:pt idx="7036">
                  <c:v>7.32</c:v>
                </c:pt>
                <c:pt idx="7037">
                  <c:v>6.05</c:v>
                </c:pt>
                <c:pt idx="7038">
                  <c:v>8.1200010000000002</c:v>
                </c:pt>
                <c:pt idx="7039">
                  <c:v>7.76</c:v>
                </c:pt>
                <c:pt idx="7040">
                  <c:v>7.8</c:v>
                </c:pt>
                <c:pt idx="7041">
                  <c:v>5.17</c:v>
                </c:pt>
                <c:pt idx="7042">
                  <c:v>9.19</c:v>
                </c:pt>
                <c:pt idx="7043">
                  <c:v>16.559999000000001</c:v>
                </c:pt>
                <c:pt idx="7044">
                  <c:v>19.93</c:v>
                </c:pt>
                <c:pt idx="7045">
                  <c:v>16.739999999999998</c:v>
                </c:pt>
                <c:pt idx="7046">
                  <c:v>15.25</c:v>
                </c:pt>
                <c:pt idx="7047">
                  <c:v>11.55</c:v>
                </c:pt>
                <c:pt idx="7048">
                  <c:v>9.01</c:v>
                </c:pt>
                <c:pt idx="7049">
                  <c:v>9.19</c:v>
                </c:pt>
                <c:pt idx="7050">
                  <c:v>9.49</c:v>
                </c:pt>
                <c:pt idx="7051">
                  <c:v>7.32</c:v>
                </c:pt>
                <c:pt idx="7052">
                  <c:v>8.73</c:v>
                </c:pt>
                <c:pt idx="7053">
                  <c:v>13.73</c:v>
                </c:pt>
                <c:pt idx="7054">
                  <c:v>12.309998999999999</c:v>
                </c:pt>
                <c:pt idx="7055">
                  <c:v>17.139999</c:v>
                </c:pt>
                <c:pt idx="7056">
                  <c:v>14.32</c:v>
                </c:pt>
                <c:pt idx="7057">
                  <c:v>13.47</c:v>
                </c:pt>
                <c:pt idx="7058">
                  <c:v>15.360001</c:v>
                </c:pt>
                <c:pt idx="7059">
                  <c:v>21.59</c:v>
                </c:pt>
                <c:pt idx="7060">
                  <c:v>21.969999000000001</c:v>
                </c:pt>
                <c:pt idx="7061">
                  <c:v>20.23</c:v>
                </c:pt>
                <c:pt idx="7062">
                  <c:v>18.170000000000002</c:v>
                </c:pt>
                <c:pt idx="7063">
                  <c:v>18.790001</c:v>
                </c:pt>
                <c:pt idx="7064">
                  <c:v>16.150002000000001</c:v>
                </c:pt>
                <c:pt idx="7065">
                  <c:v>14.990000999999999</c:v>
                </c:pt>
                <c:pt idx="7066">
                  <c:v>15.809998999999999</c:v>
                </c:pt>
                <c:pt idx="7067">
                  <c:v>19</c:v>
                </c:pt>
                <c:pt idx="7068">
                  <c:v>18.950001</c:v>
                </c:pt>
                <c:pt idx="7069">
                  <c:v>17.079999999999998</c:v>
                </c:pt>
                <c:pt idx="7070">
                  <c:v>16.190000999999999</c:v>
                </c:pt>
                <c:pt idx="7071">
                  <c:v>15.6</c:v>
                </c:pt>
                <c:pt idx="7072">
                  <c:v>15.96</c:v>
                </c:pt>
                <c:pt idx="7073">
                  <c:v>14.599999</c:v>
                </c:pt>
                <c:pt idx="7074">
                  <c:v>19</c:v>
                </c:pt>
                <c:pt idx="7075">
                  <c:v>13.65</c:v>
                </c:pt>
                <c:pt idx="7076">
                  <c:v>15.84</c:v>
                </c:pt>
                <c:pt idx="7077">
                  <c:v>13.92</c:v>
                </c:pt>
                <c:pt idx="7078">
                  <c:v>14.52</c:v>
                </c:pt>
                <c:pt idx="7079">
                  <c:v>18.279999</c:v>
                </c:pt>
                <c:pt idx="7080">
                  <c:v>17.57</c:v>
                </c:pt>
                <c:pt idx="7081">
                  <c:v>15.35</c:v>
                </c:pt>
                <c:pt idx="7082">
                  <c:v>14.440001000000001</c:v>
                </c:pt>
                <c:pt idx="7083">
                  <c:v>15.870001</c:v>
                </c:pt>
                <c:pt idx="7084">
                  <c:v>14.63</c:v>
                </c:pt>
                <c:pt idx="7085">
                  <c:v>17.209999</c:v>
                </c:pt>
                <c:pt idx="7086">
                  <c:v>20.48</c:v>
                </c:pt>
                <c:pt idx="7087">
                  <c:v>18.91</c:v>
                </c:pt>
                <c:pt idx="7088">
                  <c:v>21.289999000000002</c:v>
                </c:pt>
                <c:pt idx="7089">
                  <c:v>24.719999000000001</c:v>
                </c:pt>
                <c:pt idx="7090">
                  <c:v>24.889999</c:v>
                </c:pt>
                <c:pt idx="7091">
                  <c:v>20.290001</c:v>
                </c:pt>
                <c:pt idx="7092">
                  <c:v>19.07</c:v>
                </c:pt>
                <c:pt idx="7093">
                  <c:v>17.329999999999998</c:v>
                </c:pt>
                <c:pt idx="7094">
                  <c:v>19.959999</c:v>
                </c:pt>
                <c:pt idx="7095">
                  <c:v>19.460000999999998</c:v>
                </c:pt>
                <c:pt idx="7096">
                  <c:v>21.09</c:v>
                </c:pt>
                <c:pt idx="7097">
                  <c:v>16.959999</c:v>
                </c:pt>
                <c:pt idx="7098">
                  <c:v>16.25</c:v>
                </c:pt>
                <c:pt idx="7099">
                  <c:v>15.700001</c:v>
                </c:pt>
                <c:pt idx="7100">
                  <c:v>16.670000000000002</c:v>
                </c:pt>
                <c:pt idx="7101">
                  <c:v>17.440000999999999</c:v>
                </c:pt>
                <c:pt idx="7102">
                  <c:v>19.969999000000001</c:v>
                </c:pt>
                <c:pt idx="7103">
                  <c:v>19.230001000000001</c:v>
                </c:pt>
                <c:pt idx="7104">
                  <c:v>17.950001</c:v>
                </c:pt>
                <c:pt idx="7105">
                  <c:v>16.440000999999999</c:v>
                </c:pt>
                <c:pt idx="7106">
                  <c:v>17.530000999999999</c:v>
                </c:pt>
                <c:pt idx="7107">
                  <c:v>19.859998999999998</c:v>
                </c:pt>
                <c:pt idx="7108">
                  <c:v>19.75</c:v>
                </c:pt>
                <c:pt idx="7109">
                  <c:v>16.84</c:v>
                </c:pt>
                <c:pt idx="7110">
                  <c:v>20.450001</c:v>
                </c:pt>
                <c:pt idx="7111">
                  <c:v>20.99</c:v>
                </c:pt>
                <c:pt idx="7112">
                  <c:v>18.209999</c:v>
                </c:pt>
                <c:pt idx="7113">
                  <c:v>18.950001</c:v>
                </c:pt>
                <c:pt idx="7114">
                  <c:v>19.300001000000002</c:v>
                </c:pt>
                <c:pt idx="7115">
                  <c:v>21.459999</c:v>
                </c:pt>
                <c:pt idx="7116">
                  <c:v>21.59</c:v>
                </c:pt>
                <c:pt idx="7117">
                  <c:v>18.32</c:v>
                </c:pt>
                <c:pt idx="7118">
                  <c:v>19.360001</c:v>
                </c:pt>
                <c:pt idx="7119">
                  <c:v>18.549999</c:v>
                </c:pt>
                <c:pt idx="7120">
                  <c:v>22.67</c:v>
                </c:pt>
                <c:pt idx="7121">
                  <c:v>20.399999999999999</c:v>
                </c:pt>
                <c:pt idx="7122">
                  <c:v>19.709999</c:v>
                </c:pt>
                <c:pt idx="7123">
                  <c:v>18.559999000000001</c:v>
                </c:pt>
                <c:pt idx="7124">
                  <c:v>20.049999</c:v>
                </c:pt>
                <c:pt idx="7125">
                  <c:v>20.039999000000002</c:v>
                </c:pt>
                <c:pt idx="7126">
                  <c:v>23.109998999999998</c:v>
                </c:pt>
                <c:pt idx="7127">
                  <c:v>19.440000999999999</c:v>
                </c:pt>
                <c:pt idx="7128">
                  <c:v>18.489999999999998</c:v>
                </c:pt>
                <c:pt idx="7129">
                  <c:v>17.810001</c:v>
                </c:pt>
                <c:pt idx="7130">
                  <c:v>17.200001</c:v>
                </c:pt>
                <c:pt idx="7131">
                  <c:v>16.920000000000002</c:v>
                </c:pt>
                <c:pt idx="7132">
                  <c:v>17.690000999999999</c:v>
                </c:pt>
                <c:pt idx="7133">
                  <c:v>16.190000999999999</c:v>
                </c:pt>
                <c:pt idx="7134">
                  <c:v>17.720001</c:v>
                </c:pt>
                <c:pt idx="7135">
                  <c:v>17.68</c:v>
                </c:pt>
                <c:pt idx="7136">
                  <c:v>16.150002000000001</c:v>
                </c:pt>
                <c:pt idx="7137">
                  <c:v>17.190000999999999</c:v>
                </c:pt>
                <c:pt idx="7138">
                  <c:v>15.469999</c:v>
                </c:pt>
                <c:pt idx="7139">
                  <c:v>16.73</c:v>
                </c:pt>
                <c:pt idx="7140">
                  <c:v>16.73</c:v>
                </c:pt>
                <c:pt idx="7141">
                  <c:v>15.539999</c:v>
                </c:pt>
                <c:pt idx="7142">
                  <c:v>14.280001</c:v>
                </c:pt>
                <c:pt idx="7143">
                  <c:v>11.96</c:v>
                </c:pt>
                <c:pt idx="7144">
                  <c:v>9.91</c:v>
                </c:pt>
                <c:pt idx="7145">
                  <c:v>5.27</c:v>
                </c:pt>
                <c:pt idx="7146">
                  <c:v>6.67</c:v>
                </c:pt>
                <c:pt idx="7147">
                  <c:v>4.1900000000000004</c:v>
                </c:pt>
                <c:pt idx="7148">
                  <c:v>5.39</c:v>
                </c:pt>
                <c:pt idx="7149">
                  <c:v>5.36</c:v>
                </c:pt>
                <c:pt idx="7150">
                  <c:v>4.72</c:v>
                </c:pt>
                <c:pt idx="7151">
                  <c:v>4.75</c:v>
                </c:pt>
                <c:pt idx="7152">
                  <c:v>4.79</c:v>
                </c:pt>
                <c:pt idx="7153">
                  <c:v>4.59</c:v>
                </c:pt>
                <c:pt idx="7154">
                  <c:v>4.53</c:v>
                </c:pt>
                <c:pt idx="7155">
                  <c:v>4.79</c:v>
                </c:pt>
                <c:pt idx="7156">
                  <c:v>4.3</c:v>
                </c:pt>
                <c:pt idx="7157">
                  <c:v>4.17</c:v>
                </c:pt>
                <c:pt idx="7158">
                  <c:v>4.76</c:v>
                </c:pt>
                <c:pt idx="7159">
                  <c:v>4.57</c:v>
                </c:pt>
                <c:pt idx="7160">
                  <c:v>4.29</c:v>
                </c:pt>
                <c:pt idx="7161">
                  <c:v>4.4800000000000004</c:v>
                </c:pt>
                <c:pt idx="7162">
                  <c:v>3.81</c:v>
                </c:pt>
                <c:pt idx="7163">
                  <c:v>3.83</c:v>
                </c:pt>
                <c:pt idx="7164">
                  <c:v>4.1500000000000004</c:v>
                </c:pt>
                <c:pt idx="7165">
                  <c:v>4.0599999999999996</c:v>
                </c:pt>
                <c:pt idx="7166">
                  <c:v>4.34</c:v>
                </c:pt>
                <c:pt idx="7167">
                  <c:v>4.1900000000000004</c:v>
                </c:pt>
                <c:pt idx="7168">
                  <c:v>4.41</c:v>
                </c:pt>
                <c:pt idx="7169">
                  <c:v>4.68</c:v>
                </c:pt>
                <c:pt idx="7170">
                  <c:v>4.75</c:v>
                </c:pt>
                <c:pt idx="7171">
                  <c:v>4.47</c:v>
                </c:pt>
                <c:pt idx="7172">
                  <c:v>4.05</c:v>
                </c:pt>
                <c:pt idx="7173">
                  <c:v>4.4400000000000004</c:v>
                </c:pt>
                <c:pt idx="7174">
                  <c:v>4.6500000000000004</c:v>
                </c:pt>
                <c:pt idx="7175">
                  <c:v>3.56</c:v>
                </c:pt>
                <c:pt idx="7176">
                  <c:v>4.03</c:v>
                </c:pt>
                <c:pt idx="7177">
                  <c:v>3.75</c:v>
                </c:pt>
                <c:pt idx="7178">
                  <c:v>4</c:v>
                </c:pt>
                <c:pt idx="7179">
                  <c:v>3.64</c:v>
                </c:pt>
                <c:pt idx="7180">
                  <c:v>3.75</c:v>
                </c:pt>
                <c:pt idx="7181">
                  <c:v>3.97</c:v>
                </c:pt>
                <c:pt idx="7182">
                  <c:v>3.45</c:v>
                </c:pt>
                <c:pt idx="7183">
                  <c:v>3.45</c:v>
                </c:pt>
                <c:pt idx="7184">
                  <c:v>3.36</c:v>
                </c:pt>
                <c:pt idx="7185">
                  <c:v>3.49</c:v>
                </c:pt>
                <c:pt idx="7186">
                  <c:v>3.11</c:v>
                </c:pt>
                <c:pt idx="7187">
                  <c:v>3.04</c:v>
                </c:pt>
                <c:pt idx="7188">
                  <c:v>2.92</c:v>
                </c:pt>
                <c:pt idx="7189">
                  <c:v>2.91</c:v>
                </c:pt>
                <c:pt idx="7190">
                  <c:v>2.65</c:v>
                </c:pt>
                <c:pt idx="7191">
                  <c:v>2.63</c:v>
                </c:pt>
                <c:pt idx="7192">
                  <c:v>2.37</c:v>
                </c:pt>
                <c:pt idx="7193">
                  <c:v>2.2000000000000002</c:v>
                </c:pt>
                <c:pt idx="7194">
                  <c:v>1.95</c:v>
                </c:pt>
                <c:pt idx="7195">
                  <c:v>1.94</c:v>
                </c:pt>
                <c:pt idx="7196">
                  <c:v>1.96</c:v>
                </c:pt>
                <c:pt idx="7197">
                  <c:v>1.74</c:v>
                </c:pt>
                <c:pt idx="7198">
                  <c:v>1.97</c:v>
                </c:pt>
                <c:pt idx="7199">
                  <c:v>1.56</c:v>
                </c:pt>
                <c:pt idx="7200">
                  <c:v>1.18</c:v>
                </c:pt>
                <c:pt idx="7201">
                  <c:v>1.23</c:v>
                </c:pt>
                <c:pt idx="7202">
                  <c:v>1.02</c:v>
                </c:pt>
                <c:pt idx="7203">
                  <c:v>0.93</c:v>
                </c:pt>
                <c:pt idx="7204">
                  <c:v>0.95</c:v>
                </c:pt>
                <c:pt idx="7205">
                  <c:v>1.1399999999999999</c:v>
                </c:pt>
                <c:pt idx="7206">
                  <c:v>0.74</c:v>
                </c:pt>
                <c:pt idx="7207">
                  <c:v>0.79</c:v>
                </c:pt>
                <c:pt idx="7208">
                  <c:v>0.76</c:v>
                </c:pt>
                <c:pt idx="7209">
                  <c:v>0.63</c:v>
                </c:pt>
                <c:pt idx="7210">
                  <c:v>0.66</c:v>
                </c:pt>
                <c:pt idx="7211">
                  <c:v>0.8</c:v>
                </c:pt>
                <c:pt idx="7212">
                  <c:v>0.64</c:v>
                </c:pt>
                <c:pt idx="7213">
                  <c:v>0.63</c:v>
                </c:pt>
                <c:pt idx="7214">
                  <c:v>0.51</c:v>
                </c:pt>
                <c:pt idx="7215">
                  <c:v>0.63</c:v>
                </c:pt>
                <c:pt idx="7216">
                  <c:v>0.56999999999999995</c:v>
                </c:pt>
                <c:pt idx="7217">
                  <c:v>0.64</c:v>
                </c:pt>
                <c:pt idx="7218">
                  <c:v>0.55000000000000004</c:v>
                </c:pt>
                <c:pt idx="7219">
                  <c:v>0.61</c:v>
                </c:pt>
                <c:pt idx="7220">
                  <c:v>0.53</c:v>
                </c:pt>
                <c:pt idx="7221">
                  <c:v>0.38</c:v>
                </c:pt>
                <c:pt idx="7222">
                  <c:v>0.52</c:v>
                </c:pt>
                <c:pt idx="7223">
                  <c:v>0.31</c:v>
                </c:pt>
                <c:pt idx="7224">
                  <c:v>0.34</c:v>
                </c:pt>
                <c:pt idx="7225">
                  <c:v>0.38</c:v>
                </c:pt>
                <c:pt idx="7226">
                  <c:v>0.38</c:v>
                </c:pt>
                <c:pt idx="7227">
                  <c:v>0.47</c:v>
                </c:pt>
                <c:pt idx="7228">
                  <c:v>0.49</c:v>
                </c:pt>
                <c:pt idx="7229">
                  <c:v>0.5</c:v>
                </c:pt>
                <c:pt idx="7230">
                  <c:v>0.44</c:v>
                </c:pt>
                <c:pt idx="7231">
                  <c:v>0.47</c:v>
                </c:pt>
                <c:pt idx="7232">
                  <c:v>0.43</c:v>
                </c:pt>
                <c:pt idx="7233">
                  <c:v>0.51</c:v>
                </c:pt>
                <c:pt idx="7234">
                  <c:v>0.53</c:v>
                </c:pt>
                <c:pt idx="7235">
                  <c:v>0.55000000000000004</c:v>
                </c:pt>
                <c:pt idx="7236">
                  <c:v>0.49</c:v>
                </c:pt>
                <c:pt idx="7237">
                  <c:v>0.45</c:v>
                </c:pt>
                <c:pt idx="7238">
                  <c:v>0.25</c:v>
                </c:pt>
                <c:pt idx="7239">
                  <c:v>0.35</c:v>
                </c:pt>
                <c:pt idx="7240">
                  <c:v>0.21</c:v>
                </c:pt>
                <c:pt idx="7241">
                  <c:v>0.28999999999999998</c:v>
                </c:pt>
                <c:pt idx="7242">
                  <c:v>0.23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.31</c:v>
                </c:pt>
                <c:pt idx="7249">
                  <c:v>0.38</c:v>
                </c:pt>
                <c:pt idx="7250">
                  <c:v>0.5</c:v>
                </c:pt>
                <c:pt idx="7251">
                  <c:v>0.63</c:v>
                </c:pt>
                <c:pt idx="7252">
                  <c:v>1.35</c:v>
                </c:pt>
                <c:pt idx="7253">
                  <c:v>1.55</c:v>
                </c:pt>
                <c:pt idx="7254">
                  <c:v>1.77</c:v>
                </c:pt>
                <c:pt idx="7255">
                  <c:v>1.89</c:v>
                </c:pt>
                <c:pt idx="7256">
                  <c:v>2.1</c:v>
                </c:pt>
                <c:pt idx="7257">
                  <c:v>2.09</c:v>
                </c:pt>
                <c:pt idx="7258">
                  <c:v>2.58</c:v>
                </c:pt>
                <c:pt idx="7259">
                  <c:v>2.37</c:v>
                </c:pt>
                <c:pt idx="7260">
                  <c:v>2.34</c:v>
                </c:pt>
                <c:pt idx="7261">
                  <c:v>2.88</c:v>
                </c:pt>
                <c:pt idx="7262">
                  <c:v>3.39</c:v>
                </c:pt>
                <c:pt idx="7263">
                  <c:v>3.42</c:v>
                </c:pt>
                <c:pt idx="7264">
                  <c:v>3.76</c:v>
                </c:pt>
                <c:pt idx="7265">
                  <c:v>4.18</c:v>
                </c:pt>
                <c:pt idx="7266">
                  <c:v>4.38</c:v>
                </c:pt>
                <c:pt idx="7267">
                  <c:v>4.87</c:v>
                </c:pt>
                <c:pt idx="7268">
                  <c:v>5.29</c:v>
                </c:pt>
                <c:pt idx="7269">
                  <c:v>5.66</c:v>
                </c:pt>
                <c:pt idx="7270">
                  <c:v>5.87</c:v>
                </c:pt>
                <c:pt idx="7271">
                  <c:v>6.78</c:v>
                </c:pt>
                <c:pt idx="7272">
                  <c:v>7.27</c:v>
                </c:pt>
                <c:pt idx="7273">
                  <c:v>6.63</c:v>
                </c:pt>
                <c:pt idx="7274">
                  <c:v>7.71</c:v>
                </c:pt>
                <c:pt idx="7275">
                  <c:v>8.68</c:v>
                </c:pt>
                <c:pt idx="7276">
                  <c:v>8.9000009999999996</c:v>
                </c:pt>
                <c:pt idx="7277">
                  <c:v>9.26</c:v>
                </c:pt>
                <c:pt idx="7278">
                  <c:v>9.94</c:v>
                </c:pt>
                <c:pt idx="7279">
                  <c:v>10.719999</c:v>
                </c:pt>
                <c:pt idx="7280">
                  <c:v>11.82</c:v>
                </c:pt>
                <c:pt idx="7281">
                  <c:v>11.07</c:v>
                </c:pt>
                <c:pt idx="7282">
                  <c:v>10.69</c:v>
                </c:pt>
                <c:pt idx="7283">
                  <c:v>11.02</c:v>
                </c:pt>
                <c:pt idx="7284">
                  <c:v>10.54</c:v>
                </c:pt>
                <c:pt idx="7285">
                  <c:v>9.8699999999999992</c:v>
                </c:pt>
                <c:pt idx="7286">
                  <c:v>7.55</c:v>
                </c:pt>
                <c:pt idx="7287">
                  <c:v>11.17</c:v>
                </c:pt>
                <c:pt idx="7288">
                  <c:v>11.06</c:v>
                </c:pt>
                <c:pt idx="7289">
                  <c:v>11.96</c:v>
                </c:pt>
                <c:pt idx="7290">
                  <c:v>11.48</c:v>
                </c:pt>
                <c:pt idx="7291">
                  <c:v>12.99</c:v>
                </c:pt>
                <c:pt idx="7292">
                  <c:v>13.099999</c:v>
                </c:pt>
                <c:pt idx="7293">
                  <c:v>12.47</c:v>
                </c:pt>
                <c:pt idx="7294">
                  <c:v>11.990000999999999</c:v>
                </c:pt>
                <c:pt idx="7295">
                  <c:v>11.62</c:v>
                </c:pt>
                <c:pt idx="7296">
                  <c:v>12.639999</c:v>
                </c:pt>
                <c:pt idx="7297">
                  <c:v>12.15</c:v>
                </c:pt>
                <c:pt idx="7298">
                  <c:v>10.89</c:v>
                </c:pt>
                <c:pt idx="7299">
                  <c:v>11.389999</c:v>
                </c:pt>
                <c:pt idx="7300">
                  <c:v>12.48</c:v>
                </c:pt>
                <c:pt idx="7301">
                  <c:v>11.68</c:v>
                </c:pt>
                <c:pt idx="7302">
                  <c:v>11.61</c:v>
                </c:pt>
                <c:pt idx="7303">
                  <c:v>12.87</c:v>
                </c:pt>
                <c:pt idx="7304">
                  <c:v>12.37</c:v>
                </c:pt>
                <c:pt idx="7305">
                  <c:v>11.67</c:v>
                </c:pt>
                <c:pt idx="7306">
                  <c:v>12.179999</c:v>
                </c:pt>
                <c:pt idx="7307">
                  <c:v>11.78</c:v>
                </c:pt>
                <c:pt idx="7308">
                  <c:v>11.01</c:v>
                </c:pt>
                <c:pt idx="7309">
                  <c:v>9.6199999999999992</c:v>
                </c:pt>
                <c:pt idx="7310">
                  <c:v>10.3</c:v>
                </c:pt>
                <c:pt idx="7311">
                  <c:v>8.2999989999999997</c:v>
                </c:pt>
                <c:pt idx="7312">
                  <c:v>8.41</c:v>
                </c:pt>
                <c:pt idx="7313">
                  <c:v>11.02</c:v>
                </c:pt>
                <c:pt idx="7314">
                  <c:v>9.1300000000000008</c:v>
                </c:pt>
                <c:pt idx="7315">
                  <c:v>10.02</c:v>
                </c:pt>
                <c:pt idx="7316">
                  <c:v>10.3</c:v>
                </c:pt>
                <c:pt idx="7317">
                  <c:v>8.76</c:v>
                </c:pt>
                <c:pt idx="7318">
                  <c:v>8.7899999999999991</c:v>
                </c:pt>
                <c:pt idx="7319">
                  <c:v>8.27</c:v>
                </c:pt>
                <c:pt idx="7320">
                  <c:v>7.31</c:v>
                </c:pt>
                <c:pt idx="7321">
                  <c:v>7.03</c:v>
                </c:pt>
                <c:pt idx="7322">
                  <c:v>6.63</c:v>
                </c:pt>
                <c:pt idx="7323">
                  <c:v>6.86</c:v>
                </c:pt>
                <c:pt idx="7324">
                  <c:v>7.2</c:v>
                </c:pt>
                <c:pt idx="7325">
                  <c:v>7.4600010000000001</c:v>
                </c:pt>
                <c:pt idx="7326">
                  <c:v>7.21</c:v>
                </c:pt>
                <c:pt idx="7327">
                  <c:v>7.68</c:v>
                </c:pt>
                <c:pt idx="7328">
                  <c:v>7.34</c:v>
                </c:pt>
                <c:pt idx="7329">
                  <c:v>7.1</c:v>
                </c:pt>
                <c:pt idx="7330">
                  <c:v>7.01</c:v>
                </c:pt>
                <c:pt idx="7331">
                  <c:v>7.13</c:v>
                </c:pt>
                <c:pt idx="7332">
                  <c:v>6.98</c:v>
                </c:pt>
                <c:pt idx="7333">
                  <c:v>6.57</c:v>
                </c:pt>
                <c:pt idx="7334">
                  <c:v>6.93</c:v>
                </c:pt>
                <c:pt idx="7335">
                  <c:v>6.93</c:v>
                </c:pt>
                <c:pt idx="7336">
                  <c:v>7.43</c:v>
                </c:pt>
                <c:pt idx="7337">
                  <c:v>7.43</c:v>
                </c:pt>
                <c:pt idx="7338">
                  <c:v>7.57</c:v>
                </c:pt>
                <c:pt idx="7339">
                  <c:v>7.51</c:v>
                </c:pt>
                <c:pt idx="7340">
                  <c:v>6.92</c:v>
                </c:pt>
                <c:pt idx="7341">
                  <c:v>7.71</c:v>
                </c:pt>
                <c:pt idx="7342">
                  <c:v>7.45</c:v>
                </c:pt>
                <c:pt idx="7343">
                  <c:v>7.7</c:v>
                </c:pt>
                <c:pt idx="7344">
                  <c:v>7.56</c:v>
                </c:pt>
                <c:pt idx="7345">
                  <c:v>6.76</c:v>
                </c:pt>
                <c:pt idx="7346">
                  <c:v>6.96</c:v>
                </c:pt>
                <c:pt idx="7347">
                  <c:v>7.3299989999999999</c:v>
                </c:pt>
                <c:pt idx="7348">
                  <c:v>7.26</c:v>
                </c:pt>
                <c:pt idx="7349">
                  <c:v>6.88</c:v>
                </c:pt>
                <c:pt idx="7350">
                  <c:v>7.5</c:v>
                </c:pt>
                <c:pt idx="7351">
                  <c:v>7.37</c:v>
                </c:pt>
                <c:pt idx="7352">
                  <c:v>7.53</c:v>
                </c:pt>
                <c:pt idx="7353">
                  <c:v>7.74</c:v>
                </c:pt>
                <c:pt idx="7354">
                  <c:v>7.85</c:v>
                </c:pt>
                <c:pt idx="7355">
                  <c:v>7.18</c:v>
                </c:pt>
                <c:pt idx="7356">
                  <c:v>7.49</c:v>
                </c:pt>
                <c:pt idx="7357">
                  <c:v>7.35</c:v>
                </c:pt>
                <c:pt idx="7358">
                  <c:v>7.36</c:v>
                </c:pt>
                <c:pt idx="7359">
                  <c:v>7.85</c:v>
                </c:pt>
                <c:pt idx="7360">
                  <c:v>7.71</c:v>
                </c:pt>
                <c:pt idx="7361">
                  <c:v>8.08</c:v>
                </c:pt>
                <c:pt idx="7362">
                  <c:v>8.36</c:v>
                </c:pt>
                <c:pt idx="7363">
                  <c:v>7.32</c:v>
                </c:pt>
                <c:pt idx="7364">
                  <c:v>7.75</c:v>
                </c:pt>
                <c:pt idx="7365">
                  <c:v>10.43</c:v>
                </c:pt>
                <c:pt idx="7366">
                  <c:v>11.900001</c:v>
                </c:pt>
                <c:pt idx="7367">
                  <c:v>12.48</c:v>
                </c:pt>
                <c:pt idx="7368">
                  <c:v>11.84</c:v>
                </c:pt>
                <c:pt idx="7369">
                  <c:v>13.46</c:v>
                </c:pt>
                <c:pt idx="7370">
                  <c:v>10.83</c:v>
                </c:pt>
                <c:pt idx="7371">
                  <c:v>11.22</c:v>
                </c:pt>
                <c:pt idx="7372">
                  <c:v>12.4</c:v>
                </c:pt>
                <c:pt idx="7373">
                  <c:v>12.07</c:v>
                </c:pt>
                <c:pt idx="7374">
                  <c:v>12.179999</c:v>
                </c:pt>
                <c:pt idx="7375">
                  <c:v>11.42</c:v>
                </c:pt>
                <c:pt idx="7376">
                  <c:v>11.78</c:v>
                </c:pt>
                <c:pt idx="7377">
                  <c:v>11.18</c:v>
                </c:pt>
                <c:pt idx="7378">
                  <c:v>12.690001000000001</c:v>
                </c:pt>
                <c:pt idx="7379">
                  <c:v>13.7</c:v>
                </c:pt>
                <c:pt idx="7380">
                  <c:v>10.53</c:v>
                </c:pt>
                <c:pt idx="7381">
                  <c:v>12.530001</c:v>
                </c:pt>
                <c:pt idx="7382">
                  <c:v>11.190001000000001</c:v>
                </c:pt>
                <c:pt idx="7383">
                  <c:v>10.39</c:v>
                </c:pt>
                <c:pt idx="7384">
                  <c:v>9.8800000000000008</c:v>
                </c:pt>
                <c:pt idx="7385">
                  <c:v>10.059998999999999</c:v>
                </c:pt>
                <c:pt idx="7386">
                  <c:v>10.42</c:v>
                </c:pt>
                <c:pt idx="7387">
                  <c:v>10.01</c:v>
                </c:pt>
                <c:pt idx="7388">
                  <c:v>11.45</c:v>
                </c:pt>
                <c:pt idx="7389">
                  <c:v>12.91</c:v>
                </c:pt>
                <c:pt idx="7390">
                  <c:v>11.05</c:v>
                </c:pt>
                <c:pt idx="7391">
                  <c:v>9.7200000000000006</c:v>
                </c:pt>
                <c:pt idx="7392">
                  <c:v>11.62</c:v>
                </c:pt>
                <c:pt idx="7393">
                  <c:v>10.59</c:v>
                </c:pt>
                <c:pt idx="7394">
                  <c:v>10.37</c:v>
                </c:pt>
                <c:pt idx="7395">
                  <c:v>10.91</c:v>
                </c:pt>
                <c:pt idx="7396">
                  <c:v>12.16</c:v>
                </c:pt>
                <c:pt idx="7397">
                  <c:v>12.690001000000001</c:v>
                </c:pt>
                <c:pt idx="7398">
                  <c:v>11.78</c:v>
                </c:pt>
                <c:pt idx="7399">
                  <c:v>10.59</c:v>
                </c:pt>
                <c:pt idx="7400">
                  <c:v>10.039999999999999</c:v>
                </c:pt>
                <c:pt idx="7401">
                  <c:v>12.96</c:v>
                </c:pt>
                <c:pt idx="7402">
                  <c:v>15.449999</c:v>
                </c:pt>
                <c:pt idx="7403">
                  <c:v>14.300001</c:v>
                </c:pt>
                <c:pt idx="7404">
                  <c:v>14.98</c:v>
                </c:pt>
                <c:pt idx="7405">
                  <c:v>15.02</c:v>
                </c:pt>
                <c:pt idx="7406">
                  <c:v>15.74</c:v>
                </c:pt>
                <c:pt idx="7407">
                  <c:v>14.71</c:v>
                </c:pt>
                <c:pt idx="7408">
                  <c:v>10.91</c:v>
                </c:pt>
                <c:pt idx="7409">
                  <c:v>13.490000999999999</c:v>
                </c:pt>
                <c:pt idx="7410">
                  <c:v>14.78</c:v>
                </c:pt>
                <c:pt idx="7411">
                  <c:v>16.079999999999998</c:v>
                </c:pt>
                <c:pt idx="7412">
                  <c:v>12.259999000000001</c:v>
                </c:pt>
                <c:pt idx="7413">
                  <c:v>9.51</c:v>
                </c:pt>
                <c:pt idx="7414">
                  <c:v>9</c:v>
                </c:pt>
                <c:pt idx="7415">
                  <c:v>8.4700000000000006</c:v>
                </c:pt>
                <c:pt idx="7416">
                  <c:v>8.0300010000000004</c:v>
                </c:pt>
                <c:pt idx="7417">
                  <c:v>7.32</c:v>
                </c:pt>
                <c:pt idx="7418">
                  <c:v>8.65</c:v>
                </c:pt>
                <c:pt idx="7419">
                  <c:v>10.59</c:v>
                </c:pt>
                <c:pt idx="7420">
                  <c:v>10.54</c:v>
                </c:pt>
                <c:pt idx="7421">
                  <c:v>10.039999999999999</c:v>
                </c:pt>
                <c:pt idx="7422">
                  <c:v>9.56</c:v>
                </c:pt>
                <c:pt idx="7423">
                  <c:v>9.39</c:v>
                </c:pt>
                <c:pt idx="7424">
                  <c:v>7.97</c:v>
                </c:pt>
                <c:pt idx="7425">
                  <c:v>7.8</c:v>
                </c:pt>
                <c:pt idx="7426">
                  <c:v>6.44</c:v>
                </c:pt>
                <c:pt idx="7427">
                  <c:v>4.57</c:v>
                </c:pt>
                <c:pt idx="7428">
                  <c:v>5</c:v>
                </c:pt>
                <c:pt idx="7429">
                  <c:v>5.18</c:v>
                </c:pt>
                <c:pt idx="7430">
                  <c:v>5.13</c:v>
                </c:pt>
                <c:pt idx="7431">
                  <c:v>4.66</c:v>
                </c:pt>
                <c:pt idx="7432">
                  <c:v>4.88</c:v>
                </c:pt>
                <c:pt idx="7433">
                  <c:v>4.59</c:v>
                </c:pt>
                <c:pt idx="7434">
                  <c:v>4.28</c:v>
                </c:pt>
                <c:pt idx="7435">
                  <c:v>4.33</c:v>
                </c:pt>
                <c:pt idx="7436">
                  <c:v>4.2</c:v>
                </c:pt>
                <c:pt idx="7437">
                  <c:v>3.87</c:v>
                </c:pt>
                <c:pt idx="7438">
                  <c:v>3.57</c:v>
                </c:pt>
                <c:pt idx="7439">
                  <c:v>3.81</c:v>
                </c:pt>
                <c:pt idx="7440">
                  <c:v>3.52</c:v>
                </c:pt>
                <c:pt idx="7441">
                  <c:v>3.47</c:v>
                </c:pt>
                <c:pt idx="7442">
                  <c:v>3.98</c:v>
                </c:pt>
                <c:pt idx="7443">
                  <c:v>3.35</c:v>
                </c:pt>
                <c:pt idx="7444">
                  <c:v>3.64</c:v>
                </c:pt>
                <c:pt idx="7445">
                  <c:v>3.66</c:v>
                </c:pt>
                <c:pt idx="7446">
                  <c:v>3.09</c:v>
                </c:pt>
                <c:pt idx="7447">
                  <c:v>3.35</c:v>
                </c:pt>
                <c:pt idx="7448">
                  <c:v>3.3</c:v>
                </c:pt>
                <c:pt idx="7449">
                  <c:v>3.38</c:v>
                </c:pt>
                <c:pt idx="7450">
                  <c:v>3.06</c:v>
                </c:pt>
                <c:pt idx="7451">
                  <c:v>3.1</c:v>
                </c:pt>
                <c:pt idx="7452">
                  <c:v>3.09</c:v>
                </c:pt>
                <c:pt idx="7453">
                  <c:v>3.55</c:v>
                </c:pt>
                <c:pt idx="7454">
                  <c:v>3.65</c:v>
                </c:pt>
                <c:pt idx="7455">
                  <c:v>3.25</c:v>
                </c:pt>
                <c:pt idx="7456">
                  <c:v>3.33</c:v>
                </c:pt>
                <c:pt idx="7457">
                  <c:v>3.27</c:v>
                </c:pt>
                <c:pt idx="7458">
                  <c:v>3.45</c:v>
                </c:pt>
                <c:pt idx="7459">
                  <c:v>3.18</c:v>
                </c:pt>
                <c:pt idx="7460">
                  <c:v>3.51</c:v>
                </c:pt>
                <c:pt idx="7461">
                  <c:v>3.1</c:v>
                </c:pt>
                <c:pt idx="7462">
                  <c:v>3.19</c:v>
                </c:pt>
                <c:pt idx="7463">
                  <c:v>2.99</c:v>
                </c:pt>
                <c:pt idx="7464">
                  <c:v>3.04</c:v>
                </c:pt>
                <c:pt idx="7465">
                  <c:v>2.97</c:v>
                </c:pt>
                <c:pt idx="7466">
                  <c:v>2.88</c:v>
                </c:pt>
                <c:pt idx="7467">
                  <c:v>2.85</c:v>
                </c:pt>
                <c:pt idx="7468">
                  <c:v>2.7</c:v>
                </c:pt>
                <c:pt idx="7469">
                  <c:v>2.56</c:v>
                </c:pt>
                <c:pt idx="7470">
                  <c:v>2.39</c:v>
                </c:pt>
                <c:pt idx="7471">
                  <c:v>2.35</c:v>
                </c:pt>
                <c:pt idx="7472">
                  <c:v>2.5499999999999998</c:v>
                </c:pt>
                <c:pt idx="7473">
                  <c:v>2.2799999999999998</c:v>
                </c:pt>
                <c:pt idx="7474">
                  <c:v>1.88</c:v>
                </c:pt>
                <c:pt idx="7475">
                  <c:v>1.92</c:v>
                </c:pt>
                <c:pt idx="7476">
                  <c:v>1.59</c:v>
                </c:pt>
                <c:pt idx="7477">
                  <c:v>1.82</c:v>
                </c:pt>
                <c:pt idx="7478">
                  <c:v>1.44</c:v>
                </c:pt>
                <c:pt idx="7479">
                  <c:v>1.58</c:v>
                </c:pt>
                <c:pt idx="7480">
                  <c:v>1.36</c:v>
                </c:pt>
                <c:pt idx="7481">
                  <c:v>1.26</c:v>
                </c:pt>
                <c:pt idx="7482">
                  <c:v>1.06</c:v>
                </c:pt>
                <c:pt idx="7483">
                  <c:v>1.28</c:v>
                </c:pt>
                <c:pt idx="7484">
                  <c:v>1.1100000000000001</c:v>
                </c:pt>
                <c:pt idx="7485">
                  <c:v>1.02</c:v>
                </c:pt>
                <c:pt idx="7486">
                  <c:v>1.01</c:v>
                </c:pt>
                <c:pt idx="7487">
                  <c:v>0.83</c:v>
                </c:pt>
                <c:pt idx="7488">
                  <c:v>0.88</c:v>
                </c:pt>
                <c:pt idx="7489">
                  <c:v>0.7</c:v>
                </c:pt>
                <c:pt idx="7490">
                  <c:v>0.88</c:v>
                </c:pt>
                <c:pt idx="7491">
                  <c:v>0.7</c:v>
                </c:pt>
                <c:pt idx="7492">
                  <c:v>0.95</c:v>
                </c:pt>
                <c:pt idx="7493">
                  <c:v>0.75</c:v>
                </c:pt>
                <c:pt idx="7494">
                  <c:v>0.77</c:v>
                </c:pt>
                <c:pt idx="7495">
                  <c:v>0.61</c:v>
                </c:pt>
                <c:pt idx="7496">
                  <c:v>0.51</c:v>
                </c:pt>
                <c:pt idx="7497">
                  <c:v>0.59</c:v>
                </c:pt>
                <c:pt idx="7498">
                  <c:v>0.49</c:v>
                </c:pt>
                <c:pt idx="7499">
                  <c:v>0.73</c:v>
                </c:pt>
                <c:pt idx="7500">
                  <c:v>0.37</c:v>
                </c:pt>
                <c:pt idx="7501">
                  <c:v>0.4</c:v>
                </c:pt>
                <c:pt idx="7502">
                  <c:v>0.55000000000000004</c:v>
                </c:pt>
                <c:pt idx="7503">
                  <c:v>0.41</c:v>
                </c:pt>
                <c:pt idx="7504">
                  <c:v>0.67</c:v>
                </c:pt>
                <c:pt idx="7505">
                  <c:v>0.56000000000000005</c:v>
                </c:pt>
                <c:pt idx="7506">
                  <c:v>0.49</c:v>
                </c:pt>
                <c:pt idx="7507">
                  <c:v>0.67</c:v>
                </c:pt>
                <c:pt idx="7508">
                  <c:v>0.43</c:v>
                </c:pt>
                <c:pt idx="7509">
                  <c:v>0.78</c:v>
                </c:pt>
                <c:pt idx="7510">
                  <c:v>0.66</c:v>
                </c:pt>
                <c:pt idx="7511">
                  <c:v>0.45</c:v>
                </c:pt>
                <c:pt idx="7512">
                  <c:v>0.49</c:v>
                </c:pt>
                <c:pt idx="7513">
                  <c:v>0.54</c:v>
                </c:pt>
                <c:pt idx="7514">
                  <c:v>0.51</c:v>
                </c:pt>
                <c:pt idx="7515">
                  <c:v>0.69</c:v>
                </c:pt>
                <c:pt idx="7516">
                  <c:v>0.6</c:v>
                </c:pt>
                <c:pt idx="7517">
                  <c:v>0.63</c:v>
                </c:pt>
                <c:pt idx="7518">
                  <c:v>0.85</c:v>
                </c:pt>
                <c:pt idx="7519">
                  <c:v>0.45</c:v>
                </c:pt>
                <c:pt idx="7520">
                  <c:v>0.64</c:v>
                </c:pt>
                <c:pt idx="7521">
                  <c:v>0.56999999999999995</c:v>
                </c:pt>
                <c:pt idx="7522">
                  <c:v>0.55000000000000004</c:v>
                </c:pt>
                <c:pt idx="7523">
                  <c:v>0.53</c:v>
                </c:pt>
                <c:pt idx="7524">
                  <c:v>0.41</c:v>
                </c:pt>
                <c:pt idx="7525">
                  <c:v>0.3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.72</c:v>
                </c:pt>
                <c:pt idx="7534">
                  <c:v>0.84</c:v>
                </c:pt>
                <c:pt idx="7535">
                  <c:v>1.17</c:v>
                </c:pt>
                <c:pt idx="7536">
                  <c:v>0.86</c:v>
                </c:pt>
                <c:pt idx="7537">
                  <c:v>1.21</c:v>
                </c:pt>
                <c:pt idx="7538">
                  <c:v>1.18</c:v>
                </c:pt>
                <c:pt idx="7539">
                  <c:v>1.24</c:v>
                </c:pt>
                <c:pt idx="7540">
                  <c:v>1.53</c:v>
                </c:pt>
                <c:pt idx="7541">
                  <c:v>1.64</c:v>
                </c:pt>
                <c:pt idx="7542">
                  <c:v>1.77</c:v>
                </c:pt>
                <c:pt idx="7543">
                  <c:v>1.56</c:v>
                </c:pt>
                <c:pt idx="7544">
                  <c:v>2.4</c:v>
                </c:pt>
                <c:pt idx="7545">
                  <c:v>2.0499999999999998</c:v>
                </c:pt>
                <c:pt idx="7546">
                  <c:v>1.62</c:v>
                </c:pt>
                <c:pt idx="7547">
                  <c:v>1.8</c:v>
                </c:pt>
                <c:pt idx="7548">
                  <c:v>2.87</c:v>
                </c:pt>
                <c:pt idx="7549">
                  <c:v>3.27</c:v>
                </c:pt>
                <c:pt idx="7550">
                  <c:v>2.97</c:v>
                </c:pt>
                <c:pt idx="7551">
                  <c:v>3.92</c:v>
                </c:pt>
                <c:pt idx="7552">
                  <c:v>3.89</c:v>
                </c:pt>
                <c:pt idx="7553">
                  <c:v>4.8099999999999996</c:v>
                </c:pt>
                <c:pt idx="7554">
                  <c:v>4.57</c:v>
                </c:pt>
                <c:pt idx="7555">
                  <c:v>4.95</c:v>
                </c:pt>
                <c:pt idx="7556">
                  <c:v>5.61</c:v>
                </c:pt>
                <c:pt idx="7557">
                  <c:v>6.79</c:v>
                </c:pt>
                <c:pt idx="7558">
                  <c:v>5.88</c:v>
                </c:pt>
                <c:pt idx="7559">
                  <c:v>7.13</c:v>
                </c:pt>
                <c:pt idx="7560">
                  <c:v>3.32</c:v>
                </c:pt>
                <c:pt idx="7561">
                  <c:v>6.51</c:v>
                </c:pt>
                <c:pt idx="7562">
                  <c:v>8.1200010000000002</c:v>
                </c:pt>
                <c:pt idx="7563">
                  <c:v>9.2899999999999991</c:v>
                </c:pt>
                <c:pt idx="7564">
                  <c:v>9.52</c:v>
                </c:pt>
                <c:pt idx="7565">
                  <c:v>9.2799999999999994</c:v>
                </c:pt>
                <c:pt idx="7566">
                  <c:v>10.029999999999999</c:v>
                </c:pt>
                <c:pt idx="7567">
                  <c:v>10.92</c:v>
                </c:pt>
                <c:pt idx="7568">
                  <c:v>10.320001</c:v>
                </c:pt>
                <c:pt idx="7569">
                  <c:v>10.440001000000001</c:v>
                </c:pt>
                <c:pt idx="7570">
                  <c:v>11.64</c:v>
                </c:pt>
                <c:pt idx="7571">
                  <c:v>10.49</c:v>
                </c:pt>
                <c:pt idx="7572">
                  <c:v>9.7899999999999991</c:v>
                </c:pt>
                <c:pt idx="7573">
                  <c:v>11.08</c:v>
                </c:pt>
                <c:pt idx="7574">
                  <c:v>10.38</c:v>
                </c:pt>
                <c:pt idx="7575">
                  <c:v>9.9299990000000005</c:v>
                </c:pt>
                <c:pt idx="7576">
                  <c:v>12.19</c:v>
                </c:pt>
                <c:pt idx="7577">
                  <c:v>12.76</c:v>
                </c:pt>
                <c:pt idx="7578">
                  <c:v>14.08</c:v>
                </c:pt>
                <c:pt idx="7579">
                  <c:v>13.12</c:v>
                </c:pt>
                <c:pt idx="7580">
                  <c:v>14</c:v>
                </c:pt>
                <c:pt idx="7581">
                  <c:v>16.370000999999998</c:v>
                </c:pt>
                <c:pt idx="7582">
                  <c:v>16.389999</c:v>
                </c:pt>
                <c:pt idx="7583">
                  <c:v>17.710000999999998</c:v>
                </c:pt>
                <c:pt idx="7584">
                  <c:v>17.560001</c:v>
                </c:pt>
                <c:pt idx="7585">
                  <c:v>14.08</c:v>
                </c:pt>
                <c:pt idx="7586">
                  <c:v>16.84</c:v>
                </c:pt>
                <c:pt idx="7587">
                  <c:v>16.469999000000001</c:v>
                </c:pt>
                <c:pt idx="7588">
                  <c:v>14.39</c:v>
                </c:pt>
                <c:pt idx="7589">
                  <c:v>15.440001000000001</c:v>
                </c:pt>
                <c:pt idx="7590">
                  <c:v>16.010000000000002</c:v>
                </c:pt>
                <c:pt idx="7591">
                  <c:v>13.92</c:v>
                </c:pt>
                <c:pt idx="7592">
                  <c:v>12.41</c:v>
                </c:pt>
                <c:pt idx="7593">
                  <c:v>11.59</c:v>
                </c:pt>
                <c:pt idx="7594">
                  <c:v>12.23</c:v>
                </c:pt>
                <c:pt idx="7595">
                  <c:v>12.809998999999999</c:v>
                </c:pt>
                <c:pt idx="7596">
                  <c:v>11.469999</c:v>
                </c:pt>
                <c:pt idx="7597">
                  <c:v>13.04</c:v>
                </c:pt>
                <c:pt idx="7598">
                  <c:v>11.09</c:v>
                </c:pt>
                <c:pt idx="7599">
                  <c:v>11.26</c:v>
                </c:pt>
                <c:pt idx="7600">
                  <c:v>8.5399999999999991</c:v>
                </c:pt>
                <c:pt idx="7601">
                  <c:v>9.0399999999999991</c:v>
                </c:pt>
                <c:pt idx="7602">
                  <c:v>8.77</c:v>
                </c:pt>
                <c:pt idx="7603">
                  <c:v>9.48</c:v>
                </c:pt>
                <c:pt idx="7604">
                  <c:v>10.53</c:v>
                </c:pt>
                <c:pt idx="7605">
                  <c:v>12.76</c:v>
                </c:pt>
                <c:pt idx="7606">
                  <c:v>10.49</c:v>
                </c:pt>
                <c:pt idx="7607">
                  <c:v>11.280001</c:v>
                </c:pt>
                <c:pt idx="7608">
                  <c:v>9.86</c:v>
                </c:pt>
                <c:pt idx="7609">
                  <c:v>10.679999</c:v>
                </c:pt>
                <c:pt idx="7610">
                  <c:v>8.83</c:v>
                </c:pt>
                <c:pt idx="7611">
                  <c:v>7.56</c:v>
                </c:pt>
                <c:pt idx="7612">
                  <c:v>7.6</c:v>
                </c:pt>
                <c:pt idx="7613">
                  <c:v>7.67</c:v>
                </c:pt>
                <c:pt idx="7614">
                  <c:v>8.1300000000000008</c:v>
                </c:pt>
                <c:pt idx="7615">
                  <c:v>6.68</c:v>
                </c:pt>
                <c:pt idx="7616">
                  <c:v>8.48</c:v>
                </c:pt>
                <c:pt idx="7617">
                  <c:v>6.7</c:v>
                </c:pt>
                <c:pt idx="7618">
                  <c:v>8.1900010000000005</c:v>
                </c:pt>
                <c:pt idx="7619">
                  <c:v>6.61</c:v>
                </c:pt>
                <c:pt idx="7620">
                  <c:v>7.11</c:v>
                </c:pt>
                <c:pt idx="7621">
                  <c:v>6.99</c:v>
                </c:pt>
                <c:pt idx="7622">
                  <c:v>7.35</c:v>
                </c:pt>
                <c:pt idx="7623">
                  <c:v>6.77</c:v>
                </c:pt>
                <c:pt idx="7624">
                  <c:v>6.76</c:v>
                </c:pt>
                <c:pt idx="7625">
                  <c:v>7.04</c:v>
                </c:pt>
                <c:pt idx="7626">
                  <c:v>6.8</c:v>
                </c:pt>
                <c:pt idx="7627">
                  <c:v>7.43</c:v>
                </c:pt>
                <c:pt idx="7628">
                  <c:v>7.01</c:v>
                </c:pt>
                <c:pt idx="7629">
                  <c:v>6.77</c:v>
                </c:pt>
                <c:pt idx="7630">
                  <c:v>7.44</c:v>
                </c:pt>
                <c:pt idx="7631">
                  <c:v>6.48</c:v>
                </c:pt>
                <c:pt idx="7632">
                  <c:v>6.84</c:v>
                </c:pt>
                <c:pt idx="7633">
                  <c:v>2.99</c:v>
                </c:pt>
                <c:pt idx="7634">
                  <c:v>7.35</c:v>
                </c:pt>
                <c:pt idx="7635">
                  <c:v>6.27</c:v>
                </c:pt>
                <c:pt idx="7636">
                  <c:v>7.8</c:v>
                </c:pt>
                <c:pt idx="7637">
                  <c:v>7.2</c:v>
                </c:pt>
                <c:pt idx="7638">
                  <c:v>7.52</c:v>
                </c:pt>
                <c:pt idx="7639">
                  <c:v>8.1200010000000002</c:v>
                </c:pt>
                <c:pt idx="7640">
                  <c:v>6.94</c:v>
                </c:pt>
                <c:pt idx="7641">
                  <c:v>7.75</c:v>
                </c:pt>
                <c:pt idx="7642">
                  <c:v>7.32</c:v>
                </c:pt>
                <c:pt idx="7643">
                  <c:v>6.66</c:v>
                </c:pt>
                <c:pt idx="7644">
                  <c:v>6.63</c:v>
                </c:pt>
                <c:pt idx="7645">
                  <c:v>6.67</c:v>
                </c:pt>
                <c:pt idx="7646">
                  <c:v>3.73</c:v>
                </c:pt>
                <c:pt idx="7647">
                  <c:v>7.6</c:v>
                </c:pt>
                <c:pt idx="7648">
                  <c:v>7.11</c:v>
                </c:pt>
                <c:pt idx="7649">
                  <c:v>7.77</c:v>
                </c:pt>
                <c:pt idx="7650">
                  <c:v>8.09</c:v>
                </c:pt>
                <c:pt idx="7651">
                  <c:v>7.14</c:v>
                </c:pt>
                <c:pt idx="7652">
                  <c:v>7.98</c:v>
                </c:pt>
                <c:pt idx="7653">
                  <c:v>6.97</c:v>
                </c:pt>
                <c:pt idx="7654">
                  <c:v>7.45</c:v>
                </c:pt>
                <c:pt idx="7655">
                  <c:v>7.16</c:v>
                </c:pt>
                <c:pt idx="7656">
                  <c:v>7.41</c:v>
                </c:pt>
                <c:pt idx="7657">
                  <c:v>7.09</c:v>
                </c:pt>
                <c:pt idx="7658">
                  <c:v>7.14</c:v>
                </c:pt>
                <c:pt idx="7659">
                  <c:v>6.67</c:v>
                </c:pt>
                <c:pt idx="7660">
                  <c:v>8.0300010000000004</c:v>
                </c:pt>
                <c:pt idx="7661">
                  <c:v>6.97</c:v>
                </c:pt>
                <c:pt idx="7662">
                  <c:v>7.71</c:v>
                </c:pt>
                <c:pt idx="7663">
                  <c:v>7.37</c:v>
                </c:pt>
                <c:pt idx="7664">
                  <c:v>7.8</c:v>
                </c:pt>
                <c:pt idx="7665">
                  <c:v>7.97</c:v>
                </c:pt>
                <c:pt idx="7666">
                  <c:v>12.030001</c:v>
                </c:pt>
                <c:pt idx="7667">
                  <c:v>12.3</c:v>
                </c:pt>
                <c:pt idx="7668">
                  <c:v>9.41</c:v>
                </c:pt>
                <c:pt idx="7669">
                  <c:v>9.43</c:v>
                </c:pt>
                <c:pt idx="7670">
                  <c:v>10.97</c:v>
                </c:pt>
                <c:pt idx="7671">
                  <c:v>12.19</c:v>
                </c:pt>
                <c:pt idx="7672">
                  <c:v>11.599999</c:v>
                </c:pt>
                <c:pt idx="7673">
                  <c:v>7.08</c:v>
                </c:pt>
                <c:pt idx="7674">
                  <c:v>7.76</c:v>
                </c:pt>
                <c:pt idx="7675">
                  <c:v>4.1100000000000003</c:v>
                </c:pt>
                <c:pt idx="7676">
                  <c:v>9.43</c:v>
                </c:pt>
                <c:pt idx="7677">
                  <c:v>9.0499989999999997</c:v>
                </c:pt>
                <c:pt idx="7678">
                  <c:v>7.81</c:v>
                </c:pt>
                <c:pt idx="7679">
                  <c:v>6.88</c:v>
                </c:pt>
                <c:pt idx="7680">
                  <c:v>7.47</c:v>
                </c:pt>
                <c:pt idx="7681">
                  <c:v>6.6</c:v>
                </c:pt>
                <c:pt idx="7682">
                  <c:v>5.65</c:v>
                </c:pt>
                <c:pt idx="7683">
                  <c:v>8.36</c:v>
                </c:pt>
                <c:pt idx="7684">
                  <c:v>11.73</c:v>
                </c:pt>
                <c:pt idx="7685">
                  <c:v>14.200001</c:v>
                </c:pt>
                <c:pt idx="7686">
                  <c:v>21.629999000000002</c:v>
                </c:pt>
                <c:pt idx="7687">
                  <c:v>19.709999</c:v>
                </c:pt>
                <c:pt idx="7688">
                  <c:v>21.25</c:v>
                </c:pt>
                <c:pt idx="7689">
                  <c:v>23.559999000000001</c:v>
                </c:pt>
                <c:pt idx="7690">
                  <c:v>23.41</c:v>
                </c:pt>
                <c:pt idx="7691">
                  <c:v>25.949998999999998</c:v>
                </c:pt>
                <c:pt idx="7692">
                  <c:v>28.580002</c:v>
                </c:pt>
                <c:pt idx="7693">
                  <c:v>28.080002</c:v>
                </c:pt>
                <c:pt idx="7694">
                  <c:v>23.42</c:v>
                </c:pt>
                <c:pt idx="7695">
                  <c:v>19.93</c:v>
                </c:pt>
                <c:pt idx="7696">
                  <c:v>21.189999</c:v>
                </c:pt>
                <c:pt idx="7697">
                  <c:v>17.350000000000001</c:v>
                </c:pt>
                <c:pt idx="7698">
                  <c:v>19.210000999999998</c:v>
                </c:pt>
                <c:pt idx="7699">
                  <c:v>23.15</c:v>
                </c:pt>
                <c:pt idx="7700">
                  <c:v>16.040001</c:v>
                </c:pt>
                <c:pt idx="7701">
                  <c:v>17.780000999999999</c:v>
                </c:pt>
                <c:pt idx="7702">
                  <c:v>16.440000999999999</c:v>
                </c:pt>
                <c:pt idx="7703">
                  <c:v>17.09</c:v>
                </c:pt>
                <c:pt idx="7704">
                  <c:v>17.800001000000002</c:v>
                </c:pt>
                <c:pt idx="7705">
                  <c:v>19.27</c:v>
                </c:pt>
                <c:pt idx="7706">
                  <c:v>19</c:v>
                </c:pt>
                <c:pt idx="7707">
                  <c:v>18.93</c:v>
                </c:pt>
                <c:pt idx="7708">
                  <c:v>15.800001</c:v>
                </c:pt>
                <c:pt idx="7709">
                  <c:v>15.84</c:v>
                </c:pt>
                <c:pt idx="7710">
                  <c:v>15.68</c:v>
                </c:pt>
                <c:pt idx="7711">
                  <c:v>13.68</c:v>
                </c:pt>
                <c:pt idx="7712">
                  <c:v>11.49</c:v>
                </c:pt>
                <c:pt idx="7713">
                  <c:v>8.51</c:v>
                </c:pt>
                <c:pt idx="7714">
                  <c:v>7.04</c:v>
                </c:pt>
                <c:pt idx="7715">
                  <c:v>5.82</c:v>
                </c:pt>
                <c:pt idx="7716">
                  <c:v>5.41</c:v>
                </c:pt>
                <c:pt idx="7717">
                  <c:v>5.01</c:v>
                </c:pt>
                <c:pt idx="7718">
                  <c:v>5.25</c:v>
                </c:pt>
                <c:pt idx="7719">
                  <c:v>5.36</c:v>
                </c:pt>
                <c:pt idx="7720">
                  <c:v>3.99</c:v>
                </c:pt>
                <c:pt idx="7721">
                  <c:v>4.2699999999999996</c:v>
                </c:pt>
                <c:pt idx="7722">
                  <c:v>4.28</c:v>
                </c:pt>
                <c:pt idx="7723">
                  <c:v>4.0599999999999996</c:v>
                </c:pt>
                <c:pt idx="7724">
                  <c:v>4.03</c:v>
                </c:pt>
                <c:pt idx="7725">
                  <c:v>3.58</c:v>
                </c:pt>
                <c:pt idx="7726">
                  <c:v>3.28</c:v>
                </c:pt>
                <c:pt idx="7727">
                  <c:v>2.16</c:v>
                </c:pt>
                <c:pt idx="7728">
                  <c:v>4.0999999999999996</c:v>
                </c:pt>
                <c:pt idx="7729">
                  <c:v>3.68</c:v>
                </c:pt>
                <c:pt idx="7730">
                  <c:v>3</c:v>
                </c:pt>
                <c:pt idx="7731">
                  <c:v>3.31</c:v>
                </c:pt>
                <c:pt idx="7732">
                  <c:v>3.4</c:v>
                </c:pt>
                <c:pt idx="7733">
                  <c:v>3.04</c:v>
                </c:pt>
                <c:pt idx="7734">
                  <c:v>3.15</c:v>
                </c:pt>
                <c:pt idx="7735">
                  <c:v>3.79</c:v>
                </c:pt>
                <c:pt idx="7736">
                  <c:v>3.32</c:v>
                </c:pt>
                <c:pt idx="7737">
                  <c:v>3.51</c:v>
                </c:pt>
                <c:pt idx="7738">
                  <c:v>2.98</c:v>
                </c:pt>
                <c:pt idx="7739">
                  <c:v>2.04</c:v>
                </c:pt>
                <c:pt idx="7740">
                  <c:v>5.12</c:v>
                </c:pt>
                <c:pt idx="7741">
                  <c:v>3.8</c:v>
                </c:pt>
                <c:pt idx="7742">
                  <c:v>3.88</c:v>
                </c:pt>
                <c:pt idx="7743">
                  <c:v>3.29</c:v>
                </c:pt>
                <c:pt idx="7744">
                  <c:v>3.93</c:v>
                </c:pt>
                <c:pt idx="7745">
                  <c:v>3.5</c:v>
                </c:pt>
                <c:pt idx="7746">
                  <c:v>3.51</c:v>
                </c:pt>
                <c:pt idx="7747">
                  <c:v>3.53</c:v>
                </c:pt>
                <c:pt idx="7748">
                  <c:v>3.61</c:v>
                </c:pt>
                <c:pt idx="7749">
                  <c:v>3.52</c:v>
                </c:pt>
                <c:pt idx="7750">
                  <c:v>3.67</c:v>
                </c:pt>
                <c:pt idx="7751">
                  <c:v>3.09</c:v>
                </c:pt>
                <c:pt idx="7752">
                  <c:v>3.11</c:v>
                </c:pt>
                <c:pt idx="7753">
                  <c:v>2.87</c:v>
                </c:pt>
                <c:pt idx="7754">
                  <c:v>2.87</c:v>
                </c:pt>
                <c:pt idx="7755">
                  <c:v>1.32</c:v>
                </c:pt>
                <c:pt idx="7756">
                  <c:v>2.27</c:v>
                </c:pt>
                <c:pt idx="7757">
                  <c:v>2.2999999999999998</c:v>
                </c:pt>
                <c:pt idx="7758">
                  <c:v>2.59</c:v>
                </c:pt>
                <c:pt idx="7759">
                  <c:v>2.2599999999999998</c:v>
                </c:pt>
                <c:pt idx="7760">
                  <c:v>2.35</c:v>
                </c:pt>
                <c:pt idx="7761">
                  <c:v>1.97</c:v>
                </c:pt>
                <c:pt idx="7762">
                  <c:v>1.81</c:v>
                </c:pt>
                <c:pt idx="7763">
                  <c:v>1.58</c:v>
                </c:pt>
                <c:pt idx="7764">
                  <c:v>1.89</c:v>
                </c:pt>
                <c:pt idx="7765">
                  <c:v>1.73</c:v>
                </c:pt>
                <c:pt idx="7766">
                  <c:v>2.0099999999999998</c:v>
                </c:pt>
                <c:pt idx="7767">
                  <c:v>1.67</c:v>
                </c:pt>
                <c:pt idx="7768">
                  <c:v>1.77</c:v>
                </c:pt>
                <c:pt idx="7769">
                  <c:v>1.39</c:v>
                </c:pt>
                <c:pt idx="7770">
                  <c:v>1.56</c:v>
                </c:pt>
                <c:pt idx="7771">
                  <c:v>1.1599999999999999</c:v>
                </c:pt>
                <c:pt idx="7772">
                  <c:v>1.27</c:v>
                </c:pt>
                <c:pt idx="7773">
                  <c:v>0.88</c:v>
                </c:pt>
                <c:pt idx="7774">
                  <c:v>1.27</c:v>
                </c:pt>
                <c:pt idx="7775">
                  <c:v>1.23</c:v>
                </c:pt>
                <c:pt idx="7776">
                  <c:v>1.1100000000000001</c:v>
                </c:pt>
                <c:pt idx="7777">
                  <c:v>1.04</c:v>
                </c:pt>
                <c:pt idx="7778">
                  <c:v>1.01</c:v>
                </c:pt>
                <c:pt idx="7779">
                  <c:v>0.91</c:v>
                </c:pt>
                <c:pt idx="7780">
                  <c:v>0.69</c:v>
                </c:pt>
                <c:pt idx="7781">
                  <c:v>1.06</c:v>
                </c:pt>
                <c:pt idx="7782">
                  <c:v>0.87</c:v>
                </c:pt>
                <c:pt idx="7783">
                  <c:v>0.89</c:v>
                </c:pt>
                <c:pt idx="7784">
                  <c:v>0.97</c:v>
                </c:pt>
                <c:pt idx="7785">
                  <c:v>0.53</c:v>
                </c:pt>
                <c:pt idx="7786">
                  <c:v>0.77</c:v>
                </c:pt>
                <c:pt idx="7787">
                  <c:v>0.67</c:v>
                </c:pt>
                <c:pt idx="7788">
                  <c:v>0.53</c:v>
                </c:pt>
                <c:pt idx="7789">
                  <c:v>0.68</c:v>
                </c:pt>
                <c:pt idx="7790">
                  <c:v>0.56000000000000005</c:v>
                </c:pt>
                <c:pt idx="7791">
                  <c:v>0.56000000000000005</c:v>
                </c:pt>
                <c:pt idx="7792">
                  <c:v>0.74</c:v>
                </c:pt>
                <c:pt idx="7793">
                  <c:v>0.35</c:v>
                </c:pt>
                <c:pt idx="7794">
                  <c:v>0.48</c:v>
                </c:pt>
                <c:pt idx="7795">
                  <c:v>0.4</c:v>
                </c:pt>
                <c:pt idx="7796">
                  <c:v>0.35</c:v>
                </c:pt>
                <c:pt idx="7797">
                  <c:v>0.62</c:v>
                </c:pt>
                <c:pt idx="7798">
                  <c:v>0.64</c:v>
                </c:pt>
                <c:pt idx="7799">
                  <c:v>0.69</c:v>
                </c:pt>
                <c:pt idx="7800">
                  <c:v>0.42</c:v>
                </c:pt>
                <c:pt idx="7801">
                  <c:v>0.45</c:v>
                </c:pt>
                <c:pt idx="7802">
                  <c:v>0.55000000000000004</c:v>
                </c:pt>
                <c:pt idx="7803">
                  <c:v>0.26</c:v>
                </c:pt>
                <c:pt idx="7804">
                  <c:v>0.56999999999999995</c:v>
                </c:pt>
                <c:pt idx="7805">
                  <c:v>0.45</c:v>
                </c:pt>
                <c:pt idx="7806">
                  <c:v>0.68</c:v>
                </c:pt>
                <c:pt idx="7807">
                  <c:v>0.43</c:v>
                </c:pt>
                <c:pt idx="7808">
                  <c:v>0.48</c:v>
                </c:pt>
                <c:pt idx="7809">
                  <c:v>0.56000000000000005</c:v>
                </c:pt>
                <c:pt idx="7810">
                  <c:v>0.52</c:v>
                </c:pt>
                <c:pt idx="7811">
                  <c:v>0.43</c:v>
                </c:pt>
                <c:pt idx="7812">
                  <c:v>0.77</c:v>
                </c:pt>
                <c:pt idx="7813">
                  <c:v>0.54</c:v>
                </c:pt>
                <c:pt idx="7814">
                  <c:v>0.66</c:v>
                </c:pt>
                <c:pt idx="7815">
                  <c:v>0.7</c:v>
                </c:pt>
                <c:pt idx="7816">
                  <c:v>0.75</c:v>
                </c:pt>
                <c:pt idx="7817">
                  <c:v>0.79</c:v>
                </c:pt>
                <c:pt idx="7818">
                  <c:v>0.67</c:v>
                </c:pt>
                <c:pt idx="7819">
                  <c:v>1.03</c:v>
                </c:pt>
                <c:pt idx="7820">
                  <c:v>0.8</c:v>
                </c:pt>
                <c:pt idx="7821">
                  <c:v>0.99</c:v>
                </c:pt>
                <c:pt idx="7822">
                  <c:v>0.6</c:v>
                </c:pt>
                <c:pt idx="7823">
                  <c:v>0.7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.61</c:v>
                </c:pt>
                <c:pt idx="7833">
                  <c:v>2.4500000000000002</c:v>
                </c:pt>
                <c:pt idx="7834">
                  <c:v>2.09</c:v>
                </c:pt>
                <c:pt idx="7835">
                  <c:v>2.6</c:v>
                </c:pt>
                <c:pt idx="7836">
                  <c:v>2.59</c:v>
                </c:pt>
                <c:pt idx="7837">
                  <c:v>2.83</c:v>
                </c:pt>
                <c:pt idx="7838">
                  <c:v>3.54</c:v>
                </c:pt>
                <c:pt idx="7839">
                  <c:v>4.05</c:v>
                </c:pt>
                <c:pt idx="7840">
                  <c:v>3.8</c:v>
                </c:pt>
                <c:pt idx="7841">
                  <c:v>4.38</c:v>
                </c:pt>
                <c:pt idx="7842">
                  <c:v>4.49</c:v>
                </c:pt>
                <c:pt idx="7843">
                  <c:v>5.54</c:v>
                </c:pt>
                <c:pt idx="7844">
                  <c:v>6.49</c:v>
                </c:pt>
                <c:pt idx="7845">
                  <c:v>6.04</c:v>
                </c:pt>
                <c:pt idx="7846">
                  <c:v>6.01</c:v>
                </c:pt>
                <c:pt idx="7847">
                  <c:v>7.82</c:v>
                </c:pt>
                <c:pt idx="7848">
                  <c:v>7.3299989999999999</c:v>
                </c:pt>
                <c:pt idx="7849">
                  <c:v>8.1200010000000002</c:v>
                </c:pt>
                <c:pt idx="7850">
                  <c:v>7.53</c:v>
                </c:pt>
                <c:pt idx="7851">
                  <c:v>9.23</c:v>
                </c:pt>
                <c:pt idx="7852">
                  <c:v>10.37</c:v>
                </c:pt>
                <c:pt idx="7853">
                  <c:v>10.67</c:v>
                </c:pt>
                <c:pt idx="7854">
                  <c:v>12.67</c:v>
                </c:pt>
                <c:pt idx="7855">
                  <c:v>13.67</c:v>
                </c:pt>
                <c:pt idx="7856">
                  <c:v>12.6</c:v>
                </c:pt>
                <c:pt idx="7857">
                  <c:v>12.16</c:v>
                </c:pt>
                <c:pt idx="7858">
                  <c:v>10.09</c:v>
                </c:pt>
                <c:pt idx="7859">
                  <c:v>10.43</c:v>
                </c:pt>
                <c:pt idx="7860">
                  <c:v>9.76</c:v>
                </c:pt>
                <c:pt idx="7861">
                  <c:v>11.17</c:v>
                </c:pt>
                <c:pt idx="7862">
                  <c:v>12.25</c:v>
                </c:pt>
                <c:pt idx="7863">
                  <c:v>10.47</c:v>
                </c:pt>
                <c:pt idx="7864">
                  <c:v>11.599999</c:v>
                </c:pt>
                <c:pt idx="7865">
                  <c:v>11.36</c:v>
                </c:pt>
                <c:pt idx="7866">
                  <c:v>11.32</c:v>
                </c:pt>
                <c:pt idx="7867">
                  <c:v>12.28</c:v>
                </c:pt>
                <c:pt idx="7868">
                  <c:v>12.6</c:v>
                </c:pt>
                <c:pt idx="7869">
                  <c:v>10.57</c:v>
                </c:pt>
                <c:pt idx="7870">
                  <c:v>9.84</c:v>
                </c:pt>
                <c:pt idx="7871">
                  <c:v>9.8800000000000008</c:v>
                </c:pt>
                <c:pt idx="7872">
                  <c:v>11.09</c:v>
                </c:pt>
                <c:pt idx="7873">
                  <c:v>10.16</c:v>
                </c:pt>
                <c:pt idx="7874">
                  <c:v>11.32</c:v>
                </c:pt>
                <c:pt idx="7875">
                  <c:v>16.16</c:v>
                </c:pt>
                <c:pt idx="7876">
                  <c:v>11.52</c:v>
                </c:pt>
                <c:pt idx="7877">
                  <c:v>15.18</c:v>
                </c:pt>
                <c:pt idx="7878">
                  <c:v>15.28</c:v>
                </c:pt>
                <c:pt idx="7879">
                  <c:v>15.49</c:v>
                </c:pt>
                <c:pt idx="7880">
                  <c:v>11.73</c:v>
                </c:pt>
                <c:pt idx="7881">
                  <c:v>17.030000999999999</c:v>
                </c:pt>
                <c:pt idx="7882">
                  <c:v>15.32</c:v>
                </c:pt>
                <c:pt idx="7883">
                  <c:v>14.96</c:v>
                </c:pt>
                <c:pt idx="7884">
                  <c:v>16.389999</c:v>
                </c:pt>
                <c:pt idx="7885">
                  <c:v>14.41</c:v>
                </c:pt>
                <c:pt idx="7886">
                  <c:v>11.23</c:v>
                </c:pt>
                <c:pt idx="7887">
                  <c:v>10.77</c:v>
                </c:pt>
                <c:pt idx="7888">
                  <c:v>9.92</c:v>
                </c:pt>
                <c:pt idx="7889">
                  <c:v>10.19</c:v>
                </c:pt>
                <c:pt idx="7890">
                  <c:v>10.18</c:v>
                </c:pt>
                <c:pt idx="7891">
                  <c:v>8.4499999999999993</c:v>
                </c:pt>
                <c:pt idx="7892">
                  <c:v>9.41</c:v>
                </c:pt>
                <c:pt idx="7893">
                  <c:v>10.19</c:v>
                </c:pt>
                <c:pt idx="7894">
                  <c:v>11.65</c:v>
                </c:pt>
                <c:pt idx="7895">
                  <c:v>10.320001</c:v>
                </c:pt>
                <c:pt idx="7896">
                  <c:v>11.18</c:v>
                </c:pt>
                <c:pt idx="7897">
                  <c:v>12.33</c:v>
                </c:pt>
                <c:pt idx="7898">
                  <c:v>6.57</c:v>
                </c:pt>
                <c:pt idx="7899">
                  <c:v>8.06</c:v>
                </c:pt>
                <c:pt idx="7900">
                  <c:v>6.46</c:v>
                </c:pt>
                <c:pt idx="7901">
                  <c:v>7.57</c:v>
                </c:pt>
                <c:pt idx="7902">
                  <c:v>7.84</c:v>
                </c:pt>
                <c:pt idx="7903">
                  <c:v>7.56</c:v>
                </c:pt>
                <c:pt idx="7904">
                  <c:v>7.75</c:v>
                </c:pt>
                <c:pt idx="7905">
                  <c:v>7.12</c:v>
                </c:pt>
                <c:pt idx="7906">
                  <c:v>7.81</c:v>
                </c:pt>
                <c:pt idx="7907">
                  <c:v>8.17</c:v>
                </c:pt>
                <c:pt idx="7908">
                  <c:v>7.11</c:v>
                </c:pt>
                <c:pt idx="7909">
                  <c:v>6.78</c:v>
                </c:pt>
                <c:pt idx="7910">
                  <c:v>7.69</c:v>
                </c:pt>
                <c:pt idx="7911">
                  <c:v>7.36</c:v>
                </c:pt>
                <c:pt idx="7912">
                  <c:v>6.91</c:v>
                </c:pt>
                <c:pt idx="7913">
                  <c:v>6.91</c:v>
                </c:pt>
                <c:pt idx="7914">
                  <c:v>7.24</c:v>
                </c:pt>
                <c:pt idx="7915">
                  <c:v>7.26</c:v>
                </c:pt>
                <c:pt idx="7916">
                  <c:v>7.1</c:v>
                </c:pt>
                <c:pt idx="7917">
                  <c:v>7.16</c:v>
                </c:pt>
                <c:pt idx="7918">
                  <c:v>6.83</c:v>
                </c:pt>
                <c:pt idx="7919">
                  <c:v>6.43</c:v>
                </c:pt>
                <c:pt idx="7920">
                  <c:v>6.27</c:v>
                </c:pt>
                <c:pt idx="7921">
                  <c:v>6.73</c:v>
                </c:pt>
                <c:pt idx="7922">
                  <c:v>7.64</c:v>
                </c:pt>
                <c:pt idx="7923">
                  <c:v>7.1</c:v>
                </c:pt>
                <c:pt idx="7924">
                  <c:v>7.81</c:v>
                </c:pt>
                <c:pt idx="7925">
                  <c:v>6.88</c:v>
                </c:pt>
                <c:pt idx="7926">
                  <c:v>7.59</c:v>
                </c:pt>
                <c:pt idx="7927">
                  <c:v>6.96</c:v>
                </c:pt>
                <c:pt idx="7928">
                  <c:v>8.09</c:v>
                </c:pt>
                <c:pt idx="7929">
                  <c:v>7.51</c:v>
                </c:pt>
                <c:pt idx="7930">
                  <c:v>7.19</c:v>
                </c:pt>
                <c:pt idx="7931">
                  <c:v>7.57</c:v>
                </c:pt>
                <c:pt idx="7932">
                  <c:v>7.1500009999999996</c:v>
                </c:pt>
                <c:pt idx="7933">
                  <c:v>7.27</c:v>
                </c:pt>
                <c:pt idx="7934">
                  <c:v>8.14</c:v>
                </c:pt>
                <c:pt idx="7935">
                  <c:v>8.1200010000000002</c:v>
                </c:pt>
                <c:pt idx="7936">
                  <c:v>7.37</c:v>
                </c:pt>
                <c:pt idx="7937">
                  <c:v>6.99</c:v>
                </c:pt>
                <c:pt idx="7938">
                  <c:v>6.83</c:v>
                </c:pt>
                <c:pt idx="7939">
                  <c:v>7.98</c:v>
                </c:pt>
                <c:pt idx="7940">
                  <c:v>7.4</c:v>
                </c:pt>
                <c:pt idx="7941">
                  <c:v>7.28</c:v>
                </c:pt>
                <c:pt idx="7942">
                  <c:v>7.01</c:v>
                </c:pt>
                <c:pt idx="7943">
                  <c:v>7.19</c:v>
                </c:pt>
                <c:pt idx="7944">
                  <c:v>7.19</c:v>
                </c:pt>
                <c:pt idx="7945">
                  <c:v>7.05</c:v>
                </c:pt>
                <c:pt idx="7946">
                  <c:v>6.33</c:v>
                </c:pt>
                <c:pt idx="7947">
                  <c:v>8.6</c:v>
                </c:pt>
                <c:pt idx="7948">
                  <c:v>7.66</c:v>
                </c:pt>
                <c:pt idx="7949">
                  <c:v>7.68</c:v>
                </c:pt>
                <c:pt idx="7950">
                  <c:v>6.86</c:v>
                </c:pt>
                <c:pt idx="7951">
                  <c:v>6.13</c:v>
                </c:pt>
                <c:pt idx="7952">
                  <c:v>5.0199999999999996</c:v>
                </c:pt>
                <c:pt idx="7953">
                  <c:v>7.14</c:v>
                </c:pt>
                <c:pt idx="7954">
                  <c:v>10.599999</c:v>
                </c:pt>
                <c:pt idx="7955">
                  <c:v>10.639999</c:v>
                </c:pt>
                <c:pt idx="7956">
                  <c:v>13.400001</c:v>
                </c:pt>
                <c:pt idx="7957">
                  <c:v>15.309998999999999</c:v>
                </c:pt>
                <c:pt idx="7958">
                  <c:v>15.22</c:v>
                </c:pt>
                <c:pt idx="7959">
                  <c:v>13.089999000000001</c:v>
                </c:pt>
                <c:pt idx="7960">
                  <c:v>13.67</c:v>
                </c:pt>
                <c:pt idx="7961">
                  <c:v>6.96</c:v>
                </c:pt>
                <c:pt idx="7962">
                  <c:v>12.59</c:v>
                </c:pt>
                <c:pt idx="7963">
                  <c:v>13.67</c:v>
                </c:pt>
                <c:pt idx="7964">
                  <c:v>16.170000000000002</c:v>
                </c:pt>
                <c:pt idx="7965">
                  <c:v>15.620001</c:v>
                </c:pt>
                <c:pt idx="7966">
                  <c:v>15.34</c:v>
                </c:pt>
                <c:pt idx="7967">
                  <c:v>16.010000000000002</c:v>
                </c:pt>
                <c:pt idx="7968">
                  <c:v>13.85</c:v>
                </c:pt>
                <c:pt idx="7969">
                  <c:v>14.309998999999999</c:v>
                </c:pt>
                <c:pt idx="7970">
                  <c:v>14.46</c:v>
                </c:pt>
                <c:pt idx="7971">
                  <c:v>16.799999</c:v>
                </c:pt>
                <c:pt idx="7972">
                  <c:v>18.07</c:v>
                </c:pt>
                <c:pt idx="7973">
                  <c:v>15.469999</c:v>
                </c:pt>
                <c:pt idx="7974">
                  <c:v>18.289999000000002</c:v>
                </c:pt>
                <c:pt idx="7975">
                  <c:v>19.110001</c:v>
                </c:pt>
                <c:pt idx="7976">
                  <c:v>18.91</c:v>
                </c:pt>
                <c:pt idx="7977">
                  <c:v>16.110001</c:v>
                </c:pt>
                <c:pt idx="7978">
                  <c:v>19.879999000000002</c:v>
                </c:pt>
                <c:pt idx="7979">
                  <c:v>18.379999000000002</c:v>
                </c:pt>
                <c:pt idx="7980">
                  <c:v>18.829999999999998</c:v>
                </c:pt>
                <c:pt idx="7981">
                  <c:v>15.790001</c:v>
                </c:pt>
                <c:pt idx="7982">
                  <c:v>21.82</c:v>
                </c:pt>
                <c:pt idx="7983">
                  <c:v>17.170000000000002</c:v>
                </c:pt>
                <c:pt idx="7984">
                  <c:v>18.09</c:v>
                </c:pt>
                <c:pt idx="7985">
                  <c:v>17.989999999999998</c:v>
                </c:pt>
                <c:pt idx="7986">
                  <c:v>17.600000000000001</c:v>
                </c:pt>
                <c:pt idx="7987">
                  <c:v>17.600000000000001</c:v>
                </c:pt>
                <c:pt idx="7988">
                  <c:v>17.720001</c:v>
                </c:pt>
                <c:pt idx="7989">
                  <c:v>15.070001</c:v>
                </c:pt>
                <c:pt idx="7990">
                  <c:v>14.97</c:v>
                </c:pt>
                <c:pt idx="7991">
                  <c:v>14.45</c:v>
                </c:pt>
                <c:pt idx="7992">
                  <c:v>16.280000999999999</c:v>
                </c:pt>
                <c:pt idx="7993">
                  <c:v>14.01</c:v>
                </c:pt>
                <c:pt idx="7994">
                  <c:v>13.39</c:v>
                </c:pt>
                <c:pt idx="7995">
                  <c:v>12.74</c:v>
                </c:pt>
                <c:pt idx="7996">
                  <c:v>17.649999999999999</c:v>
                </c:pt>
                <c:pt idx="7997">
                  <c:v>19.530000999999999</c:v>
                </c:pt>
                <c:pt idx="7998">
                  <c:v>12.88</c:v>
                </c:pt>
                <c:pt idx="7999">
                  <c:v>9.56</c:v>
                </c:pt>
                <c:pt idx="8000">
                  <c:v>7.88</c:v>
                </c:pt>
                <c:pt idx="8001">
                  <c:v>9.48</c:v>
                </c:pt>
                <c:pt idx="8002">
                  <c:v>7.64</c:v>
                </c:pt>
                <c:pt idx="8003">
                  <c:v>5.69</c:v>
                </c:pt>
                <c:pt idx="8004">
                  <c:v>5.37</c:v>
                </c:pt>
                <c:pt idx="8005">
                  <c:v>5.61</c:v>
                </c:pt>
                <c:pt idx="8006">
                  <c:v>5.44</c:v>
                </c:pt>
                <c:pt idx="8007">
                  <c:v>4.96</c:v>
                </c:pt>
                <c:pt idx="8008">
                  <c:v>5.1100000000000003</c:v>
                </c:pt>
                <c:pt idx="8009">
                  <c:v>4.3</c:v>
                </c:pt>
                <c:pt idx="8010">
                  <c:v>4.41</c:v>
                </c:pt>
                <c:pt idx="8011">
                  <c:v>4.4000000000000004</c:v>
                </c:pt>
                <c:pt idx="8012">
                  <c:v>3.92</c:v>
                </c:pt>
                <c:pt idx="8013">
                  <c:v>4.1399999999999997</c:v>
                </c:pt>
                <c:pt idx="8014">
                  <c:v>4.29</c:v>
                </c:pt>
                <c:pt idx="8015">
                  <c:v>4.17</c:v>
                </c:pt>
                <c:pt idx="8016">
                  <c:v>3.41</c:v>
                </c:pt>
                <c:pt idx="8017">
                  <c:v>3.88</c:v>
                </c:pt>
                <c:pt idx="8018">
                  <c:v>4.1500000000000004</c:v>
                </c:pt>
                <c:pt idx="8019">
                  <c:v>3.76</c:v>
                </c:pt>
                <c:pt idx="8020">
                  <c:v>3.66</c:v>
                </c:pt>
                <c:pt idx="8021">
                  <c:v>3.55</c:v>
                </c:pt>
                <c:pt idx="8022">
                  <c:v>3.3</c:v>
                </c:pt>
                <c:pt idx="8023">
                  <c:v>3.82</c:v>
                </c:pt>
                <c:pt idx="8024">
                  <c:v>3.58</c:v>
                </c:pt>
                <c:pt idx="8025">
                  <c:v>3.85</c:v>
                </c:pt>
                <c:pt idx="8026">
                  <c:v>3.44</c:v>
                </c:pt>
                <c:pt idx="8027">
                  <c:v>3.17</c:v>
                </c:pt>
                <c:pt idx="8028">
                  <c:v>3.19</c:v>
                </c:pt>
                <c:pt idx="8029">
                  <c:v>3.81</c:v>
                </c:pt>
                <c:pt idx="8030">
                  <c:v>3.93</c:v>
                </c:pt>
                <c:pt idx="8031">
                  <c:v>3.65</c:v>
                </c:pt>
                <c:pt idx="8032">
                  <c:v>4.4800000000000004</c:v>
                </c:pt>
                <c:pt idx="8033">
                  <c:v>3.5</c:v>
                </c:pt>
                <c:pt idx="8034">
                  <c:v>4.3</c:v>
                </c:pt>
                <c:pt idx="8035">
                  <c:v>3.64</c:v>
                </c:pt>
                <c:pt idx="8036">
                  <c:v>3.28</c:v>
                </c:pt>
                <c:pt idx="8037">
                  <c:v>3.22</c:v>
                </c:pt>
                <c:pt idx="8038">
                  <c:v>3.25</c:v>
                </c:pt>
                <c:pt idx="8039">
                  <c:v>2.9</c:v>
                </c:pt>
                <c:pt idx="8040">
                  <c:v>2.73</c:v>
                </c:pt>
                <c:pt idx="8041">
                  <c:v>3.03</c:v>
                </c:pt>
                <c:pt idx="8042">
                  <c:v>3.16</c:v>
                </c:pt>
                <c:pt idx="8043">
                  <c:v>2.96</c:v>
                </c:pt>
                <c:pt idx="8044">
                  <c:v>2.87</c:v>
                </c:pt>
                <c:pt idx="8045">
                  <c:v>2.59</c:v>
                </c:pt>
                <c:pt idx="8046">
                  <c:v>2.2599999999999998</c:v>
                </c:pt>
                <c:pt idx="8047">
                  <c:v>2.75</c:v>
                </c:pt>
                <c:pt idx="8048">
                  <c:v>2.31</c:v>
                </c:pt>
                <c:pt idx="8049">
                  <c:v>2.25</c:v>
                </c:pt>
                <c:pt idx="8050">
                  <c:v>2.21</c:v>
                </c:pt>
                <c:pt idx="8051">
                  <c:v>1.91</c:v>
                </c:pt>
                <c:pt idx="8052">
                  <c:v>1.81</c:v>
                </c:pt>
                <c:pt idx="8053">
                  <c:v>1.81</c:v>
                </c:pt>
                <c:pt idx="8054">
                  <c:v>2.19</c:v>
                </c:pt>
                <c:pt idx="8055">
                  <c:v>1.37</c:v>
                </c:pt>
                <c:pt idx="8056">
                  <c:v>1.3</c:v>
                </c:pt>
                <c:pt idx="8057">
                  <c:v>1.33</c:v>
                </c:pt>
                <c:pt idx="8058">
                  <c:v>1.34</c:v>
                </c:pt>
                <c:pt idx="8059">
                  <c:v>1.42</c:v>
                </c:pt>
                <c:pt idx="8060">
                  <c:v>1.29</c:v>
                </c:pt>
                <c:pt idx="8061">
                  <c:v>0.75</c:v>
                </c:pt>
                <c:pt idx="8062">
                  <c:v>1.01</c:v>
                </c:pt>
                <c:pt idx="8063">
                  <c:v>0.74</c:v>
                </c:pt>
                <c:pt idx="8064">
                  <c:v>0.85</c:v>
                </c:pt>
                <c:pt idx="8065">
                  <c:v>1.1599999999999999</c:v>
                </c:pt>
                <c:pt idx="8066">
                  <c:v>0.79</c:v>
                </c:pt>
                <c:pt idx="8067">
                  <c:v>0.56999999999999995</c:v>
                </c:pt>
                <c:pt idx="8068">
                  <c:v>0.79</c:v>
                </c:pt>
                <c:pt idx="8069">
                  <c:v>0.64</c:v>
                </c:pt>
                <c:pt idx="8070">
                  <c:v>1.1499999999999999</c:v>
                </c:pt>
                <c:pt idx="8071">
                  <c:v>0.67</c:v>
                </c:pt>
                <c:pt idx="8072">
                  <c:v>0.68</c:v>
                </c:pt>
                <c:pt idx="8073">
                  <c:v>0.66</c:v>
                </c:pt>
                <c:pt idx="8074">
                  <c:v>0.7</c:v>
                </c:pt>
                <c:pt idx="8075">
                  <c:v>0.54</c:v>
                </c:pt>
                <c:pt idx="8076">
                  <c:v>0.42</c:v>
                </c:pt>
                <c:pt idx="8077">
                  <c:v>0.37</c:v>
                </c:pt>
                <c:pt idx="8078">
                  <c:v>0.7</c:v>
                </c:pt>
                <c:pt idx="8079">
                  <c:v>0.51</c:v>
                </c:pt>
                <c:pt idx="8080">
                  <c:v>0.38</c:v>
                </c:pt>
                <c:pt idx="8081">
                  <c:v>0.66</c:v>
                </c:pt>
                <c:pt idx="8082">
                  <c:v>0.55000000000000004</c:v>
                </c:pt>
                <c:pt idx="8083">
                  <c:v>0.7</c:v>
                </c:pt>
                <c:pt idx="8084">
                  <c:v>0.6</c:v>
                </c:pt>
                <c:pt idx="8085">
                  <c:v>0.63</c:v>
                </c:pt>
                <c:pt idx="8086">
                  <c:v>0.41</c:v>
                </c:pt>
                <c:pt idx="8087">
                  <c:v>0.85</c:v>
                </c:pt>
                <c:pt idx="8088">
                  <c:v>0.51</c:v>
                </c:pt>
                <c:pt idx="8089">
                  <c:v>0.47</c:v>
                </c:pt>
                <c:pt idx="8090">
                  <c:v>0.55000000000000004</c:v>
                </c:pt>
                <c:pt idx="8091">
                  <c:v>0.87</c:v>
                </c:pt>
                <c:pt idx="8092">
                  <c:v>0.35</c:v>
                </c:pt>
                <c:pt idx="8093">
                  <c:v>0.56000000000000005</c:v>
                </c:pt>
                <c:pt idx="8094">
                  <c:v>0.39</c:v>
                </c:pt>
                <c:pt idx="8095">
                  <c:v>0.47</c:v>
                </c:pt>
                <c:pt idx="8096">
                  <c:v>0.43</c:v>
                </c:pt>
                <c:pt idx="8097">
                  <c:v>0.6</c:v>
                </c:pt>
                <c:pt idx="8098">
                  <c:v>0.71</c:v>
                </c:pt>
                <c:pt idx="8099">
                  <c:v>0.53</c:v>
                </c:pt>
                <c:pt idx="8100">
                  <c:v>0.72</c:v>
                </c:pt>
                <c:pt idx="8101">
                  <c:v>0.31</c:v>
                </c:pt>
                <c:pt idx="8102">
                  <c:v>0.65</c:v>
                </c:pt>
                <c:pt idx="8103">
                  <c:v>0.9</c:v>
                </c:pt>
                <c:pt idx="8104">
                  <c:v>0.67</c:v>
                </c:pt>
                <c:pt idx="8105">
                  <c:v>0.61</c:v>
                </c:pt>
                <c:pt idx="8106">
                  <c:v>0.75</c:v>
                </c:pt>
                <c:pt idx="8107">
                  <c:v>0.75</c:v>
                </c:pt>
                <c:pt idx="8108">
                  <c:v>1.19</c:v>
                </c:pt>
                <c:pt idx="8109">
                  <c:v>0.71</c:v>
                </c:pt>
                <c:pt idx="8110">
                  <c:v>0.66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1.41</c:v>
                </c:pt>
                <c:pt idx="8120">
                  <c:v>2.7</c:v>
                </c:pt>
                <c:pt idx="8121">
                  <c:v>2.15</c:v>
                </c:pt>
                <c:pt idx="8122">
                  <c:v>2.73</c:v>
                </c:pt>
                <c:pt idx="8123">
                  <c:v>2.67</c:v>
                </c:pt>
                <c:pt idx="8124">
                  <c:v>2.5099999999999998</c:v>
                </c:pt>
                <c:pt idx="8125">
                  <c:v>2.83</c:v>
                </c:pt>
                <c:pt idx="8126">
                  <c:v>3.17</c:v>
                </c:pt>
                <c:pt idx="8127">
                  <c:v>4.04</c:v>
                </c:pt>
                <c:pt idx="8128">
                  <c:v>4.16</c:v>
                </c:pt>
                <c:pt idx="8129">
                  <c:v>3.6</c:v>
                </c:pt>
                <c:pt idx="8130">
                  <c:v>5.04</c:v>
                </c:pt>
                <c:pt idx="8131">
                  <c:v>5.41</c:v>
                </c:pt>
                <c:pt idx="8132">
                  <c:v>6.08</c:v>
                </c:pt>
                <c:pt idx="8133">
                  <c:v>6.5</c:v>
                </c:pt>
                <c:pt idx="8134">
                  <c:v>5.79</c:v>
                </c:pt>
                <c:pt idx="8135">
                  <c:v>7.44</c:v>
                </c:pt>
                <c:pt idx="8136">
                  <c:v>6.3</c:v>
                </c:pt>
                <c:pt idx="8137">
                  <c:v>9.0499989999999997</c:v>
                </c:pt>
                <c:pt idx="8138">
                  <c:v>7.51</c:v>
                </c:pt>
                <c:pt idx="8139">
                  <c:v>8.84</c:v>
                </c:pt>
                <c:pt idx="8140">
                  <c:v>9.51</c:v>
                </c:pt>
                <c:pt idx="8141">
                  <c:v>10.41</c:v>
                </c:pt>
                <c:pt idx="8142">
                  <c:v>9.59</c:v>
                </c:pt>
                <c:pt idx="8143">
                  <c:v>10.639999</c:v>
                </c:pt>
                <c:pt idx="8144">
                  <c:v>10.27</c:v>
                </c:pt>
                <c:pt idx="8145">
                  <c:v>10.59</c:v>
                </c:pt>
                <c:pt idx="8146">
                  <c:v>11.48</c:v>
                </c:pt>
                <c:pt idx="8147">
                  <c:v>10.47</c:v>
                </c:pt>
                <c:pt idx="8148">
                  <c:v>11.190001000000001</c:v>
                </c:pt>
                <c:pt idx="8149">
                  <c:v>10.130000000000001</c:v>
                </c:pt>
                <c:pt idx="8150">
                  <c:v>9.39</c:v>
                </c:pt>
                <c:pt idx="8151">
                  <c:v>10.93</c:v>
                </c:pt>
                <c:pt idx="8152">
                  <c:v>11.18</c:v>
                </c:pt>
                <c:pt idx="8153">
                  <c:v>11.75</c:v>
                </c:pt>
                <c:pt idx="8154">
                  <c:v>11.73</c:v>
                </c:pt>
                <c:pt idx="8155">
                  <c:v>10.59</c:v>
                </c:pt>
                <c:pt idx="8156">
                  <c:v>11.09</c:v>
                </c:pt>
                <c:pt idx="8157">
                  <c:v>13.6</c:v>
                </c:pt>
                <c:pt idx="8158">
                  <c:v>12.08</c:v>
                </c:pt>
                <c:pt idx="8159">
                  <c:v>9.8099989999999995</c:v>
                </c:pt>
                <c:pt idx="8160">
                  <c:v>12.89</c:v>
                </c:pt>
                <c:pt idx="8161">
                  <c:v>14.8</c:v>
                </c:pt>
                <c:pt idx="8162">
                  <c:v>11.97</c:v>
                </c:pt>
                <c:pt idx="8163">
                  <c:v>13.889999</c:v>
                </c:pt>
                <c:pt idx="8164">
                  <c:v>14.51</c:v>
                </c:pt>
                <c:pt idx="8165">
                  <c:v>15.610001</c:v>
                </c:pt>
                <c:pt idx="8166">
                  <c:v>12.2</c:v>
                </c:pt>
                <c:pt idx="8167">
                  <c:v>14.830000999999999</c:v>
                </c:pt>
                <c:pt idx="8168">
                  <c:v>17.280000999999999</c:v>
                </c:pt>
                <c:pt idx="8169">
                  <c:v>20.6</c:v>
                </c:pt>
                <c:pt idx="8170">
                  <c:v>13.51</c:v>
                </c:pt>
                <c:pt idx="8171">
                  <c:v>11.62</c:v>
                </c:pt>
                <c:pt idx="8172">
                  <c:v>15.43</c:v>
                </c:pt>
                <c:pt idx="8173">
                  <c:v>12.23</c:v>
                </c:pt>
                <c:pt idx="8174">
                  <c:v>13.83</c:v>
                </c:pt>
                <c:pt idx="8175">
                  <c:v>9.9499999999999993</c:v>
                </c:pt>
                <c:pt idx="8176">
                  <c:v>11.91</c:v>
                </c:pt>
                <c:pt idx="8177">
                  <c:v>10.59</c:v>
                </c:pt>
                <c:pt idx="8178">
                  <c:v>10.71</c:v>
                </c:pt>
                <c:pt idx="8179">
                  <c:v>10.33</c:v>
                </c:pt>
                <c:pt idx="8180">
                  <c:v>9.9299990000000005</c:v>
                </c:pt>
                <c:pt idx="8181">
                  <c:v>11.14</c:v>
                </c:pt>
                <c:pt idx="8182">
                  <c:v>12.57</c:v>
                </c:pt>
                <c:pt idx="8183">
                  <c:v>10.39</c:v>
                </c:pt>
                <c:pt idx="8184">
                  <c:v>9.68</c:v>
                </c:pt>
                <c:pt idx="8185">
                  <c:v>10.17</c:v>
                </c:pt>
                <c:pt idx="8186">
                  <c:v>8.42</c:v>
                </c:pt>
                <c:pt idx="8187">
                  <c:v>7.4600010000000001</c:v>
                </c:pt>
                <c:pt idx="8188">
                  <c:v>8.7899999999999991</c:v>
                </c:pt>
                <c:pt idx="8189">
                  <c:v>7.56</c:v>
                </c:pt>
                <c:pt idx="8190">
                  <c:v>8.4</c:v>
                </c:pt>
                <c:pt idx="8191">
                  <c:v>7.22</c:v>
                </c:pt>
                <c:pt idx="8192">
                  <c:v>8.1</c:v>
                </c:pt>
                <c:pt idx="8193">
                  <c:v>7.99</c:v>
                </c:pt>
                <c:pt idx="8194">
                  <c:v>7.99</c:v>
                </c:pt>
                <c:pt idx="8195">
                  <c:v>7.09</c:v>
                </c:pt>
                <c:pt idx="8196">
                  <c:v>6.8</c:v>
                </c:pt>
                <c:pt idx="8197">
                  <c:v>7.86</c:v>
                </c:pt>
                <c:pt idx="8198">
                  <c:v>6.8</c:v>
                </c:pt>
                <c:pt idx="8199">
                  <c:v>7.03</c:v>
                </c:pt>
                <c:pt idx="8200">
                  <c:v>7.09</c:v>
                </c:pt>
                <c:pt idx="8201">
                  <c:v>7.48</c:v>
                </c:pt>
                <c:pt idx="8202">
                  <c:v>7.55</c:v>
                </c:pt>
                <c:pt idx="8203">
                  <c:v>8.89</c:v>
                </c:pt>
                <c:pt idx="8204">
                  <c:v>7.61</c:v>
                </c:pt>
                <c:pt idx="8205">
                  <c:v>7.39</c:v>
                </c:pt>
                <c:pt idx="8206">
                  <c:v>7.92</c:v>
                </c:pt>
                <c:pt idx="8207">
                  <c:v>7.73</c:v>
                </c:pt>
                <c:pt idx="8208">
                  <c:v>6.78</c:v>
                </c:pt>
                <c:pt idx="8209">
                  <c:v>7.23</c:v>
                </c:pt>
                <c:pt idx="8210">
                  <c:v>6.88</c:v>
                </c:pt>
                <c:pt idx="8211">
                  <c:v>7.51</c:v>
                </c:pt>
                <c:pt idx="8212">
                  <c:v>7.4600010000000001</c:v>
                </c:pt>
                <c:pt idx="8213">
                  <c:v>6.8</c:v>
                </c:pt>
                <c:pt idx="8214">
                  <c:v>7.79</c:v>
                </c:pt>
                <c:pt idx="8215">
                  <c:v>7.13</c:v>
                </c:pt>
                <c:pt idx="8216">
                  <c:v>7.49</c:v>
                </c:pt>
                <c:pt idx="8217">
                  <c:v>6.83</c:v>
                </c:pt>
                <c:pt idx="8218">
                  <c:v>7.68</c:v>
                </c:pt>
                <c:pt idx="8219">
                  <c:v>7</c:v>
                </c:pt>
                <c:pt idx="8220">
                  <c:v>5.91</c:v>
                </c:pt>
                <c:pt idx="8221">
                  <c:v>8.27</c:v>
                </c:pt>
                <c:pt idx="8222">
                  <c:v>10.16</c:v>
                </c:pt>
                <c:pt idx="8223">
                  <c:v>9.0299999999999994</c:v>
                </c:pt>
                <c:pt idx="8224">
                  <c:v>7.84</c:v>
                </c:pt>
                <c:pt idx="8225">
                  <c:v>9.32</c:v>
                </c:pt>
                <c:pt idx="8226">
                  <c:v>7.26</c:v>
                </c:pt>
                <c:pt idx="8227">
                  <c:v>8.1100010000000005</c:v>
                </c:pt>
                <c:pt idx="8228">
                  <c:v>9.33</c:v>
                </c:pt>
                <c:pt idx="8229">
                  <c:v>9.64</c:v>
                </c:pt>
                <c:pt idx="8230">
                  <c:v>13.150001</c:v>
                </c:pt>
                <c:pt idx="8231">
                  <c:v>11.29</c:v>
                </c:pt>
                <c:pt idx="8232">
                  <c:v>12.92</c:v>
                </c:pt>
                <c:pt idx="8233">
                  <c:v>13.009999000000001</c:v>
                </c:pt>
                <c:pt idx="8234">
                  <c:v>14.61</c:v>
                </c:pt>
                <c:pt idx="8235">
                  <c:v>13.91</c:v>
                </c:pt>
                <c:pt idx="8236">
                  <c:v>12.75</c:v>
                </c:pt>
                <c:pt idx="8237">
                  <c:v>14.52</c:v>
                </c:pt>
                <c:pt idx="8238">
                  <c:v>14.360001</c:v>
                </c:pt>
                <c:pt idx="8239">
                  <c:v>14.820001</c:v>
                </c:pt>
                <c:pt idx="8240">
                  <c:v>17.34</c:v>
                </c:pt>
                <c:pt idx="8241">
                  <c:v>17.360001</c:v>
                </c:pt>
                <c:pt idx="8242">
                  <c:v>18.66</c:v>
                </c:pt>
                <c:pt idx="8243">
                  <c:v>16.210000999999998</c:v>
                </c:pt>
                <c:pt idx="8244">
                  <c:v>19.18</c:v>
                </c:pt>
                <c:pt idx="8245">
                  <c:v>14.52</c:v>
                </c:pt>
                <c:pt idx="8246">
                  <c:v>14.35</c:v>
                </c:pt>
                <c:pt idx="8247">
                  <c:v>14.47</c:v>
                </c:pt>
                <c:pt idx="8248">
                  <c:v>18.119999</c:v>
                </c:pt>
                <c:pt idx="8249">
                  <c:v>17.84</c:v>
                </c:pt>
                <c:pt idx="8250">
                  <c:v>16.629999000000002</c:v>
                </c:pt>
                <c:pt idx="8251">
                  <c:v>17.329999999999998</c:v>
                </c:pt>
                <c:pt idx="8252">
                  <c:v>20.200001</c:v>
                </c:pt>
                <c:pt idx="8253">
                  <c:v>20.970001</c:v>
                </c:pt>
                <c:pt idx="8254">
                  <c:v>20.65</c:v>
                </c:pt>
                <c:pt idx="8255">
                  <c:v>18.600000000000001</c:v>
                </c:pt>
                <c:pt idx="8256">
                  <c:v>19.549999</c:v>
                </c:pt>
                <c:pt idx="8257">
                  <c:v>19.440000999999999</c:v>
                </c:pt>
                <c:pt idx="8258">
                  <c:v>18.75</c:v>
                </c:pt>
                <c:pt idx="8259">
                  <c:v>17.299999</c:v>
                </c:pt>
                <c:pt idx="8260">
                  <c:v>21.24</c:v>
                </c:pt>
                <c:pt idx="8261">
                  <c:v>21.610001</c:v>
                </c:pt>
                <c:pt idx="8262">
                  <c:v>18.189999</c:v>
                </c:pt>
                <c:pt idx="8263">
                  <c:v>19.120000999999998</c:v>
                </c:pt>
                <c:pt idx="8264">
                  <c:v>20.239999999999998</c:v>
                </c:pt>
                <c:pt idx="8265">
                  <c:v>22.280000999999999</c:v>
                </c:pt>
                <c:pt idx="8266">
                  <c:v>19.190000999999999</c:v>
                </c:pt>
                <c:pt idx="8267">
                  <c:v>18.269998999999999</c:v>
                </c:pt>
                <c:pt idx="8268">
                  <c:v>18.149999999999999</c:v>
                </c:pt>
                <c:pt idx="8269">
                  <c:v>19.989999999999998</c:v>
                </c:pt>
                <c:pt idx="8270">
                  <c:v>25.470001</c:v>
                </c:pt>
                <c:pt idx="8271">
                  <c:v>20.440000999999999</c:v>
                </c:pt>
                <c:pt idx="8272">
                  <c:v>19.93</c:v>
                </c:pt>
                <c:pt idx="8273">
                  <c:v>23.65</c:v>
                </c:pt>
                <c:pt idx="8274">
                  <c:v>20.91</c:v>
                </c:pt>
                <c:pt idx="8275">
                  <c:v>22.24</c:v>
                </c:pt>
                <c:pt idx="8276">
                  <c:v>26.089998000000001</c:v>
                </c:pt>
                <c:pt idx="8277">
                  <c:v>21.219999000000001</c:v>
                </c:pt>
                <c:pt idx="8278">
                  <c:v>19.59</c:v>
                </c:pt>
                <c:pt idx="8279">
                  <c:v>23.9</c:v>
                </c:pt>
                <c:pt idx="8280">
                  <c:v>22.310001</c:v>
                </c:pt>
                <c:pt idx="8281">
                  <c:v>22.1</c:v>
                </c:pt>
                <c:pt idx="8282">
                  <c:v>20.77</c:v>
                </c:pt>
                <c:pt idx="8283">
                  <c:v>22.390001000000002</c:v>
                </c:pt>
                <c:pt idx="8284">
                  <c:v>22.290001</c:v>
                </c:pt>
                <c:pt idx="8285">
                  <c:v>21.74</c:v>
                </c:pt>
                <c:pt idx="8286">
                  <c:v>24.809999000000001</c:v>
                </c:pt>
                <c:pt idx="8287">
                  <c:v>21.269998999999999</c:v>
                </c:pt>
                <c:pt idx="8288">
                  <c:v>21.809999000000001</c:v>
                </c:pt>
                <c:pt idx="8289">
                  <c:v>21.15</c:v>
                </c:pt>
                <c:pt idx="8290">
                  <c:v>20.27</c:v>
                </c:pt>
                <c:pt idx="8291">
                  <c:v>18.639999</c:v>
                </c:pt>
                <c:pt idx="8292">
                  <c:v>21.01</c:v>
                </c:pt>
                <c:pt idx="8293">
                  <c:v>20.329999999999998</c:v>
                </c:pt>
                <c:pt idx="8294">
                  <c:v>20.5</c:v>
                </c:pt>
                <c:pt idx="8295">
                  <c:v>19.649999999999999</c:v>
                </c:pt>
                <c:pt idx="8296">
                  <c:v>12.639999</c:v>
                </c:pt>
                <c:pt idx="8297">
                  <c:v>6.32</c:v>
                </c:pt>
                <c:pt idx="8298">
                  <c:v>4.8099999999999996</c:v>
                </c:pt>
                <c:pt idx="8299">
                  <c:v>4.5199999999999996</c:v>
                </c:pt>
                <c:pt idx="8300">
                  <c:v>4.8600000000000003</c:v>
                </c:pt>
                <c:pt idx="8301">
                  <c:v>4.57</c:v>
                </c:pt>
                <c:pt idx="8302">
                  <c:v>4.2</c:v>
                </c:pt>
                <c:pt idx="8303">
                  <c:v>4.09</c:v>
                </c:pt>
                <c:pt idx="8304">
                  <c:v>4.4000000000000004</c:v>
                </c:pt>
                <c:pt idx="8305">
                  <c:v>3.92</c:v>
                </c:pt>
                <c:pt idx="8306">
                  <c:v>4.01</c:v>
                </c:pt>
                <c:pt idx="8307">
                  <c:v>3.87</c:v>
                </c:pt>
                <c:pt idx="8308">
                  <c:v>3.6</c:v>
                </c:pt>
                <c:pt idx="8309">
                  <c:v>4.3</c:v>
                </c:pt>
                <c:pt idx="8310">
                  <c:v>3.61</c:v>
                </c:pt>
                <c:pt idx="8311">
                  <c:v>3.52</c:v>
                </c:pt>
                <c:pt idx="8312">
                  <c:v>4.3</c:v>
                </c:pt>
                <c:pt idx="8313">
                  <c:v>3.21</c:v>
                </c:pt>
                <c:pt idx="8314">
                  <c:v>3.44</c:v>
                </c:pt>
                <c:pt idx="8315">
                  <c:v>3.68</c:v>
                </c:pt>
                <c:pt idx="8316">
                  <c:v>3.51</c:v>
                </c:pt>
                <c:pt idx="8317">
                  <c:v>3.89</c:v>
                </c:pt>
                <c:pt idx="8318">
                  <c:v>3.87</c:v>
                </c:pt>
                <c:pt idx="8319">
                  <c:v>4.37</c:v>
                </c:pt>
                <c:pt idx="8320">
                  <c:v>4.3899999999999997</c:v>
                </c:pt>
                <c:pt idx="8321">
                  <c:v>4.0999999999999996</c:v>
                </c:pt>
                <c:pt idx="8322">
                  <c:v>3.36</c:v>
                </c:pt>
                <c:pt idx="8323">
                  <c:v>3.8</c:v>
                </c:pt>
                <c:pt idx="8324">
                  <c:v>4.0599999999999996</c:v>
                </c:pt>
                <c:pt idx="8325">
                  <c:v>3.73</c:v>
                </c:pt>
                <c:pt idx="8326">
                  <c:v>3.51</c:v>
                </c:pt>
                <c:pt idx="8327">
                  <c:v>3.4</c:v>
                </c:pt>
                <c:pt idx="8328">
                  <c:v>3.64</c:v>
                </c:pt>
                <c:pt idx="8329">
                  <c:v>3.55</c:v>
                </c:pt>
                <c:pt idx="8330">
                  <c:v>3.65</c:v>
                </c:pt>
                <c:pt idx="8331">
                  <c:v>3.01</c:v>
                </c:pt>
                <c:pt idx="8332">
                  <c:v>3.11</c:v>
                </c:pt>
                <c:pt idx="8333">
                  <c:v>2.92</c:v>
                </c:pt>
                <c:pt idx="8334">
                  <c:v>2.36</c:v>
                </c:pt>
                <c:pt idx="8335">
                  <c:v>3.21</c:v>
                </c:pt>
                <c:pt idx="8336">
                  <c:v>3.57</c:v>
                </c:pt>
                <c:pt idx="8337">
                  <c:v>2.69</c:v>
                </c:pt>
                <c:pt idx="8338">
                  <c:v>2.65</c:v>
                </c:pt>
                <c:pt idx="8339">
                  <c:v>1.62</c:v>
                </c:pt>
                <c:pt idx="8340">
                  <c:v>1.83</c:v>
                </c:pt>
                <c:pt idx="8341">
                  <c:v>2.17</c:v>
                </c:pt>
                <c:pt idx="8342">
                  <c:v>1.99</c:v>
                </c:pt>
                <c:pt idx="8343">
                  <c:v>1.56</c:v>
                </c:pt>
                <c:pt idx="8344">
                  <c:v>1.84</c:v>
                </c:pt>
                <c:pt idx="8345">
                  <c:v>1.72</c:v>
                </c:pt>
                <c:pt idx="8346">
                  <c:v>1.51</c:v>
                </c:pt>
                <c:pt idx="8347">
                  <c:v>1.02</c:v>
                </c:pt>
                <c:pt idx="8348">
                  <c:v>1.73</c:v>
                </c:pt>
                <c:pt idx="8349">
                  <c:v>1.43</c:v>
                </c:pt>
                <c:pt idx="8350">
                  <c:v>1.57</c:v>
                </c:pt>
                <c:pt idx="8351">
                  <c:v>1.27</c:v>
                </c:pt>
                <c:pt idx="8352">
                  <c:v>1.23</c:v>
                </c:pt>
                <c:pt idx="8353">
                  <c:v>1.2</c:v>
                </c:pt>
                <c:pt idx="8354">
                  <c:v>0.91</c:v>
                </c:pt>
                <c:pt idx="8355">
                  <c:v>1.1299999999999999</c:v>
                </c:pt>
                <c:pt idx="8356">
                  <c:v>0.64</c:v>
                </c:pt>
                <c:pt idx="8357">
                  <c:v>0.98</c:v>
                </c:pt>
                <c:pt idx="8358">
                  <c:v>0.84</c:v>
                </c:pt>
                <c:pt idx="8359">
                  <c:v>1.07</c:v>
                </c:pt>
                <c:pt idx="8360">
                  <c:v>0.49</c:v>
                </c:pt>
                <c:pt idx="8361">
                  <c:v>0.7</c:v>
                </c:pt>
                <c:pt idx="8362">
                  <c:v>0.57999999999999996</c:v>
                </c:pt>
                <c:pt idx="8363">
                  <c:v>0.96</c:v>
                </c:pt>
                <c:pt idx="8364">
                  <c:v>0.74</c:v>
                </c:pt>
                <c:pt idx="8365">
                  <c:v>0.74</c:v>
                </c:pt>
                <c:pt idx="8366">
                  <c:v>0.63</c:v>
                </c:pt>
                <c:pt idx="8367">
                  <c:v>0.28000000000000003</c:v>
                </c:pt>
                <c:pt idx="8368">
                  <c:v>0.44</c:v>
                </c:pt>
                <c:pt idx="8369">
                  <c:v>0.62</c:v>
                </c:pt>
                <c:pt idx="8370">
                  <c:v>0.48</c:v>
                </c:pt>
                <c:pt idx="8371">
                  <c:v>0.76</c:v>
                </c:pt>
                <c:pt idx="8372">
                  <c:v>0.39</c:v>
                </c:pt>
                <c:pt idx="8373">
                  <c:v>0.74</c:v>
                </c:pt>
                <c:pt idx="8374">
                  <c:v>0.55000000000000004</c:v>
                </c:pt>
                <c:pt idx="8375">
                  <c:v>0.62</c:v>
                </c:pt>
                <c:pt idx="8376">
                  <c:v>0.61</c:v>
                </c:pt>
                <c:pt idx="8377">
                  <c:v>0.55000000000000004</c:v>
                </c:pt>
                <c:pt idx="8378">
                  <c:v>0.64</c:v>
                </c:pt>
                <c:pt idx="8379">
                  <c:v>0.57999999999999996</c:v>
                </c:pt>
                <c:pt idx="8380">
                  <c:v>0.42</c:v>
                </c:pt>
                <c:pt idx="8381">
                  <c:v>0.71</c:v>
                </c:pt>
                <c:pt idx="8382">
                  <c:v>0.91</c:v>
                </c:pt>
                <c:pt idx="8383">
                  <c:v>0.4</c:v>
                </c:pt>
                <c:pt idx="8384">
                  <c:v>0.95</c:v>
                </c:pt>
                <c:pt idx="8385">
                  <c:v>0.55000000000000004</c:v>
                </c:pt>
                <c:pt idx="8386">
                  <c:v>0.76</c:v>
                </c:pt>
                <c:pt idx="8387">
                  <c:v>0.54</c:v>
                </c:pt>
                <c:pt idx="8388">
                  <c:v>0.69</c:v>
                </c:pt>
                <c:pt idx="8389">
                  <c:v>0.42</c:v>
                </c:pt>
                <c:pt idx="8390">
                  <c:v>0.56999999999999995</c:v>
                </c:pt>
                <c:pt idx="8391">
                  <c:v>0.73</c:v>
                </c:pt>
                <c:pt idx="8392">
                  <c:v>0.69</c:v>
                </c:pt>
                <c:pt idx="8393">
                  <c:v>0.66</c:v>
                </c:pt>
                <c:pt idx="8394">
                  <c:v>0.86</c:v>
                </c:pt>
                <c:pt idx="8395">
                  <c:v>0.9</c:v>
                </c:pt>
                <c:pt idx="8396">
                  <c:v>0.93</c:v>
                </c:pt>
                <c:pt idx="8397">
                  <c:v>0.17</c:v>
                </c:pt>
                <c:pt idx="8398">
                  <c:v>0.28999999999999998</c:v>
                </c:pt>
                <c:pt idx="8399">
                  <c:v>0.10958900000000001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1.51</c:v>
                </c:pt>
                <c:pt idx="8407">
                  <c:v>1.79</c:v>
                </c:pt>
                <c:pt idx="8408">
                  <c:v>2.19</c:v>
                </c:pt>
                <c:pt idx="8409">
                  <c:v>1.84</c:v>
                </c:pt>
                <c:pt idx="8410">
                  <c:v>2.88</c:v>
                </c:pt>
                <c:pt idx="8411">
                  <c:v>3.15</c:v>
                </c:pt>
                <c:pt idx="8412">
                  <c:v>2.64</c:v>
                </c:pt>
                <c:pt idx="8413">
                  <c:v>2.59</c:v>
                </c:pt>
                <c:pt idx="8414">
                  <c:v>3.45</c:v>
                </c:pt>
                <c:pt idx="8415">
                  <c:v>3.56</c:v>
                </c:pt>
                <c:pt idx="8416">
                  <c:v>4.08</c:v>
                </c:pt>
                <c:pt idx="8417">
                  <c:v>3.92</c:v>
                </c:pt>
                <c:pt idx="8418">
                  <c:v>4.5999999999999996</c:v>
                </c:pt>
                <c:pt idx="8419">
                  <c:v>4.67</c:v>
                </c:pt>
                <c:pt idx="8420">
                  <c:v>5.23</c:v>
                </c:pt>
                <c:pt idx="8421">
                  <c:v>5.52</c:v>
                </c:pt>
                <c:pt idx="8422">
                  <c:v>5.68</c:v>
                </c:pt>
                <c:pt idx="8423">
                  <c:v>7.14</c:v>
                </c:pt>
                <c:pt idx="8424">
                  <c:v>6.56</c:v>
                </c:pt>
                <c:pt idx="8425">
                  <c:v>6.31</c:v>
                </c:pt>
                <c:pt idx="8426">
                  <c:v>7.91</c:v>
                </c:pt>
                <c:pt idx="8427">
                  <c:v>7.4</c:v>
                </c:pt>
                <c:pt idx="8428">
                  <c:v>8.6999999999999993</c:v>
                </c:pt>
                <c:pt idx="8429">
                  <c:v>8.4299990000000005</c:v>
                </c:pt>
                <c:pt idx="8430">
                  <c:v>7.83</c:v>
                </c:pt>
                <c:pt idx="8431">
                  <c:v>8.36</c:v>
                </c:pt>
                <c:pt idx="8432">
                  <c:v>11.92</c:v>
                </c:pt>
                <c:pt idx="8433">
                  <c:v>9.0299999999999994</c:v>
                </c:pt>
                <c:pt idx="8434">
                  <c:v>10.33</c:v>
                </c:pt>
                <c:pt idx="8435">
                  <c:v>10.14</c:v>
                </c:pt>
                <c:pt idx="8436">
                  <c:v>9.3099989999999995</c:v>
                </c:pt>
                <c:pt idx="8437">
                  <c:v>9.9299990000000005</c:v>
                </c:pt>
                <c:pt idx="8438">
                  <c:v>9.8699999999999992</c:v>
                </c:pt>
                <c:pt idx="8439">
                  <c:v>13.63</c:v>
                </c:pt>
                <c:pt idx="8440">
                  <c:v>15.24</c:v>
                </c:pt>
                <c:pt idx="8441">
                  <c:v>11.1</c:v>
                </c:pt>
                <c:pt idx="8442">
                  <c:v>10.9</c:v>
                </c:pt>
                <c:pt idx="8443">
                  <c:v>11.48</c:v>
                </c:pt>
                <c:pt idx="8444">
                  <c:v>13.29</c:v>
                </c:pt>
                <c:pt idx="8445">
                  <c:v>14.110001</c:v>
                </c:pt>
                <c:pt idx="8446">
                  <c:v>12.11</c:v>
                </c:pt>
                <c:pt idx="8447">
                  <c:v>10.450001</c:v>
                </c:pt>
                <c:pt idx="8448">
                  <c:v>12.639999</c:v>
                </c:pt>
                <c:pt idx="8449">
                  <c:v>10.92</c:v>
                </c:pt>
                <c:pt idx="8450">
                  <c:v>11.280001</c:v>
                </c:pt>
                <c:pt idx="8451">
                  <c:v>9.9600000000000009</c:v>
                </c:pt>
                <c:pt idx="8452">
                  <c:v>10.25</c:v>
                </c:pt>
                <c:pt idx="8453">
                  <c:v>10.52</c:v>
                </c:pt>
                <c:pt idx="8454">
                  <c:v>11.13</c:v>
                </c:pt>
                <c:pt idx="8455">
                  <c:v>11.4</c:v>
                </c:pt>
                <c:pt idx="8456">
                  <c:v>9.9699989999999996</c:v>
                </c:pt>
                <c:pt idx="8457">
                  <c:v>9.68</c:v>
                </c:pt>
                <c:pt idx="8458">
                  <c:v>10.450001</c:v>
                </c:pt>
                <c:pt idx="8459">
                  <c:v>11.88</c:v>
                </c:pt>
                <c:pt idx="8460">
                  <c:v>10.01</c:v>
                </c:pt>
                <c:pt idx="8461">
                  <c:v>7.69</c:v>
                </c:pt>
                <c:pt idx="8462">
                  <c:v>8.67</c:v>
                </c:pt>
                <c:pt idx="8463">
                  <c:v>8.81</c:v>
                </c:pt>
                <c:pt idx="8464">
                  <c:v>8.65</c:v>
                </c:pt>
                <c:pt idx="8465">
                  <c:v>9.4700000000000006</c:v>
                </c:pt>
                <c:pt idx="8466">
                  <c:v>9.1399989999999995</c:v>
                </c:pt>
                <c:pt idx="8467">
                  <c:v>11.200001</c:v>
                </c:pt>
                <c:pt idx="8468">
                  <c:v>10.01</c:v>
                </c:pt>
                <c:pt idx="8469">
                  <c:v>13.13</c:v>
                </c:pt>
                <c:pt idx="8470">
                  <c:v>14.110001</c:v>
                </c:pt>
                <c:pt idx="8471">
                  <c:v>10.52</c:v>
                </c:pt>
                <c:pt idx="8472">
                  <c:v>9.83</c:v>
                </c:pt>
                <c:pt idx="8473">
                  <c:v>10.14</c:v>
                </c:pt>
                <c:pt idx="8474">
                  <c:v>9.77</c:v>
                </c:pt>
                <c:pt idx="8475">
                  <c:v>8.84</c:v>
                </c:pt>
                <c:pt idx="8476">
                  <c:v>9.68</c:v>
                </c:pt>
                <c:pt idx="8477">
                  <c:v>9.59</c:v>
                </c:pt>
                <c:pt idx="8478">
                  <c:v>9.4400010000000005</c:v>
                </c:pt>
                <c:pt idx="8479">
                  <c:v>10.01</c:v>
                </c:pt>
                <c:pt idx="8480">
                  <c:v>9.4700000000000006</c:v>
                </c:pt>
                <c:pt idx="8481">
                  <c:v>10.24</c:v>
                </c:pt>
                <c:pt idx="8482">
                  <c:v>9.7899999999999991</c:v>
                </c:pt>
                <c:pt idx="8483">
                  <c:v>10.99</c:v>
                </c:pt>
                <c:pt idx="8484">
                  <c:v>10.440001000000001</c:v>
                </c:pt>
                <c:pt idx="8485">
                  <c:v>11.26</c:v>
                </c:pt>
                <c:pt idx="8486">
                  <c:v>10.53</c:v>
                </c:pt>
                <c:pt idx="8487">
                  <c:v>9.76</c:v>
                </c:pt>
                <c:pt idx="8488">
                  <c:v>8.2799999999999994</c:v>
                </c:pt>
                <c:pt idx="8489">
                  <c:v>11.8</c:v>
                </c:pt>
                <c:pt idx="8490">
                  <c:v>11.990000999999999</c:v>
                </c:pt>
                <c:pt idx="8491">
                  <c:v>13.23</c:v>
                </c:pt>
                <c:pt idx="8492">
                  <c:v>14.290001</c:v>
                </c:pt>
                <c:pt idx="8493">
                  <c:v>14.87</c:v>
                </c:pt>
                <c:pt idx="8494">
                  <c:v>15.57</c:v>
                </c:pt>
                <c:pt idx="8495">
                  <c:v>13.079999000000001</c:v>
                </c:pt>
                <c:pt idx="8496">
                  <c:v>17.110001</c:v>
                </c:pt>
                <c:pt idx="8497">
                  <c:v>13.169999000000001</c:v>
                </c:pt>
                <c:pt idx="8498">
                  <c:v>16.75</c:v>
                </c:pt>
                <c:pt idx="8499">
                  <c:v>13.62</c:v>
                </c:pt>
                <c:pt idx="8500">
                  <c:v>11.46</c:v>
                </c:pt>
                <c:pt idx="8501">
                  <c:v>13.65</c:v>
                </c:pt>
                <c:pt idx="8502">
                  <c:v>16.940000999999999</c:v>
                </c:pt>
                <c:pt idx="8503">
                  <c:v>13.179999</c:v>
                </c:pt>
                <c:pt idx="8504">
                  <c:v>12.07</c:v>
                </c:pt>
                <c:pt idx="8505">
                  <c:v>14.55</c:v>
                </c:pt>
                <c:pt idx="8506">
                  <c:v>19.5</c:v>
                </c:pt>
                <c:pt idx="8507">
                  <c:v>16.889999</c:v>
                </c:pt>
                <c:pt idx="8508">
                  <c:v>14.440001000000001</c:v>
                </c:pt>
                <c:pt idx="8509">
                  <c:v>14.599999</c:v>
                </c:pt>
                <c:pt idx="8510">
                  <c:v>14.39</c:v>
                </c:pt>
                <c:pt idx="8511">
                  <c:v>12.33</c:v>
                </c:pt>
                <c:pt idx="8512">
                  <c:v>16.210000999999998</c:v>
                </c:pt>
                <c:pt idx="8513">
                  <c:v>13.349999</c:v>
                </c:pt>
                <c:pt idx="8514">
                  <c:v>15.000000999999999</c:v>
                </c:pt>
                <c:pt idx="8515">
                  <c:v>16.27</c:v>
                </c:pt>
                <c:pt idx="8516">
                  <c:v>13.93</c:v>
                </c:pt>
                <c:pt idx="8517">
                  <c:v>18.039999000000002</c:v>
                </c:pt>
                <c:pt idx="8518">
                  <c:v>15.19</c:v>
                </c:pt>
                <c:pt idx="8519">
                  <c:v>18.920000000000002</c:v>
                </c:pt>
                <c:pt idx="8520">
                  <c:v>19.350000000000001</c:v>
                </c:pt>
                <c:pt idx="8521">
                  <c:v>18.170000000000002</c:v>
                </c:pt>
                <c:pt idx="8522">
                  <c:v>18.48</c:v>
                </c:pt>
                <c:pt idx="8523">
                  <c:v>18.449998999999998</c:v>
                </c:pt>
                <c:pt idx="8524">
                  <c:v>19.230001000000001</c:v>
                </c:pt>
                <c:pt idx="8525">
                  <c:v>21.16</c:v>
                </c:pt>
                <c:pt idx="8526">
                  <c:v>20.960000999999998</c:v>
                </c:pt>
                <c:pt idx="8527">
                  <c:v>19.48</c:v>
                </c:pt>
                <c:pt idx="8528">
                  <c:v>22.560001</c:v>
                </c:pt>
                <c:pt idx="8529">
                  <c:v>19.969999000000001</c:v>
                </c:pt>
                <c:pt idx="8530">
                  <c:v>20.67</c:v>
                </c:pt>
                <c:pt idx="8531">
                  <c:v>18.960000999999998</c:v>
                </c:pt>
                <c:pt idx="8532">
                  <c:v>19.600000000000001</c:v>
                </c:pt>
                <c:pt idx="8533">
                  <c:v>18.449998999999998</c:v>
                </c:pt>
                <c:pt idx="8534">
                  <c:v>19.41</c:v>
                </c:pt>
                <c:pt idx="8535">
                  <c:v>21.74</c:v>
                </c:pt>
                <c:pt idx="8536">
                  <c:v>20.280000999999999</c:v>
                </c:pt>
                <c:pt idx="8537">
                  <c:v>19.110001</c:v>
                </c:pt>
                <c:pt idx="8538">
                  <c:v>17</c:v>
                </c:pt>
                <c:pt idx="8539">
                  <c:v>16.760000000000002</c:v>
                </c:pt>
                <c:pt idx="8540">
                  <c:v>20.91</c:v>
                </c:pt>
                <c:pt idx="8541">
                  <c:v>15.33</c:v>
                </c:pt>
                <c:pt idx="8542">
                  <c:v>8.9600000000000009</c:v>
                </c:pt>
                <c:pt idx="8543">
                  <c:v>20.66</c:v>
                </c:pt>
                <c:pt idx="8544">
                  <c:v>22.68</c:v>
                </c:pt>
                <c:pt idx="8545">
                  <c:v>17.730001000000001</c:v>
                </c:pt>
                <c:pt idx="8546">
                  <c:v>17.93</c:v>
                </c:pt>
                <c:pt idx="8547">
                  <c:v>20.07</c:v>
                </c:pt>
                <c:pt idx="8548">
                  <c:v>22.32</c:v>
                </c:pt>
                <c:pt idx="8549">
                  <c:v>20.880001</c:v>
                </c:pt>
                <c:pt idx="8550">
                  <c:v>18.719999000000001</c:v>
                </c:pt>
                <c:pt idx="8551">
                  <c:v>18.920000000000002</c:v>
                </c:pt>
                <c:pt idx="8552">
                  <c:v>19.600000000000001</c:v>
                </c:pt>
                <c:pt idx="8553">
                  <c:v>23.75</c:v>
                </c:pt>
                <c:pt idx="8554">
                  <c:v>20.239999999999998</c:v>
                </c:pt>
                <c:pt idx="8555">
                  <c:v>20.32</c:v>
                </c:pt>
                <c:pt idx="8556">
                  <c:v>21.030000999999999</c:v>
                </c:pt>
                <c:pt idx="8557">
                  <c:v>22.23</c:v>
                </c:pt>
                <c:pt idx="8558">
                  <c:v>22.24</c:v>
                </c:pt>
                <c:pt idx="8559">
                  <c:v>20.239999999999998</c:v>
                </c:pt>
                <c:pt idx="8560">
                  <c:v>19.75</c:v>
                </c:pt>
                <c:pt idx="8561">
                  <c:v>18.960000999999998</c:v>
                </c:pt>
                <c:pt idx="8562">
                  <c:v>17.700001</c:v>
                </c:pt>
                <c:pt idx="8563">
                  <c:v>17.200001</c:v>
                </c:pt>
                <c:pt idx="8564">
                  <c:v>10.99</c:v>
                </c:pt>
                <c:pt idx="8565">
                  <c:v>9.24</c:v>
                </c:pt>
                <c:pt idx="8566">
                  <c:v>16.329999999999998</c:v>
                </c:pt>
                <c:pt idx="8567">
                  <c:v>13.429999</c:v>
                </c:pt>
                <c:pt idx="8568">
                  <c:v>13.47</c:v>
                </c:pt>
                <c:pt idx="8569">
                  <c:v>13.03</c:v>
                </c:pt>
                <c:pt idx="8570">
                  <c:v>11.13</c:v>
                </c:pt>
                <c:pt idx="8571">
                  <c:v>11.48</c:v>
                </c:pt>
                <c:pt idx="8572">
                  <c:v>9.6500009999999996</c:v>
                </c:pt>
                <c:pt idx="8573">
                  <c:v>6.86</c:v>
                </c:pt>
                <c:pt idx="8574">
                  <c:v>6.41</c:v>
                </c:pt>
                <c:pt idx="8575">
                  <c:v>6.4</c:v>
                </c:pt>
                <c:pt idx="8576">
                  <c:v>6.11</c:v>
                </c:pt>
                <c:pt idx="8577">
                  <c:v>6.37</c:v>
                </c:pt>
                <c:pt idx="8578">
                  <c:v>6.57</c:v>
                </c:pt>
                <c:pt idx="8579">
                  <c:v>5.75</c:v>
                </c:pt>
                <c:pt idx="8580">
                  <c:v>5.32</c:v>
                </c:pt>
                <c:pt idx="8581">
                  <c:v>5.43</c:v>
                </c:pt>
                <c:pt idx="8582">
                  <c:v>5.91</c:v>
                </c:pt>
                <c:pt idx="8583">
                  <c:v>6.27</c:v>
                </c:pt>
                <c:pt idx="8584">
                  <c:v>4.93</c:v>
                </c:pt>
                <c:pt idx="8585">
                  <c:v>5.07</c:v>
                </c:pt>
                <c:pt idx="8586">
                  <c:v>5.29</c:v>
                </c:pt>
                <c:pt idx="8587">
                  <c:v>5.19</c:v>
                </c:pt>
                <c:pt idx="8588">
                  <c:v>4.38</c:v>
                </c:pt>
                <c:pt idx="8589">
                  <c:v>4.5599999999999996</c:v>
                </c:pt>
                <c:pt idx="8590">
                  <c:v>5.0599999999999996</c:v>
                </c:pt>
                <c:pt idx="8591">
                  <c:v>4.5199999999999996</c:v>
                </c:pt>
                <c:pt idx="8592">
                  <c:v>4.21</c:v>
                </c:pt>
                <c:pt idx="8593">
                  <c:v>4.21</c:v>
                </c:pt>
                <c:pt idx="8594">
                  <c:v>4.6500000000000004</c:v>
                </c:pt>
                <c:pt idx="8595">
                  <c:v>4.21</c:v>
                </c:pt>
                <c:pt idx="8596">
                  <c:v>4.2300000000000004</c:v>
                </c:pt>
                <c:pt idx="8597">
                  <c:v>3.81</c:v>
                </c:pt>
                <c:pt idx="8598">
                  <c:v>3.77</c:v>
                </c:pt>
                <c:pt idx="8599">
                  <c:v>4.3600000000000003</c:v>
                </c:pt>
                <c:pt idx="8600">
                  <c:v>3.93</c:v>
                </c:pt>
                <c:pt idx="8601">
                  <c:v>3.91</c:v>
                </c:pt>
                <c:pt idx="8602">
                  <c:v>4.5199999999999996</c:v>
                </c:pt>
                <c:pt idx="8603">
                  <c:v>4.33</c:v>
                </c:pt>
                <c:pt idx="8604">
                  <c:v>3.98</c:v>
                </c:pt>
                <c:pt idx="8605">
                  <c:v>4.05</c:v>
                </c:pt>
                <c:pt idx="8606">
                  <c:v>4.08</c:v>
                </c:pt>
                <c:pt idx="8607">
                  <c:v>3.96</c:v>
                </c:pt>
                <c:pt idx="8608">
                  <c:v>3.77</c:v>
                </c:pt>
                <c:pt idx="8609">
                  <c:v>3.99</c:v>
                </c:pt>
                <c:pt idx="8610">
                  <c:v>3.56</c:v>
                </c:pt>
                <c:pt idx="8611">
                  <c:v>4.29</c:v>
                </c:pt>
                <c:pt idx="8612">
                  <c:v>4.1100000000000003</c:v>
                </c:pt>
                <c:pt idx="8613">
                  <c:v>3.85</c:v>
                </c:pt>
                <c:pt idx="8614">
                  <c:v>4.24</c:v>
                </c:pt>
                <c:pt idx="8615">
                  <c:v>3.78</c:v>
                </c:pt>
                <c:pt idx="8616">
                  <c:v>3.91</c:v>
                </c:pt>
                <c:pt idx="8617">
                  <c:v>3.66</c:v>
                </c:pt>
                <c:pt idx="8618">
                  <c:v>3.23</c:v>
                </c:pt>
                <c:pt idx="8619">
                  <c:v>3.87</c:v>
                </c:pt>
                <c:pt idx="8620">
                  <c:v>3.51</c:v>
                </c:pt>
                <c:pt idx="8621">
                  <c:v>3.13</c:v>
                </c:pt>
                <c:pt idx="8622">
                  <c:v>3.44</c:v>
                </c:pt>
                <c:pt idx="8623">
                  <c:v>3.23</c:v>
                </c:pt>
                <c:pt idx="8624">
                  <c:v>3.79</c:v>
                </c:pt>
                <c:pt idx="8625">
                  <c:v>3.04</c:v>
                </c:pt>
                <c:pt idx="8626">
                  <c:v>3.16</c:v>
                </c:pt>
                <c:pt idx="8627">
                  <c:v>3.13</c:v>
                </c:pt>
                <c:pt idx="8628">
                  <c:v>3.28</c:v>
                </c:pt>
                <c:pt idx="8629">
                  <c:v>2.4500000000000002</c:v>
                </c:pt>
                <c:pt idx="8630">
                  <c:v>2.77</c:v>
                </c:pt>
                <c:pt idx="8631">
                  <c:v>2.12</c:v>
                </c:pt>
                <c:pt idx="8632">
                  <c:v>2.2999999999999998</c:v>
                </c:pt>
                <c:pt idx="8633">
                  <c:v>2.08</c:v>
                </c:pt>
                <c:pt idx="8634">
                  <c:v>2.57</c:v>
                </c:pt>
                <c:pt idx="8635">
                  <c:v>1.97</c:v>
                </c:pt>
                <c:pt idx="8636">
                  <c:v>1.87</c:v>
                </c:pt>
                <c:pt idx="8637">
                  <c:v>1.6</c:v>
                </c:pt>
                <c:pt idx="8638">
                  <c:v>1.39</c:v>
                </c:pt>
                <c:pt idx="8639">
                  <c:v>1.67</c:v>
                </c:pt>
                <c:pt idx="8640">
                  <c:v>1.41</c:v>
                </c:pt>
                <c:pt idx="8641">
                  <c:v>0.88</c:v>
                </c:pt>
                <c:pt idx="8642">
                  <c:v>1.1200000000000001</c:v>
                </c:pt>
                <c:pt idx="8643">
                  <c:v>0.77</c:v>
                </c:pt>
                <c:pt idx="8644">
                  <c:v>0.96</c:v>
                </c:pt>
                <c:pt idx="8645">
                  <c:v>0.85</c:v>
                </c:pt>
                <c:pt idx="8646">
                  <c:v>0.7</c:v>
                </c:pt>
                <c:pt idx="8647">
                  <c:v>0.59</c:v>
                </c:pt>
                <c:pt idx="8648">
                  <c:v>0.85</c:v>
                </c:pt>
                <c:pt idx="8649">
                  <c:v>0.89</c:v>
                </c:pt>
                <c:pt idx="8650">
                  <c:v>0.79</c:v>
                </c:pt>
                <c:pt idx="8651">
                  <c:v>0.43</c:v>
                </c:pt>
                <c:pt idx="8652">
                  <c:v>0.69</c:v>
                </c:pt>
                <c:pt idx="8653">
                  <c:v>0.27</c:v>
                </c:pt>
                <c:pt idx="8654">
                  <c:v>0.81</c:v>
                </c:pt>
                <c:pt idx="8655">
                  <c:v>0.68</c:v>
                </c:pt>
                <c:pt idx="8656">
                  <c:v>0.65</c:v>
                </c:pt>
                <c:pt idx="8657">
                  <c:v>0.16</c:v>
                </c:pt>
                <c:pt idx="8658">
                  <c:v>0.51</c:v>
                </c:pt>
                <c:pt idx="8659">
                  <c:v>0.54</c:v>
                </c:pt>
                <c:pt idx="8660">
                  <c:v>0.15</c:v>
                </c:pt>
                <c:pt idx="8661">
                  <c:v>0.36</c:v>
                </c:pt>
                <c:pt idx="8662">
                  <c:v>0.56999999999999995</c:v>
                </c:pt>
                <c:pt idx="8663">
                  <c:v>0.31</c:v>
                </c:pt>
                <c:pt idx="8664">
                  <c:v>0.37</c:v>
                </c:pt>
                <c:pt idx="8665">
                  <c:v>0.68</c:v>
                </c:pt>
                <c:pt idx="8666">
                  <c:v>0.41</c:v>
                </c:pt>
                <c:pt idx="8667">
                  <c:v>0.37</c:v>
                </c:pt>
                <c:pt idx="8668">
                  <c:v>0.85</c:v>
                </c:pt>
                <c:pt idx="8669">
                  <c:v>0.28999999999999998</c:v>
                </c:pt>
                <c:pt idx="8670">
                  <c:v>0.68</c:v>
                </c:pt>
                <c:pt idx="8671">
                  <c:v>0.42</c:v>
                </c:pt>
                <c:pt idx="8672">
                  <c:v>0.52</c:v>
                </c:pt>
                <c:pt idx="8673">
                  <c:v>0.51</c:v>
                </c:pt>
                <c:pt idx="8674">
                  <c:v>0.74</c:v>
                </c:pt>
                <c:pt idx="8675">
                  <c:v>0.62</c:v>
                </c:pt>
                <c:pt idx="8676">
                  <c:v>0.54</c:v>
                </c:pt>
                <c:pt idx="8677">
                  <c:v>0.6</c:v>
                </c:pt>
                <c:pt idx="8678">
                  <c:v>0.42</c:v>
                </c:pt>
                <c:pt idx="8679">
                  <c:v>0.59</c:v>
                </c:pt>
                <c:pt idx="8680">
                  <c:v>0.62</c:v>
                </c:pt>
                <c:pt idx="8681">
                  <c:v>0.59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.65</c:v>
                </c:pt>
                <c:pt idx="8690">
                  <c:v>1.1599999999999999</c:v>
                </c:pt>
                <c:pt idx="8691">
                  <c:v>1.35</c:v>
                </c:pt>
                <c:pt idx="8692">
                  <c:v>1.49</c:v>
                </c:pt>
                <c:pt idx="8693">
                  <c:v>1.52</c:v>
                </c:pt>
                <c:pt idx="8694">
                  <c:v>1.56</c:v>
                </c:pt>
                <c:pt idx="8695">
                  <c:v>2.11</c:v>
                </c:pt>
                <c:pt idx="8696">
                  <c:v>1.96</c:v>
                </c:pt>
                <c:pt idx="8697">
                  <c:v>1.56</c:v>
                </c:pt>
                <c:pt idx="8698">
                  <c:v>3.36</c:v>
                </c:pt>
                <c:pt idx="8699">
                  <c:v>2.54</c:v>
                </c:pt>
                <c:pt idx="8700">
                  <c:v>3.03</c:v>
                </c:pt>
                <c:pt idx="8701">
                  <c:v>2.64</c:v>
                </c:pt>
                <c:pt idx="8702">
                  <c:v>3.67</c:v>
                </c:pt>
                <c:pt idx="8703">
                  <c:v>4.32</c:v>
                </c:pt>
                <c:pt idx="8704">
                  <c:v>3.79</c:v>
                </c:pt>
                <c:pt idx="8705">
                  <c:v>4.09</c:v>
                </c:pt>
                <c:pt idx="8706">
                  <c:v>5.05</c:v>
                </c:pt>
                <c:pt idx="8707">
                  <c:v>5.23</c:v>
                </c:pt>
                <c:pt idx="8708">
                  <c:v>4.96</c:v>
                </c:pt>
                <c:pt idx="8709">
                  <c:v>5.97</c:v>
                </c:pt>
                <c:pt idx="8710">
                  <c:v>5.9</c:v>
                </c:pt>
                <c:pt idx="8711">
                  <c:v>6.45</c:v>
                </c:pt>
                <c:pt idx="8712">
                  <c:v>2.6</c:v>
                </c:pt>
                <c:pt idx="8713">
                  <c:v>5.21</c:v>
                </c:pt>
                <c:pt idx="8714">
                  <c:v>6.29</c:v>
                </c:pt>
                <c:pt idx="8715">
                  <c:v>6.3600009999999996</c:v>
                </c:pt>
                <c:pt idx="8716">
                  <c:v>8.44</c:v>
                </c:pt>
                <c:pt idx="8717">
                  <c:v>14.96</c:v>
                </c:pt>
                <c:pt idx="8718">
                  <c:v>21.15</c:v>
                </c:pt>
                <c:pt idx="8719">
                  <c:v>20.800001000000002</c:v>
                </c:pt>
                <c:pt idx="8720">
                  <c:v>15.629999</c:v>
                </c:pt>
                <c:pt idx="8721">
                  <c:v>11.469999</c:v>
                </c:pt>
                <c:pt idx="8722">
                  <c:v>12.790001</c:v>
                </c:pt>
                <c:pt idx="8723">
                  <c:v>13.879999</c:v>
                </c:pt>
                <c:pt idx="8724">
                  <c:v>11.37</c:v>
                </c:pt>
                <c:pt idx="8725">
                  <c:v>11.469999</c:v>
                </c:pt>
                <c:pt idx="8726">
                  <c:v>10.849999</c:v>
                </c:pt>
                <c:pt idx="8727">
                  <c:v>10.639999</c:v>
                </c:pt>
                <c:pt idx="8728">
                  <c:v>10.87</c:v>
                </c:pt>
                <c:pt idx="8729">
                  <c:v>12.639999</c:v>
                </c:pt>
                <c:pt idx="8730">
                  <c:v>13.089999000000001</c:v>
                </c:pt>
                <c:pt idx="8731">
                  <c:v>13.47</c:v>
                </c:pt>
                <c:pt idx="8732">
                  <c:v>11.88</c:v>
                </c:pt>
                <c:pt idx="8733">
                  <c:v>11.85</c:v>
                </c:pt>
                <c:pt idx="8734">
                  <c:v>12.44</c:v>
                </c:pt>
                <c:pt idx="8735">
                  <c:v>12.13</c:v>
                </c:pt>
                <c:pt idx="8736">
                  <c:v>12.36</c:v>
                </c:pt>
                <c:pt idx="8737">
                  <c:v>9.73</c:v>
                </c:pt>
                <c:pt idx="8738">
                  <c:v>13.330000999999999</c:v>
                </c:pt>
                <c:pt idx="8739">
                  <c:v>13.2</c:v>
                </c:pt>
                <c:pt idx="8740">
                  <c:v>12.559998999999999</c:v>
                </c:pt>
                <c:pt idx="8741">
                  <c:v>13.160000999999999</c:v>
                </c:pt>
                <c:pt idx="8742">
                  <c:v>13.56</c:v>
                </c:pt>
                <c:pt idx="8743">
                  <c:v>14.45</c:v>
                </c:pt>
                <c:pt idx="8744">
                  <c:v>14.52</c:v>
                </c:pt>
                <c:pt idx="8745">
                  <c:v>14.89</c:v>
                </c:pt>
                <c:pt idx="8746">
                  <c:v>12.87</c:v>
                </c:pt>
                <c:pt idx="8747">
                  <c:v>11.25</c:v>
                </c:pt>
                <c:pt idx="8748">
                  <c:v>13.179999</c:v>
                </c:pt>
                <c:pt idx="8749">
                  <c:v>9.9299990000000005</c:v>
                </c:pt>
                <c:pt idx="8750">
                  <c:v>5.47</c:v>
                </c:pt>
                <c:pt idx="8751">
                  <c:v>6.15</c:v>
                </c:pt>
                <c:pt idx="8752">
                  <c:v>6.58</c:v>
                </c:pt>
                <c:pt idx="8753">
                  <c:v>6.11</c:v>
                </c:pt>
                <c:pt idx="8754">
                  <c:v>6.19</c:v>
                </c:pt>
                <c:pt idx="8755">
                  <c:v>7.75</c:v>
                </c:pt>
                <c:pt idx="8756">
                  <c:v>9.1999999999999993</c:v>
                </c:pt>
                <c:pt idx="8757">
                  <c:v>8.6900010000000005</c:v>
                </c:pt>
                <c:pt idx="8758">
                  <c:v>10.16</c:v>
                </c:pt>
                <c:pt idx="8759">
                  <c:v>10.41</c:v>
                </c:pt>
                <c:pt idx="8760">
                  <c:v>11.73</c:v>
                </c:pt>
                <c:pt idx="8761">
                  <c:v>11.68</c:v>
                </c:pt>
                <c:pt idx="8762">
                  <c:v>13.51</c:v>
                </c:pt>
                <c:pt idx="8763">
                  <c:v>11.08</c:v>
                </c:pt>
                <c:pt idx="8764">
                  <c:v>11.52</c:v>
                </c:pt>
                <c:pt idx="8765">
                  <c:v>9.0399999999999991</c:v>
                </c:pt>
                <c:pt idx="8766">
                  <c:v>7.2</c:v>
                </c:pt>
                <c:pt idx="8767">
                  <c:v>6.75</c:v>
                </c:pt>
                <c:pt idx="8768">
                  <c:v>6.93</c:v>
                </c:pt>
                <c:pt idx="8769">
                  <c:v>6.8</c:v>
                </c:pt>
                <c:pt idx="8770">
                  <c:v>7.8</c:v>
                </c:pt>
                <c:pt idx="8771">
                  <c:v>7.54</c:v>
                </c:pt>
                <c:pt idx="8772">
                  <c:v>5.83</c:v>
                </c:pt>
                <c:pt idx="8773">
                  <c:v>7.57</c:v>
                </c:pt>
                <c:pt idx="8774">
                  <c:v>7.04</c:v>
                </c:pt>
                <c:pt idx="8775">
                  <c:v>6.98</c:v>
                </c:pt>
                <c:pt idx="8776">
                  <c:v>6.91</c:v>
                </c:pt>
                <c:pt idx="8777">
                  <c:v>7.56</c:v>
                </c:pt>
                <c:pt idx="8778">
                  <c:v>6.84</c:v>
                </c:pt>
                <c:pt idx="8779">
                  <c:v>7.55</c:v>
                </c:pt>
                <c:pt idx="8780">
                  <c:v>7.28</c:v>
                </c:pt>
                <c:pt idx="8781">
                  <c:v>7.9000009999999996</c:v>
                </c:pt>
                <c:pt idx="8782">
                  <c:v>6.22</c:v>
                </c:pt>
                <c:pt idx="8783">
                  <c:v>6.16</c:v>
                </c:pt>
                <c:pt idx="8784">
                  <c:v>6.4</c:v>
                </c:pt>
                <c:pt idx="8785">
                  <c:v>7.21</c:v>
                </c:pt>
                <c:pt idx="8786">
                  <c:v>7.59</c:v>
                </c:pt>
                <c:pt idx="8787">
                  <c:v>6.55</c:v>
                </c:pt>
                <c:pt idx="8788">
                  <c:v>2.95</c:v>
                </c:pt>
                <c:pt idx="8789">
                  <c:v>7.87</c:v>
                </c:pt>
                <c:pt idx="8790">
                  <c:v>7.63</c:v>
                </c:pt>
                <c:pt idx="8791">
                  <c:v>7.57</c:v>
                </c:pt>
                <c:pt idx="8792">
                  <c:v>7.1500009999999996</c:v>
                </c:pt>
                <c:pt idx="8793">
                  <c:v>7.56</c:v>
                </c:pt>
                <c:pt idx="8794">
                  <c:v>7.91</c:v>
                </c:pt>
                <c:pt idx="8795">
                  <c:v>7.89</c:v>
                </c:pt>
                <c:pt idx="8796">
                  <c:v>6.67</c:v>
                </c:pt>
                <c:pt idx="8797">
                  <c:v>7.96</c:v>
                </c:pt>
                <c:pt idx="8798">
                  <c:v>7.59</c:v>
                </c:pt>
                <c:pt idx="8799">
                  <c:v>8.01</c:v>
                </c:pt>
                <c:pt idx="8800">
                  <c:v>8.01</c:v>
                </c:pt>
                <c:pt idx="8801">
                  <c:v>8.2899999999999991</c:v>
                </c:pt>
                <c:pt idx="8802">
                  <c:v>7.99</c:v>
                </c:pt>
                <c:pt idx="8803">
                  <c:v>6.97</c:v>
                </c:pt>
                <c:pt idx="8804">
                  <c:v>16.260000000000002</c:v>
                </c:pt>
                <c:pt idx="8805">
                  <c:v>10.79</c:v>
                </c:pt>
                <c:pt idx="8806">
                  <c:v>22.869999</c:v>
                </c:pt>
                <c:pt idx="8807">
                  <c:v>22.789999000000002</c:v>
                </c:pt>
                <c:pt idx="8808">
                  <c:v>22.550001000000002</c:v>
                </c:pt>
                <c:pt idx="8809">
                  <c:v>14.280001</c:v>
                </c:pt>
                <c:pt idx="8810">
                  <c:v>14.45</c:v>
                </c:pt>
                <c:pt idx="8811">
                  <c:v>16.489999999999998</c:v>
                </c:pt>
                <c:pt idx="8812">
                  <c:v>15.96</c:v>
                </c:pt>
                <c:pt idx="8813">
                  <c:v>14.79</c:v>
                </c:pt>
                <c:pt idx="8814">
                  <c:v>15.21</c:v>
                </c:pt>
                <c:pt idx="8815">
                  <c:v>17.27</c:v>
                </c:pt>
                <c:pt idx="8816">
                  <c:v>16.130001</c:v>
                </c:pt>
                <c:pt idx="8817">
                  <c:v>15.389999</c:v>
                </c:pt>
                <c:pt idx="8818">
                  <c:v>18.279999</c:v>
                </c:pt>
                <c:pt idx="8819">
                  <c:v>18.709999</c:v>
                </c:pt>
                <c:pt idx="8820">
                  <c:v>16.290001</c:v>
                </c:pt>
                <c:pt idx="8821">
                  <c:v>16.329999999999998</c:v>
                </c:pt>
                <c:pt idx="8822">
                  <c:v>15.369999</c:v>
                </c:pt>
                <c:pt idx="8823">
                  <c:v>14.52</c:v>
                </c:pt>
                <c:pt idx="8824">
                  <c:v>10.97</c:v>
                </c:pt>
                <c:pt idx="8825">
                  <c:v>14</c:v>
                </c:pt>
                <c:pt idx="8826">
                  <c:v>13</c:v>
                </c:pt>
                <c:pt idx="8827">
                  <c:v>13.71</c:v>
                </c:pt>
                <c:pt idx="8828">
                  <c:v>12.49</c:v>
                </c:pt>
                <c:pt idx="8829">
                  <c:v>11.76</c:v>
                </c:pt>
                <c:pt idx="8830">
                  <c:v>14.57</c:v>
                </c:pt>
                <c:pt idx="8831">
                  <c:v>14.72</c:v>
                </c:pt>
                <c:pt idx="8832">
                  <c:v>14.589999000000001</c:v>
                </c:pt>
                <c:pt idx="8833">
                  <c:v>14.97</c:v>
                </c:pt>
                <c:pt idx="8834">
                  <c:v>15.610001</c:v>
                </c:pt>
                <c:pt idx="8835">
                  <c:v>16.25</c:v>
                </c:pt>
                <c:pt idx="8836">
                  <c:v>15.25</c:v>
                </c:pt>
                <c:pt idx="8837">
                  <c:v>15.93</c:v>
                </c:pt>
                <c:pt idx="8838">
                  <c:v>15.009999000000001</c:v>
                </c:pt>
                <c:pt idx="8839">
                  <c:v>14.900001</c:v>
                </c:pt>
                <c:pt idx="8840">
                  <c:v>14.849999</c:v>
                </c:pt>
                <c:pt idx="8841">
                  <c:v>14.659998999999999</c:v>
                </c:pt>
                <c:pt idx="8842">
                  <c:v>14.96</c:v>
                </c:pt>
                <c:pt idx="8843">
                  <c:v>17.190000999999999</c:v>
                </c:pt>
                <c:pt idx="8844">
                  <c:v>17.030000999999999</c:v>
                </c:pt>
                <c:pt idx="8845">
                  <c:v>14.120001</c:v>
                </c:pt>
                <c:pt idx="8846">
                  <c:v>14.41</c:v>
                </c:pt>
                <c:pt idx="8847">
                  <c:v>17.350000000000001</c:v>
                </c:pt>
                <c:pt idx="8848">
                  <c:v>16.760000000000002</c:v>
                </c:pt>
                <c:pt idx="8849">
                  <c:v>14.669999000000001</c:v>
                </c:pt>
                <c:pt idx="8850">
                  <c:v>14.040001</c:v>
                </c:pt>
                <c:pt idx="8851">
                  <c:v>18.359998999999998</c:v>
                </c:pt>
                <c:pt idx="8852">
                  <c:v>14.7</c:v>
                </c:pt>
                <c:pt idx="8853">
                  <c:v>13.68</c:v>
                </c:pt>
                <c:pt idx="8854">
                  <c:v>16.07</c:v>
                </c:pt>
                <c:pt idx="8855">
                  <c:v>16.170000000000002</c:v>
                </c:pt>
                <c:pt idx="8856">
                  <c:v>13.83</c:v>
                </c:pt>
                <c:pt idx="8857">
                  <c:v>8.64</c:v>
                </c:pt>
                <c:pt idx="8858">
                  <c:v>7.58</c:v>
                </c:pt>
                <c:pt idx="8859">
                  <c:v>9.11</c:v>
                </c:pt>
                <c:pt idx="8860">
                  <c:v>11.389999</c:v>
                </c:pt>
                <c:pt idx="8861">
                  <c:v>10.629999</c:v>
                </c:pt>
                <c:pt idx="8862">
                  <c:v>10.719999</c:v>
                </c:pt>
                <c:pt idx="8863">
                  <c:v>7.22</c:v>
                </c:pt>
                <c:pt idx="8864">
                  <c:v>5.7</c:v>
                </c:pt>
                <c:pt idx="8865">
                  <c:v>6.17</c:v>
                </c:pt>
                <c:pt idx="8866">
                  <c:v>5.98</c:v>
                </c:pt>
                <c:pt idx="8867">
                  <c:v>5.15</c:v>
                </c:pt>
                <c:pt idx="8868">
                  <c:v>5.09</c:v>
                </c:pt>
                <c:pt idx="8869">
                  <c:v>4.8899999999999997</c:v>
                </c:pt>
                <c:pt idx="8870">
                  <c:v>5.2</c:v>
                </c:pt>
                <c:pt idx="8871">
                  <c:v>4.7699999999999996</c:v>
                </c:pt>
                <c:pt idx="8872">
                  <c:v>4.76</c:v>
                </c:pt>
                <c:pt idx="8873">
                  <c:v>5.29</c:v>
                </c:pt>
                <c:pt idx="8874">
                  <c:v>4.1500000000000004</c:v>
                </c:pt>
                <c:pt idx="8875">
                  <c:v>4.29</c:v>
                </c:pt>
                <c:pt idx="8876">
                  <c:v>4.8600000000000003</c:v>
                </c:pt>
                <c:pt idx="8877">
                  <c:v>3.91</c:v>
                </c:pt>
                <c:pt idx="8878">
                  <c:v>4.03</c:v>
                </c:pt>
                <c:pt idx="8879">
                  <c:v>3.52</c:v>
                </c:pt>
                <c:pt idx="8880">
                  <c:v>3.97</c:v>
                </c:pt>
                <c:pt idx="8881">
                  <c:v>3.59</c:v>
                </c:pt>
                <c:pt idx="8882">
                  <c:v>3.46</c:v>
                </c:pt>
                <c:pt idx="8883">
                  <c:v>4.3099999999999996</c:v>
                </c:pt>
                <c:pt idx="8884">
                  <c:v>3.76</c:v>
                </c:pt>
                <c:pt idx="8885">
                  <c:v>3.92</c:v>
                </c:pt>
                <c:pt idx="8886">
                  <c:v>4.04</c:v>
                </c:pt>
                <c:pt idx="8887">
                  <c:v>3.5</c:v>
                </c:pt>
                <c:pt idx="8888">
                  <c:v>3.73</c:v>
                </c:pt>
                <c:pt idx="8889">
                  <c:v>3.2</c:v>
                </c:pt>
                <c:pt idx="8890">
                  <c:v>3.51</c:v>
                </c:pt>
                <c:pt idx="8891">
                  <c:v>3.59</c:v>
                </c:pt>
                <c:pt idx="8892">
                  <c:v>3.2</c:v>
                </c:pt>
                <c:pt idx="8893">
                  <c:v>3.32</c:v>
                </c:pt>
                <c:pt idx="8894">
                  <c:v>3.48</c:v>
                </c:pt>
                <c:pt idx="8895">
                  <c:v>3.52</c:v>
                </c:pt>
                <c:pt idx="8896">
                  <c:v>3.66</c:v>
                </c:pt>
                <c:pt idx="8897">
                  <c:v>3.69</c:v>
                </c:pt>
                <c:pt idx="8898">
                  <c:v>3.41</c:v>
                </c:pt>
                <c:pt idx="8899">
                  <c:v>3.68</c:v>
                </c:pt>
                <c:pt idx="8900">
                  <c:v>3.44</c:v>
                </c:pt>
                <c:pt idx="8901">
                  <c:v>3.3</c:v>
                </c:pt>
                <c:pt idx="8902">
                  <c:v>3.05</c:v>
                </c:pt>
                <c:pt idx="8903">
                  <c:v>3.55</c:v>
                </c:pt>
                <c:pt idx="8904">
                  <c:v>2.95</c:v>
                </c:pt>
                <c:pt idx="8905">
                  <c:v>2.71</c:v>
                </c:pt>
                <c:pt idx="8906">
                  <c:v>2.83</c:v>
                </c:pt>
                <c:pt idx="8907">
                  <c:v>2.74</c:v>
                </c:pt>
                <c:pt idx="8908">
                  <c:v>2.2799999999999998</c:v>
                </c:pt>
                <c:pt idx="8909">
                  <c:v>3.4</c:v>
                </c:pt>
                <c:pt idx="8910">
                  <c:v>2.89</c:v>
                </c:pt>
                <c:pt idx="8911">
                  <c:v>2.66</c:v>
                </c:pt>
                <c:pt idx="8912">
                  <c:v>2.16</c:v>
                </c:pt>
                <c:pt idx="8913">
                  <c:v>2.41</c:v>
                </c:pt>
                <c:pt idx="8914">
                  <c:v>2.4300000000000002</c:v>
                </c:pt>
                <c:pt idx="8915">
                  <c:v>1.93</c:v>
                </c:pt>
                <c:pt idx="8916">
                  <c:v>1.85</c:v>
                </c:pt>
                <c:pt idx="8917">
                  <c:v>1.71</c:v>
                </c:pt>
                <c:pt idx="8918">
                  <c:v>1.81</c:v>
                </c:pt>
                <c:pt idx="8919">
                  <c:v>1.19</c:v>
                </c:pt>
                <c:pt idx="8920">
                  <c:v>1.52</c:v>
                </c:pt>
                <c:pt idx="8921">
                  <c:v>1.23</c:v>
                </c:pt>
                <c:pt idx="8922">
                  <c:v>1.17</c:v>
                </c:pt>
                <c:pt idx="8923">
                  <c:v>1.43</c:v>
                </c:pt>
                <c:pt idx="8924">
                  <c:v>1.35</c:v>
                </c:pt>
                <c:pt idx="8925">
                  <c:v>1.35</c:v>
                </c:pt>
                <c:pt idx="8926">
                  <c:v>1</c:v>
                </c:pt>
                <c:pt idx="8927">
                  <c:v>0.98</c:v>
                </c:pt>
                <c:pt idx="8928">
                  <c:v>0.85</c:v>
                </c:pt>
                <c:pt idx="8929">
                  <c:v>1</c:v>
                </c:pt>
                <c:pt idx="8930">
                  <c:v>1.02</c:v>
                </c:pt>
                <c:pt idx="8931">
                  <c:v>0.94</c:v>
                </c:pt>
                <c:pt idx="8932">
                  <c:v>0.92</c:v>
                </c:pt>
                <c:pt idx="8933">
                  <c:v>0.89</c:v>
                </c:pt>
                <c:pt idx="8934">
                  <c:v>0.77</c:v>
                </c:pt>
                <c:pt idx="8935">
                  <c:v>0.73</c:v>
                </c:pt>
                <c:pt idx="8936">
                  <c:v>0.53</c:v>
                </c:pt>
                <c:pt idx="8937">
                  <c:v>0.48</c:v>
                </c:pt>
                <c:pt idx="8938">
                  <c:v>0.57999999999999996</c:v>
                </c:pt>
                <c:pt idx="8939">
                  <c:v>0.81</c:v>
                </c:pt>
                <c:pt idx="8940">
                  <c:v>0.71</c:v>
                </c:pt>
                <c:pt idx="8941">
                  <c:v>0.56999999999999995</c:v>
                </c:pt>
                <c:pt idx="8942">
                  <c:v>0.43</c:v>
                </c:pt>
                <c:pt idx="8943">
                  <c:v>0.43</c:v>
                </c:pt>
                <c:pt idx="8944">
                  <c:v>0.47</c:v>
                </c:pt>
                <c:pt idx="8945">
                  <c:v>0.48</c:v>
                </c:pt>
                <c:pt idx="8946">
                  <c:v>0.53</c:v>
                </c:pt>
                <c:pt idx="8947">
                  <c:v>0.62</c:v>
                </c:pt>
                <c:pt idx="8948">
                  <c:v>0.8</c:v>
                </c:pt>
                <c:pt idx="8949">
                  <c:v>0.56999999999999995</c:v>
                </c:pt>
                <c:pt idx="8950">
                  <c:v>0.46</c:v>
                </c:pt>
                <c:pt idx="8951">
                  <c:v>0.46</c:v>
                </c:pt>
                <c:pt idx="8952">
                  <c:v>0.48</c:v>
                </c:pt>
                <c:pt idx="8953">
                  <c:v>0.38</c:v>
                </c:pt>
                <c:pt idx="8954">
                  <c:v>0.56000000000000005</c:v>
                </c:pt>
                <c:pt idx="8955">
                  <c:v>0.35</c:v>
                </c:pt>
                <c:pt idx="8956">
                  <c:v>0.67</c:v>
                </c:pt>
                <c:pt idx="8957">
                  <c:v>0.71</c:v>
                </c:pt>
                <c:pt idx="8958">
                  <c:v>0.56999999999999995</c:v>
                </c:pt>
                <c:pt idx="8959">
                  <c:v>0.66</c:v>
                </c:pt>
                <c:pt idx="8960">
                  <c:v>0.61</c:v>
                </c:pt>
                <c:pt idx="8961">
                  <c:v>0.7</c:v>
                </c:pt>
                <c:pt idx="8962">
                  <c:v>0.38</c:v>
                </c:pt>
                <c:pt idx="8963">
                  <c:v>0.69</c:v>
                </c:pt>
                <c:pt idx="8964">
                  <c:v>0.44</c:v>
                </c:pt>
                <c:pt idx="8965">
                  <c:v>0.56000000000000005</c:v>
                </c:pt>
                <c:pt idx="8966">
                  <c:v>0.55000000000000004</c:v>
                </c:pt>
                <c:pt idx="8967">
                  <c:v>0.15</c:v>
                </c:pt>
                <c:pt idx="8968">
                  <c:v>0</c:v>
                </c:pt>
                <c:pt idx="8969">
                  <c:v>0.21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.93</c:v>
                </c:pt>
                <c:pt idx="8978">
                  <c:v>1.39</c:v>
                </c:pt>
                <c:pt idx="8979">
                  <c:v>1.18</c:v>
                </c:pt>
                <c:pt idx="8980">
                  <c:v>1.39</c:v>
                </c:pt>
                <c:pt idx="8981">
                  <c:v>1.5</c:v>
                </c:pt>
                <c:pt idx="8982">
                  <c:v>1.81</c:v>
                </c:pt>
                <c:pt idx="8983">
                  <c:v>1.79</c:v>
                </c:pt>
                <c:pt idx="8984">
                  <c:v>1.84</c:v>
                </c:pt>
                <c:pt idx="8985">
                  <c:v>2.34</c:v>
                </c:pt>
                <c:pt idx="8986">
                  <c:v>2.46</c:v>
                </c:pt>
                <c:pt idx="8987">
                  <c:v>2.27</c:v>
                </c:pt>
                <c:pt idx="8988">
                  <c:v>2.96</c:v>
                </c:pt>
                <c:pt idx="8989">
                  <c:v>3.15</c:v>
                </c:pt>
                <c:pt idx="8990">
                  <c:v>2.99</c:v>
                </c:pt>
                <c:pt idx="8991">
                  <c:v>4.07</c:v>
                </c:pt>
                <c:pt idx="8992">
                  <c:v>3.6</c:v>
                </c:pt>
                <c:pt idx="8993">
                  <c:v>3.68</c:v>
                </c:pt>
                <c:pt idx="8994">
                  <c:v>4.91</c:v>
                </c:pt>
                <c:pt idx="8995">
                  <c:v>5.07</c:v>
                </c:pt>
                <c:pt idx="8996">
                  <c:v>5.87</c:v>
                </c:pt>
                <c:pt idx="8997">
                  <c:v>6.2</c:v>
                </c:pt>
                <c:pt idx="8998">
                  <c:v>6.07</c:v>
                </c:pt>
                <c:pt idx="8999">
                  <c:v>6.3</c:v>
                </c:pt>
                <c:pt idx="9000">
                  <c:v>7.03</c:v>
                </c:pt>
                <c:pt idx="9001">
                  <c:v>7.23</c:v>
                </c:pt>
                <c:pt idx="9002">
                  <c:v>7.85</c:v>
                </c:pt>
                <c:pt idx="9003">
                  <c:v>8.17</c:v>
                </c:pt>
                <c:pt idx="9004">
                  <c:v>9.68</c:v>
                </c:pt>
                <c:pt idx="9005">
                  <c:v>9.77</c:v>
                </c:pt>
                <c:pt idx="9006">
                  <c:v>9.77</c:v>
                </c:pt>
                <c:pt idx="9007">
                  <c:v>9.23</c:v>
                </c:pt>
                <c:pt idx="9008">
                  <c:v>10.67</c:v>
                </c:pt>
                <c:pt idx="9009">
                  <c:v>9.92</c:v>
                </c:pt>
                <c:pt idx="9010">
                  <c:v>10.53</c:v>
                </c:pt>
                <c:pt idx="9011">
                  <c:v>10.89</c:v>
                </c:pt>
                <c:pt idx="9012">
                  <c:v>9.64</c:v>
                </c:pt>
                <c:pt idx="9013">
                  <c:v>10.050000000000001</c:v>
                </c:pt>
                <c:pt idx="9014">
                  <c:v>9.5299999999999994</c:v>
                </c:pt>
                <c:pt idx="9015">
                  <c:v>12.11</c:v>
                </c:pt>
                <c:pt idx="9016">
                  <c:v>12.33</c:v>
                </c:pt>
                <c:pt idx="9017">
                  <c:v>14.27</c:v>
                </c:pt>
                <c:pt idx="9018">
                  <c:v>11.95</c:v>
                </c:pt>
                <c:pt idx="9019">
                  <c:v>13.959999</c:v>
                </c:pt>
                <c:pt idx="9020">
                  <c:v>15.309998999999999</c:v>
                </c:pt>
                <c:pt idx="9021">
                  <c:v>16.789999000000002</c:v>
                </c:pt>
                <c:pt idx="9022">
                  <c:v>15.21</c:v>
                </c:pt>
                <c:pt idx="9023">
                  <c:v>14.059998999999999</c:v>
                </c:pt>
                <c:pt idx="9024">
                  <c:v>15.65</c:v>
                </c:pt>
                <c:pt idx="9025">
                  <c:v>14.820001</c:v>
                </c:pt>
                <c:pt idx="9026">
                  <c:v>15.68</c:v>
                </c:pt>
                <c:pt idx="9027">
                  <c:v>16.579999999999998</c:v>
                </c:pt>
                <c:pt idx="9028">
                  <c:v>16.060001</c:v>
                </c:pt>
                <c:pt idx="9029">
                  <c:v>16.949998999999998</c:v>
                </c:pt>
                <c:pt idx="9030">
                  <c:v>13.410000999999999</c:v>
                </c:pt>
                <c:pt idx="9031">
                  <c:v>14.35</c:v>
                </c:pt>
                <c:pt idx="9032">
                  <c:v>14.01</c:v>
                </c:pt>
                <c:pt idx="9033">
                  <c:v>12.73</c:v>
                </c:pt>
                <c:pt idx="9034">
                  <c:v>12.15</c:v>
                </c:pt>
                <c:pt idx="9035">
                  <c:v>11.71</c:v>
                </c:pt>
                <c:pt idx="9036">
                  <c:v>11.45</c:v>
                </c:pt>
                <c:pt idx="9037">
                  <c:v>11.8</c:v>
                </c:pt>
                <c:pt idx="9038">
                  <c:v>10.59</c:v>
                </c:pt>
                <c:pt idx="9039">
                  <c:v>9.75</c:v>
                </c:pt>
                <c:pt idx="9040">
                  <c:v>9.84</c:v>
                </c:pt>
                <c:pt idx="9041">
                  <c:v>8.89</c:v>
                </c:pt>
                <c:pt idx="9042">
                  <c:v>11.21</c:v>
                </c:pt>
                <c:pt idx="9043">
                  <c:v>13.19</c:v>
                </c:pt>
                <c:pt idx="9044">
                  <c:v>11.96</c:v>
                </c:pt>
                <c:pt idx="9045">
                  <c:v>12.43</c:v>
                </c:pt>
                <c:pt idx="9046">
                  <c:v>11.23</c:v>
                </c:pt>
                <c:pt idx="9047">
                  <c:v>9.6100010000000005</c:v>
                </c:pt>
                <c:pt idx="9048">
                  <c:v>12.96</c:v>
                </c:pt>
                <c:pt idx="9049">
                  <c:v>8.36</c:v>
                </c:pt>
                <c:pt idx="9050">
                  <c:v>6.56</c:v>
                </c:pt>
                <c:pt idx="9051">
                  <c:v>6.8</c:v>
                </c:pt>
                <c:pt idx="9052">
                  <c:v>6.47</c:v>
                </c:pt>
                <c:pt idx="9053">
                  <c:v>6</c:v>
                </c:pt>
                <c:pt idx="9054">
                  <c:v>6.1</c:v>
                </c:pt>
                <c:pt idx="9055">
                  <c:v>10.75</c:v>
                </c:pt>
                <c:pt idx="9056">
                  <c:v>19.719999000000001</c:v>
                </c:pt>
                <c:pt idx="9057">
                  <c:v>16.75</c:v>
                </c:pt>
                <c:pt idx="9058">
                  <c:v>17.110001</c:v>
                </c:pt>
                <c:pt idx="9059">
                  <c:v>12.710001</c:v>
                </c:pt>
                <c:pt idx="9060">
                  <c:v>13.400001</c:v>
                </c:pt>
                <c:pt idx="9061">
                  <c:v>10.84</c:v>
                </c:pt>
                <c:pt idx="9062">
                  <c:v>7.12</c:v>
                </c:pt>
                <c:pt idx="9063">
                  <c:v>7.25</c:v>
                </c:pt>
                <c:pt idx="9064">
                  <c:v>6.87</c:v>
                </c:pt>
                <c:pt idx="9065">
                  <c:v>7.4</c:v>
                </c:pt>
                <c:pt idx="9066">
                  <c:v>7.16</c:v>
                </c:pt>
                <c:pt idx="9067">
                  <c:v>7.71</c:v>
                </c:pt>
                <c:pt idx="9068">
                  <c:v>6.87</c:v>
                </c:pt>
                <c:pt idx="9069">
                  <c:v>6.88</c:v>
                </c:pt>
                <c:pt idx="9070">
                  <c:v>7.37</c:v>
                </c:pt>
                <c:pt idx="9071">
                  <c:v>6.76</c:v>
                </c:pt>
                <c:pt idx="9072">
                  <c:v>7.57</c:v>
                </c:pt>
                <c:pt idx="9073">
                  <c:v>6.61</c:v>
                </c:pt>
                <c:pt idx="9074">
                  <c:v>7.31</c:v>
                </c:pt>
                <c:pt idx="9075">
                  <c:v>7.57</c:v>
                </c:pt>
                <c:pt idx="9076">
                  <c:v>6.27</c:v>
                </c:pt>
                <c:pt idx="9077">
                  <c:v>7.92</c:v>
                </c:pt>
                <c:pt idx="9078">
                  <c:v>6.62</c:v>
                </c:pt>
                <c:pt idx="9079">
                  <c:v>6.44</c:v>
                </c:pt>
                <c:pt idx="9080">
                  <c:v>7.75</c:v>
                </c:pt>
                <c:pt idx="9081">
                  <c:v>8.2999989999999997</c:v>
                </c:pt>
                <c:pt idx="9082">
                  <c:v>7.26</c:v>
                </c:pt>
                <c:pt idx="9083">
                  <c:v>7.09</c:v>
                </c:pt>
                <c:pt idx="9084">
                  <c:v>8.0300010000000004</c:v>
                </c:pt>
                <c:pt idx="9085">
                  <c:v>8.1500009999999996</c:v>
                </c:pt>
                <c:pt idx="9086">
                  <c:v>6.91</c:v>
                </c:pt>
                <c:pt idx="9087">
                  <c:v>7.05</c:v>
                </c:pt>
                <c:pt idx="9088">
                  <c:v>7.21</c:v>
                </c:pt>
                <c:pt idx="9089">
                  <c:v>7.61</c:v>
                </c:pt>
                <c:pt idx="9090">
                  <c:v>7.35</c:v>
                </c:pt>
                <c:pt idx="9091">
                  <c:v>7.23</c:v>
                </c:pt>
                <c:pt idx="9092">
                  <c:v>8.33</c:v>
                </c:pt>
                <c:pt idx="9093">
                  <c:v>7.37</c:v>
                </c:pt>
                <c:pt idx="9094">
                  <c:v>7.36</c:v>
                </c:pt>
                <c:pt idx="9095">
                  <c:v>7.43</c:v>
                </c:pt>
                <c:pt idx="9096">
                  <c:v>7.49</c:v>
                </c:pt>
                <c:pt idx="9097">
                  <c:v>7.28</c:v>
                </c:pt>
                <c:pt idx="9098">
                  <c:v>8.3699999999999992</c:v>
                </c:pt>
                <c:pt idx="9099">
                  <c:v>9.8499990000000004</c:v>
                </c:pt>
                <c:pt idx="9100">
                  <c:v>24.030000999999999</c:v>
                </c:pt>
                <c:pt idx="9101">
                  <c:v>26.07</c:v>
                </c:pt>
                <c:pt idx="9102">
                  <c:v>24.17</c:v>
                </c:pt>
                <c:pt idx="9103">
                  <c:v>18.41</c:v>
                </c:pt>
                <c:pt idx="9104">
                  <c:v>19.639999</c:v>
                </c:pt>
                <c:pt idx="9105">
                  <c:v>16.210000999999998</c:v>
                </c:pt>
                <c:pt idx="9106">
                  <c:v>18.329999999999998</c:v>
                </c:pt>
                <c:pt idx="9107">
                  <c:v>20.350000000000001</c:v>
                </c:pt>
                <c:pt idx="9108">
                  <c:v>18.239999999999998</c:v>
                </c:pt>
                <c:pt idx="9109">
                  <c:v>20.010000000000002</c:v>
                </c:pt>
                <c:pt idx="9110">
                  <c:v>16.57</c:v>
                </c:pt>
                <c:pt idx="9111">
                  <c:v>13.83</c:v>
                </c:pt>
                <c:pt idx="9112">
                  <c:v>17.93</c:v>
                </c:pt>
                <c:pt idx="9113">
                  <c:v>20.469999000000001</c:v>
                </c:pt>
                <c:pt idx="9114">
                  <c:v>15.73</c:v>
                </c:pt>
                <c:pt idx="9115">
                  <c:v>15.440001000000001</c:v>
                </c:pt>
                <c:pt idx="9116">
                  <c:v>15.73</c:v>
                </c:pt>
                <c:pt idx="9117">
                  <c:v>17.27</c:v>
                </c:pt>
                <c:pt idx="9118">
                  <c:v>18.329999999999998</c:v>
                </c:pt>
                <c:pt idx="9119">
                  <c:v>18.309999000000001</c:v>
                </c:pt>
                <c:pt idx="9120">
                  <c:v>16.809999000000001</c:v>
                </c:pt>
                <c:pt idx="9121">
                  <c:v>15.860001</c:v>
                </c:pt>
                <c:pt idx="9122">
                  <c:v>19.879999000000002</c:v>
                </c:pt>
                <c:pt idx="9123">
                  <c:v>18.57</c:v>
                </c:pt>
                <c:pt idx="9124">
                  <c:v>16.240002</c:v>
                </c:pt>
                <c:pt idx="9125">
                  <c:v>16.010000000000002</c:v>
                </c:pt>
                <c:pt idx="9126">
                  <c:v>16.989999999999998</c:v>
                </c:pt>
                <c:pt idx="9127">
                  <c:v>20.460000999999998</c:v>
                </c:pt>
                <c:pt idx="9128">
                  <c:v>15.11</c:v>
                </c:pt>
                <c:pt idx="9129">
                  <c:v>15.84</c:v>
                </c:pt>
                <c:pt idx="9130">
                  <c:v>20.190000999999999</c:v>
                </c:pt>
                <c:pt idx="9131">
                  <c:v>19.290001</c:v>
                </c:pt>
                <c:pt idx="9132">
                  <c:v>18.68</c:v>
                </c:pt>
                <c:pt idx="9133">
                  <c:v>19.859998999999998</c:v>
                </c:pt>
                <c:pt idx="9134">
                  <c:v>22.84</c:v>
                </c:pt>
                <c:pt idx="9135">
                  <c:v>21.65</c:v>
                </c:pt>
                <c:pt idx="9136">
                  <c:v>22.370000999999998</c:v>
                </c:pt>
                <c:pt idx="9137">
                  <c:v>22.390001000000002</c:v>
                </c:pt>
                <c:pt idx="9138">
                  <c:v>24.639999</c:v>
                </c:pt>
                <c:pt idx="9139">
                  <c:v>20.99</c:v>
                </c:pt>
                <c:pt idx="9140">
                  <c:v>20.450001</c:v>
                </c:pt>
                <c:pt idx="9141">
                  <c:v>25.290001</c:v>
                </c:pt>
                <c:pt idx="9142">
                  <c:v>20.029999</c:v>
                </c:pt>
                <c:pt idx="9143">
                  <c:v>18.049999</c:v>
                </c:pt>
                <c:pt idx="9144">
                  <c:v>19.850000000000001</c:v>
                </c:pt>
                <c:pt idx="9145">
                  <c:v>16.290001</c:v>
                </c:pt>
                <c:pt idx="9146">
                  <c:v>13.66</c:v>
                </c:pt>
                <c:pt idx="9147">
                  <c:v>18.149999999999999</c:v>
                </c:pt>
                <c:pt idx="9148">
                  <c:v>19.34</c:v>
                </c:pt>
                <c:pt idx="9149">
                  <c:v>15.06</c:v>
                </c:pt>
                <c:pt idx="9150">
                  <c:v>15.52</c:v>
                </c:pt>
                <c:pt idx="9151">
                  <c:v>17.950001</c:v>
                </c:pt>
                <c:pt idx="9152">
                  <c:v>14.94</c:v>
                </c:pt>
                <c:pt idx="9153">
                  <c:v>10.67</c:v>
                </c:pt>
                <c:pt idx="9154">
                  <c:v>7.17</c:v>
                </c:pt>
                <c:pt idx="9155">
                  <c:v>5.73</c:v>
                </c:pt>
                <c:pt idx="9156">
                  <c:v>5.5</c:v>
                </c:pt>
                <c:pt idx="9157">
                  <c:v>4.83</c:v>
                </c:pt>
                <c:pt idx="9158">
                  <c:v>4.84</c:v>
                </c:pt>
                <c:pt idx="9159">
                  <c:v>4.63</c:v>
                </c:pt>
                <c:pt idx="9160">
                  <c:v>4.6900000000000004</c:v>
                </c:pt>
                <c:pt idx="9161">
                  <c:v>4.9800000000000004</c:v>
                </c:pt>
                <c:pt idx="9162">
                  <c:v>3.74</c:v>
                </c:pt>
                <c:pt idx="9163">
                  <c:v>4.1900000000000004</c:v>
                </c:pt>
                <c:pt idx="9164">
                  <c:v>4.5999999999999996</c:v>
                </c:pt>
                <c:pt idx="9165">
                  <c:v>4.01</c:v>
                </c:pt>
                <c:pt idx="9166">
                  <c:v>4.01</c:v>
                </c:pt>
                <c:pt idx="9167">
                  <c:v>3.96</c:v>
                </c:pt>
                <c:pt idx="9168">
                  <c:v>3.6</c:v>
                </c:pt>
                <c:pt idx="9169">
                  <c:v>3.91</c:v>
                </c:pt>
                <c:pt idx="9170">
                  <c:v>3.53</c:v>
                </c:pt>
                <c:pt idx="9171">
                  <c:v>4.16</c:v>
                </c:pt>
                <c:pt idx="9172">
                  <c:v>4.01</c:v>
                </c:pt>
                <c:pt idx="9173">
                  <c:v>3.77</c:v>
                </c:pt>
                <c:pt idx="9174">
                  <c:v>3.95</c:v>
                </c:pt>
                <c:pt idx="9175">
                  <c:v>3.56</c:v>
                </c:pt>
                <c:pt idx="9176">
                  <c:v>3.56</c:v>
                </c:pt>
                <c:pt idx="9177">
                  <c:v>3.49</c:v>
                </c:pt>
                <c:pt idx="9178">
                  <c:v>3.91</c:v>
                </c:pt>
                <c:pt idx="9179">
                  <c:v>3.57</c:v>
                </c:pt>
                <c:pt idx="9180">
                  <c:v>3.41</c:v>
                </c:pt>
                <c:pt idx="9181">
                  <c:v>3.9</c:v>
                </c:pt>
                <c:pt idx="9182">
                  <c:v>3.33</c:v>
                </c:pt>
                <c:pt idx="9183">
                  <c:v>3.59</c:v>
                </c:pt>
                <c:pt idx="9184">
                  <c:v>4.17</c:v>
                </c:pt>
                <c:pt idx="9185">
                  <c:v>3.43</c:v>
                </c:pt>
                <c:pt idx="9186">
                  <c:v>3.12</c:v>
                </c:pt>
                <c:pt idx="9187">
                  <c:v>3.47</c:v>
                </c:pt>
                <c:pt idx="9188">
                  <c:v>3.77</c:v>
                </c:pt>
                <c:pt idx="9189">
                  <c:v>3.53</c:v>
                </c:pt>
                <c:pt idx="9190">
                  <c:v>3.29</c:v>
                </c:pt>
                <c:pt idx="9191">
                  <c:v>2.96</c:v>
                </c:pt>
                <c:pt idx="9192">
                  <c:v>3.43</c:v>
                </c:pt>
                <c:pt idx="9193">
                  <c:v>3.04</c:v>
                </c:pt>
                <c:pt idx="9194">
                  <c:v>3.29</c:v>
                </c:pt>
                <c:pt idx="9195">
                  <c:v>3.29</c:v>
                </c:pt>
                <c:pt idx="9196">
                  <c:v>2.93</c:v>
                </c:pt>
                <c:pt idx="9197">
                  <c:v>2.67</c:v>
                </c:pt>
                <c:pt idx="9198">
                  <c:v>3.16</c:v>
                </c:pt>
                <c:pt idx="9199">
                  <c:v>2.44</c:v>
                </c:pt>
                <c:pt idx="9200">
                  <c:v>2.65</c:v>
                </c:pt>
                <c:pt idx="9201">
                  <c:v>2.85</c:v>
                </c:pt>
                <c:pt idx="9202">
                  <c:v>2.57</c:v>
                </c:pt>
                <c:pt idx="9203">
                  <c:v>2.04</c:v>
                </c:pt>
                <c:pt idx="9204">
                  <c:v>1.89</c:v>
                </c:pt>
                <c:pt idx="9205">
                  <c:v>1.81</c:v>
                </c:pt>
                <c:pt idx="9206">
                  <c:v>2.31</c:v>
                </c:pt>
                <c:pt idx="9207">
                  <c:v>1.74</c:v>
                </c:pt>
                <c:pt idx="9208">
                  <c:v>1.54</c:v>
                </c:pt>
                <c:pt idx="9209">
                  <c:v>1.67</c:v>
                </c:pt>
                <c:pt idx="9210">
                  <c:v>1.56</c:v>
                </c:pt>
                <c:pt idx="9211">
                  <c:v>1.25</c:v>
                </c:pt>
                <c:pt idx="9212">
                  <c:v>1.17</c:v>
                </c:pt>
                <c:pt idx="9213">
                  <c:v>1.18</c:v>
                </c:pt>
                <c:pt idx="9214">
                  <c:v>0.96</c:v>
                </c:pt>
                <c:pt idx="9215">
                  <c:v>0.84</c:v>
                </c:pt>
                <c:pt idx="9216">
                  <c:v>0.82</c:v>
                </c:pt>
                <c:pt idx="9217">
                  <c:v>1.1100000000000001</c:v>
                </c:pt>
                <c:pt idx="9218">
                  <c:v>1.1599999999999999</c:v>
                </c:pt>
                <c:pt idx="9219">
                  <c:v>1.0900000000000001</c:v>
                </c:pt>
                <c:pt idx="9220">
                  <c:v>0.89</c:v>
                </c:pt>
                <c:pt idx="9221">
                  <c:v>1.01</c:v>
                </c:pt>
                <c:pt idx="9222">
                  <c:v>0.76</c:v>
                </c:pt>
                <c:pt idx="9223">
                  <c:v>1.07</c:v>
                </c:pt>
                <c:pt idx="9224">
                  <c:v>0.57999999999999996</c:v>
                </c:pt>
                <c:pt idx="9225">
                  <c:v>0.67</c:v>
                </c:pt>
                <c:pt idx="9226">
                  <c:v>0.56999999999999995</c:v>
                </c:pt>
                <c:pt idx="9227">
                  <c:v>0.6</c:v>
                </c:pt>
                <c:pt idx="9228">
                  <c:v>0.7</c:v>
                </c:pt>
                <c:pt idx="9229">
                  <c:v>0.66</c:v>
                </c:pt>
                <c:pt idx="9230">
                  <c:v>0.84</c:v>
                </c:pt>
                <c:pt idx="9231">
                  <c:v>0.36</c:v>
                </c:pt>
                <c:pt idx="9232">
                  <c:v>0.49</c:v>
                </c:pt>
                <c:pt idx="9233">
                  <c:v>0.39</c:v>
                </c:pt>
                <c:pt idx="9234">
                  <c:v>0.57999999999999996</c:v>
                </c:pt>
                <c:pt idx="9235">
                  <c:v>0.4</c:v>
                </c:pt>
                <c:pt idx="9236">
                  <c:v>0.59</c:v>
                </c:pt>
                <c:pt idx="9237">
                  <c:v>0.6</c:v>
                </c:pt>
                <c:pt idx="9238">
                  <c:v>0.53</c:v>
                </c:pt>
                <c:pt idx="9239">
                  <c:v>0.47</c:v>
                </c:pt>
                <c:pt idx="9240">
                  <c:v>0.62</c:v>
                </c:pt>
                <c:pt idx="9241">
                  <c:v>0.54</c:v>
                </c:pt>
                <c:pt idx="9242">
                  <c:v>0.82</c:v>
                </c:pt>
                <c:pt idx="9243">
                  <c:v>0.32</c:v>
                </c:pt>
                <c:pt idx="9244">
                  <c:v>0.77</c:v>
                </c:pt>
                <c:pt idx="9245">
                  <c:v>0.63</c:v>
                </c:pt>
                <c:pt idx="9246">
                  <c:v>0.69</c:v>
                </c:pt>
                <c:pt idx="9247">
                  <c:v>0.42</c:v>
                </c:pt>
                <c:pt idx="9248">
                  <c:v>0.35</c:v>
                </c:pt>
                <c:pt idx="9249">
                  <c:v>0.59</c:v>
                </c:pt>
                <c:pt idx="9250">
                  <c:v>0.48</c:v>
                </c:pt>
                <c:pt idx="9251">
                  <c:v>0.72</c:v>
                </c:pt>
                <c:pt idx="9252">
                  <c:v>0.56000000000000005</c:v>
                </c:pt>
                <c:pt idx="9253">
                  <c:v>0.72</c:v>
                </c:pt>
                <c:pt idx="9254">
                  <c:v>0.6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.41</c:v>
                </c:pt>
                <c:pt idx="9266">
                  <c:v>1.26</c:v>
                </c:pt>
                <c:pt idx="9267">
                  <c:v>1.35</c:v>
                </c:pt>
                <c:pt idx="9268">
                  <c:v>1.08</c:v>
                </c:pt>
                <c:pt idx="9269">
                  <c:v>1.71</c:v>
                </c:pt>
                <c:pt idx="9270">
                  <c:v>1.56</c:v>
                </c:pt>
                <c:pt idx="9271">
                  <c:v>1.69</c:v>
                </c:pt>
                <c:pt idx="9272">
                  <c:v>2.13</c:v>
                </c:pt>
                <c:pt idx="9273">
                  <c:v>2.11</c:v>
                </c:pt>
                <c:pt idx="9274">
                  <c:v>2.5299999999999998</c:v>
                </c:pt>
                <c:pt idx="9275">
                  <c:v>2.39</c:v>
                </c:pt>
                <c:pt idx="9276">
                  <c:v>2.5299999999999998</c:v>
                </c:pt>
                <c:pt idx="9277">
                  <c:v>2.72</c:v>
                </c:pt>
                <c:pt idx="9278">
                  <c:v>3.49</c:v>
                </c:pt>
                <c:pt idx="9279">
                  <c:v>3.67</c:v>
                </c:pt>
                <c:pt idx="9280">
                  <c:v>4.25</c:v>
                </c:pt>
                <c:pt idx="9281">
                  <c:v>4.2300000000000004</c:v>
                </c:pt>
                <c:pt idx="9282">
                  <c:v>4.24</c:v>
                </c:pt>
                <c:pt idx="9283">
                  <c:v>5.23</c:v>
                </c:pt>
                <c:pt idx="9284">
                  <c:v>5.88</c:v>
                </c:pt>
                <c:pt idx="9285">
                  <c:v>6.37</c:v>
                </c:pt>
                <c:pt idx="9286">
                  <c:v>6.04</c:v>
                </c:pt>
                <c:pt idx="9287">
                  <c:v>7.23</c:v>
                </c:pt>
                <c:pt idx="9288">
                  <c:v>6.3</c:v>
                </c:pt>
                <c:pt idx="9289">
                  <c:v>6.8</c:v>
                </c:pt>
                <c:pt idx="9290">
                  <c:v>7.83</c:v>
                </c:pt>
                <c:pt idx="9291">
                  <c:v>8.76</c:v>
                </c:pt>
                <c:pt idx="9292">
                  <c:v>8.48</c:v>
                </c:pt>
                <c:pt idx="9293">
                  <c:v>9.48</c:v>
                </c:pt>
                <c:pt idx="9294">
                  <c:v>8.93</c:v>
                </c:pt>
                <c:pt idx="9295">
                  <c:v>8.33</c:v>
                </c:pt>
                <c:pt idx="9296">
                  <c:v>11.29</c:v>
                </c:pt>
                <c:pt idx="9297">
                  <c:v>10.09</c:v>
                </c:pt>
                <c:pt idx="9298">
                  <c:v>10.320001</c:v>
                </c:pt>
                <c:pt idx="9299">
                  <c:v>9.43</c:v>
                </c:pt>
                <c:pt idx="9300">
                  <c:v>9.36</c:v>
                </c:pt>
                <c:pt idx="9301">
                  <c:v>8.58</c:v>
                </c:pt>
                <c:pt idx="9302">
                  <c:v>7.4</c:v>
                </c:pt>
                <c:pt idx="9303">
                  <c:v>9.33</c:v>
                </c:pt>
                <c:pt idx="9304">
                  <c:v>8.4700000000000006</c:v>
                </c:pt>
                <c:pt idx="9305">
                  <c:v>8.8200009999999995</c:v>
                </c:pt>
                <c:pt idx="9306">
                  <c:v>9.2100000000000009</c:v>
                </c:pt>
                <c:pt idx="9307">
                  <c:v>10.039999999999999</c:v>
                </c:pt>
                <c:pt idx="9308">
                  <c:v>10.71</c:v>
                </c:pt>
                <c:pt idx="9309">
                  <c:v>11.82</c:v>
                </c:pt>
                <c:pt idx="9310">
                  <c:v>11.16</c:v>
                </c:pt>
                <c:pt idx="9311">
                  <c:v>10.09</c:v>
                </c:pt>
                <c:pt idx="9312">
                  <c:v>12.19</c:v>
                </c:pt>
                <c:pt idx="9313">
                  <c:v>13.11</c:v>
                </c:pt>
                <c:pt idx="9314">
                  <c:v>11.389999</c:v>
                </c:pt>
                <c:pt idx="9315">
                  <c:v>13.079999000000001</c:v>
                </c:pt>
                <c:pt idx="9316">
                  <c:v>14.440001000000001</c:v>
                </c:pt>
                <c:pt idx="9317">
                  <c:v>12.41</c:v>
                </c:pt>
                <c:pt idx="9318">
                  <c:v>10.719999</c:v>
                </c:pt>
                <c:pt idx="9319">
                  <c:v>12.07</c:v>
                </c:pt>
                <c:pt idx="9320">
                  <c:v>10.639999</c:v>
                </c:pt>
                <c:pt idx="9321">
                  <c:v>10.96</c:v>
                </c:pt>
                <c:pt idx="9322">
                  <c:v>13</c:v>
                </c:pt>
                <c:pt idx="9323">
                  <c:v>10.31</c:v>
                </c:pt>
                <c:pt idx="9324">
                  <c:v>9.6300000000000008</c:v>
                </c:pt>
                <c:pt idx="9325">
                  <c:v>12.27</c:v>
                </c:pt>
                <c:pt idx="9326">
                  <c:v>11.72</c:v>
                </c:pt>
                <c:pt idx="9327">
                  <c:v>11.13</c:v>
                </c:pt>
                <c:pt idx="9328">
                  <c:v>11.74</c:v>
                </c:pt>
                <c:pt idx="9329">
                  <c:v>10.029999999999999</c:v>
                </c:pt>
                <c:pt idx="9330">
                  <c:v>11.77</c:v>
                </c:pt>
                <c:pt idx="9331">
                  <c:v>12.27</c:v>
                </c:pt>
                <c:pt idx="9332">
                  <c:v>10.53</c:v>
                </c:pt>
                <c:pt idx="9333">
                  <c:v>11.4</c:v>
                </c:pt>
                <c:pt idx="9334">
                  <c:v>9.6100010000000005</c:v>
                </c:pt>
                <c:pt idx="9335">
                  <c:v>10.039999999999999</c:v>
                </c:pt>
                <c:pt idx="9336">
                  <c:v>8.7100000000000009</c:v>
                </c:pt>
                <c:pt idx="9337">
                  <c:v>6.83</c:v>
                </c:pt>
                <c:pt idx="9338">
                  <c:v>7.62</c:v>
                </c:pt>
                <c:pt idx="9339">
                  <c:v>6.67</c:v>
                </c:pt>
                <c:pt idx="9340">
                  <c:v>7.85</c:v>
                </c:pt>
                <c:pt idx="9341">
                  <c:v>8.4</c:v>
                </c:pt>
                <c:pt idx="9342">
                  <c:v>8.59</c:v>
                </c:pt>
                <c:pt idx="9343">
                  <c:v>8.1500009999999996</c:v>
                </c:pt>
                <c:pt idx="9344">
                  <c:v>8.0300010000000004</c:v>
                </c:pt>
                <c:pt idx="9345">
                  <c:v>8.02</c:v>
                </c:pt>
                <c:pt idx="9346">
                  <c:v>7.43</c:v>
                </c:pt>
                <c:pt idx="9347">
                  <c:v>8.26</c:v>
                </c:pt>
                <c:pt idx="9348">
                  <c:v>6.16</c:v>
                </c:pt>
                <c:pt idx="9349">
                  <c:v>6.69</c:v>
                </c:pt>
                <c:pt idx="9350">
                  <c:v>6.72</c:v>
                </c:pt>
                <c:pt idx="9351">
                  <c:v>8.1500009999999996</c:v>
                </c:pt>
                <c:pt idx="9352">
                  <c:v>7.55</c:v>
                </c:pt>
                <c:pt idx="9353">
                  <c:v>7.64</c:v>
                </c:pt>
                <c:pt idx="9354">
                  <c:v>6.97</c:v>
                </c:pt>
                <c:pt idx="9355">
                  <c:v>7.17</c:v>
                </c:pt>
                <c:pt idx="9356">
                  <c:v>7.63</c:v>
                </c:pt>
                <c:pt idx="9357">
                  <c:v>8.52</c:v>
                </c:pt>
                <c:pt idx="9358">
                  <c:v>7.77</c:v>
                </c:pt>
                <c:pt idx="9359">
                  <c:v>7.1</c:v>
                </c:pt>
                <c:pt idx="9360">
                  <c:v>7.35</c:v>
                </c:pt>
                <c:pt idx="9361">
                  <c:v>6</c:v>
                </c:pt>
                <c:pt idx="9362">
                  <c:v>7.14</c:v>
                </c:pt>
                <c:pt idx="9363">
                  <c:v>6.69</c:v>
                </c:pt>
                <c:pt idx="9364">
                  <c:v>7.37</c:v>
                </c:pt>
                <c:pt idx="9365">
                  <c:v>7.04</c:v>
                </c:pt>
                <c:pt idx="9366">
                  <c:v>6.98</c:v>
                </c:pt>
                <c:pt idx="9367">
                  <c:v>8.01</c:v>
                </c:pt>
                <c:pt idx="9368">
                  <c:v>6.37</c:v>
                </c:pt>
                <c:pt idx="9369">
                  <c:v>7.45</c:v>
                </c:pt>
                <c:pt idx="9370">
                  <c:v>8.0300010000000004</c:v>
                </c:pt>
                <c:pt idx="9371">
                  <c:v>7.81</c:v>
                </c:pt>
                <c:pt idx="9372">
                  <c:v>8.89</c:v>
                </c:pt>
                <c:pt idx="9373">
                  <c:v>14.16</c:v>
                </c:pt>
                <c:pt idx="9374">
                  <c:v>17.630001</c:v>
                </c:pt>
                <c:pt idx="9375">
                  <c:v>18.549999</c:v>
                </c:pt>
                <c:pt idx="9376">
                  <c:v>19.850000000000001</c:v>
                </c:pt>
                <c:pt idx="9377">
                  <c:v>22.120000999999998</c:v>
                </c:pt>
                <c:pt idx="9378">
                  <c:v>21.860001</c:v>
                </c:pt>
                <c:pt idx="9379">
                  <c:v>19.809999000000001</c:v>
                </c:pt>
                <c:pt idx="9380">
                  <c:v>23.43</c:v>
                </c:pt>
                <c:pt idx="9381">
                  <c:v>23.790001</c:v>
                </c:pt>
                <c:pt idx="9382">
                  <c:v>24.429998000000001</c:v>
                </c:pt>
                <c:pt idx="9383">
                  <c:v>24.73</c:v>
                </c:pt>
                <c:pt idx="9384">
                  <c:v>28.780000999999999</c:v>
                </c:pt>
                <c:pt idx="9385">
                  <c:v>25.969999000000001</c:v>
                </c:pt>
                <c:pt idx="9386">
                  <c:v>28.68</c:v>
                </c:pt>
                <c:pt idx="9387">
                  <c:v>27.49</c:v>
                </c:pt>
                <c:pt idx="9388">
                  <c:v>24.92</c:v>
                </c:pt>
                <c:pt idx="9389">
                  <c:v>27.16</c:v>
                </c:pt>
                <c:pt idx="9390">
                  <c:v>27.379999000000002</c:v>
                </c:pt>
                <c:pt idx="9391">
                  <c:v>28.490002</c:v>
                </c:pt>
                <c:pt idx="9392">
                  <c:v>25.940000999999999</c:v>
                </c:pt>
                <c:pt idx="9393">
                  <c:v>22.440000999999999</c:v>
                </c:pt>
                <c:pt idx="9394">
                  <c:v>20.99</c:v>
                </c:pt>
                <c:pt idx="9395">
                  <c:v>21.309999000000001</c:v>
                </c:pt>
                <c:pt idx="9396">
                  <c:v>23.85</c:v>
                </c:pt>
                <c:pt idx="9397">
                  <c:v>21.289999000000002</c:v>
                </c:pt>
                <c:pt idx="9398">
                  <c:v>21.18</c:v>
                </c:pt>
                <c:pt idx="9399">
                  <c:v>21.969999000000001</c:v>
                </c:pt>
                <c:pt idx="9400">
                  <c:v>20</c:v>
                </c:pt>
                <c:pt idx="9401">
                  <c:v>17.98</c:v>
                </c:pt>
                <c:pt idx="9402">
                  <c:v>14.43</c:v>
                </c:pt>
                <c:pt idx="9403">
                  <c:v>18.68</c:v>
                </c:pt>
                <c:pt idx="9404">
                  <c:v>20.129999000000002</c:v>
                </c:pt>
                <c:pt idx="9405">
                  <c:v>19.760000000000002</c:v>
                </c:pt>
                <c:pt idx="9406">
                  <c:v>18.309999000000001</c:v>
                </c:pt>
                <c:pt idx="9407">
                  <c:v>18.469999000000001</c:v>
                </c:pt>
                <c:pt idx="9408">
                  <c:v>18.489999999999998</c:v>
                </c:pt>
                <c:pt idx="9409">
                  <c:v>18.369999</c:v>
                </c:pt>
                <c:pt idx="9410">
                  <c:v>19.989999999999998</c:v>
                </c:pt>
                <c:pt idx="9411">
                  <c:v>19</c:v>
                </c:pt>
                <c:pt idx="9412">
                  <c:v>18.649999999999999</c:v>
                </c:pt>
                <c:pt idx="9413">
                  <c:v>18.510000000000002</c:v>
                </c:pt>
                <c:pt idx="9414">
                  <c:v>18.84</c:v>
                </c:pt>
                <c:pt idx="9415">
                  <c:v>19.34</c:v>
                </c:pt>
                <c:pt idx="9416">
                  <c:v>14.8</c:v>
                </c:pt>
                <c:pt idx="9417">
                  <c:v>16.579999999999998</c:v>
                </c:pt>
                <c:pt idx="9418">
                  <c:v>18.57</c:v>
                </c:pt>
                <c:pt idx="9419">
                  <c:v>20.290001</c:v>
                </c:pt>
                <c:pt idx="9420">
                  <c:v>16.170000000000002</c:v>
                </c:pt>
                <c:pt idx="9421">
                  <c:v>21.82</c:v>
                </c:pt>
                <c:pt idx="9422">
                  <c:v>23.16</c:v>
                </c:pt>
                <c:pt idx="9423">
                  <c:v>24.75</c:v>
                </c:pt>
                <c:pt idx="9424">
                  <c:v>21.92</c:v>
                </c:pt>
                <c:pt idx="9425">
                  <c:v>22.040001</c:v>
                </c:pt>
                <c:pt idx="9426">
                  <c:v>20.75</c:v>
                </c:pt>
                <c:pt idx="9427">
                  <c:v>21.85</c:v>
                </c:pt>
                <c:pt idx="9428">
                  <c:v>22.310001</c:v>
                </c:pt>
                <c:pt idx="9429">
                  <c:v>23.469999000000001</c:v>
                </c:pt>
                <c:pt idx="9430">
                  <c:v>22.470001</c:v>
                </c:pt>
                <c:pt idx="9431">
                  <c:v>17.710000999999998</c:v>
                </c:pt>
                <c:pt idx="9432">
                  <c:v>23.77</c:v>
                </c:pt>
                <c:pt idx="9433">
                  <c:v>21.75</c:v>
                </c:pt>
                <c:pt idx="9434">
                  <c:v>24.15</c:v>
                </c:pt>
                <c:pt idx="9435">
                  <c:v>23.039999000000002</c:v>
                </c:pt>
                <c:pt idx="9436">
                  <c:v>22.889999</c:v>
                </c:pt>
                <c:pt idx="9437">
                  <c:v>21.65</c:v>
                </c:pt>
                <c:pt idx="9438">
                  <c:v>17.860001</c:v>
                </c:pt>
                <c:pt idx="9439">
                  <c:v>19.859998999999998</c:v>
                </c:pt>
                <c:pt idx="9440">
                  <c:v>17.720001</c:v>
                </c:pt>
                <c:pt idx="9441">
                  <c:v>19.290001</c:v>
                </c:pt>
                <c:pt idx="9442">
                  <c:v>19.010000000000002</c:v>
                </c:pt>
                <c:pt idx="9443">
                  <c:v>15.96</c:v>
                </c:pt>
                <c:pt idx="9444">
                  <c:v>14.040001</c:v>
                </c:pt>
                <c:pt idx="9445">
                  <c:v>20.16</c:v>
                </c:pt>
                <c:pt idx="9446">
                  <c:v>16.709999</c:v>
                </c:pt>
                <c:pt idx="9447">
                  <c:v>9.9</c:v>
                </c:pt>
                <c:pt idx="9448">
                  <c:v>6.7100010000000001</c:v>
                </c:pt>
                <c:pt idx="9449">
                  <c:v>4.9800000000000004</c:v>
                </c:pt>
                <c:pt idx="9450">
                  <c:v>4.57</c:v>
                </c:pt>
                <c:pt idx="9451">
                  <c:v>3.94</c:v>
                </c:pt>
                <c:pt idx="9452">
                  <c:v>4.5999999999999996</c:v>
                </c:pt>
                <c:pt idx="9453">
                  <c:v>4.41</c:v>
                </c:pt>
                <c:pt idx="9454">
                  <c:v>4.04</c:v>
                </c:pt>
                <c:pt idx="9455">
                  <c:v>4.3099999999999996</c:v>
                </c:pt>
                <c:pt idx="9456">
                  <c:v>3.81</c:v>
                </c:pt>
                <c:pt idx="9457">
                  <c:v>3.92</c:v>
                </c:pt>
                <c:pt idx="9458">
                  <c:v>4.25</c:v>
                </c:pt>
                <c:pt idx="9459">
                  <c:v>4.21</c:v>
                </c:pt>
                <c:pt idx="9460">
                  <c:v>3.79</c:v>
                </c:pt>
                <c:pt idx="9461">
                  <c:v>3.87</c:v>
                </c:pt>
                <c:pt idx="9462">
                  <c:v>4.3600000000000003</c:v>
                </c:pt>
                <c:pt idx="9463">
                  <c:v>4</c:v>
                </c:pt>
                <c:pt idx="9464">
                  <c:v>3.7</c:v>
                </c:pt>
                <c:pt idx="9465">
                  <c:v>4.07</c:v>
                </c:pt>
                <c:pt idx="9466">
                  <c:v>3.97</c:v>
                </c:pt>
                <c:pt idx="9467">
                  <c:v>3.91</c:v>
                </c:pt>
                <c:pt idx="9468">
                  <c:v>4.21</c:v>
                </c:pt>
                <c:pt idx="9469">
                  <c:v>3.35</c:v>
                </c:pt>
                <c:pt idx="9470">
                  <c:v>3.89</c:v>
                </c:pt>
                <c:pt idx="9471">
                  <c:v>4.17</c:v>
                </c:pt>
                <c:pt idx="9472">
                  <c:v>4.16</c:v>
                </c:pt>
                <c:pt idx="9473">
                  <c:v>3.91</c:v>
                </c:pt>
                <c:pt idx="9474">
                  <c:v>3.7</c:v>
                </c:pt>
                <c:pt idx="9475">
                  <c:v>4.0199999999999996</c:v>
                </c:pt>
                <c:pt idx="9476">
                  <c:v>3.34</c:v>
                </c:pt>
                <c:pt idx="9477">
                  <c:v>3.47</c:v>
                </c:pt>
                <c:pt idx="9478">
                  <c:v>3.07</c:v>
                </c:pt>
                <c:pt idx="9479">
                  <c:v>3.05</c:v>
                </c:pt>
                <c:pt idx="9480">
                  <c:v>2.72</c:v>
                </c:pt>
                <c:pt idx="9481">
                  <c:v>3.13</c:v>
                </c:pt>
                <c:pt idx="9482">
                  <c:v>3.48</c:v>
                </c:pt>
                <c:pt idx="9483">
                  <c:v>3.27</c:v>
                </c:pt>
                <c:pt idx="9484">
                  <c:v>2.57</c:v>
                </c:pt>
                <c:pt idx="9485">
                  <c:v>3.23</c:v>
                </c:pt>
                <c:pt idx="9486">
                  <c:v>3.03</c:v>
                </c:pt>
                <c:pt idx="9487">
                  <c:v>2.95</c:v>
                </c:pt>
                <c:pt idx="9488">
                  <c:v>2.84</c:v>
                </c:pt>
                <c:pt idx="9489">
                  <c:v>2.66</c:v>
                </c:pt>
                <c:pt idx="9490">
                  <c:v>2.4300000000000002</c:v>
                </c:pt>
                <c:pt idx="9491">
                  <c:v>2.5099999999999998</c:v>
                </c:pt>
                <c:pt idx="9492">
                  <c:v>1.73</c:v>
                </c:pt>
                <c:pt idx="9493">
                  <c:v>2.31</c:v>
                </c:pt>
                <c:pt idx="9494">
                  <c:v>1.97</c:v>
                </c:pt>
                <c:pt idx="9495">
                  <c:v>1.71</c:v>
                </c:pt>
                <c:pt idx="9496">
                  <c:v>1.92</c:v>
                </c:pt>
                <c:pt idx="9497">
                  <c:v>1.67</c:v>
                </c:pt>
                <c:pt idx="9498">
                  <c:v>1.45</c:v>
                </c:pt>
                <c:pt idx="9499">
                  <c:v>1.84</c:v>
                </c:pt>
                <c:pt idx="9500">
                  <c:v>1.27</c:v>
                </c:pt>
                <c:pt idx="9501">
                  <c:v>1.52</c:v>
                </c:pt>
                <c:pt idx="9502">
                  <c:v>0.96</c:v>
                </c:pt>
                <c:pt idx="9503">
                  <c:v>1.19</c:v>
                </c:pt>
                <c:pt idx="9504">
                  <c:v>1.17</c:v>
                </c:pt>
                <c:pt idx="9505">
                  <c:v>1.04</c:v>
                </c:pt>
                <c:pt idx="9506">
                  <c:v>1.1200000000000001</c:v>
                </c:pt>
                <c:pt idx="9507">
                  <c:v>1.0900000000000001</c:v>
                </c:pt>
                <c:pt idx="9508">
                  <c:v>0.9</c:v>
                </c:pt>
                <c:pt idx="9509">
                  <c:v>0.75</c:v>
                </c:pt>
                <c:pt idx="9510">
                  <c:v>0.88</c:v>
                </c:pt>
                <c:pt idx="9511">
                  <c:v>0.73</c:v>
                </c:pt>
                <c:pt idx="9512">
                  <c:v>0.74</c:v>
                </c:pt>
                <c:pt idx="9513">
                  <c:v>0.94</c:v>
                </c:pt>
                <c:pt idx="9514">
                  <c:v>0.98</c:v>
                </c:pt>
                <c:pt idx="9515">
                  <c:v>0.91</c:v>
                </c:pt>
                <c:pt idx="9516">
                  <c:v>0.46</c:v>
                </c:pt>
                <c:pt idx="9517">
                  <c:v>0.6</c:v>
                </c:pt>
                <c:pt idx="9518">
                  <c:v>0.57999999999999996</c:v>
                </c:pt>
                <c:pt idx="9519">
                  <c:v>0.6</c:v>
                </c:pt>
                <c:pt idx="9520">
                  <c:v>0.77</c:v>
                </c:pt>
                <c:pt idx="9521">
                  <c:v>0.7</c:v>
                </c:pt>
                <c:pt idx="9522">
                  <c:v>0.65</c:v>
                </c:pt>
                <c:pt idx="9523">
                  <c:v>0.67</c:v>
                </c:pt>
                <c:pt idx="9524">
                  <c:v>0.52</c:v>
                </c:pt>
                <c:pt idx="9525">
                  <c:v>0.6</c:v>
                </c:pt>
                <c:pt idx="9526">
                  <c:v>0.5</c:v>
                </c:pt>
                <c:pt idx="9527">
                  <c:v>0.46</c:v>
                </c:pt>
                <c:pt idx="9528">
                  <c:v>0.4</c:v>
                </c:pt>
                <c:pt idx="9529">
                  <c:v>0.57999999999999996</c:v>
                </c:pt>
                <c:pt idx="9530">
                  <c:v>0.75</c:v>
                </c:pt>
                <c:pt idx="9531">
                  <c:v>0.49</c:v>
                </c:pt>
                <c:pt idx="9532">
                  <c:v>0.28999999999999998</c:v>
                </c:pt>
                <c:pt idx="9533">
                  <c:v>0.7</c:v>
                </c:pt>
                <c:pt idx="9534">
                  <c:v>0.56999999999999995</c:v>
                </c:pt>
                <c:pt idx="9535">
                  <c:v>0.6</c:v>
                </c:pt>
                <c:pt idx="9536">
                  <c:v>0.8</c:v>
                </c:pt>
                <c:pt idx="9537">
                  <c:v>0.82</c:v>
                </c:pt>
                <c:pt idx="9538">
                  <c:v>0.73</c:v>
                </c:pt>
                <c:pt idx="9539">
                  <c:v>0.54</c:v>
                </c:pt>
                <c:pt idx="9540">
                  <c:v>0.48</c:v>
                </c:pt>
                <c:pt idx="9541">
                  <c:v>0.94</c:v>
                </c:pt>
                <c:pt idx="9542">
                  <c:v>0.62</c:v>
                </c:pt>
                <c:pt idx="9543">
                  <c:v>0.13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.46</c:v>
                </c:pt>
                <c:pt idx="9553">
                  <c:v>1.33</c:v>
                </c:pt>
                <c:pt idx="9554">
                  <c:v>1.35</c:v>
                </c:pt>
                <c:pt idx="9555">
                  <c:v>1.32</c:v>
                </c:pt>
                <c:pt idx="9556">
                  <c:v>1.4</c:v>
                </c:pt>
                <c:pt idx="9557">
                  <c:v>1.46</c:v>
                </c:pt>
                <c:pt idx="9558">
                  <c:v>1.74</c:v>
                </c:pt>
                <c:pt idx="9559">
                  <c:v>1.87</c:v>
                </c:pt>
                <c:pt idx="9560">
                  <c:v>1.91</c:v>
                </c:pt>
                <c:pt idx="9561">
                  <c:v>2.59</c:v>
                </c:pt>
                <c:pt idx="9562">
                  <c:v>2.85</c:v>
                </c:pt>
                <c:pt idx="9563">
                  <c:v>2.73</c:v>
                </c:pt>
                <c:pt idx="9564">
                  <c:v>2.25</c:v>
                </c:pt>
                <c:pt idx="9565">
                  <c:v>2.4900000000000002</c:v>
                </c:pt>
                <c:pt idx="9566">
                  <c:v>3.49</c:v>
                </c:pt>
                <c:pt idx="9567">
                  <c:v>3.8</c:v>
                </c:pt>
                <c:pt idx="9568">
                  <c:v>4</c:v>
                </c:pt>
                <c:pt idx="9569">
                  <c:v>4.24</c:v>
                </c:pt>
                <c:pt idx="9570">
                  <c:v>4.46</c:v>
                </c:pt>
                <c:pt idx="9571">
                  <c:v>5.43</c:v>
                </c:pt>
                <c:pt idx="9572">
                  <c:v>5.51</c:v>
                </c:pt>
                <c:pt idx="9573">
                  <c:v>5.7</c:v>
                </c:pt>
                <c:pt idx="9574">
                  <c:v>6.07</c:v>
                </c:pt>
                <c:pt idx="9575">
                  <c:v>7.53</c:v>
                </c:pt>
                <c:pt idx="9576">
                  <c:v>6.85</c:v>
                </c:pt>
                <c:pt idx="9577">
                  <c:v>6.43</c:v>
                </c:pt>
                <c:pt idx="9578">
                  <c:v>8.1500009999999996</c:v>
                </c:pt>
                <c:pt idx="9579">
                  <c:v>8.44</c:v>
                </c:pt>
                <c:pt idx="9580">
                  <c:v>9.2100000000000009</c:v>
                </c:pt>
                <c:pt idx="9581">
                  <c:v>9.1199999999999992</c:v>
                </c:pt>
                <c:pt idx="9582">
                  <c:v>9.6300000000000008</c:v>
                </c:pt>
                <c:pt idx="9583">
                  <c:v>10.210000000000001</c:v>
                </c:pt>
                <c:pt idx="9584">
                  <c:v>13.91</c:v>
                </c:pt>
                <c:pt idx="9585">
                  <c:v>13.500000999999999</c:v>
                </c:pt>
                <c:pt idx="9586">
                  <c:v>12.96</c:v>
                </c:pt>
                <c:pt idx="9587">
                  <c:v>10.66</c:v>
                </c:pt>
                <c:pt idx="9588">
                  <c:v>11.52</c:v>
                </c:pt>
                <c:pt idx="9589">
                  <c:v>11.1</c:v>
                </c:pt>
                <c:pt idx="9590">
                  <c:v>10.25</c:v>
                </c:pt>
                <c:pt idx="9591">
                  <c:v>9.9</c:v>
                </c:pt>
                <c:pt idx="9592">
                  <c:v>9.8099989999999995</c:v>
                </c:pt>
                <c:pt idx="9593">
                  <c:v>14.33</c:v>
                </c:pt>
                <c:pt idx="9594">
                  <c:v>14.920000999999999</c:v>
                </c:pt>
                <c:pt idx="9595">
                  <c:v>14.599999</c:v>
                </c:pt>
                <c:pt idx="9596">
                  <c:v>17.209999</c:v>
                </c:pt>
                <c:pt idx="9597">
                  <c:v>12.46</c:v>
                </c:pt>
                <c:pt idx="9598">
                  <c:v>17.110001</c:v>
                </c:pt>
                <c:pt idx="9599">
                  <c:v>17.440000999999999</c:v>
                </c:pt>
                <c:pt idx="9600">
                  <c:v>13.76</c:v>
                </c:pt>
                <c:pt idx="9601">
                  <c:v>13.789999</c:v>
                </c:pt>
                <c:pt idx="9602">
                  <c:v>15.97</c:v>
                </c:pt>
                <c:pt idx="9603">
                  <c:v>13.7</c:v>
                </c:pt>
                <c:pt idx="9604">
                  <c:v>16.190000999999999</c:v>
                </c:pt>
                <c:pt idx="9605">
                  <c:v>15.59</c:v>
                </c:pt>
                <c:pt idx="9606">
                  <c:v>15.97</c:v>
                </c:pt>
                <c:pt idx="9607">
                  <c:v>16.859998999999998</c:v>
                </c:pt>
                <c:pt idx="9608">
                  <c:v>14.25</c:v>
                </c:pt>
                <c:pt idx="9609">
                  <c:v>14.440001000000001</c:v>
                </c:pt>
                <c:pt idx="9610">
                  <c:v>13.51</c:v>
                </c:pt>
                <c:pt idx="9611">
                  <c:v>11.68</c:v>
                </c:pt>
                <c:pt idx="9612">
                  <c:v>13.809998999999999</c:v>
                </c:pt>
                <c:pt idx="9613">
                  <c:v>10.84</c:v>
                </c:pt>
                <c:pt idx="9614">
                  <c:v>11.83</c:v>
                </c:pt>
                <c:pt idx="9615">
                  <c:v>9.3699999999999992</c:v>
                </c:pt>
                <c:pt idx="9616">
                  <c:v>9.6900010000000005</c:v>
                </c:pt>
                <c:pt idx="9617">
                  <c:v>9.56</c:v>
                </c:pt>
                <c:pt idx="9618">
                  <c:v>11.29</c:v>
                </c:pt>
                <c:pt idx="9619">
                  <c:v>11.09</c:v>
                </c:pt>
                <c:pt idx="9620">
                  <c:v>11.110001</c:v>
                </c:pt>
                <c:pt idx="9621">
                  <c:v>12.88</c:v>
                </c:pt>
                <c:pt idx="9622">
                  <c:v>9.8099989999999995</c:v>
                </c:pt>
                <c:pt idx="9623">
                  <c:v>10.59</c:v>
                </c:pt>
                <c:pt idx="9624">
                  <c:v>5.79</c:v>
                </c:pt>
                <c:pt idx="9625">
                  <c:v>6.29</c:v>
                </c:pt>
                <c:pt idx="9626">
                  <c:v>12.45</c:v>
                </c:pt>
                <c:pt idx="9627">
                  <c:v>17.75</c:v>
                </c:pt>
                <c:pt idx="9628">
                  <c:v>15.29</c:v>
                </c:pt>
                <c:pt idx="9629">
                  <c:v>17.470001</c:v>
                </c:pt>
                <c:pt idx="9630">
                  <c:v>17.940000999999999</c:v>
                </c:pt>
                <c:pt idx="9631">
                  <c:v>16.949998999999998</c:v>
                </c:pt>
                <c:pt idx="9632">
                  <c:v>17.510000000000002</c:v>
                </c:pt>
                <c:pt idx="9633">
                  <c:v>19.57</c:v>
                </c:pt>
                <c:pt idx="9634">
                  <c:v>19.190000999999999</c:v>
                </c:pt>
                <c:pt idx="9635">
                  <c:v>20.66</c:v>
                </c:pt>
                <c:pt idx="9636">
                  <c:v>20.800001000000002</c:v>
                </c:pt>
                <c:pt idx="9637">
                  <c:v>18.119999</c:v>
                </c:pt>
                <c:pt idx="9638">
                  <c:v>18.610001</c:v>
                </c:pt>
                <c:pt idx="9639">
                  <c:v>14.09</c:v>
                </c:pt>
                <c:pt idx="9640">
                  <c:v>15.940001000000001</c:v>
                </c:pt>
                <c:pt idx="9641">
                  <c:v>17.110001</c:v>
                </c:pt>
                <c:pt idx="9642">
                  <c:v>12.25</c:v>
                </c:pt>
                <c:pt idx="9643">
                  <c:v>14.97</c:v>
                </c:pt>
                <c:pt idx="9644">
                  <c:v>11.89</c:v>
                </c:pt>
                <c:pt idx="9645">
                  <c:v>13.63</c:v>
                </c:pt>
                <c:pt idx="9646">
                  <c:v>10.89</c:v>
                </c:pt>
                <c:pt idx="9647">
                  <c:v>17.139999</c:v>
                </c:pt>
                <c:pt idx="9648">
                  <c:v>24.42</c:v>
                </c:pt>
                <c:pt idx="9649">
                  <c:v>22.73</c:v>
                </c:pt>
                <c:pt idx="9650">
                  <c:v>21.459999</c:v>
                </c:pt>
                <c:pt idx="9651">
                  <c:v>22.620000999999998</c:v>
                </c:pt>
                <c:pt idx="9652">
                  <c:v>25.85</c:v>
                </c:pt>
                <c:pt idx="9653">
                  <c:v>16.989999999999998</c:v>
                </c:pt>
                <c:pt idx="9654">
                  <c:v>11.09</c:v>
                </c:pt>
                <c:pt idx="9655">
                  <c:v>13.3</c:v>
                </c:pt>
                <c:pt idx="9656">
                  <c:v>17.32</c:v>
                </c:pt>
                <c:pt idx="9657">
                  <c:v>17.309999000000001</c:v>
                </c:pt>
                <c:pt idx="9658">
                  <c:v>18.420000000000002</c:v>
                </c:pt>
                <c:pt idx="9659">
                  <c:v>17.370000999999998</c:v>
                </c:pt>
                <c:pt idx="9660">
                  <c:v>14.09</c:v>
                </c:pt>
                <c:pt idx="9661">
                  <c:v>15.099999</c:v>
                </c:pt>
                <c:pt idx="9662">
                  <c:v>17.75</c:v>
                </c:pt>
                <c:pt idx="9663">
                  <c:v>15.690001000000001</c:v>
                </c:pt>
                <c:pt idx="9664">
                  <c:v>12.75</c:v>
                </c:pt>
                <c:pt idx="9665">
                  <c:v>11.280001</c:v>
                </c:pt>
                <c:pt idx="9666">
                  <c:v>16.27</c:v>
                </c:pt>
                <c:pt idx="9667">
                  <c:v>14.030001</c:v>
                </c:pt>
                <c:pt idx="9668">
                  <c:v>14.929999</c:v>
                </c:pt>
                <c:pt idx="9669">
                  <c:v>17.84</c:v>
                </c:pt>
                <c:pt idx="9670">
                  <c:v>15.18</c:v>
                </c:pt>
                <c:pt idx="9671">
                  <c:v>15.780001</c:v>
                </c:pt>
                <c:pt idx="9672">
                  <c:v>17.870000999999998</c:v>
                </c:pt>
                <c:pt idx="9673">
                  <c:v>15.04</c:v>
                </c:pt>
                <c:pt idx="9674">
                  <c:v>14.910000999999999</c:v>
                </c:pt>
                <c:pt idx="9675">
                  <c:v>14.09</c:v>
                </c:pt>
                <c:pt idx="9676">
                  <c:v>14.54</c:v>
                </c:pt>
                <c:pt idx="9677">
                  <c:v>18.189999</c:v>
                </c:pt>
                <c:pt idx="9678">
                  <c:v>13.009999000000001</c:v>
                </c:pt>
                <c:pt idx="9679">
                  <c:v>12.309998999999999</c:v>
                </c:pt>
                <c:pt idx="9680">
                  <c:v>19.239999999999998</c:v>
                </c:pt>
                <c:pt idx="9681">
                  <c:v>17.630001</c:v>
                </c:pt>
                <c:pt idx="9682">
                  <c:v>20.559999000000001</c:v>
                </c:pt>
                <c:pt idx="9683">
                  <c:v>17.32</c:v>
                </c:pt>
                <c:pt idx="9684">
                  <c:v>21.349997999999999</c:v>
                </c:pt>
                <c:pt idx="9685">
                  <c:v>15.03</c:v>
                </c:pt>
                <c:pt idx="9686">
                  <c:v>15.559998999999999</c:v>
                </c:pt>
                <c:pt idx="9687">
                  <c:v>16.170000000000002</c:v>
                </c:pt>
                <c:pt idx="9688">
                  <c:v>13.13</c:v>
                </c:pt>
                <c:pt idx="9689">
                  <c:v>15.13</c:v>
                </c:pt>
                <c:pt idx="9690">
                  <c:v>13.58</c:v>
                </c:pt>
                <c:pt idx="9691">
                  <c:v>14.61</c:v>
                </c:pt>
                <c:pt idx="9692">
                  <c:v>15.809998999999999</c:v>
                </c:pt>
                <c:pt idx="9693">
                  <c:v>16.310001</c:v>
                </c:pt>
                <c:pt idx="9694">
                  <c:v>15.91</c:v>
                </c:pt>
                <c:pt idx="9695">
                  <c:v>17.530000999999999</c:v>
                </c:pt>
                <c:pt idx="9696">
                  <c:v>17.129999000000002</c:v>
                </c:pt>
                <c:pt idx="9697">
                  <c:v>18.279999</c:v>
                </c:pt>
                <c:pt idx="9698">
                  <c:v>20.079999999999998</c:v>
                </c:pt>
                <c:pt idx="9699">
                  <c:v>18.329999999999998</c:v>
                </c:pt>
                <c:pt idx="9700">
                  <c:v>18.010000000000002</c:v>
                </c:pt>
                <c:pt idx="9701">
                  <c:v>15.92</c:v>
                </c:pt>
                <c:pt idx="9702">
                  <c:v>14.4</c:v>
                </c:pt>
                <c:pt idx="9703">
                  <c:v>13.13</c:v>
                </c:pt>
                <c:pt idx="9704">
                  <c:v>10.16</c:v>
                </c:pt>
                <c:pt idx="9705">
                  <c:v>12.45</c:v>
                </c:pt>
                <c:pt idx="9706">
                  <c:v>13.39</c:v>
                </c:pt>
                <c:pt idx="9707">
                  <c:v>14.280001</c:v>
                </c:pt>
                <c:pt idx="9708">
                  <c:v>15.790001</c:v>
                </c:pt>
                <c:pt idx="9709">
                  <c:v>13.77</c:v>
                </c:pt>
                <c:pt idx="9710">
                  <c:v>13.940001000000001</c:v>
                </c:pt>
                <c:pt idx="9711">
                  <c:v>17.920000000000002</c:v>
                </c:pt>
                <c:pt idx="9712">
                  <c:v>23.049999</c:v>
                </c:pt>
                <c:pt idx="9713">
                  <c:v>20.780000999999999</c:v>
                </c:pt>
                <c:pt idx="9714">
                  <c:v>14.839999000000001</c:v>
                </c:pt>
                <c:pt idx="9715">
                  <c:v>14.49</c:v>
                </c:pt>
                <c:pt idx="9716">
                  <c:v>15.14</c:v>
                </c:pt>
                <c:pt idx="9717">
                  <c:v>16.440000999999999</c:v>
                </c:pt>
                <c:pt idx="9718">
                  <c:v>13.809998999999999</c:v>
                </c:pt>
                <c:pt idx="9719">
                  <c:v>12.75</c:v>
                </c:pt>
                <c:pt idx="9720">
                  <c:v>9.64</c:v>
                </c:pt>
                <c:pt idx="9721">
                  <c:v>5.87</c:v>
                </c:pt>
                <c:pt idx="9722">
                  <c:v>5.4</c:v>
                </c:pt>
                <c:pt idx="9723">
                  <c:v>5.64</c:v>
                </c:pt>
                <c:pt idx="9724">
                  <c:v>6.57</c:v>
                </c:pt>
                <c:pt idx="9725">
                  <c:v>6.08</c:v>
                </c:pt>
                <c:pt idx="9726">
                  <c:v>5.39</c:v>
                </c:pt>
                <c:pt idx="9727">
                  <c:v>5.21</c:v>
                </c:pt>
                <c:pt idx="9728">
                  <c:v>5.4</c:v>
                </c:pt>
                <c:pt idx="9729">
                  <c:v>4.68</c:v>
                </c:pt>
                <c:pt idx="9730">
                  <c:v>5.21</c:v>
                </c:pt>
                <c:pt idx="9731">
                  <c:v>5.86</c:v>
                </c:pt>
                <c:pt idx="9732">
                  <c:v>5.71</c:v>
                </c:pt>
                <c:pt idx="9733">
                  <c:v>4.42</c:v>
                </c:pt>
                <c:pt idx="9734">
                  <c:v>5.16</c:v>
                </c:pt>
                <c:pt idx="9735">
                  <c:v>5.73</c:v>
                </c:pt>
                <c:pt idx="9736">
                  <c:v>4.53</c:v>
                </c:pt>
                <c:pt idx="9737">
                  <c:v>4.46</c:v>
                </c:pt>
                <c:pt idx="9738">
                  <c:v>5.14</c:v>
                </c:pt>
                <c:pt idx="9739">
                  <c:v>4.68</c:v>
                </c:pt>
                <c:pt idx="9740">
                  <c:v>4.7300000000000004</c:v>
                </c:pt>
                <c:pt idx="9741">
                  <c:v>4.6399999999999997</c:v>
                </c:pt>
                <c:pt idx="9742">
                  <c:v>3.63</c:v>
                </c:pt>
                <c:pt idx="9743">
                  <c:v>2.83</c:v>
                </c:pt>
                <c:pt idx="9744">
                  <c:v>3.91</c:v>
                </c:pt>
                <c:pt idx="9745">
                  <c:v>5.56</c:v>
                </c:pt>
                <c:pt idx="9746">
                  <c:v>4.8099999999999996</c:v>
                </c:pt>
                <c:pt idx="9747">
                  <c:v>4.93</c:v>
                </c:pt>
                <c:pt idx="9748">
                  <c:v>4.32</c:v>
                </c:pt>
                <c:pt idx="9749">
                  <c:v>4.55</c:v>
                </c:pt>
                <c:pt idx="9750">
                  <c:v>4.29</c:v>
                </c:pt>
                <c:pt idx="9751">
                  <c:v>4.3499999999999996</c:v>
                </c:pt>
                <c:pt idx="9752">
                  <c:v>3.6</c:v>
                </c:pt>
                <c:pt idx="9753">
                  <c:v>4.13</c:v>
                </c:pt>
                <c:pt idx="9754">
                  <c:v>4.41</c:v>
                </c:pt>
                <c:pt idx="9755">
                  <c:v>3.73</c:v>
                </c:pt>
                <c:pt idx="9756">
                  <c:v>3.43</c:v>
                </c:pt>
                <c:pt idx="9757">
                  <c:v>4.07</c:v>
                </c:pt>
                <c:pt idx="9758">
                  <c:v>4.46</c:v>
                </c:pt>
                <c:pt idx="9759">
                  <c:v>3.77</c:v>
                </c:pt>
                <c:pt idx="9760">
                  <c:v>4.24</c:v>
                </c:pt>
                <c:pt idx="9761">
                  <c:v>4.04</c:v>
                </c:pt>
                <c:pt idx="9762">
                  <c:v>3.67</c:v>
                </c:pt>
                <c:pt idx="9763">
                  <c:v>4.0199999999999996</c:v>
                </c:pt>
                <c:pt idx="9764">
                  <c:v>4.05</c:v>
                </c:pt>
                <c:pt idx="9765">
                  <c:v>3.77</c:v>
                </c:pt>
                <c:pt idx="9766">
                  <c:v>3.73</c:v>
                </c:pt>
                <c:pt idx="9767">
                  <c:v>3.55</c:v>
                </c:pt>
                <c:pt idx="9768">
                  <c:v>3.31</c:v>
                </c:pt>
                <c:pt idx="9769">
                  <c:v>3.27</c:v>
                </c:pt>
                <c:pt idx="9770">
                  <c:v>3.52</c:v>
                </c:pt>
                <c:pt idx="9771">
                  <c:v>3.15</c:v>
                </c:pt>
                <c:pt idx="9772">
                  <c:v>3.24</c:v>
                </c:pt>
                <c:pt idx="9773">
                  <c:v>2.77</c:v>
                </c:pt>
                <c:pt idx="9774">
                  <c:v>2.87</c:v>
                </c:pt>
                <c:pt idx="9775">
                  <c:v>2.63</c:v>
                </c:pt>
                <c:pt idx="9776">
                  <c:v>2.97</c:v>
                </c:pt>
                <c:pt idx="9777">
                  <c:v>3.13</c:v>
                </c:pt>
                <c:pt idx="9778">
                  <c:v>2.66</c:v>
                </c:pt>
                <c:pt idx="9779">
                  <c:v>2.0699999999999998</c:v>
                </c:pt>
                <c:pt idx="9780">
                  <c:v>2.0699999999999998</c:v>
                </c:pt>
                <c:pt idx="9781">
                  <c:v>2.37</c:v>
                </c:pt>
                <c:pt idx="9782">
                  <c:v>1.96</c:v>
                </c:pt>
                <c:pt idx="9783">
                  <c:v>2.12</c:v>
                </c:pt>
                <c:pt idx="9784">
                  <c:v>1.71</c:v>
                </c:pt>
                <c:pt idx="9785">
                  <c:v>1.27</c:v>
                </c:pt>
                <c:pt idx="9786">
                  <c:v>1.74</c:v>
                </c:pt>
                <c:pt idx="9787">
                  <c:v>1.24</c:v>
                </c:pt>
                <c:pt idx="9788">
                  <c:v>1.64</c:v>
                </c:pt>
                <c:pt idx="9789">
                  <c:v>1.2</c:v>
                </c:pt>
                <c:pt idx="9790">
                  <c:v>1.33</c:v>
                </c:pt>
                <c:pt idx="9791">
                  <c:v>1.29</c:v>
                </c:pt>
                <c:pt idx="9792">
                  <c:v>0.79</c:v>
                </c:pt>
                <c:pt idx="9793">
                  <c:v>1.38</c:v>
                </c:pt>
                <c:pt idx="9794">
                  <c:v>1.22</c:v>
                </c:pt>
                <c:pt idx="9795">
                  <c:v>1.03</c:v>
                </c:pt>
                <c:pt idx="9796">
                  <c:v>0.86</c:v>
                </c:pt>
                <c:pt idx="9797">
                  <c:v>0.97</c:v>
                </c:pt>
                <c:pt idx="9798">
                  <c:v>0.85</c:v>
                </c:pt>
                <c:pt idx="9799">
                  <c:v>0.91</c:v>
                </c:pt>
                <c:pt idx="9800">
                  <c:v>0.72</c:v>
                </c:pt>
                <c:pt idx="9801">
                  <c:v>0.63</c:v>
                </c:pt>
                <c:pt idx="9802">
                  <c:v>0.88</c:v>
                </c:pt>
                <c:pt idx="9803">
                  <c:v>0.73</c:v>
                </c:pt>
                <c:pt idx="9804">
                  <c:v>0.73</c:v>
                </c:pt>
                <c:pt idx="9805">
                  <c:v>0.6</c:v>
                </c:pt>
                <c:pt idx="9806">
                  <c:v>0.93</c:v>
                </c:pt>
                <c:pt idx="9807">
                  <c:v>0.52</c:v>
                </c:pt>
                <c:pt idx="9808">
                  <c:v>0.73</c:v>
                </c:pt>
                <c:pt idx="9809">
                  <c:v>0.61</c:v>
                </c:pt>
                <c:pt idx="9810">
                  <c:v>0.76</c:v>
                </c:pt>
                <c:pt idx="9811">
                  <c:v>0.65</c:v>
                </c:pt>
                <c:pt idx="9812">
                  <c:v>0.41</c:v>
                </c:pt>
                <c:pt idx="9813">
                  <c:v>0.44</c:v>
                </c:pt>
                <c:pt idx="9814">
                  <c:v>0.65</c:v>
                </c:pt>
                <c:pt idx="9815">
                  <c:v>0.37</c:v>
                </c:pt>
                <c:pt idx="9816">
                  <c:v>0.52</c:v>
                </c:pt>
                <c:pt idx="9817">
                  <c:v>0.56999999999999995</c:v>
                </c:pt>
                <c:pt idx="9818">
                  <c:v>0.6</c:v>
                </c:pt>
                <c:pt idx="9819">
                  <c:v>0.64</c:v>
                </c:pt>
                <c:pt idx="9820">
                  <c:v>0.65</c:v>
                </c:pt>
                <c:pt idx="9821">
                  <c:v>0.69</c:v>
                </c:pt>
                <c:pt idx="9822">
                  <c:v>0.65</c:v>
                </c:pt>
                <c:pt idx="9823">
                  <c:v>0.67</c:v>
                </c:pt>
                <c:pt idx="9824">
                  <c:v>0.68</c:v>
                </c:pt>
                <c:pt idx="9825">
                  <c:v>0.74</c:v>
                </c:pt>
                <c:pt idx="9826">
                  <c:v>0.62</c:v>
                </c:pt>
                <c:pt idx="9827">
                  <c:v>0.71</c:v>
                </c:pt>
                <c:pt idx="9828">
                  <c:v>0.56000000000000005</c:v>
                </c:pt>
                <c:pt idx="9829">
                  <c:v>0.82</c:v>
                </c:pt>
                <c:pt idx="9830">
                  <c:v>0.37</c:v>
                </c:pt>
                <c:pt idx="9831">
                  <c:v>0</c:v>
                </c:pt>
                <c:pt idx="9832">
                  <c:v>0.12631600000000001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1.06</c:v>
                </c:pt>
                <c:pt idx="9840">
                  <c:v>1.02</c:v>
                </c:pt>
                <c:pt idx="9841">
                  <c:v>1.1499999999999999</c:v>
                </c:pt>
                <c:pt idx="9842">
                  <c:v>1.03</c:v>
                </c:pt>
                <c:pt idx="9843">
                  <c:v>1.51</c:v>
                </c:pt>
                <c:pt idx="9844">
                  <c:v>1.48</c:v>
                </c:pt>
                <c:pt idx="9845">
                  <c:v>1.72</c:v>
                </c:pt>
                <c:pt idx="9846">
                  <c:v>1.88</c:v>
                </c:pt>
                <c:pt idx="9847">
                  <c:v>2.0499999999999998</c:v>
                </c:pt>
                <c:pt idx="9848">
                  <c:v>2.19</c:v>
                </c:pt>
                <c:pt idx="9849">
                  <c:v>2.17</c:v>
                </c:pt>
                <c:pt idx="9850">
                  <c:v>2.4300000000000002</c:v>
                </c:pt>
                <c:pt idx="9851">
                  <c:v>2.58</c:v>
                </c:pt>
                <c:pt idx="9852">
                  <c:v>2.44</c:v>
                </c:pt>
                <c:pt idx="9853">
                  <c:v>2.84</c:v>
                </c:pt>
                <c:pt idx="9854">
                  <c:v>3.32</c:v>
                </c:pt>
                <c:pt idx="9855">
                  <c:v>3.45</c:v>
                </c:pt>
                <c:pt idx="9856">
                  <c:v>4.03</c:v>
                </c:pt>
                <c:pt idx="9857">
                  <c:v>3.29</c:v>
                </c:pt>
                <c:pt idx="9858">
                  <c:v>4.7300000000000004</c:v>
                </c:pt>
                <c:pt idx="9859">
                  <c:v>4.45</c:v>
                </c:pt>
                <c:pt idx="9860">
                  <c:v>5.26</c:v>
                </c:pt>
                <c:pt idx="9861">
                  <c:v>5.4</c:v>
                </c:pt>
                <c:pt idx="9862">
                  <c:v>5.32</c:v>
                </c:pt>
                <c:pt idx="9863">
                  <c:v>6.04</c:v>
                </c:pt>
                <c:pt idx="9864">
                  <c:v>6.02</c:v>
                </c:pt>
                <c:pt idx="9865">
                  <c:v>7.25</c:v>
                </c:pt>
                <c:pt idx="9866">
                  <c:v>7.19</c:v>
                </c:pt>
                <c:pt idx="9867">
                  <c:v>7.56</c:v>
                </c:pt>
                <c:pt idx="9868">
                  <c:v>7.64</c:v>
                </c:pt>
                <c:pt idx="9869">
                  <c:v>7.73</c:v>
                </c:pt>
                <c:pt idx="9870">
                  <c:v>9.56</c:v>
                </c:pt>
                <c:pt idx="9871">
                  <c:v>8.84</c:v>
                </c:pt>
                <c:pt idx="9872">
                  <c:v>8.91</c:v>
                </c:pt>
                <c:pt idx="9873">
                  <c:v>10.37</c:v>
                </c:pt>
                <c:pt idx="9874">
                  <c:v>10.08</c:v>
                </c:pt>
                <c:pt idx="9875">
                  <c:v>8.24</c:v>
                </c:pt>
                <c:pt idx="9876">
                  <c:v>9.0499989999999997</c:v>
                </c:pt>
                <c:pt idx="9877">
                  <c:v>10.29</c:v>
                </c:pt>
                <c:pt idx="9878">
                  <c:v>7.86</c:v>
                </c:pt>
                <c:pt idx="9879">
                  <c:v>10.01</c:v>
                </c:pt>
                <c:pt idx="9880">
                  <c:v>9.75</c:v>
                </c:pt>
                <c:pt idx="9881">
                  <c:v>9.83</c:v>
                </c:pt>
                <c:pt idx="9882">
                  <c:v>9.43</c:v>
                </c:pt>
                <c:pt idx="9883">
                  <c:v>9.8800000000000008</c:v>
                </c:pt>
                <c:pt idx="9884">
                  <c:v>10.210000000000001</c:v>
                </c:pt>
                <c:pt idx="9885">
                  <c:v>9.9299990000000005</c:v>
                </c:pt>
                <c:pt idx="9886">
                  <c:v>12.559998999999999</c:v>
                </c:pt>
                <c:pt idx="9887">
                  <c:v>10.19</c:v>
                </c:pt>
                <c:pt idx="9888">
                  <c:v>10.79</c:v>
                </c:pt>
                <c:pt idx="9889">
                  <c:v>10.76</c:v>
                </c:pt>
                <c:pt idx="9890">
                  <c:v>13.28</c:v>
                </c:pt>
                <c:pt idx="9891">
                  <c:v>15.559998999999999</c:v>
                </c:pt>
                <c:pt idx="9892">
                  <c:v>16.110001</c:v>
                </c:pt>
                <c:pt idx="9893">
                  <c:v>16.52</c:v>
                </c:pt>
                <c:pt idx="9894">
                  <c:v>13.44</c:v>
                </c:pt>
                <c:pt idx="9895">
                  <c:v>10.67</c:v>
                </c:pt>
                <c:pt idx="9896">
                  <c:v>12.95</c:v>
                </c:pt>
                <c:pt idx="9897">
                  <c:v>11.52</c:v>
                </c:pt>
                <c:pt idx="9898">
                  <c:v>13.39</c:v>
                </c:pt>
                <c:pt idx="9899">
                  <c:v>11.62</c:v>
                </c:pt>
                <c:pt idx="9900">
                  <c:v>9.32</c:v>
                </c:pt>
                <c:pt idx="9901">
                  <c:v>10.69</c:v>
                </c:pt>
                <c:pt idx="9902">
                  <c:v>13.71</c:v>
                </c:pt>
                <c:pt idx="9903">
                  <c:v>9.35</c:v>
                </c:pt>
                <c:pt idx="9904">
                  <c:v>9.3099989999999995</c:v>
                </c:pt>
                <c:pt idx="9905">
                  <c:v>9.73</c:v>
                </c:pt>
                <c:pt idx="9906">
                  <c:v>8.41</c:v>
                </c:pt>
                <c:pt idx="9907">
                  <c:v>9.2100000000000009</c:v>
                </c:pt>
                <c:pt idx="9908">
                  <c:v>8.3899989999999995</c:v>
                </c:pt>
                <c:pt idx="9909">
                  <c:v>11.280001</c:v>
                </c:pt>
                <c:pt idx="9910">
                  <c:v>8.92</c:v>
                </c:pt>
                <c:pt idx="9911">
                  <c:v>9.39</c:v>
                </c:pt>
                <c:pt idx="9912">
                  <c:v>7.08</c:v>
                </c:pt>
                <c:pt idx="9913">
                  <c:v>7.48</c:v>
                </c:pt>
                <c:pt idx="9914">
                  <c:v>8.65</c:v>
                </c:pt>
                <c:pt idx="9915">
                  <c:v>7.3299989999999999</c:v>
                </c:pt>
                <c:pt idx="9916">
                  <c:v>8.0500000000000007</c:v>
                </c:pt>
                <c:pt idx="9917">
                  <c:v>7.44</c:v>
                </c:pt>
                <c:pt idx="9918">
                  <c:v>8.57</c:v>
                </c:pt>
                <c:pt idx="9919">
                  <c:v>8.59</c:v>
                </c:pt>
                <c:pt idx="9920">
                  <c:v>8.09</c:v>
                </c:pt>
                <c:pt idx="9921">
                  <c:v>8.4299990000000005</c:v>
                </c:pt>
                <c:pt idx="9922">
                  <c:v>8.33</c:v>
                </c:pt>
                <c:pt idx="9923">
                  <c:v>8.52</c:v>
                </c:pt>
                <c:pt idx="9924">
                  <c:v>8.27</c:v>
                </c:pt>
                <c:pt idx="9925">
                  <c:v>7.19</c:v>
                </c:pt>
                <c:pt idx="9926">
                  <c:v>7.07</c:v>
                </c:pt>
                <c:pt idx="9927">
                  <c:v>8.32</c:v>
                </c:pt>
                <c:pt idx="9928">
                  <c:v>7.77</c:v>
                </c:pt>
                <c:pt idx="9929">
                  <c:v>7.81</c:v>
                </c:pt>
                <c:pt idx="9930">
                  <c:v>9.11</c:v>
                </c:pt>
                <c:pt idx="9931">
                  <c:v>8.9700000000000006</c:v>
                </c:pt>
                <c:pt idx="9932">
                  <c:v>8.8699999999999992</c:v>
                </c:pt>
                <c:pt idx="9933">
                  <c:v>10.24</c:v>
                </c:pt>
                <c:pt idx="9934">
                  <c:v>10.029999999999999</c:v>
                </c:pt>
                <c:pt idx="9935">
                  <c:v>9.6900010000000005</c:v>
                </c:pt>
                <c:pt idx="9936">
                  <c:v>9.11</c:v>
                </c:pt>
                <c:pt idx="9937">
                  <c:v>12.6</c:v>
                </c:pt>
                <c:pt idx="9938">
                  <c:v>12.13</c:v>
                </c:pt>
                <c:pt idx="9939">
                  <c:v>12.67</c:v>
                </c:pt>
                <c:pt idx="9940">
                  <c:v>13.53</c:v>
                </c:pt>
                <c:pt idx="9941">
                  <c:v>15.21</c:v>
                </c:pt>
                <c:pt idx="9942">
                  <c:v>14.599999</c:v>
                </c:pt>
                <c:pt idx="9943">
                  <c:v>13.65</c:v>
                </c:pt>
                <c:pt idx="9944">
                  <c:v>13.11</c:v>
                </c:pt>
                <c:pt idx="9945">
                  <c:v>15.000000999999999</c:v>
                </c:pt>
                <c:pt idx="9946">
                  <c:v>16.170000000000002</c:v>
                </c:pt>
                <c:pt idx="9947">
                  <c:v>14.15</c:v>
                </c:pt>
                <c:pt idx="9948">
                  <c:v>14.200001</c:v>
                </c:pt>
                <c:pt idx="9949">
                  <c:v>16.48</c:v>
                </c:pt>
                <c:pt idx="9950">
                  <c:v>20.16</c:v>
                </c:pt>
                <c:pt idx="9951">
                  <c:v>14.71</c:v>
                </c:pt>
                <c:pt idx="9952">
                  <c:v>18.039999000000002</c:v>
                </c:pt>
                <c:pt idx="9953">
                  <c:v>16.329999999999998</c:v>
                </c:pt>
                <c:pt idx="9954">
                  <c:v>16.539999000000002</c:v>
                </c:pt>
                <c:pt idx="9955">
                  <c:v>19.850000000000001</c:v>
                </c:pt>
                <c:pt idx="9956">
                  <c:v>16.399999999999999</c:v>
                </c:pt>
                <c:pt idx="9957">
                  <c:v>17.120000999999998</c:v>
                </c:pt>
                <c:pt idx="9958">
                  <c:v>17.129999000000002</c:v>
                </c:pt>
                <c:pt idx="9959">
                  <c:v>13.56</c:v>
                </c:pt>
                <c:pt idx="9960">
                  <c:v>15.549999</c:v>
                </c:pt>
                <c:pt idx="9961">
                  <c:v>17.209999</c:v>
                </c:pt>
                <c:pt idx="9962">
                  <c:v>17.309999000000001</c:v>
                </c:pt>
                <c:pt idx="9963">
                  <c:v>18.369999</c:v>
                </c:pt>
                <c:pt idx="9964">
                  <c:v>17.389999</c:v>
                </c:pt>
                <c:pt idx="9965">
                  <c:v>18.719999000000001</c:v>
                </c:pt>
                <c:pt idx="9966">
                  <c:v>16.850000000000001</c:v>
                </c:pt>
                <c:pt idx="9967">
                  <c:v>16.760000000000002</c:v>
                </c:pt>
                <c:pt idx="9968">
                  <c:v>17.27</c:v>
                </c:pt>
                <c:pt idx="9969">
                  <c:v>21.449998999999998</c:v>
                </c:pt>
                <c:pt idx="9970">
                  <c:v>17.07</c:v>
                </c:pt>
                <c:pt idx="9971">
                  <c:v>17.23</c:v>
                </c:pt>
                <c:pt idx="9972">
                  <c:v>17.470001</c:v>
                </c:pt>
                <c:pt idx="9973">
                  <c:v>18</c:v>
                </c:pt>
                <c:pt idx="9974">
                  <c:v>17.560001</c:v>
                </c:pt>
                <c:pt idx="9975">
                  <c:v>18.039999000000002</c:v>
                </c:pt>
                <c:pt idx="9976">
                  <c:v>18.600000000000001</c:v>
                </c:pt>
                <c:pt idx="9977">
                  <c:v>18.369999</c:v>
                </c:pt>
                <c:pt idx="9978">
                  <c:v>16.280000999999999</c:v>
                </c:pt>
                <c:pt idx="9979">
                  <c:v>12.47</c:v>
                </c:pt>
                <c:pt idx="9980">
                  <c:v>16.850000000000001</c:v>
                </c:pt>
                <c:pt idx="9981">
                  <c:v>14.129999</c:v>
                </c:pt>
                <c:pt idx="9982">
                  <c:v>14.71</c:v>
                </c:pt>
                <c:pt idx="9983">
                  <c:v>18.98</c:v>
                </c:pt>
                <c:pt idx="9984">
                  <c:v>12.08</c:v>
                </c:pt>
                <c:pt idx="9985">
                  <c:v>11.05</c:v>
                </c:pt>
                <c:pt idx="9986">
                  <c:v>13.320001</c:v>
                </c:pt>
                <c:pt idx="9987">
                  <c:v>12.43</c:v>
                </c:pt>
                <c:pt idx="9988">
                  <c:v>17.360001</c:v>
                </c:pt>
                <c:pt idx="9989">
                  <c:v>22.190000999999999</c:v>
                </c:pt>
                <c:pt idx="9990">
                  <c:v>14.49</c:v>
                </c:pt>
                <c:pt idx="9991">
                  <c:v>14.370001</c:v>
                </c:pt>
                <c:pt idx="9992">
                  <c:v>16.440000999999999</c:v>
                </c:pt>
                <c:pt idx="9993">
                  <c:v>23.58</c:v>
                </c:pt>
                <c:pt idx="9994">
                  <c:v>19.600000000000001</c:v>
                </c:pt>
                <c:pt idx="9995">
                  <c:v>23.08</c:v>
                </c:pt>
                <c:pt idx="9996">
                  <c:v>21.789999000000002</c:v>
                </c:pt>
                <c:pt idx="9997">
                  <c:v>25.490002</c:v>
                </c:pt>
                <c:pt idx="9998">
                  <c:v>21.219999000000001</c:v>
                </c:pt>
                <c:pt idx="9999">
                  <c:v>22.799999</c:v>
                </c:pt>
                <c:pt idx="10000">
                  <c:v>23.91</c:v>
                </c:pt>
                <c:pt idx="10001">
                  <c:v>24</c:v>
                </c:pt>
                <c:pt idx="10002">
                  <c:v>23.83</c:v>
                </c:pt>
                <c:pt idx="10003">
                  <c:v>19.98</c:v>
                </c:pt>
                <c:pt idx="10004">
                  <c:v>25.960000999999998</c:v>
                </c:pt>
                <c:pt idx="10005">
                  <c:v>21.449998999999998</c:v>
                </c:pt>
                <c:pt idx="10006">
                  <c:v>23.91</c:v>
                </c:pt>
                <c:pt idx="10007">
                  <c:v>22.799999</c:v>
                </c:pt>
                <c:pt idx="10008">
                  <c:v>17.640001000000002</c:v>
                </c:pt>
                <c:pt idx="10009">
                  <c:v>21.259998</c:v>
                </c:pt>
                <c:pt idx="10010">
                  <c:v>19.93</c:v>
                </c:pt>
                <c:pt idx="10011">
                  <c:v>18.049999</c:v>
                </c:pt>
                <c:pt idx="10012">
                  <c:v>17.290001</c:v>
                </c:pt>
                <c:pt idx="10013">
                  <c:v>15.23</c:v>
                </c:pt>
                <c:pt idx="10014">
                  <c:v>17.07</c:v>
                </c:pt>
                <c:pt idx="10015">
                  <c:v>16.260000000000002</c:v>
                </c:pt>
                <c:pt idx="10016">
                  <c:v>15.19</c:v>
                </c:pt>
                <c:pt idx="10017">
                  <c:v>13.860001</c:v>
                </c:pt>
                <c:pt idx="10018">
                  <c:v>8.99</c:v>
                </c:pt>
                <c:pt idx="10019">
                  <c:v>6.84</c:v>
                </c:pt>
                <c:pt idx="10020">
                  <c:v>8.6</c:v>
                </c:pt>
                <c:pt idx="10021">
                  <c:v>5.78</c:v>
                </c:pt>
                <c:pt idx="10022">
                  <c:v>6.23</c:v>
                </c:pt>
                <c:pt idx="10023">
                  <c:v>5.8</c:v>
                </c:pt>
                <c:pt idx="10024">
                  <c:v>6.16</c:v>
                </c:pt>
                <c:pt idx="10025">
                  <c:v>5.66</c:v>
                </c:pt>
                <c:pt idx="10026">
                  <c:v>6.29</c:v>
                </c:pt>
                <c:pt idx="10027">
                  <c:v>5.3</c:v>
                </c:pt>
                <c:pt idx="10028">
                  <c:v>5.39</c:v>
                </c:pt>
                <c:pt idx="10029">
                  <c:v>4.84</c:v>
                </c:pt>
                <c:pt idx="10030">
                  <c:v>5.61</c:v>
                </c:pt>
                <c:pt idx="10031">
                  <c:v>5.16</c:v>
                </c:pt>
                <c:pt idx="10032">
                  <c:v>5.45</c:v>
                </c:pt>
                <c:pt idx="10033">
                  <c:v>5.07</c:v>
                </c:pt>
                <c:pt idx="10034">
                  <c:v>5.03</c:v>
                </c:pt>
                <c:pt idx="10035">
                  <c:v>5.01</c:v>
                </c:pt>
                <c:pt idx="10036">
                  <c:v>5.12</c:v>
                </c:pt>
                <c:pt idx="10037">
                  <c:v>5.39</c:v>
                </c:pt>
                <c:pt idx="10038">
                  <c:v>5.23</c:v>
                </c:pt>
                <c:pt idx="10039">
                  <c:v>4.7300000000000004</c:v>
                </c:pt>
                <c:pt idx="10040">
                  <c:v>4.8</c:v>
                </c:pt>
                <c:pt idx="10041">
                  <c:v>4.53</c:v>
                </c:pt>
                <c:pt idx="10042">
                  <c:v>4.47</c:v>
                </c:pt>
                <c:pt idx="10043">
                  <c:v>4.21</c:v>
                </c:pt>
                <c:pt idx="10044">
                  <c:v>5.01</c:v>
                </c:pt>
                <c:pt idx="10045">
                  <c:v>4.3899999999999997</c:v>
                </c:pt>
                <c:pt idx="10046">
                  <c:v>4.49</c:v>
                </c:pt>
                <c:pt idx="10047">
                  <c:v>4.32</c:v>
                </c:pt>
                <c:pt idx="10048">
                  <c:v>4.6500000000000004</c:v>
                </c:pt>
                <c:pt idx="10049">
                  <c:v>4.59</c:v>
                </c:pt>
                <c:pt idx="10050">
                  <c:v>5.59</c:v>
                </c:pt>
                <c:pt idx="10051">
                  <c:v>5.51</c:v>
                </c:pt>
                <c:pt idx="10052">
                  <c:v>4.4000000000000004</c:v>
                </c:pt>
                <c:pt idx="10053">
                  <c:v>4.53</c:v>
                </c:pt>
                <c:pt idx="10054">
                  <c:v>5.29</c:v>
                </c:pt>
                <c:pt idx="10055">
                  <c:v>4.13</c:v>
                </c:pt>
                <c:pt idx="10056">
                  <c:v>5.03</c:v>
                </c:pt>
                <c:pt idx="10057">
                  <c:v>4.71</c:v>
                </c:pt>
                <c:pt idx="10058">
                  <c:v>4.8600000000000003</c:v>
                </c:pt>
                <c:pt idx="10059">
                  <c:v>4.21</c:v>
                </c:pt>
                <c:pt idx="10060">
                  <c:v>4.57</c:v>
                </c:pt>
                <c:pt idx="10061">
                  <c:v>4.57</c:v>
                </c:pt>
                <c:pt idx="10062">
                  <c:v>4.13</c:v>
                </c:pt>
                <c:pt idx="10063">
                  <c:v>4.2300000000000004</c:v>
                </c:pt>
                <c:pt idx="10064">
                  <c:v>4.92</c:v>
                </c:pt>
                <c:pt idx="10065">
                  <c:v>4.04</c:v>
                </c:pt>
                <c:pt idx="10066">
                  <c:v>4.1900000000000004</c:v>
                </c:pt>
                <c:pt idx="10067">
                  <c:v>3.87</c:v>
                </c:pt>
                <c:pt idx="10068">
                  <c:v>3.78</c:v>
                </c:pt>
                <c:pt idx="10069">
                  <c:v>2.8</c:v>
                </c:pt>
                <c:pt idx="10070">
                  <c:v>3.09</c:v>
                </c:pt>
                <c:pt idx="10071">
                  <c:v>2.66</c:v>
                </c:pt>
                <c:pt idx="10072">
                  <c:v>2.0699999999999998</c:v>
                </c:pt>
                <c:pt idx="10073">
                  <c:v>3.02</c:v>
                </c:pt>
                <c:pt idx="10074">
                  <c:v>2.19</c:v>
                </c:pt>
                <c:pt idx="10075">
                  <c:v>2.91</c:v>
                </c:pt>
                <c:pt idx="10076">
                  <c:v>2.37</c:v>
                </c:pt>
                <c:pt idx="10077">
                  <c:v>2.39</c:v>
                </c:pt>
                <c:pt idx="10078">
                  <c:v>1.69</c:v>
                </c:pt>
                <c:pt idx="10079">
                  <c:v>2.0699999999999998</c:v>
                </c:pt>
                <c:pt idx="10080">
                  <c:v>1.29</c:v>
                </c:pt>
                <c:pt idx="10081">
                  <c:v>1.1200000000000001</c:v>
                </c:pt>
                <c:pt idx="10082">
                  <c:v>0.84</c:v>
                </c:pt>
                <c:pt idx="10083">
                  <c:v>0.96</c:v>
                </c:pt>
                <c:pt idx="10084">
                  <c:v>0.8</c:v>
                </c:pt>
                <c:pt idx="10085">
                  <c:v>0.89</c:v>
                </c:pt>
                <c:pt idx="10086">
                  <c:v>0.77</c:v>
                </c:pt>
                <c:pt idx="10087">
                  <c:v>1.06</c:v>
                </c:pt>
                <c:pt idx="10088">
                  <c:v>0.75</c:v>
                </c:pt>
                <c:pt idx="10089">
                  <c:v>0.91</c:v>
                </c:pt>
                <c:pt idx="10090">
                  <c:v>0.8</c:v>
                </c:pt>
                <c:pt idx="10091">
                  <c:v>0.67</c:v>
                </c:pt>
                <c:pt idx="10092">
                  <c:v>0.82</c:v>
                </c:pt>
                <c:pt idx="10093">
                  <c:v>0.44</c:v>
                </c:pt>
                <c:pt idx="10094">
                  <c:v>0.5</c:v>
                </c:pt>
                <c:pt idx="10095">
                  <c:v>0.33</c:v>
                </c:pt>
                <c:pt idx="10096">
                  <c:v>0.74</c:v>
                </c:pt>
                <c:pt idx="10097">
                  <c:v>0.54</c:v>
                </c:pt>
                <c:pt idx="10098">
                  <c:v>0.6</c:v>
                </c:pt>
                <c:pt idx="10099">
                  <c:v>0.46</c:v>
                </c:pt>
                <c:pt idx="10100">
                  <c:v>0.54</c:v>
                </c:pt>
                <c:pt idx="10101">
                  <c:v>0.46</c:v>
                </c:pt>
                <c:pt idx="10102">
                  <c:v>0.49</c:v>
                </c:pt>
                <c:pt idx="10103">
                  <c:v>0.39</c:v>
                </c:pt>
                <c:pt idx="10104">
                  <c:v>0.45</c:v>
                </c:pt>
                <c:pt idx="10105">
                  <c:v>0.53</c:v>
                </c:pt>
                <c:pt idx="10106">
                  <c:v>0.31</c:v>
                </c:pt>
                <c:pt idx="10107">
                  <c:v>0.66</c:v>
                </c:pt>
                <c:pt idx="10108">
                  <c:v>0.6</c:v>
                </c:pt>
                <c:pt idx="10109">
                  <c:v>0.53</c:v>
                </c:pt>
                <c:pt idx="10110">
                  <c:v>0.48</c:v>
                </c:pt>
                <c:pt idx="10111">
                  <c:v>0.86</c:v>
                </c:pt>
                <c:pt idx="10112">
                  <c:v>0.49</c:v>
                </c:pt>
                <c:pt idx="10113">
                  <c:v>0.59</c:v>
                </c:pt>
                <c:pt idx="10114">
                  <c:v>0.24</c:v>
                </c:pt>
                <c:pt idx="10115">
                  <c:v>0.36</c:v>
                </c:pt>
                <c:pt idx="10116">
                  <c:v>0.68</c:v>
                </c:pt>
                <c:pt idx="10117">
                  <c:v>0.72</c:v>
                </c:pt>
                <c:pt idx="10118">
                  <c:v>0.6</c:v>
                </c:pt>
                <c:pt idx="10119">
                  <c:v>0.9</c:v>
                </c:pt>
                <c:pt idx="10120">
                  <c:v>0.64</c:v>
                </c:pt>
                <c:pt idx="10121">
                  <c:v>0.65</c:v>
                </c:pt>
                <c:pt idx="10122">
                  <c:v>0.63</c:v>
                </c:pt>
                <c:pt idx="10123">
                  <c:v>0.94</c:v>
                </c:pt>
                <c:pt idx="10124">
                  <c:v>1.03</c:v>
                </c:pt>
                <c:pt idx="10125">
                  <c:v>1.1000000000000001</c:v>
                </c:pt>
                <c:pt idx="10126">
                  <c:v>0.65</c:v>
                </c:pt>
                <c:pt idx="10127">
                  <c:v>4.7431000000000001E-2</c:v>
                </c:pt>
                <c:pt idx="10128">
                  <c:v>0</c:v>
                </c:pt>
                <c:pt idx="10129">
                  <c:v>0</c:v>
                </c:pt>
                <c:pt idx="10130">
                  <c:v>0</c:v>
                </c:pt>
                <c:pt idx="10131">
                  <c:v>0</c:v>
                </c:pt>
                <c:pt idx="10132">
                  <c:v>0</c:v>
                </c:pt>
                <c:pt idx="10133">
                  <c:v>0</c:v>
                </c:pt>
                <c:pt idx="10134">
                  <c:v>1.64</c:v>
                </c:pt>
                <c:pt idx="10135">
                  <c:v>2.04</c:v>
                </c:pt>
                <c:pt idx="10136">
                  <c:v>2.11</c:v>
                </c:pt>
                <c:pt idx="10137">
                  <c:v>2.17</c:v>
                </c:pt>
                <c:pt idx="10138">
                  <c:v>2.4900000000000002</c:v>
                </c:pt>
                <c:pt idx="10139">
                  <c:v>2.89</c:v>
                </c:pt>
                <c:pt idx="10140">
                  <c:v>2.78</c:v>
                </c:pt>
                <c:pt idx="10141">
                  <c:v>2.89</c:v>
                </c:pt>
                <c:pt idx="10142">
                  <c:v>3.37</c:v>
                </c:pt>
                <c:pt idx="10143">
                  <c:v>3.92</c:v>
                </c:pt>
                <c:pt idx="10144">
                  <c:v>4.1399999999999997</c:v>
                </c:pt>
                <c:pt idx="10145">
                  <c:v>4.97</c:v>
                </c:pt>
                <c:pt idx="10146">
                  <c:v>4.5999999999999996</c:v>
                </c:pt>
                <c:pt idx="10147">
                  <c:v>4.7300000000000004</c:v>
                </c:pt>
                <c:pt idx="10148">
                  <c:v>6.13</c:v>
                </c:pt>
                <c:pt idx="10149">
                  <c:v>5.93</c:v>
                </c:pt>
                <c:pt idx="10150">
                  <c:v>6.53</c:v>
                </c:pt>
                <c:pt idx="10151">
                  <c:v>5.78</c:v>
                </c:pt>
                <c:pt idx="10152">
                  <c:v>6.64</c:v>
                </c:pt>
                <c:pt idx="10153">
                  <c:v>8.6900010000000005</c:v>
                </c:pt>
                <c:pt idx="10154">
                  <c:v>6.76</c:v>
                </c:pt>
                <c:pt idx="10155">
                  <c:v>8.0300010000000004</c:v>
                </c:pt>
                <c:pt idx="10156">
                  <c:v>8.8000000000000007</c:v>
                </c:pt>
                <c:pt idx="10157">
                  <c:v>10.809998999999999</c:v>
                </c:pt>
                <c:pt idx="10158">
                  <c:v>10.73</c:v>
                </c:pt>
                <c:pt idx="10159">
                  <c:v>13.74</c:v>
                </c:pt>
                <c:pt idx="10160">
                  <c:v>11.4</c:v>
                </c:pt>
                <c:pt idx="10161">
                  <c:v>11.52</c:v>
                </c:pt>
                <c:pt idx="10162">
                  <c:v>11.09</c:v>
                </c:pt>
                <c:pt idx="10163">
                  <c:v>12.860001</c:v>
                </c:pt>
                <c:pt idx="10164">
                  <c:v>10.029999999999999</c:v>
                </c:pt>
                <c:pt idx="10165">
                  <c:v>10.320001</c:v>
                </c:pt>
                <c:pt idx="10166">
                  <c:v>12.259999000000001</c:v>
                </c:pt>
                <c:pt idx="10167">
                  <c:v>10.14</c:v>
                </c:pt>
                <c:pt idx="10168">
                  <c:v>10.67</c:v>
                </c:pt>
                <c:pt idx="10169">
                  <c:v>9.74</c:v>
                </c:pt>
                <c:pt idx="10170">
                  <c:v>10.52</c:v>
                </c:pt>
                <c:pt idx="10171">
                  <c:v>11.280001</c:v>
                </c:pt>
                <c:pt idx="10172">
                  <c:v>11.63</c:v>
                </c:pt>
                <c:pt idx="10173">
                  <c:v>11.17</c:v>
                </c:pt>
                <c:pt idx="10174">
                  <c:v>11.240000999999999</c:v>
                </c:pt>
                <c:pt idx="10175">
                  <c:v>12.05</c:v>
                </c:pt>
                <c:pt idx="10176">
                  <c:v>11.69</c:v>
                </c:pt>
                <c:pt idx="10177">
                  <c:v>12.01</c:v>
                </c:pt>
                <c:pt idx="10178">
                  <c:v>13.570001</c:v>
                </c:pt>
                <c:pt idx="10179">
                  <c:v>11.389999</c:v>
                </c:pt>
                <c:pt idx="10180">
                  <c:v>12.8</c:v>
                </c:pt>
                <c:pt idx="10181">
                  <c:v>16.240002</c:v>
                </c:pt>
                <c:pt idx="10182">
                  <c:v>13.56</c:v>
                </c:pt>
                <c:pt idx="10183">
                  <c:v>10.28</c:v>
                </c:pt>
                <c:pt idx="10184">
                  <c:v>12.77</c:v>
                </c:pt>
                <c:pt idx="10185">
                  <c:v>12.84</c:v>
                </c:pt>
                <c:pt idx="10186">
                  <c:v>15.719999</c:v>
                </c:pt>
                <c:pt idx="10187">
                  <c:v>12.07</c:v>
                </c:pt>
                <c:pt idx="10188">
                  <c:v>10.629999</c:v>
                </c:pt>
                <c:pt idx="10189">
                  <c:v>10.96</c:v>
                </c:pt>
                <c:pt idx="10190">
                  <c:v>12.52</c:v>
                </c:pt>
                <c:pt idx="10191">
                  <c:v>12.690001000000001</c:v>
                </c:pt>
                <c:pt idx="10192">
                  <c:v>11.27</c:v>
                </c:pt>
                <c:pt idx="10193">
                  <c:v>11.03</c:v>
                </c:pt>
                <c:pt idx="10194">
                  <c:v>10.01</c:v>
                </c:pt>
                <c:pt idx="10195">
                  <c:v>11.23</c:v>
                </c:pt>
                <c:pt idx="10196">
                  <c:v>9.0999990000000004</c:v>
                </c:pt>
                <c:pt idx="10197">
                  <c:v>10.119999999999999</c:v>
                </c:pt>
                <c:pt idx="10198">
                  <c:v>10.79</c:v>
                </c:pt>
                <c:pt idx="10199">
                  <c:v>10.01</c:v>
                </c:pt>
                <c:pt idx="10200">
                  <c:v>6.66</c:v>
                </c:pt>
                <c:pt idx="10201">
                  <c:v>7.52</c:v>
                </c:pt>
                <c:pt idx="10202">
                  <c:v>7.23</c:v>
                </c:pt>
                <c:pt idx="10203">
                  <c:v>6.21</c:v>
                </c:pt>
                <c:pt idx="10204">
                  <c:v>7.54</c:v>
                </c:pt>
                <c:pt idx="10205">
                  <c:v>7.69</c:v>
                </c:pt>
                <c:pt idx="10206">
                  <c:v>7.8</c:v>
                </c:pt>
                <c:pt idx="10207">
                  <c:v>6.77</c:v>
                </c:pt>
                <c:pt idx="10208">
                  <c:v>6.95</c:v>
                </c:pt>
                <c:pt idx="10209">
                  <c:v>7.08</c:v>
                </c:pt>
                <c:pt idx="10210">
                  <c:v>7.26</c:v>
                </c:pt>
                <c:pt idx="10211">
                  <c:v>7.55</c:v>
                </c:pt>
                <c:pt idx="10212">
                  <c:v>6.5</c:v>
                </c:pt>
                <c:pt idx="10213">
                  <c:v>6.5399989999999999</c:v>
                </c:pt>
                <c:pt idx="10214">
                  <c:v>6.64</c:v>
                </c:pt>
                <c:pt idx="10215">
                  <c:v>7.35</c:v>
                </c:pt>
                <c:pt idx="10216">
                  <c:v>7.43</c:v>
                </c:pt>
                <c:pt idx="10217">
                  <c:v>7.03</c:v>
                </c:pt>
                <c:pt idx="10218">
                  <c:v>8.14</c:v>
                </c:pt>
                <c:pt idx="10219">
                  <c:v>6.97</c:v>
                </c:pt>
                <c:pt idx="10220">
                  <c:v>7.2</c:v>
                </c:pt>
                <c:pt idx="10221">
                  <c:v>7.75</c:v>
                </c:pt>
                <c:pt idx="10222">
                  <c:v>7.14</c:v>
                </c:pt>
                <c:pt idx="10223">
                  <c:v>7.88</c:v>
                </c:pt>
                <c:pt idx="10224">
                  <c:v>6.96</c:v>
                </c:pt>
                <c:pt idx="10225">
                  <c:v>7.43</c:v>
                </c:pt>
                <c:pt idx="10226">
                  <c:v>7.11</c:v>
                </c:pt>
                <c:pt idx="10227">
                  <c:v>7.27</c:v>
                </c:pt>
                <c:pt idx="10228">
                  <c:v>6.58</c:v>
                </c:pt>
                <c:pt idx="10229">
                  <c:v>6.53</c:v>
                </c:pt>
                <c:pt idx="10230">
                  <c:v>7.11</c:v>
                </c:pt>
                <c:pt idx="10231">
                  <c:v>7.52</c:v>
                </c:pt>
                <c:pt idx="10232">
                  <c:v>6.11</c:v>
                </c:pt>
                <c:pt idx="10233">
                  <c:v>6.99</c:v>
                </c:pt>
                <c:pt idx="10234">
                  <c:v>7.32</c:v>
                </c:pt>
                <c:pt idx="10235">
                  <c:v>7</c:v>
                </c:pt>
                <c:pt idx="10236">
                  <c:v>7.75</c:v>
                </c:pt>
                <c:pt idx="10237">
                  <c:v>7.83</c:v>
                </c:pt>
                <c:pt idx="10238">
                  <c:v>7.4</c:v>
                </c:pt>
                <c:pt idx="10239">
                  <c:v>7.23</c:v>
                </c:pt>
                <c:pt idx="10240">
                  <c:v>10.59</c:v>
                </c:pt>
                <c:pt idx="10241">
                  <c:v>13.76</c:v>
                </c:pt>
                <c:pt idx="10242">
                  <c:v>11.469999</c:v>
                </c:pt>
                <c:pt idx="10243">
                  <c:v>12.4</c:v>
                </c:pt>
                <c:pt idx="10244">
                  <c:v>14.24</c:v>
                </c:pt>
                <c:pt idx="10245">
                  <c:v>13.63</c:v>
                </c:pt>
                <c:pt idx="10246">
                  <c:v>16.850000000000001</c:v>
                </c:pt>
                <c:pt idx="10247">
                  <c:v>18.029999</c:v>
                </c:pt>
                <c:pt idx="10248">
                  <c:v>15.719999</c:v>
                </c:pt>
                <c:pt idx="10249">
                  <c:v>15.5</c:v>
                </c:pt>
                <c:pt idx="10250">
                  <c:v>12.17</c:v>
                </c:pt>
                <c:pt idx="10251">
                  <c:v>10.49</c:v>
                </c:pt>
                <c:pt idx="10252">
                  <c:v>16.280000999999999</c:v>
                </c:pt>
                <c:pt idx="10253">
                  <c:v>10.49</c:v>
                </c:pt>
                <c:pt idx="10254">
                  <c:v>18.010000000000002</c:v>
                </c:pt>
                <c:pt idx="10255">
                  <c:v>16.809999000000001</c:v>
                </c:pt>
                <c:pt idx="10256">
                  <c:v>21.24</c:v>
                </c:pt>
                <c:pt idx="10257">
                  <c:v>21.889999</c:v>
                </c:pt>
                <c:pt idx="10258">
                  <c:v>22.959999</c:v>
                </c:pt>
                <c:pt idx="10259">
                  <c:v>20.450001</c:v>
                </c:pt>
                <c:pt idx="10260">
                  <c:v>21.789999000000002</c:v>
                </c:pt>
                <c:pt idx="10261">
                  <c:v>20.239999999999998</c:v>
                </c:pt>
                <c:pt idx="10262">
                  <c:v>21.59</c:v>
                </c:pt>
                <c:pt idx="10263">
                  <c:v>20.110001</c:v>
                </c:pt>
                <c:pt idx="10264">
                  <c:v>19.59</c:v>
                </c:pt>
                <c:pt idx="10265">
                  <c:v>19.489999999999998</c:v>
                </c:pt>
                <c:pt idx="10266">
                  <c:v>18.809999000000001</c:v>
                </c:pt>
                <c:pt idx="10267">
                  <c:v>19.09</c:v>
                </c:pt>
                <c:pt idx="10268">
                  <c:v>19.390001000000002</c:v>
                </c:pt>
                <c:pt idx="10269">
                  <c:v>18.309999000000001</c:v>
                </c:pt>
                <c:pt idx="10270">
                  <c:v>21.09</c:v>
                </c:pt>
                <c:pt idx="10271">
                  <c:v>18.129999000000002</c:v>
                </c:pt>
                <c:pt idx="10272">
                  <c:v>18</c:v>
                </c:pt>
                <c:pt idx="10273">
                  <c:v>17.079999999999998</c:v>
                </c:pt>
                <c:pt idx="10274">
                  <c:v>17.370000999999998</c:v>
                </c:pt>
                <c:pt idx="10275">
                  <c:v>18.870000999999998</c:v>
                </c:pt>
                <c:pt idx="10276">
                  <c:v>19.510000000000002</c:v>
                </c:pt>
                <c:pt idx="10277">
                  <c:v>16.869999</c:v>
                </c:pt>
                <c:pt idx="10278">
                  <c:v>18.690000999999999</c:v>
                </c:pt>
                <c:pt idx="10279">
                  <c:v>18.5</c:v>
                </c:pt>
                <c:pt idx="10280">
                  <c:v>17.59</c:v>
                </c:pt>
                <c:pt idx="10281">
                  <c:v>19.400002000000001</c:v>
                </c:pt>
                <c:pt idx="10282">
                  <c:v>20.389999</c:v>
                </c:pt>
                <c:pt idx="10283">
                  <c:v>19.450001</c:v>
                </c:pt>
                <c:pt idx="10284">
                  <c:v>19.949998999999998</c:v>
                </c:pt>
                <c:pt idx="10285">
                  <c:v>22.290001</c:v>
                </c:pt>
                <c:pt idx="10286">
                  <c:v>14.49</c:v>
                </c:pt>
                <c:pt idx="10287">
                  <c:v>12</c:v>
                </c:pt>
                <c:pt idx="10288">
                  <c:v>14.69</c:v>
                </c:pt>
                <c:pt idx="10289">
                  <c:v>21.439999</c:v>
                </c:pt>
                <c:pt idx="10290">
                  <c:v>15.84</c:v>
                </c:pt>
                <c:pt idx="10291">
                  <c:v>13.73</c:v>
                </c:pt>
                <c:pt idx="10292">
                  <c:v>13.65</c:v>
                </c:pt>
                <c:pt idx="10293">
                  <c:v>13.51</c:v>
                </c:pt>
                <c:pt idx="10294">
                  <c:v>14.440001000000001</c:v>
                </c:pt>
                <c:pt idx="10295">
                  <c:v>10.47</c:v>
                </c:pt>
                <c:pt idx="10296">
                  <c:v>17.09</c:v>
                </c:pt>
                <c:pt idx="10297">
                  <c:v>13.490000999999999</c:v>
                </c:pt>
                <c:pt idx="10298">
                  <c:v>7.3299989999999999</c:v>
                </c:pt>
                <c:pt idx="10299">
                  <c:v>6.47</c:v>
                </c:pt>
                <c:pt idx="10300">
                  <c:v>6.56</c:v>
                </c:pt>
                <c:pt idx="10301">
                  <c:v>6.56</c:v>
                </c:pt>
                <c:pt idx="10302">
                  <c:v>5.84</c:v>
                </c:pt>
                <c:pt idx="10303">
                  <c:v>5.93</c:v>
                </c:pt>
                <c:pt idx="10304">
                  <c:v>6</c:v>
                </c:pt>
                <c:pt idx="10305">
                  <c:v>5.64</c:v>
                </c:pt>
                <c:pt idx="10306">
                  <c:v>5.36</c:v>
                </c:pt>
                <c:pt idx="10307">
                  <c:v>5.29</c:v>
                </c:pt>
                <c:pt idx="10308">
                  <c:v>4.76</c:v>
                </c:pt>
                <c:pt idx="10309">
                  <c:v>5.01</c:v>
                </c:pt>
                <c:pt idx="10310">
                  <c:v>4.51</c:v>
                </c:pt>
                <c:pt idx="10311">
                  <c:v>4.4400000000000004</c:v>
                </c:pt>
                <c:pt idx="10312">
                  <c:v>4.8499999999999996</c:v>
                </c:pt>
                <c:pt idx="10313">
                  <c:v>5.05</c:v>
                </c:pt>
                <c:pt idx="10314">
                  <c:v>4.29</c:v>
                </c:pt>
                <c:pt idx="10315">
                  <c:v>3.92</c:v>
                </c:pt>
                <c:pt idx="10316">
                  <c:v>4.41</c:v>
                </c:pt>
                <c:pt idx="10317">
                  <c:v>3.73</c:v>
                </c:pt>
                <c:pt idx="10318">
                  <c:v>3.11</c:v>
                </c:pt>
                <c:pt idx="10319">
                  <c:v>3.11</c:v>
                </c:pt>
                <c:pt idx="10320">
                  <c:v>3.55</c:v>
                </c:pt>
                <c:pt idx="10321">
                  <c:v>3.85</c:v>
                </c:pt>
                <c:pt idx="10322">
                  <c:v>3.6</c:v>
                </c:pt>
                <c:pt idx="10323">
                  <c:v>3.48</c:v>
                </c:pt>
                <c:pt idx="10324">
                  <c:v>3.95</c:v>
                </c:pt>
                <c:pt idx="10325">
                  <c:v>3.41</c:v>
                </c:pt>
                <c:pt idx="10326">
                  <c:v>4.2</c:v>
                </c:pt>
                <c:pt idx="10327">
                  <c:v>3.44</c:v>
                </c:pt>
                <c:pt idx="10328">
                  <c:v>3.91</c:v>
                </c:pt>
                <c:pt idx="10329">
                  <c:v>3.41</c:v>
                </c:pt>
                <c:pt idx="10330">
                  <c:v>3.67</c:v>
                </c:pt>
                <c:pt idx="10331">
                  <c:v>3.53</c:v>
                </c:pt>
                <c:pt idx="10332">
                  <c:v>3.32</c:v>
                </c:pt>
                <c:pt idx="10333">
                  <c:v>3.6</c:v>
                </c:pt>
                <c:pt idx="10334">
                  <c:v>3.89</c:v>
                </c:pt>
                <c:pt idx="10335">
                  <c:v>3.32</c:v>
                </c:pt>
                <c:pt idx="10336">
                  <c:v>2.84</c:v>
                </c:pt>
                <c:pt idx="10337">
                  <c:v>3.76</c:v>
                </c:pt>
                <c:pt idx="10338">
                  <c:v>3.29</c:v>
                </c:pt>
                <c:pt idx="10339">
                  <c:v>3.68</c:v>
                </c:pt>
                <c:pt idx="10340">
                  <c:v>3.57</c:v>
                </c:pt>
                <c:pt idx="10341">
                  <c:v>3.15</c:v>
                </c:pt>
                <c:pt idx="10342">
                  <c:v>3.5</c:v>
                </c:pt>
                <c:pt idx="10343">
                  <c:v>3.21</c:v>
                </c:pt>
                <c:pt idx="10344">
                  <c:v>2.72</c:v>
                </c:pt>
                <c:pt idx="10345">
                  <c:v>2.73</c:v>
                </c:pt>
                <c:pt idx="10346">
                  <c:v>3.04</c:v>
                </c:pt>
                <c:pt idx="10347">
                  <c:v>2.85</c:v>
                </c:pt>
                <c:pt idx="10348">
                  <c:v>2.97</c:v>
                </c:pt>
                <c:pt idx="10349">
                  <c:v>3.09</c:v>
                </c:pt>
                <c:pt idx="10350">
                  <c:v>3.21</c:v>
                </c:pt>
                <c:pt idx="10351">
                  <c:v>2.91</c:v>
                </c:pt>
                <c:pt idx="10352">
                  <c:v>2.89</c:v>
                </c:pt>
                <c:pt idx="10353">
                  <c:v>2.67</c:v>
                </c:pt>
                <c:pt idx="10354">
                  <c:v>2.44</c:v>
                </c:pt>
                <c:pt idx="10355">
                  <c:v>2.06</c:v>
                </c:pt>
                <c:pt idx="10356">
                  <c:v>1.91</c:v>
                </c:pt>
                <c:pt idx="10357">
                  <c:v>1.59</c:v>
                </c:pt>
                <c:pt idx="10358">
                  <c:v>1.61</c:v>
                </c:pt>
                <c:pt idx="10359">
                  <c:v>1.6</c:v>
                </c:pt>
                <c:pt idx="10360">
                  <c:v>1.79</c:v>
                </c:pt>
                <c:pt idx="10361">
                  <c:v>1.34</c:v>
                </c:pt>
                <c:pt idx="10362">
                  <c:v>1.04</c:v>
                </c:pt>
                <c:pt idx="10363">
                  <c:v>1.4</c:v>
                </c:pt>
                <c:pt idx="10364">
                  <c:v>1.08</c:v>
                </c:pt>
                <c:pt idx="10365">
                  <c:v>0.9</c:v>
                </c:pt>
                <c:pt idx="10366">
                  <c:v>1.2</c:v>
                </c:pt>
                <c:pt idx="10367">
                  <c:v>1.25</c:v>
                </c:pt>
                <c:pt idx="10368">
                  <c:v>0.87</c:v>
                </c:pt>
                <c:pt idx="10369">
                  <c:v>1.1499999999999999</c:v>
                </c:pt>
                <c:pt idx="10370">
                  <c:v>1.25</c:v>
                </c:pt>
                <c:pt idx="10371">
                  <c:v>0.91</c:v>
                </c:pt>
                <c:pt idx="10372">
                  <c:v>0.83</c:v>
                </c:pt>
                <c:pt idx="10373">
                  <c:v>0.69</c:v>
                </c:pt>
                <c:pt idx="10374">
                  <c:v>0.67</c:v>
                </c:pt>
                <c:pt idx="10375">
                  <c:v>0.56000000000000005</c:v>
                </c:pt>
                <c:pt idx="10376">
                  <c:v>1.27</c:v>
                </c:pt>
                <c:pt idx="10377">
                  <c:v>0.84</c:v>
                </c:pt>
                <c:pt idx="10378">
                  <c:v>0.54</c:v>
                </c:pt>
                <c:pt idx="10379">
                  <c:v>0.61</c:v>
                </c:pt>
                <c:pt idx="10380">
                  <c:v>0.66</c:v>
                </c:pt>
                <c:pt idx="10381">
                  <c:v>0.62</c:v>
                </c:pt>
                <c:pt idx="10382">
                  <c:v>0.85</c:v>
                </c:pt>
                <c:pt idx="10383">
                  <c:v>0.38</c:v>
                </c:pt>
                <c:pt idx="10384">
                  <c:v>0.32</c:v>
                </c:pt>
                <c:pt idx="10385">
                  <c:v>0.39</c:v>
                </c:pt>
                <c:pt idx="10386">
                  <c:v>0.67</c:v>
                </c:pt>
                <c:pt idx="10387">
                  <c:v>0.64</c:v>
                </c:pt>
                <c:pt idx="10388">
                  <c:v>0.55000000000000004</c:v>
                </c:pt>
                <c:pt idx="10389">
                  <c:v>0.15</c:v>
                </c:pt>
                <c:pt idx="10390">
                  <c:v>0.32</c:v>
                </c:pt>
                <c:pt idx="10391">
                  <c:v>0.42</c:v>
                </c:pt>
                <c:pt idx="10392">
                  <c:v>0.36</c:v>
                </c:pt>
                <c:pt idx="10393">
                  <c:v>0.61</c:v>
                </c:pt>
                <c:pt idx="10394">
                  <c:v>0.64</c:v>
                </c:pt>
                <c:pt idx="10395">
                  <c:v>0.45</c:v>
                </c:pt>
                <c:pt idx="10396">
                  <c:v>0.48</c:v>
                </c:pt>
                <c:pt idx="10397">
                  <c:v>1.05</c:v>
                </c:pt>
                <c:pt idx="10398">
                  <c:v>0.9</c:v>
                </c:pt>
                <c:pt idx="10399">
                  <c:v>0.51</c:v>
                </c:pt>
                <c:pt idx="10400">
                  <c:v>0.76</c:v>
                </c:pt>
                <c:pt idx="10401">
                  <c:v>0.65</c:v>
                </c:pt>
                <c:pt idx="10402">
                  <c:v>0.65</c:v>
                </c:pt>
                <c:pt idx="10403">
                  <c:v>0.62</c:v>
                </c:pt>
                <c:pt idx="10404">
                  <c:v>0.68</c:v>
                </c:pt>
                <c:pt idx="10405">
                  <c:v>0.56000000000000005</c:v>
                </c:pt>
                <c:pt idx="10406">
                  <c:v>0.73</c:v>
                </c:pt>
                <c:pt idx="10407">
                  <c:v>0.81</c:v>
                </c:pt>
                <c:pt idx="10408">
                  <c:v>0.67</c:v>
                </c:pt>
                <c:pt idx="10409">
                  <c:v>0.79</c:v>
                </c:pt>
                <c:pt idx="10410">
                  <c:v>0.79</c:v>
                </c:pt>
                <c:pt idx="10411">
                  <c:v>0.45</c:v>
                </c:pt>
                <c:pt idx="10412">
                  <c:v>0.63</c:v>
                </c:pt>
                <c:pt idx="10413">
                  <c:v>0</c:v>
                </c:pt>
                <c:pt idx="10414">
                  <c:v>0</c:v>
                </c:pt>
                <c:pt idx="10415">
                  <c:v>0</c:v>
                </c:pt>
                <c:pt idx="10416">
                  <c:v>0</c:v>
                </c:pt>
                <c:pt idx="10417">
                  <c:v>0</c:v>
                </c:pt>
                <c:pt idx="10418">
                  <c:v>0.19</c:v>
                </c:pt>
                <c:pt idx="10419">
                  <c:v>1.36</c:v>
                </c:pt>
                <c:pt idx="10420">
                  <c:v>1.25</c:v>
                </c:pt>
                <c:pt idx="10421">
                  <c:v>1.77</c:v>
                </c:pt>
                <c:pt idx="10422">
                  <c:v>1.51</c:v>
                </c:pt>
                <c:pt idx="10423">
                  <c:v>1.65</c:v>
                </c:pt>
                <c:pt idx="10424">
                  <c:v>2</c:v>
                </c:pt>
                <c:pt idx="10425">
                  <c:v>2.6</c:v>
                </c:pt>
                <c:pt idx="10426">
                  <c:v>0.95</c:v>
                </c:pt>
                <c:pt idx="10427">
                  <c:v>2.68</c:v>
                </c:pt>
                <c:pt idx="10428">
                  <c:v>3.2</c:v>
                </c:pt>
                <c:pt idx="10429">
                  <c:v>2.6</c:v>
                </c:pt>
                <c:pt idx="10430">
                  <c:v>3.84</c:v>
                </c:pt>
                <c:pt idx="10431">
                  <c:v>3.4</c:v>
                </c:pt>
                <c:pt idx="10432">
                  <c:v>4.3499999999999996</c:v>
                </c:pt>
                <c:pt idx="10433">
                  <c:v>4.4000000000000004</c:v>
                </c:pt>
                <c:pt idx="10434">
                  <c:v>4.7699999999999996</c:v>
                </c:pt>
                <c:pt idx="10435">
                  <c:v>5.15</c:v>
                </c:pt>
                <c:pt idx="10436">
                  <c:v>4.8899999999999997</c:v>
                </c:pt>
                <c:pt idx="10437">
                  <c:v>5.95</c:v>
                </c:pt>
                <c:pt idx="10438">
                  <c:v>6.22</c:v>
                </c:pt>
                <c:pt idx="10439">
                  <c:v>6.82</c:v>
                </c:pt>
                <c:pt idx="10440">
                  <c:v>7.25</c:v>
                </c:pt>
                <c:pt idx="10441">
                  <c:v>7.95</c:v>
                </c:pt>
                <c:pt idx="10442">
                  <c:v>8.2799999999999994</c:v>
                </c:pt>
                <c:pt idx="10443">
                  <c:v>7.3299989999999999</c:v>
                </c:pt>
                <c:pt idx="10444">
                  <c:v>8.56</c:v>
                </c:pt>
                <c:pt idx="10445">
                  <c:v>10.76</c:v>
                </c:pt>
                <c:pt idx="10446">
                  <c:v>9.77</c:v>
                </c:pt>
                <c:pt idx="10447">
                  <c:v>11.27</c:v>
                </c:pt>
                <c:pt idx="10448">
                  <c:v>12.41</c:v>
                </c:pt>
                <c:pt idx="10449">
                  <c:v>12.91</c:v>
                </c:pt>
                <c:pt idx="10450">
                  <c:v>14.01</c:v>
                </c:pt>
                <c:pt idx="10451">
                  <c:v>11.12</c:v>
                </c:pt>
                <c:pt idx="10452">
                  <c:v>9.92</c:v>
                </c:pt>
                <c:pt idx="10453">
                  <c:v>11.09</c:v>
                </c:pt>
                <c:pt idx="10454">
                  <c:v>9.7000010000000003</c:v>
                </c:pt>
                <c:pt idx="10455">
                  <c:v>11.04</c:v>
                </c:pt>
                <c:pt idx="10456">
                  <c:v>10.849999</c:v>
                </c:pt>
                <c:pt idx="10457">
                  <c:v>12.24</c:v>
                </c:pt>
                <c:pt idx="10458">
                  <c:v>11.559998999999999</c:v>
                </c:pt>
                <c:pt idx="10459">
                  <c:v>12.36</c:v>
                </c:pt>
                <c:pt idx="10460">
                  <c:v>13.12</c:v>
                </c:pt>
                <c:pt idx="10461">
                  <c:v>11.88</c:v>
                </c:pt>
                <c:pt idx="10462">
                  <c:v>12.19</c:v>
                </c:pt>
                <c:pt idx="10463">
                  <c:v>11.92</c:v>
                </c:pt>
                <c:pt idx="10464">
                  <c:v>12.88</c:v>
                </c:pt>
                <c:pt idx="10465">
                  <c:v>15.389999</c:v>
                </c:pt>
                <c:pt idx="10466">
                  <c:v>15.889999</c:v>
                </c:pt>
                <c:pt idx="10467">
                  <c:v>13.420000999999999</c:v>
                </c:pt>
                <c:pt idx="10468">
                  <c:v>17.48</c:v>
                </c:pt>
                <c:pt idx="10469">
                  <c:v>14.920000999999999</c:v>
                </c:pt>
                <c:pt idx="10470">
                  <c:v>11.79</c:v>
                </c:pt>
                <c:pt idx="10471">
                  <c:v>15.469999</c:v>
                </c:pt>
                <c:pt idx="10472">
                  <c:v>14.81</c:v>
                </c:pt>
                <c:pt idx="10473">
                  <c:v>13.809998999999999</c:v>
                </c:pt>
                <c:pt idx="10474">
                  <c:v>11.83</c:v>
                </c:pt>
                <c:pt idx="10475">
                  <c:v>13.13</c:v>
                </c:pt>
                <c:pt idx="10476">
                  <c:v>11.31</c:v>
                </c:pt>
                <c:pt idx="10477">
                  <c:v>12.1</c:v>
                </c:pt>
                <c:pt idx="10478">
                  <c:v>10.029999999999999</c:v>
                </c:pt>
                <c:pt idx="10479">
                  <c:v>10.91</c:v>
                </c:pt>
                <c:pt idx="10480">
                  <c:v>11.13</c:v>
                </c:pt>
                <c:pt idx="10481">
                  <c:v>9.3699999999999992</c:v>
                </c:pt>
                <c:pt idx="10482">
                  <c:v>9.5700009999999995</c:v>
                </c:pt>
                <c:pt idx="10483">
                  <c:v>9.33</c:v>
                </c:pt>
                <c:pt idx="10484">
                  <c:v>10.35</c:v>
                </c:pt>
                <c:pt idx="10485">
                  <c:v>9.27</c:v>
                </c:pt>
                <c:pt idx="10486">
                  <c:v>10.91</c:v>
                </c:pt>
                <c:pt idx="10487">
                  <c:v>9.4499999999999993</c:v>
                </c:pt>
                <c:pt idx="10488">
                  <c:v>7.59</c:v>
                </c:pt>
                <c:pt idx="10489">
                  <c:v>6.75</c:v>
                </c:pt>
                <c:pt idx="10490">
                  <c:v>7.92</c:v>
                </c:pt>
                <c:pt idx="10491">
                  <c:v>7.56</c:v>
                </c:pt>
                <c:pt idx="10492">
                  <c:v>3.76</c:v>
                </c:pt>
                <c:pt idx="10493">
                  <c:v>8.06</c:v>
                </c:pt>
                <c:pt idx="10494">
                  <c:v>8.6999999999999993</c:v>
                </c:pt>
                <c:pt idx="10495">
                  <c:v>7.61</c:v>
                </c:pt>
                <c:pt idx="10496">
                  <c:v>7.72</c:v>
                </c:pt>
                <c:pt idx="10497">
                  <c:v>9.6199999999999992</c:v>
                </c:pt>
                <c:pt idx="10498">
                  <c:v>7.43</c:v>
                </c:pt>
                <c:pt idx="10499">
                  <c:v>7.75</c:v>
                </c:pt>
                <c:pt idx="10500">
                  <c:v>7.64</c:v>
                </c:pt>
                <c:pt idx="10501">
                  <c:v>7.81</c:v>
                </c:pt>
                <c:pt idx="10502">
                  <c:v>8.1500009999999996</c:v>
                </c:pt>
                <c:pt idx="10503">
                  <c:v>7.8</c:v>
                </c:pt>
                <c:pt idx="10504">
                  <c:v>7.36</c:v>
                </c:pt>
                <c:pt idx="10505">
                  <c:v>6.7100010000000001</c:v>
                </c:pt>
                <c:pt idx="10506">
                  <c:v>6.57</c:v>
                </c:pt>
                <c:pt idx="10507">
                  <c:v>6.72</c:v>
                </c:pt>
                <c:pt idx="10508">
                  <c:v>7.96</c:v>
                </c:pt>
                <c:pt idx="10509">
                  <c:v>7.09</c:v>
                </c:pt>
                <c:pt idx="10510">
                  <c:v>7.44</c:v>
                </c:pt>
                <c:pt idx="10511">
                  <c:v>7.49</c:v>
                </c:pt>
                <c:pt idx="10512">
                  <c:v>7.88</c:v>
                </c:pt>
                <c:pt idx="10513">
                  <c:v>6.93</c:v>
                </c:pt>
                <c:pt idx="10514">
                  <c:v>7.85</c:v>
                </c:pt>
                <c:pt idx="10515">
                  <c:v>7.05</c:v>
                </c:pt>
                <c:pt idx="10516">
                  <c:v>7.05</c:v>
                </c:pt>
                <c:pt idx="10517">
                  <c:v>7.32</c:v>
                </c:pt>
                <c:pt idx="10518">
                  <c:v>7.97</c:v>
                </c:pt>
                <c:pt idx="10519">
                  <c:v>7.09</c:v>
                </c:pt>
                <c:pt idx="10520">
                  <c:v>7.29</c:v>
                </c:pt>
                <c:pt idx="10521">
                  <c:v>7.08</c:v>
                </c:pt>
                <c:pt idx="10522">
                  <c:v>8.56</c:v>
                </c:pt>
                <c:pt idx="10523">
                  <c:v>7.96</c:v>
                </c:pt>
                <c:pt idx="10524">
                  <c:v>8.0700009999999995</c:v>
                </c:pt>
                <c:pt idx="10525">
                  <c:v>7.03</c:v>
                </c:pt>
                <c:pt idx="10526">
                  <c:v>4.01</c:v>
                </c:pt>
                <c:pt idx="10527">
                  <c:v>7.77</c:v>
                </c:pt>
                <c:pt idx="10528">
                  <c:v>7.52</c:v>
                </c:pt>
                <c:pt idx="10529">
                  <c:v>6.52</c:v>
                </c:pt>
                <c:pt idx="10530">
                  <c:v>8.01</c:v>
                </c:pt>
                <c:pt idx="10531">
                  <c:v>8.85</c:v>
                </c:pt>
                <c:pt idx="10532">
                  <c:v>8.3099989999999995</c:v>
                </c:pt>
                <c:pt idx="10533">
                  <c:v>11.31</c:v>
                </c:pt>
                <c:pt idx="10534">
                  <c:v>11.23</c:v>
                </c:pt>
                <c:pt idx="10535">
                  <c:v>9.15</c:v>
                </c:pt>
                <c:pt idx="10536">
                  <c:v>8.56</c:v>
                </c:pt>
                <c:pt idx="10537">
                  <c:v>9.5500000000000007</c:v>
                </c:pt>
                <c:pt idx="10538">
                  <c:v>10.74</c:v>
                </c:pt>
                <c:pt idx="10539">
                  <c:v>14.740000999999999</c:v>
                </c:pt>
                <c:pt idx="10540">
                  <c:v>13.93</c:v>
                </c:pt>
                <c:pt idx="10541">
                  <c:v>16.52</c:v>
                </c:pt>
                <c:pt idx="10542">
                  <c:v>9.99</c:v>
                </c:pt>
                <c:pt idx="10543">
                  <c:v>15.530001</c:v>
                </c:pt>
                <c:pt idx="10544">
                  <c:v>16.210000999999998</c:v>
                </c:pt>
                <c:pt idx="10545">
                  <c:v>16.079999999999998</c:v>
                </c:pt>
                <c:pt idx="10546">
                  <c:v>19.030000999999999</c:v>
                </c:pt>
                <c:pt idx="10547">
                  <c:v>17.720001</c:v>
                </c:pt>
                <c:pt idx="10548">
                  <c:v>17.84</c:v>
                </c:pt>
                <c:pt idx="10549">
                  <c:v>15.24</c:v>
                </c:pt>
                <c:pt idx="10550">
                  <c:v>15.49</c:v>
                </c:pt>
                <c:pt idx="10551">
                  <c:v>14.910000999999999</c:v>
                </c:pt>
                <c:pt idx="10552">
                  <c:v>16.32</c:v>
                </c:pt>
                <c:pt idx="10553">
                  <c:v>14.95</c:v>
                </c:pt>
                <c:pt idx="10554">
                  <c:v>17</c:v>
                </c:pt>
                <c:pt idx="10555">
                  <c:v>14</c:v>
                </c:pt>
                <c:pt idx="10556">
                  <c:v>13.71</c:v>
                </c:pt>
                <c:pt idx="10557">
                  <c:v>14.95</c:v>
                </c:pt>
                <c:pt idx="10558">
                  <c:v>15.880001</c:v>
                </c:pt>
                <c:pt idx="10559">
                  <c:v>16.719999000000001</c:v>
                </c:pt>
                <c:pt idx="10560">
                  <c:v>13.64</c:v>
                </c:pt>
                <c:pt idx="10561">
                  <c:v>12.780001</c:v>
                </c:pt>
                <c:pt idx="10562">
                  <c:v>15.17</c:v>
                </c:pt>
                <c:pt idx="10563">
                  <c:v>16.559999000000001</c:v>
                </c:pt>
                <c:pt idx="10564">
                  <c:v>15.29</c:v>
                </c:pt>
                <c:pt idx="10565">
                  <c:v>16.450001</c:v>
                </c:pt>
                <c:pt idx="10566">
                  <c:v>17.27</c:v>
                </c:pt>
                <c:pt idx="10567">
                  <c:v>16.82</c:v>
                </c:pt>
                <c:pt idx="10568">
                  <c:v>6.75</c:v>
                </c:pt>
                <c:pt idx="10569">
                  <c:v>5.95</c:v>
                </c:pt>
                <c:pt idx="10570">
                  <c:v>4.79</c:v>
                </c:pt>
                <c:pt idx="10571">
                  <c:v>8.27</c:v>
                </c:pt>
                <c:pt idx="10572">
                  <c:v>9.6900010000000005</c:v>
                </c:pt>
                <c:pt idx="10573">
                  <c:v>10.38</c:v>
                </c:pt>
                <c:pt idx="10574">
                  <c:v>10.41</c:v>
                </c:pt>
                <c:pt idx="10575">
                  <c:v>5.88</c:v>
                </c:pt>
                <c:pt idx="10576">
                  <c:v>6.67</c:v>
                </c:pt>
                <c:pt idx="10577">
                  <c:v>23.1</c:v>
                </c:pt>
                <c:pt idx="10578">
                  <c:v>19.170000000000002</c:v>
                </c:pt>
                <c:pt idx="10579">
                  <c:v>20.91</c:v>
                </c:pt>
                <c:pt idx="10580">
                  <c:v>19.030000999999999</c:v>
                </c:pt>
                <c:pt idx="10581">
                  <c:v>19.190000999999999</c:v>
                </c:pt>
                <c:pt idx="10582">
                  <c:v>22.32</c:v>
                </c:pt>
                <c:pt idx="10583">
                  <c:v>22.17</c:v>
                </c:pt>
                <c:pt idx="10584">
                  <c:v>20.079999999999998</c:v>
                </c:pt>
                <c:pt idx="10585">
                  <c:v>22.24</c:v>
                </c:pt>
                <c:pt idx="10586">
                  <c:v>19.869999</c:v>
                </c:pt>
                <c:pt idx="10587">
                  <c:v>17.110001</c:v>
                </c:pt>
                <c:pt idx="10588">
                  <c:v>16.809999000000001</c:v>
                </c:pt>
                <c:pt idx="10589">
                  <c:v>21.4</c:v>
                </c:pt>
                <c:pt idx="10590">
                  <c:v>13.51</c:v>
                </c:pt>
                <c:pt idx="10591">
                  <c:v>15.05</c:v>
                </c:pt>
                <c:pt idx="10592">
                  <c:v>14.25</c:v>
                </c:pt>
                <c:pt idx="10593">
                  <c:v>10.29</c:v>
                </c:pt>
                <c:pt idx="10594">
                  <c:v>5.35</c:v>
                </c:pt>
                <c:pt idx="10595">
                  <c:v>4.9000000000000004</c:v>
                </c:pt>
                <c:pt idx="10596">
                  <c:v>4.51</c:v>
                </c:pt>
                <c:pt idx="10597">
                  <c:v>5.04</c:v>
                </c:pt>
                <c:pt idx="10598">
                  <c:v>4.84</c:v>
                </c:pt>
                <c:pt idx="10599">
                  <c:v>3.96</c:v>
                </c:pt>
                <c:pt idx="10600">
                  <c:v>6.3600009999999996</c:v>
                </c:pt>
                <c:pt idx="10601">
                  <c:v>4.4000000000000004</c:v>
                </c:pt>
                <c:pt idx="10602">
                  <c:v>4.6100000000000003</c:v>
                </c:pt>
                <c:pt idx="10603">
                  <c:v>4.08</c:v>
                </c:pt>
                <c:pt idx="10604">
                  <c:v>3.83</c:v>
                </c:pt>
                <c:pt idx="10605">
                  <c:v>4.1100000000000003</c:v>
                </c:pt>
                <c:pt idx="10606">
                  <c:v>4.3899999999999997</c:v>
                </c:pt>
                <c:pt idx="10607">
                  <c:v>3.64</c:v>
                </c:pt>
                <c:pt idx="10608">
                  <c:v>4.2699999999999996</c:v>
                </c:pt>
                <c:pt idx="10609">
                  <c:v>3.89</c:v>
                </c:pt>
                <c:pt idx="10610">
                  <c:v>4.17</c:v>
                </c:pt>
                <c:pt idx="10611">
                  <c:v>4.12</c:v>
                </c:pt>
                <c:pt idx="10612">
                  <c:v>3.98</c:v>
                </c:pt>
                <c:pt idx="10613">
                  <c:v>3.49</c:v>
                </c:pt>
                <c:pt idx="10614">
                  <c:v>3.75</c:v>
                </c:pt>
                <c:pt idx="10615">
                  <c:v>3.4</c:v>
                </c:pt>
                <c:pt idx="10616">
                  <c:v>4.3099999999999996</c:v>
                </c:pt>
                <c:pt idx="10617">
                  <c:v>3.99</c:v>
                </c:pt>
                <c:pt idx="10618">
                  <c:v>3.4</c:v>
                </c:pt>
                <c:pt idx="10619">
                  <c:v>3.34</c:v>
                </c:pt>
                <c:pt idx="10620">
                  <c:v>3.71</c:v>
                </c:pt>
                <c:pt idx="10621">
                  <c:v>3.75</c:v>
                </c:pt>
                <c:pt idx="10622">
                  <c:v>3.65</c:v>
                </c:pt>
                <c:pt idx="10623">
                  <c:v>4.09</c:v>
                </c:pt>
                <c:pt idx="10624">
                  <c:v>3.93</c:v>
                </c:pt>
                <c:pt idx="10625">
                  <c:v>3.47</c:v>
                </c:pt>
                <c:pt idx="10626">
                  <c:v>3.12</c:v>
                </c:pt>
                <c:pt idx="10627">
                  <c:v>3.66</c:v>
                </c:pt>
                <c:pt idx="10628">
                  <c:v>3.68</c:v>
                </c:pt>
                <c:pt idx="10629">
                  <c:v>3.6</c:v>
                </c:pt>
                <c:pt idx="10630">
                  <c:v>3.6</c:v>
                </c:pt>
                <c:pt idx="10631">
                  <c:v>3.12</c:v>
                </c:pt>
                <c:pt idx="10632">
                  <c:v>2.69</c:v>
                </c:pt>
                <c:pt idx="10633">
                  <c:v>2.97</c:v>
                </c:pt>
                <c:pt idx="10634">
                  <c:v>3.21</c:v>
                </c:pt>
                <c:pt idx="10635">
                  <c:v>3.28</c:v>
                </c:pt>
                <c:pt idx="10636">
                  <c:v>3.33</c:v>
                </c:pt>
                <c:pt idx="10637">
                  <c:v>3.06</c:v>
                </c:pt>
                <c:pt idx="10638">
                  <c:v>2.54</c:v>
                </c:pt>
                <c:pt idx="10639">
                  <c:v>2.57</c:v>
                </c:pt>
                <c:pt idx="10640">
                  <c:v>2.85</c:v>
                </c:pt>
                <c:pt idx="10641">
                  <c:v>2.65</c:v>
                </c:pt>
                <c:pt idx="10642">
                  <c:v>2.56</c:v>
                </c:pt>
                <c:pt idx="10643">
                  <c:v>2</c:v>
                </c:pt>
                <c:pt idx="10644">
                  <c:v>1.74</c:v>
                </c:pt>
                <c:pt idx="10645">
                  <c:v>1.86</c:v>
                </c:pt>
                <c:pt idx="10646">
                  <c:v>1.71</c:v>
                </c:pt>
                <c:pt idx="10647">
                  <c:v>1.59</c:v>
                </c:pt>
                <c:pt idx="10648">
                  <c:v>1.57</c:v>
                </c:pt>
                <c:pt idx="10649">
                  <c:v>1.87</c:v>
                </c:pt>
                <c:pt idx="10650">
                  <c:v>1.26</c:v>
                </c:pt>
                <c:pt idx="10651">
                  <c:v>1.54</c:v>
                </c:pt>
                <c:pt idx="10652">
                  <c:v>1.19</c:v>
                </c:pt>
                <c:pt idx="10653">
                  <c:v>1.23</c:v>
                </c:pt>
                <c:pt idx="10654">
                  <c:v>1.19</c:v>
                </c:pt>
                <c:pt idx="10655">
                  <c:v>1.08</c:v>
                </c:pt>
                <c:pt idx="10656">
                  <c:v>0.98</c:v>
                </c:pt>
                <c:pt idx="10657">
                  <c:v>0.92</c:v>
                </c:pt>
                <c:pt idx="10658">
                  <c:v>1.01</c:v>
                </c:pt>
                <c:pt idx="10659">
                  <c:v>0.66</c:v>
                </c:pt>
                <c:pt idx="10660">
                  <c:v>1.1000000000000001</c:v>
                </c:pt>
                <c:pt idx="10661">
                  <c:v>0.84</c:v>
                </c:pt>
                <c:pt idx="10662">
                  <c:v>0.85</c:v>
                </c:pt>
                <c:pt idx="10663">
                  <c:v>0.98</c:v>
                </c:pt>
                <c:pt idx="10664">
                  <c:v>0.61</c:v>
                </c:pt>
                <c:pt idx="10665">
                  <c:v>0.53</c:v>
                </c:pt>
                <c:pt idx="10666">
                  <c:v>0.5</c:v>
                </c:pt>
                <c:pt idx="10667">
                  <c:v>0.68</c:v>
                </c:pt>
                <c:pt idx="10668">
                  <c:v>0.72</c:v>
                </c:pt>
                <c:pt idx="10669">
                  <c:v>0.68</c:v>
                </c:pt>
                <c:pt idx="10670">
                  <c:v>0.82</c:v>
                </c:pt>
                <c:pt idx="10671">
                  <c:v>0.43</c:v>
                </c:pt>
                <c:pt idx="10672">
                  <c:v>0.5</c:v>
                </c:pt>
                <c:pt idx="10673">
                  <c:v>0.66</c:v>
                </c:pt>
                <c:pt idx="10674">
                  <c:v>0.57999999999999996</c:v>
                </c:pt>
                <c:pt idx="10675">
                  <c:v>0.77</c:v>
                </c:pt>
                <c:pt idx="10676">
                  <c:v>0.69</c:v>
                </c:pt>
                <c:pt idx="10677">
                  <c:v>0.56999999999999995</c:v>
                </c:pt>
                <c:pt idx="10678">
                  <c:v>0.71</c:v>
                </c:pt>
                <c:pt idx="10679">
                  <c:v>0.59</c:v>
                </c:pt>
                <c:pt idx="10680">
                  <c:v>0.27</c:v>
                </c:pt>
                <c:pt idx="10681">
                  <c:v>0.27</c:v>
                </c:pt>
                <c:pt idx="10682">
                  <c:v>0.84</c:v>
                </c:pt>
                <c:pt idx="10683">
                  <c:v>0.87</c:v>
                </c:pt>
                <c:pt idx="10684">
                  <c:v>0.44</c:v>
                </c:pt>
                <c:pt idx="10685">
                  <c:v>0.91</c:v>
                </c:pt>
                <c:pt idx="10686">
                  <c:v>0.77</c:v>
                </c:pt>
                <c:pt idx="10687">
                  <c:v>0.82</c:v>
                </c:pt>
                <c:pt idx="10688">
                  <c:v>0.56000000000000005</c:v>
                </c:pt>
                <c:pt idx="10689">
                  <c:v>0.54</c:v>
                </c:pt>
                <c:pt idx="10690">
                  <c:v>0.51</c:v>
                </c:pt>
                <c:pt idx="10691">
                  <c:v>0.68</c:v>
                </c:pt>
                <c:pt idx="10692">
                  <c:v>0.66</c:v>
                </c:pt>
                <c:pt idx="10693">
                  <c:v>0.75</c:v>
                </c:pt>
                <c:pt idx="10694">
                  <c:v>0.57999999999999996</c:v>
                </c:pt>
                <c:pt idx="10695">
                  <c:v>0.85</c:v>
                </c:pt>
                <c:pt idx="10696">
                  <c:v>0.37</c:v>
                </c:pt>
                <c:pt idx="10697">
                  <c:v>0</c:v>
                </c:pt>
                <c:pt idx="10698">
                  <c:v>0</c:v>
                </c:pt>
                <c:pt idx="10699">
                  <c:v>0</c:v>
                </c:pt>
                <c:pt idx="10700">
                  <c:v>0</c:v>
                </c:pt>
                <c:pt idx="10701">
                  <c:v>0</c:v>
                </c:pt>
                <c:pt idx="10702">
                  <c:v>0</c:v>
                </c:pt>
                <c:pt idx="10703">
                  <c:v>0</c:v>
                </c:pt>
                <c:pt idx="10704">
                  <c:v>0.26</c:v>
                </c:pt>
                <c:pt idx="10705">
                  <c:v>1.18</c:v>
                </c:pt>
                <c:pt idx="10706">
                  <c:v>1.18</c:v>
                </c:pt>
                <c:pt idx="10707">
                  <c:v>1.07</c:v>
                </c:pt>
                <c:pt idx="10708">
                  <c:v>1.69</c:v>
                </c:pt>
                <c:pt idx="10709">
                  <c:v>1.75</c:v>
                </c:pt>
                <c:pt idx="10710">
                  <c:v>1.53</c:v>
                </c:pt>
                <c:pt idx="10711">
                  <c:v>2.27</c:v>
                </c:pt>
                <c:pt idx="10712">
                  <c:v>1.88</c:v>
                </c:pt>
                <c:pt idx="10713">
                  <c:v>2.2599999999999998</c:v>
                </c:pt>
                <c:pt idx="10714">
                  <c:v>2.36</c:v>
                </c:pt>
                <c:pt idx="10715">
                  <c:v>3.05</c:v>
                </c:pt>
                <c:pt idx="10716">
                  <c:v>2.87</c:v>
                </c:pt>
                <c:pt idx="10717">
                  <c:v>2.65</c:v>
                </c:pt>
                <c:pt idx="10718">
                  <c:v>3.47</c:v>
                </c:pt>
                <c:pt idx="10719">
                  <c:v>4.08</c:v>
                </c:pt>
                <c:pt idx="10720">
                  <c:v>4.12</c:v>
                </c:pt>
                <c:pt idx="10721">
                  <c:v>4.5199999999999996</c:v>
                </c:pt>
                <c:pt idx="10722">
                  <c:v>4.75</c:v>
                </c:pt>
                <c:pt idx="10723">
                  <c:v>5.12</c:v>
                </c:pt>
                <c:pt idx="10724">
                  <c:v>5.36</c:v>
                </c:pt>
                <c:pt idx="10725">
                  <c:v>6.52</c:v>
                </c:pt>
                <c:pt idx="10726">
                  <c:v>6.66</c:v>
                </c:pt>
                <c:pt idx="10727">
                  <c:v>6.4</c:v>
                </c:pt>
                <c:pt idx="10728">
                  <c:v>6.4</c:v>
                </c:pt>
                <c:pt idx="10729">
                  <c:v>7.08</c:v>
                </c:pt>
                <c:pt idx="10730">
                  <c:v>9.0599989999999995</c:v>
                </c:pt>
                <c:pt idx="10731">
                  <c:v>9.58</c:v>
                </c:pt>
                <c:pt idx="10732">
                  <c:v>8.85</c:v>
                </c:pt>
                <c:pt idx="10733">
                  <c:v>8.98</c:v>
                </c:pt>
                <c:pt idx="10734">
                  <c:v>10.320001</c:v>
                </c:pt>
                <c:pt idx="10735">
                  <c:v>9.19</c:v>
                </c:pt>
                <c:pt idx="10736">
                  <c:v>9.1399989999999995</c:v>
                </c:pt>
                <c:pt idx="10737">
                  <c:v>11.469999</c:v>
                </c:pt>
                <c:pt idx="10738">
                  <c:v>10.69</c:v>
                </c:pt>
                <c:pt idx="10739">
                  <c:v>9.86</c:v>
                </c:pt>
                <c:pt idx="10740">
                  <c:v>10.199999999999999</c:v>
                </c:pt>
                <c:pt idx="10741">
                  <c:v>11.55</c:v>
                </c:pt>
                <c:pt idx="10742">
                  <c:v>11.82</c:v>
                </c:pt>
                <c:pt idx="10743">
                  <c:v>10.97</c:v>
                </c:pt>
                <c:pt idx="10744">
                  <c:v>13.070001</c:v>
                </c:pt>
                <c:pt idx="10745">
                  <c:v>13.93</c:v>
                </c:pt>
                <c:pt idx="10746">
                  <c:v>12.97</c:v>
                </c:pt>
                <c:pt idx="10747">
                  <c:v>14.39</c:v>
                </c:pt>
                <c:pt idx="10748">
                  <c:v>11.83</c:v>
                </c:pt>
                <c:pt idx="10749">
                  <c:v>12.630001</c:v>
                </c:pt>
                <c:pt idx="10750">
                  <c:v>12.219999</c:v>
                </c:pt>
                <c:pt idx="10751">
                  <c:v>11.18</c:v>
                </c:pt>
                <c:pt idx="10752">
                  <c:v>12.24</c:v>
                </c:pt>
                <c:pt idx="10753">
                  <c:v>11.61</c:v>
                </c:pt>
                <c:pt idx="10754">
                  <c:v>9.8499990000000004</c:v>
                </c:pt>
                <c:pt idx="10755">
                  <c:v>12.030001</c:v>
                </c:pt>
                <c:pt idx="10756">
                  <c:v>11.240000999999999</c:v>
                </c:pt>
                <c:pt idx="10757">
                  <c:v>12.04</c:v>
                </c:pt>
                <c:pt idx="10758">
                  <c:v>15.369999</c:v>
                </c:pt>
                <c:pt idx="10759">
                  <c:v>15.67</c:v>
                </c:pt>
                <c:pt idx="10760">
                  <c:v>16.27</c:v>
                </c:pt>
                <c:pt idx="10761">
                  <c:v>13.91</c:v>
                </c:pt>
                <c:pt idx="10762">
                  <c:v>10.74</c:v>
                </c:pt>
                <c:pt idx="10763">
                  <c:v>12.4</c:v>
                </c:pt>
                <c:pt idx="10764">
                  <c:v>10.34</c:v>
                </c:pt>
                <c:pt idx="10765">
                  <c:v>11.04</c:v>
                </c:pt>
                <c:pt idx="10766">
                  <c:v>9.1999999999999993</c:v>
                </c:pt>
                <c:pt idx="10767">
                  <c:v>8.9600000000000009</c:v>
                </c:pt>
                <c:pt idx="10768">
                  <c:v>8.84</c:v>
                </c:pt>
                <c:pt idx="10769">
                  <c:v>9.0999990000000004</c:v>
                </c:pt>
                <c:pt idx="10770">
                  <c:v>9.7799999999999994</c:v>
                </c:pt>
                <c:pt idx="10771">
                  <c:v>9.0899990000000006</c:v>
                </c:pt>
                <c:pt idx="10772">
                  <c:v>8.5399999999999991</c:v>
                </c:pt>
                <c:pt idx="10773">
                  <c:v>10.559998999999999</c:v>
                </c:pt>
                <c:pt idx="10774">
                  <c:v>11.04</c:v>
                </c:pt>
                <c:pt idx="10775">
                  <c:v>9.1300000000000008</c:v>
                </c:pt>
                <c:pt idx="10776">
                  <c:v>7.91</c:v>
                </c:pt>
                <c:pt idx="10777">
                  <c:v>7.09</c:v>
                </c:pt>
                <c:pt idx="10778">
                  <c:v>7.53</c:v>
                </c:pt>
                <c:pt idx="10779">
                  <c:v>6.73</c:v>
                </c:pt>
                <c:pt idx="10780">
                  <c:v>7.54</c:v>
                </c:pt>
                <c:pt idx="10781">
                  <c:v>7.85</c:v>
                </c:pt>
                <c:pt idx="10782">
                  <c:v>7.03</c:v>
                </c:pt>
                <c:pt idx="10783">
                  <c:v>7.68</c:v>
                </c:pt>
                <c:pt idx="10784">
                  <c:v>7.81</c:v>
                </c:pt>
                <c:pt idx="10785">
                  <c:v>8.2899999999999991</c:v>
                </c:pt>
                <c:pt idx="10786">
                  <c:v>8.09</c:v>
                </c:pt>
                <c:pt idx="10787">
                  <c:v>8.7200000000000006</c:v>
                </c:pt>
                <c:pt idx="10788">
                  <c:v>7.04</c:v>
                </c:pt>
                <c:pt idx="10789">
                  <c:v>7.17</c:v>
                </c:pt>
                <c:pt idx="10790">
                  <c:v>6.97</c:v>
                </c:pt>
                <c:pt idx="10791">
                  <c:v>6.91</c:v>
                </c:pt>
                <c:pt idx="10792">
                  <c:v>8.5399999999999991</c:v>
                </c:pt>
                <c:pt idx="10793">
                  <c:v>7.91</c:v>
                </c:pt>
                <c:pt idx="10794">
                  <c:v>8.1100010000000005</c:v>
                </c:pt>
                <c:pt idx="10795">
                  <c:v>6.6</c:v>
                </c:pt>
                <c:pt idx="10796">
                  <c:v>8.59</c:v>
                </c:pt>
                <c:pt idx="10797">
                  <c:v>8.77</c:v>
                </c:pt>
                <c:pt idx="10798">
                  <c:v>8.4600000000000009</c:v>
                </c:pt>
                <c:pt idx="10799">
                  <c:v>6.61</c:v>
                </c:pt>
                <c:pt idx="10800">
                  <c:v>7.03</c:v>
                </c:pt>
                <c:pt idx="10801">
                  <c:v>7.35</c:v>
                </c:pt>
                <c:pt idx="10802">
                  <c:v>7.13</c:v>
                </c:pt>
                <c:pt idx="10803">
                  <c:v>6.65</c:v>
                </c:pt>
                <c:pt idx="10804">
                  <c:v>7.08</c:v>
                </c:pt>
                <c:pt idx="10805">
                  <c:v>7.9000009999999996</c:v>
                </c:pt>
                <c:pt idx="10806">
                  <c:v>7.14</c:v>
                </c:pt>
                <c:pt idx="10807">
                  <c:v>7.92</c:v>
                </c:pt>
                <c:pt idx="10808">
                  <c:v>9.9</c:v>
                </c:pt>
                <c:pt idx="10809">
                  <c:v>7.37</c:v>
                </c:pt>
                <c:pt idx="10810">
                  <c:v>8.7899999999999991</c:v>
                </c:pt>
                <c:pt idx="10811">
                  <c:v>7.21</c:v>
                </c:pt>
                <c:pt idx="10812">
                  <c:v>7.06</c:v>
                </c:pt>
                <c:pt idx="10813">
                  <c:v>7.72</c:v>
                </c:pt>
                <c:pt idx="10814">
                  <c:v>8.1200010000000002</c:v>
                </c:pt>
                <c:pt idx="10815">
                  <c:v>8.36</c:v>
                </c:pt>
                <c:pt idx="10816">
                  <c:v>7.96</c:v>
                </c:pt>
                <c:pt idx="10817">
                  <c:v>7.44</c:v>
                </c:pt>
                <c:pt idx="10818">
                  <c:v>6.89</c:v>
                </c:pt>
                <c:pt idx="10819">
                  <c:v>7.53</c:v>
                </c:pt>
                <c:pt idx="10820">
                  <c:v>8.8800000000000008</c:v>
                </c:pt>
                <c:pt idx="10821">
                  <c:v>8.1999999999999993</c:v>
                </c:pt>
                <c:pt idx="10822">
                  <c:v>6.63</c:v>
                </c:pt>
                <c:pt idx="10823">
                  <c:v>7.4</c:v>
                </c:pt>
                <c:pt idx="10824">
                  <c:v>10.61</c:v>
                </c:pt>
                <c:pt idx="10825">
                  <c:v>7.28</c:v>
                </c:pt>
                <c:pt idx="10826">
                  <c:v>8.0300010000000004</c:v>
                </c:pt>
                <c:pt idx="10827">
                  <c:v>7.49</c:v>
                </c:pt>
                <c:pt idx="10828">
                  <c:v>9.43</c:v>
                </c:pt>
                <c:pt idx="10829">
                  <c:v>11.08</c:v>
                </c:pt>
                <c:pt idx="10830">
                  <c:v>15.66</c:v>
                </c:pt>
                <c:pt idx="10831">
                  <c:v>14.95</c:v>
                </c:pt>
                <c:pt idx="10832">
                  <c:v>14.43</c:v>
                </c:pt>
                <c:pt idx="10833">
                  <c:v>15.2</c:v>
                </c:pt>
                <c:pt idx="10834">
                  <c:v>17.489999999999998</c:v>
                </c:pt>
                <c:pt idx="10835">
                  <c:v>16.350000000000001</c:v>
                </c:pt>
                <c:pt idx="10836">
                  <c:v>15.84</c:v>
                </c:pt>
                <c:pt idx="10837">
                  <c:v>16.829999999999998</c:v>
                </c:pt>
                <c:pt idx="10838">
                  <c:v>16.510000000000002</c:v>
                </c:pt>
                <c:pt idx="10839">
                  <c:v>16.220001</c:v>
                </c:pt>
                <c:pt idx="10840">
                  <c:v>14.33</c:v>
                </c:pt>
                <c:pt idx="10841">
                  <c:v>15.41</c:v>
                </c:pt>
                <c:pt idx="10842">
                  <c:v>15.14</c:v>
                </c:pt>
                <c:pt idx="10843">
                  <c:v>14.87</c:v>
                </c:pt>
                <c:pt idx="10844">
                  <c:v>22.719999000000001</c:v>
                </c:pt>
                <c:pt idx="10845">
                  <c:v>15.96</c:v>
                </c:pt>
                <c:pt idx="10846">
                  <c:v>16.050001000000002</c:v>
                </c:pt>
                <c:pt idx="10847">
                  <c:v>17.309999000000001</c:v>
                </c:pt>
                <c:pt idx="10848">
                  <c:v>16.130001</c:v>
                </c:pt>
                <c:pt idx="10849">
                  <c:v>15.51</c:v>
                </c:pt>
                <c:pt idx="10850">
                  <c:v>17.880001</c:v>
                </c:pt>
                <c:pt idx="10851">
                  <c:v>18.960000999999998</c:v>
                </c:pt>
                <c:pt idx="10852">
                  <c:v>18.350000000000001</c:v>
                </c:pt>
                <c:pt idx="10853">
                  <c:v>18.25</c:v>
                </c:pt>
                <c:pt idx="10854">
                  <c:v>16.370000999999998</c:v>
                </c:pt>
                <c:pt idx="10855">
                  <c:v>20.92</c:v>
                </c:pt>
                <c:pt idx="10856">
                  <c:v>23.15</c:v>
                </c:pt>
                <c:pt idx="10857">
                  <c:v>28.439999</c:v>
                </c:pt>
                <c:pt idx="10858">
                  <c:v>25.780000999999999</c:v>
                </c:pt>
                <c:pt idx="10859">
                  <c:v>21.25</c:v>
                </c:pt>
                <c:pt idx="10860">
                  <c:v>21.48</c:v>
                </c:pt>
                <c:pt idx="10861">
                  <c:v>22.18</c:v>
                </c:pt>
                <c:pt idx="10862">
                  <c:v>19.200001</c:v>
                </c:pt>
                <c:pt idx="10863">
                  <c:v>22.779999</c:v>
                </c:pt>
                <c:pt idx="10864">
                  <c:v>18.32</c:v>
                </c:pt>
                <c:pt idx="10865">
                  <c:v>20.450001</c:v>
                </c:pt>
                <c:pt idx="10866">
                  <c:v>18.09</c:v>
                </c:pt>
                <c:pt idx="10867">
                  <c:v>21.32</c:v>
                </c:pt>
                <c:pt idx="10868">
                  <c:v>18.489999999999998</c:v>
                </c:pt>
                <c:pt idx="10869">
                  <c:v>22.51</c:v>
                </c:pt>
                <c:pt idx="10870">
                  <c:v>22.540001</c:v>
                </c:pt>
                <c:pt idx="10871">
                  <c:v>20.200001</c:v>
                </c:pt>
                <c:pt idx="10872">
                  <c:v>14.300001</c:v>
                </c:pt>
                <c:pt idx="10873">
                  <c:v>21.279999</c:v>
                </c:pt>
                <c:pt idx="10874">
                  <c:v>20.309999000000001</c:v>
                </c:pt>
                <c:pt idx="10875">
                  <c:v>19.889999</c:v>
                </c:pt>
                <c:pt idx="10876">
                  <c:v>20.350000000000001</c:v>
                </c:pt>
                <c:pt idx="10877">
                  <c:v>17.850000000000001</c:v>
                </c:pt>
                <c:pt idx="10878">
                  <c:v>17.91</c:v>
                </c:pt>
                <c:pt idx="10879">
                  <c:v>17.010000000000002</c:v>
                </c:pt>
                <c:pt idx="10880">
                  <c:v>13.169999000000001</c:v>
                </c:pt>
                <c:pt idx="10881">
                  <c:v>12.09</c:v>
                </c:pt>
                <c:pt idx="10882">
                  <c:v>12.76</c:v>
                </c:pt>
                <c:pt idx="10883">
                  <c:v>10.059998999999999</c:v>
                </c:pt>
                <c:pt idx="10884">
                  <c:v>5.6</c:v>
                </c:pt>
                <c:pt idx="10885">
                  <c:v>4.3600000000000003</c:v>
                </c:pt>
                <c:pt idx="10886">
                  <c:v>5.12</c:v>
                </c:pt>
                <c:pt idx="10887">
                  <c:v>5.14</c:v>
                </c:pt>
                <c:pt idx="10888">
                  <c:v>4.91</c:v>
                </c:pt>
                <c:pt idx="10889">
                  <c:v>4.6399999999999997</c:v>
                </c:pt>
                <c:pt idx="10890">
                  <c:v>5.1100000000000003</c:v>
                </c:pt>
                <c:pt idx="10891">
                  <c:v>4.3899999999999997</c:v>
                </c:pt>
                <c:pt idx="10892">
                  <c:v>5.32</c:v>
                </c:pt>
                <c:pt idx="10893">
                  <c:v>5.09</c:v>
                </c:pt>
                <c:pt idx="10894">
                  <c:v>3.75</c:v>
                </c:pt>
                <c:pt idx="10895">
                  <c:v>3.84</c:v>
                </c:pt>
                <c:pt idx="10896">
                  <c:v>4.49</c:v>
                </c:pt>
                <c:pt idx="10897">
                  <c:v>4.37</c:v>
                </c:pt>
                <c:pt idx="10898">
                  <c:v>4.25</c:v>
                </c:pt>
                <c:pt idx="10899">
                  <c:v>4.21</c:v>
                </c:pt>
                <c:pt idx="10900">
                  <c:v>4.53</c:v>
                </c:pt>
                <c:pt idx="10901">
                  <c:v>3.83</c:v>
                </c:pt>
                <c:pt idx="10902">
                  <c:v>3.68</c:v>
                </c:pt>
                <c:pt idx="10903">
                  <c:v>3.68</c:v>
                </c:pt>
                <c:pt idx="10904">
                  <c:v>4.46</c:v>
                </c:pt>
                <c:pt idx="10905">
                  <c:v>3.53</c:v>
                </c:pt>
                <c:pt idx="10906">
                  <c:v>3.23</c:v>
                </c:pt>
                <c:pt idx="10907">
                  <c:v>3.91</c:v>
                </c:pt>
                <c:pt idx="10908">
                  <c:v>4.2</c:v>
                </c:pt>
                <c:pt idx="10909">
                  <c:v>3.82</c:v>
                </c:pt>
                <c:pt idx="10910">
                  <c:v>4.37</c:v>
                </c:pt>
                <c:pt idx="10911">
                  <c:v>4.5999999999999996</c:v>
                </c:pt>
                <c:pt idx="10912">
                  <c:v>4.3099999999999996</c:v>
                </c:pt>
                <c:pt idx="10913">
                  <c:v>4.21</c:v>
                </c:pt>
                <c:pt idx="10914">
                  <c:v>4.12</c:v>
                </c:pt>
                <c:pt idx="10915">
                  <c:v>3.96</c:v>
                </c:pt>
                <c:pt idx="10916">
                  <c:v>3.2</c:v>
                </c:pt>
                <c:pt idx="10917">
                  <c:v>3.9</c:v>
                </c:pt>
                <c:pt idx="10918">
                  <c:v>3.51</c:v>
                </c:pt>
                <c:pt idx="10919">
                  <c:v>3.22</c:v>
                </c:pt>
                <c:pt idx="10920">
                  <c:v>2.8</c:v>
                </c:pt>
                <c:pt idx="10921">
                  <c:v>3.57</c:v>
                </c:pt>
                <c:pt idx="10922">
                  <c:v>3.4</c:v>
                </c:pt>
                <c:pt idx="10923">
                  <c:v>3.76</c:v>
                </c:pt>
                <c:pt idx="10924">
                  <c:v>3.24</c:v>
                </c:pt>
                <c:pt idx="10925">
                  <c:v>2.71</c:v>
                </c:pt>
                <c:pt idx="10926">
                  <c:v>3.15</c:v>
                </c:pt>
                <c:pt idx="10927">
                  <c:v>2.19</c:v>
                </c:pt>
                <c:pt idx="10928">
                  <c:v>2.59</c:v>
                </c:pt>
                <c:pt idx="10929">
                  <c:v>2.64</c:v>
                </c:pt>
                <c:pt idx="10930">
                  <c:v>2.88</c:v>
                </c:pt>
                <c:pt idx="10931">
                  <c:v>1.93</c:v>
                </c:pt>
                <c:pt idx="10932">
                  <c:v>2.23</c:v>
                </c:pt>
                <c:pt idx="10933">
                  <c:v>2.42</c:v>
                </c:pt>
                <c:pt idx="10934">
                  <c:v>1.64</c:v>
                </c:pt>
                <c:pt idx="10935">
                  <c:v>1.73</c:v>
                </c:pt>
                <c:pt idx="10936">
                  <c:v>1.28</c:v>
                </c:pt>
                <c:pt idx="10937">
                  <c:v>1.7</c:v>
                </c:pt>
                <c:pt idx="10938">
                  <c:v>1.38</c:v>
                </c:pt>
                <c:pt idx="10939">
                  <c:v>1.58</c:v>
                </c:pt>
                <c:pt idx="10940">
                  <c:v>1.1299999999999999</c:v>
                </c:pt>
                <c:pt idx="10941">
                  <c:v>1.17</c:v>
                </c:pt>
                <c:pt idx="10942">
                  <c:v>1.19</c:v>
                </c:pt>
                <c:pt idx="10943">
                  <c:v>1.01</c:v>
                </c:pt>
                <c:pt idx="10944">
                  <c:v>0.97</c:v>
                </c:pt>
                <c:pt idx="10945">
                  <c:v>1.1599999999999999</c:v>
                </c:pt>
                <c:pt idx="10946">
                  <c:v>1.38</c:v>
                </c:pt>
                <c:pt idx="10947">
                  <c:v>0.8</c:v>
                </c:pt>
                <c:pt idx="10948">
                  <c:v>1.03</c:v>
                </c:pt>
                <c:pt idx="10949">
                  <c:v>0.91</c:v>
                </c:pt>
                <c:pt idx="10950">
                  <c:v>0.64</c:v>
                </c:pt>
                <c:pt idx="10951">
                  <c:v>0.79</c:v>
                </c:pt>
                <c:pt idx="10952">
                  <c:v>0.68</c:v>
                </c:pt>
                <c:pt idx="10953">
                  <c:v>0.61</c:v>
                </c:pt>
                <c:pt idx="10954">
                  <c:v>0.63</c:v>
                </c:pt>
                <c:pt idx="10955">
                  <c:v>0.59</c:v>
                </c:pt>
                <c:pt idx="10956">
                  <c:v>0.65</c:v>
                </c:pt>
                <c:pt idx="10957">
                  <c:v>0.72</c:v>
                </c:pt>
                <c:pt idx="10958">
                  <c:v>0.77</c:v>
                </c:pt>
                <c:pt idx="10959">
                  <c:v>0.55000000000000004</c:v>
                </c:pt>
                <c:pt idx="10960">
                  <c:v>0.52</c:v>
                </c:pt>
                <c:pt idx="10961">
                  <c:v>0.47</c:v>
                </c:pt>
                <c:pt idx="10962">
                  <c:v>0.6</c:v>
                </c:pt>
                <c:pt idx="10963">
                  <c:v>0.48</c:v>
                </c:pt>
                <c:pt idx="10964">
                  <c:v>0.6</c:v>
                </c:pt>
                <c:pt idx="10965">
                  <c:v>0.49</c:v>
                </c:pt>
                <c:pt idx="10966">
                  <c:v>0.43</c:v>
                </c:pt>
                <c:pt idx="10967">
                  <c:v>0.49</c:v>
                </c:pt>
                <c:pt idx="10968">
                  <c:v>0.39</c:v>
                </c:pt>
                <c:pt idx="10969">
                  <c:v>0.41</c:v>
                </c:pt>
                <c:pt idx="10970">
                  <c:v>0.63</c:v>
                </c:pt>
                <c:pt idx="10971">
                  <c:v>0.59</c:v>
                </c:pt>
                <c:pt idx="10972">
                  <c:v>0.66</c:v>
                </c:pt>
                <c:pt idx="10973">
                  <c:v>0.87</c:v>
                </c:pt>
                <c:pt idx="10974">
                  <c:v>0.8</c:v>
                </c:pt>
                <c:pt idx="10975">
                  <c:v>0.49</c:v>
                </c:pt>
                <c:pt idx="10976">
                  <c:v>0.31</c:v>
                </c:pt>
                <c:pt idx="10977">
                  <c:v>0.79</c:v>
                </c:pt>
                <c:pt idx="10978">
                  <c:v>0.52</c:v>
                </c:pt>
                <c:pt idx="10979">
                  <c:v>0.52</c:v>
                </c:pt>
                <c:pt idx="10980">
                  <c:v>0.37</c:v>
                </c:pt>
                <c:pt idx="10981">
                  <c:v>0.55000000000000004</c:v>
                </c:pt>
                <c:pt idx="10982">
                  <c:v>0.51</c:v>
                </c:pt>
                <c:pt idx="10983">
                  <c:v>0</c:v>
                </c:pt>
                <c:pt idx="10984">
                  <c:v>0</c:v>
                </c:pt>
                <c:pt idx="10985">
                  <c:v>0</c:v>
                </c:pt>
                <c:pt idx="10986">
                  <c:v>0</c:v>
                </c:pt>
                <c:pt idx="10987">
                  <c:v>0</c:v>
                </c:pt>
                <c:pt idx="10988">
                  <c:v>0</c:v>
                </c:pt>
                <c:pt idx="10989">
                  <c:v>0</c:v>
                </c:pt>
                <c:pt idx="10990">
                  <c:v>0.27</c:v>
                </c:pt>
                <c:pt idx="10991">
                  <c:v>1.19</c:v>
                </c:pt>
                <c:pt idx="10992">
                  <c:v>0.75</c:v>
                </c:pt>
                <c:pt idx="10993">
                  <c:v>1.1599999999999999</c:v>
                </c:pt>
                <c:pt idx="10994">
                  <c:v>1.59</c:v>
                </c:pt>
                <c:pt idx="10995">
                  <c:v>1.5</c:v>
                </c:pt>
                <c:pt idx="10996">
                  <c:v>1.53</c:v>
                </c:pt>
                <c:pt idx="10997">
                  <c:v>1.47</c:v>
                </c:pt>
                <c:pt idx="10998">
                  <c:v>1.85</c:v>
                </c:pt>
                <c:pt idx="10999">
                  <c:v>2.06</c:v>
                </c:pt>
                <c:pt idx="11000">
                  <c:v>2.34</c:v>
                </c:pt>
                <c:pt idx="11001">
                  <c:v>1.96</c:v>
                </c:pt>
                <c:pt idx="11002">
                  <c:v>2.4500000000000002</c:v>
                </c:pt>
                <c:pt idx="11003">
                  <c:v>3.05</c:v>
                </c:pt>
                <c:pt idx="11004">
                  <c:v>2.14</c:v>
                </c:pt>
                <c:pt idx="11005">
                  <c:v>2.96</c:v>
                </c:pt>
                <c:pt idx="11006">
                  <c:v>2.96</c:v>
                </c:pt>
                <c:pt idx="11007">
                  <c:v>4.32</c:v>
                </c:pt>
                <c:pt idx="11008">
                  <c:v>4.12</c:v>
                </c:pt>
                <c:pt idx="11009">
                  <c:v>4.16</c:v>
                </c:pt>
                <c:pt idx="11010">
                  <c:v>4.79</c:v>
                </c:pt>
                <c:pt idx="11011">
                  <c:v>5.25</c:v>
                </c:pt>
                <c:pt idx="11012">
                  <c:v>5.34</c:v>
                </c:pt>
                <c:pt idx="11013">
                  <c:v>5.89</c:v>
                </c:pt>
                <c:pt idx="11014">
                  <c:v>6.43</c:v>
                </c:pt>
                <c:pt idx="11015">
                  <c:v>6.04</c:v>
                </c:pt>
                <c:pt idx="11016">
                  <c:v>6.8</c:v>
                </c:pt>
                <c:pt idx="11017">
                  <c:v>7.53</c:v>
                </c:pt>
                <c:pt idx="11018">
                  <c:v>7.96</c:v>
                </c:pt>
                <c:pt idx="11019">
                  <c:v>6.92</c:v>
                </c:pt>
                <c:pt idx="11020">
                  <c:v>9.3099989999999995</c:v>
                </c:pt>
                <c:pt idx="11021">
                  <c:v>7.81</c:v>
                </c:pt>
                <c:pt idx="11022">
                  <c:v>9.9</c:v>
                </c:pt>
                <c:pt idx="11023">
                  <c:v>10.73</c:v>
                </c:pt>
                <c:pt idx="11024">
                  <c:v>10.33</c:v>
                </c:pt>
                <c:pt idx="11025">
                  <c:v>10.01</c:v>
                </c:pt>
                <c:pt idx="11026">
                  <c:v>10.809998999999999</c:v>
                </c:pt>
                <c:pt idx="11027">
                  <c:v>10.400001</c:v>
                </c:pt>
                <c:pt idx="11028">
                  <c:v>12.02</c:v>
                </c:pt>
                <c:pt idx="11029">
                  <c:v>10.57</c:v>
                </c:pt>
                <c:pt idx="11030">
                  <c:v>10.050000000000001</c:v>
                </c:pt>
                <c:pt idx="11031">
                  <c:v>11.599999</c:v>
                </c:pt>
                <c:pt idx="11032">
                  <c:v>4.09</c:v>
                </c:pt>
                <c:pt idx="11033">
                  <c:v>11.07</c:v>
                </c:pt>
                <c:pt idx="11034">
                  <c:v>13.169999000000001</c:v>
                </c:pt>
                <c:pt idx="11035">
                  <c:v>11.71</c:v>
                </c:pt>
                <c:pt idx="11036">
                  <c:v>11.83</c:v>
                </c:pt>
                <c:pt idx="11037">
                  <c:v>12.34</c:v>
                </c:pt>
                <c:pt idx="11038">
                  <c:v>14.749999000000001</c:v>
                </c:pt>
                <c:pt idx="11039">
                  <c:v>11.17</c:v>
                </c:pt>
                <c:pt idx="11040">
                  <c:v>13.869999</c:v>
                </c:pt>
                <c:pt idx="11041">
                  <c:v>13.240000999999999</c:v>
                </c:pt>
                <c:pt idx="11042">
                  <c:v>12.4</c:v>
                </c:pt>
                <c:pt idx="11043">
                  <c:v>13.03</c:v>
                </c:pt>
                <c:pt idx="11044">
                  <c:v>14.059998999999999</c:v>
                </c:pt>
                <c:pt idx="11045">
                  <c:v>17.139999</c:v>
                </c:pt>
                <c:pt idx="11046">
                  <c:v>17.209999</c:v>
                </c:pt>
                <c:pt idx="11047">
                  <c:v>14.73</c:v>
                </c:pt>
                <c:pt idx="11048">
                  <c:v>14.370001</c:v>
                </c:pt>
                <c:pt idx="11049">
                  <c:v>16.41</c:v>
                </c:pt>
                <c:pt idx="11050">
                  <c:v>12.67</c:v>
                </c:pt>
                <c:pt idx="11051">
                  <c:v>15.82</c:v>
                </c:pt>
                <c:pt idx="11052">
                  <c:v>13.099999</c:v>
                </c:pt>
                <c:pt idx="11053">
                  <c:v>12.42</c:v>
                </c:pt>
                <c:pt idx="11054">
                  <c:v>13.240000999999999</c:v>
                </c:pt>
                <c:pt idx="11055">
                  <c:v>10.26</c:v>
                </c:pt>
                <c:pt idx="11056">
                  <c:v>11.240000999999999</c:v>
                </c:pt>
                <c:pt idx="11057">
                  <c:v>11.05</c:v>
                </c:pt>
                <c:pt idx="11058">
                  <c:v>12.04</c:v>
                </c:pt>
                <c:pt idx="11059">
                  <c:v>12.6</c:v>
                </c:pt>
                <c:pt idx="11060">
                  <c:v>11.21</c:v>
                </c:pt>
                <c:pt idx="11061">
                  <c:v>9.73</c:v>
                </c:pt>
                <c:pt idx="11062">
                  <c:v>9.92</c:v>
                </c:pt>
                <c:pt idx="11063">
                  <c:v>9.32</c:v>
                </c:pt>
                <c:pt idx="11064">
                  <c:v>8.9700000000000006</c:v>
                </c:pt>
                <c:pt idx="11065">
                  <c:v>7.76</c:v>
                </c:pt>
                <c:pt idx="11066">
                  <c:v>7.69</c:v>
                </c:pt>
                <c:pt idx="11067">
                  <c:v>7.77</c:v>
                </c:pt>
                <c:pt idx="11068">
                  <c:v>7.4600010000000001</c:v>
                </c:pt>
                <c:pt idx="11069">
                  <c:v>8.27</c:v>
                </c:pt>
                <c:pt idx="11070">
                  <c:v>9.0899990000000006</c:v>
                </c:pt>
                <c:pt idx="11071">
                  <c:v>7.54</c:v>
                </c:pt>
                <c:pt idx="11072">
                  <c:v>7.3299989999999999</c:v>
                </c:pt>
                <c:pt idx="11073">
                  <c:v>8.3099989999999995</c:v>
                </c:pt>
                <c:pt idx="11074">
                  <c:v>8.16</c:v>
                </c:pt>
                <c:pt idx="11075">
                  <c:v>8.0500000000000007</c:v>
                </c:pt>
                <c:pt idx="11076">
                  <c:v>8.17</c:v>
                </c:pt>
                <c:pt idx="11077">
                  <c:v>8.2899999999999991</c:v>
                </c:pt>
                <c:pt idx="11078">
                  <c:v>7.6</c:v>
                </c:pt>
                <c:pt idx="11079">
                  <c:v>7.42</c:v>
                </c:pt>
                <c:pt idx="11080">
                  <c:v>7.36</c:v>
                </c:pt>
                <c:pt idx="11081">
                  <c:v>7.86</c:v>
                </c:pt>
                <c:pt idx="11082">
                  <c:v>9.36</c:v>
                </c:pt>
                <c:pt idx="11083">
                  <c:v>8.2999989999999997</c:v>
                </c:pt>
                <c:pt idx="11084">
                  <c:v>8.27</c:v>
                </c:pt>
                <c:pt idx="11085">
                  <c:v>7.89</c:v>
                </c:pt>
                <c:pt idx="11086">
                  <c:v>7.59</c:v>
                </c:pt>
                <c:pt idx="11087">
                  <c:v>7.16</c:v>
                </c:pt>
                <c:pt idx="11088">
                  <c:v>8.1100010000000005</c:v>
                </c:pt>
                <c:pt idx="11089">
                  <c:v>7.69</c:v>
                </c:pt>
                <c:pt idx="11090">
                  <c:v>7.49</c:v>
                </c:pt>
                <c:pt idx="11091">
                  <c:v>7.89</c:v>
                </c:pt>
                <c:pt idx="11092">
                  <c:v>7.1</c:v>
                </c:pt>
                <c:pt idx="11093">
                  <c:v>7.69</c:v>
                </c:pt>
                <c:pt idx="11094">
                  <c:v>7.67</c:v>
                </c:pt>
                <c:pt idx="11095">
                  <c:v>8.1</c:v>
                </c:pt>
                <c:pt idx="11096">
                  <c:v>7.73</c:v>
                </c:pt>
                <c:pt idx="11097">
                  <c:v>7.67</c:v>
                </c:pt>
                <c:pt idx="11098">
                  <c:v>8.01</c:v>
                </c:pt>
                <c:pt idx="11099">
                  <c:v>8.92</c:v>
                </c:pt>
                <c:pt idx="11100">
                  <c:v>6.87</c:v>
                </c:pt>
                <c:pt idx="11101">
                  <c:v>8.6</c:v>
                </c:pt>
                <c:pt idx="11102">
                  <c:v>11.110001</c:v>
                </c:pt>
                <c:pt idx="11103">
                  <c:v>8.9499999999999993</c:v>
                </c:pt>
                <c:pt idx="11104">
                  <c:v>8.06</c:v>
                </c:pt>
                <c:pt idx="11105">
                  <c:v>8.65</c:v>
                </c:pt>
                <c:pt idx="11106">
                  <c:v>15.51</c:v>
                </c:pt>
                <c:pt idx="11107">
                  <c:v>10.67</c:v>
                </c:pt>
                <c:pt idx="11108">
                  <c:v>12.83</c:v>
                </c:pt>
                <c:pt idx="11109">
                  <c:v>15.539999</c:v>
                </c:pt>
                <c:pt idx="11110">
                  <c:v>15.42</c:v>
                </c:pt>
                <c:pt idx="11111">
                  <c:v>21.529999</c:v>
                </c:pt>
                <c:pt idx="11112">
                  <c:v>16.689999</c:v>
                </c:pt>
                <c:pt idx="11113">
                  <c:v>14.440001000000001</c:v>
                </c:pt>
                <c:pt idx="11114">
                  <c:v>15.19</c:v>
                </c:pt>
                <c:pt idx="11115">
                  <c:v>19.120000999999998</c:v>
                </c:pt>
                <c:pt idx="11116">
                  <c:v>19.689999</c:v>
                </c:pt>
                <c:pt idx="11117">
                  <c:v>17.59</c:v>
                </c:pt>
                <c:pt idx="11118">
                  <c:v>17.290001</c:v>
                </c:pt>
                <c:pt idx="11119">
                  <c:v>18.07</c:v>
                </c:pt>
                <c:pt idx="11120">
                  <c:v>17.48</c:v>
                </c:pt>
                <c:pt idx="11121">
                  <c:v>17.41</c:v>
                </c:pt>
                <c:pt idx="11122">
                  <c:v>21.48</c:v>
                </c:pt>
                <c:pt idx="11123">
                  <c:v>18.489999999999998</c:v>
                </c:pt>
                <c:pt idx="11124">
                  <c:v>18.889999</c:v>
                </c:pt>
                <c:pt idx="11125">
                  <c:v>17.32</c:v>
                </c:pt>
                <c:pt idx="11126">
                  <c:v>18.469999000000001</c:v>
                </c:pt>
                <c:pt idx="11127">
                  <c:v>19.670000000000002</c:v>
                </c:pt>
                <c:pt idx="11128">
                  <c:v>20.48</c:v>
                </c:pt>
                <c:pt idx="11129">
                  <c:v>16.629999000000002</c:v>
                </c:pt>
                <c:pt idx="11130">
                  <c:v>17.59</c:v>
                </c:pt>
                <c:pt idx="11131">
                  <c:v>15.93</c:v>
                </c:pt>
                <c:pt idx="11132">
                  <c:v>18.880001</c:v>
                </c:pt>
                <c:pt idx="11133">
                  <c:v>21.559999000000001</c:v>
                </c:pt>
                <c:pt idx="11134">
                  <c:v>17.730001000000001</c:v>
                </c:pt>
                <c:pt idx="11135">
                  <c:v>17.309999000000001</c:v>
                </c:pt>
                <c:pt idx="11136">
                  <c:v>18.389999</c:v>
                </c:pt>
                <c:pt idx="11137">
                  <c:v>15.6</c:v>
                </c:pt>
                <c:pt idx="11138">
                  <c:v>16.100000000000001</c:v>
                </c:pt>
                <c:pt idx="11139">
                  <c:v>18.77</c:v>
                </c:pt>
                <c:pt idx="11140">
                  <c:v>20.239999999999998</c:v>
                </c:pt>
                <c:pt idx="11141">
                  <c:v>19.639999</c:v>
                </c:pt>
                <c:pt idx="11142">
                  <c:v>19.230001000000001</c:v>
                </c:pt>
                <c:pt idx="11143">
                  <c:v>20</c:v>
                </c:pt>
                <c:pt idx="11144">
                  <c:v>19.920000000000002</c:v>
                </c:pt>
                <c:pt idx="11145">
                  <c:v>22.51</c:v>
                </c:pt>
                <c:pt idx="11146">
                  <c:v>20.5</c:v>
                </c:pt>
                <c:pt idx="11147">
                  <c:v>19.239999999999998</c:v>
                </c:pt>
                <c:pt idx="11148">
                  <c:v>17.350000000000001</c:v>
                </c:pt>
                <c:pt idx="11149">
                  <c:v>18.860001</c:v>
                </c:pt>
                <c:pt idx="11150">
                  <c:v>17.760000000000002</c:v>
                </c:pt>
                <c:pt idx="11151">
                  <c:v>19.879999000000002</c:v>
                </c:pt>
                <c:pt idx="11152">
                  <c:v>21.369999</c:v>
                </c:pt>
                <c:pt idx="11153">
                  <c:v>18.239999999999998</c:v>
                </c:pt>
                <c:pt idx="11154">
                  <c:v>18.549999</c:v>
                </c:pt>
                <c:pt idx="11155">
                  <c:v>16.469999000000001</c:v>
                </c:pt>
                <c:pt idx="11156">
                  <c:v>19.93</c:v>
                </c:pt>
                <c:pt idx="11157">
                  <c:v>18.189999</c:v>
                </c:pt>
                <c:pt idx="11158">
                  <c:v>17.710000999999998</c:v>
                </c:pt>
                <c:pt idx="11159">
                  <c:v>16.280000999999999</c:v>
                </c:pt>
                <c:pt idx="11160">
                  <c:v>17.190000999999999</c:v>
                </c:pt>
                <c:pt idx="11161">
                  <c:v>17.600000000000001</c:v>
                </c:pt>
                <c:pt idx="11162">
                  <c:v>14.96</c:v>
                </c:pt>
                <c:pt idx="11163">
                  <c:v>15.75</c:v>
                </c:pt>
                <c:pt idx="11164">
                  <c:v>14.040001</c:v>
                </c:pt>
                <c:pt idx="11165">
                  <c:v>12.809998999999999</c:v>
                </c:pt>
                <c:pt idx="11166">
                  <c:v>8.2799999999999994</c:v>
                </c:pt>
                <c:pt idx="11167">
                  <c:v>5.24</c:v>
                </c:pt>
                <c:pt idx="11168">
                  <c:v>5.87</c:v>
                </c:pt>
                <c:pt idx="11169">
                  <c:v>6.2</c:v>
                </c:pt>
                <c:pt idx="11170">
                  <c:v>5.0999999999999996</c:v>
                </c:pt>
                <c:pt idx="11171">
                  <c:v>4.76</c:v>
                </c:pt>
                <c:pt idx="11172">
                  <c:v>5.62</c:v>
                </c:pt>
                <c:pt idx="11173">
                  <c:v>5.1100000000000003</c:v>
                </c:pt>
                <c:pt idx="11174">
                  <c:v>4.9000000000000004</c:v>
                </c:pt>
                <c:pt idx="11175">
                  <c:v>4.99</c:v>
                </c:pt>
                <c:pt idx="11176">
                  <c:v>5.16</c:v>
                </c:pt>
                <c:pt idx="11177">
                  <c:v>4.5999999999999996</c:v>
                </c:pt>
                <c:pt idx="11178">
                  <c:v>4.9000000000000004</c:v>
                </c:pt>
                <c:pt idx="11179">
                  <c:v>4.17</c:v>
                </c:pt>
                <c:pt idx="11180">
                  <c:v>4.83</c:v>
                </c:pt>
                <c:pt idx="11181">
                  <c:v>4.2300000000000004</c:v>
                </c:pt>
                <c:pt idx="11182">
                  <c:v>4.67</c:v>
                </c:pt>
                <c:pt idx="11183">
                  <c:v>3.67</c:v>
                </c:pt>
                <c:pt idx="11184">
                  <c:v>3.83</c:v>
                </c:pt>
                <c:pt idx="11185">
                  <c:v>4.1900000000000004</c:v>
                </c:pt>
                <c:pt idx="11186">
                  <c:v>3.52</c:v>
                </c:pt>
                <c:pt idx="11187">
                  <c:v>4.79</c:v>
                </c:pt>
                <c:pt idx="11188">
                  <c:v>4.1399999999999997</c:v>
                </c:pt>
                <c:pt idx="11189">
                  <c:v>4.1900000000000004</c:v>
                </c:pt>
                <c:pt idx="11190">
                  <c:v>3.75</c:v>
                </c:pt>
                <c:pt idx="11191">
                  <c:v>3.99</c:v>
                </c:pt>
                <c:pt idx="11192">
                  <c:v>3.36</c:v>
                </c:pt>
                <c:pt idx="11193">
                  <c:v>3.57</c:v>
                </c:pt>
                <c:pt idx="11194">
                  <c:v>3.65</c:v>
                </c:pt>
                <c:pt idx="11195">
                  <c:v>3.32</c:v>
                </c:pt>
                <c:pt idx="11196">
                  <c:v>3.34</c:v>
                </c:pt>
                <c:pt idx="11197">
                  <c:v>3.56</c:v>
                </c:pt>
                <c:pt idx="11198">
                  <c:v>3.99</c:v>
                </c:pt>
                <c:pt idx="11199">
                  <c:v>2.67</c:v>
                </c:pt>
                <c:pt idx="11200">
                  <c:v>3.2</c:v>
                </c:pt>
                <c:pt idx="11201">
                  <c:v>4.97</c:v>
                </c:pt>
                <c:pt idx="11202">
                  <c:v>3.86</c:v>
                </c:pt>
                <c:pt idx="11203">
                  <c:v>4.13</c:v>
                </c:pt>
                <c:pt idx="11204">
                  <c:v>3.97</c:v>
                </c:pt>
                <c:pt idx="11205">
                  <c:v>3.92</c:v>
                </c:pt>
                <c:pt idx="11206">
                  <c:v>3.95</c:v>
                </c:pt>
                <c:pt idx="11207">
                  <c:v>3.57</c:v>
                </c:pt>
                <c:pt idx="11208">
                  <c:v>3.24</c:v>
                </c:pt>
                <c:pt idx="11209">
                  <c:v>3.05</c:v>
                </c:pt>
                <c:pt idx="11210">
                  <c:v>3.29</c:v>
                </c:pt>
                <c:pt idx="11211">
                  <c:v>3.61</c:v>
                </c:pt>
                <c:pt idx="11212">
                  <c:v>3.47</c:v>
                </c:pt>
                <c:pt idx="11213">
                  <c:v>2.66</c:v>
                </c:pt>
                <c:pt idx="11214">
                  <c:v>2.99</c:v>
                </c:pt>
                <c:pt idx="11215">
                  <c:v>2.7</c:v>
                </c:pt>
                <c:pt idx="11216">
                  <c:v>3.01</c:v>
                </c:pt>
                <c:pt idx="11217">
                  <c:v>3.02</c:v>
                </c:pt>
                <c:pt idx="11218">
                  <c:v>2.4500000000000002</c:v>
                </c:pt>
                <c:pt idx="11219">
                  <c:v>2.2799999999999998</c:v>
                </c:pt>
                <c:pt idx="11220">
                  <c:v>1.67</c:v>
                </c:pt>
                <c:pt idx="11221">
                  <c:v>1.72</c:v>
                </c:pt>
                <c:pt idx="11222">
                  <c:v>2.23</c:v>
                </c:pt>
                <c:pt idx="11223">
                  <c:v>1.7</c:v>
                </c:pt>
                <c:pt idx="11224">
                  <c:v>1.87</c:v>
                </c:pt>
                <c:pt idx="11225">
                  <c:v>1.69</c:v>
                </c:pt>
                <c:pt idx="11226">
                  <c:v>1.42</c:v>
                </c:pt>
                <c:pt idx="11227">
                  <c:v>1.4</c:v>
                </c:pt>
                <c:pt idx="11228">
                  <c:v>1.34</c:v>
                </c:pt>
                <c:pt idx="11229">
                  <c:v>1.55</c:v>
                </c:pt>
                <c:pt idx="11230">
                  <c:v>1.61</c:v>
                </c:pt>
                <c:pt idx="11231">
                  <c:v>1.27</c:v>
                </c:pt>
                <c:pt idx="11232">
                  <c:v>0.98</c:v>
                </c:pt>
                <c:pt idx="11233">
                  <c:v>1.17</c:v>
                </c:pt>
                <c:pt idx="11234">
                  <c:v>1.44</c:v>
                </c:pt>
                <c:pt idx="11235">
                  <c:v>0.65</c:v>
                </c:pt>
                <c:pt idx="11236">
                  <c:v>1.1100000000000001</c:v>
                </c:pt>
                <c:pt idx="11237">
                  <c:v>0.95</c:v>
                </c:pt>
                <c:pt idx="11238">
                  <c:v>0.52</c:v>
                </c:pt>
                <c:pt idx="11239">
                  <c:v>0.92</c:v>
                </c:pt>
                <c:pt idx="11240">
                  <c:v>0.93</c:v>
                </c:pt>
                <c:pt idx="11241">
                  <c:v>0.67</c:v>
                </c:pt>
                <c:pt idx="11242">
                  <c:v>0.57999999999999996</c:v>
                </c:pt>
                <c:pt idx="11243">
                  <c:v>0.61</c:v>
                </c:pt>
                <c:pt idx="11244">
                  <c:v>0.79</c:v>
                </c:pt>
                <c:pt idx="11245">
                  <c:v>0.48</c:v>
                </c:pt>
                <c:pt idx="11246">
                  <c:v>0.6</c:v>
                </c:pt>
                <c:pt idx="11247">
                  <c:v>0.51</c:v>
                </c:pt>
                <c:pt idx="11248">
                  <c:v>0.6</c:v>
                </c:pt>
                <c:pt idx="11249">
                  <c:v>0.73</c:v>
                </c:pt>
                <c:pt idx="11250">
                  <c:v>0.6</c:v>
                </c:pt>
                <c:pt idx="11251">
                  <c:v>0.8</c:v>
                </c:pt>
                <c:pt idx="11252">
                  <c:v>0.4</c:v>
                </c:pt>
                <c:pt idx="11253">
                  <c:v>0.71</c:v>
                </c:pt>
                <c:pt idx="11254">
                  <c:v>0.68</c:v>
                </c:pt>
                <c:pt idx="11255">
                  <c:v>0.47</c:v>
                </c:pt>
                <c:pt idx="11256">
                  <c:v>0.33</c:v>
                </c:pt>
                <c:pt idx="11257">
                  <c:v>0.39</c:v>
                </c:pt>
                <c:pt idx="11258">
                  <c:v>0.51</c:v>
                </c:pt>
                <c:pt idx="11259">
                  <c:v>0.81</c:v>
                </c:pt>
                <c:pt idx="11260">
                  <c:v>0.65</c:v>
                </c:pt>
                <c:pt idx="11261">
                  <c:v>0.79</c:v>
                </c:pt>
                <c:pt idx="11262">
                  <c:v>0.97</c:v>
                </c:pt>
                <c:pt idx="11263">
                  <c:v>0.88</c:v>
                </c:pt>
                <c:pt idx="11264">
                  <c:v>0.61</c:v>
                </c:pt>
                <c:pt idx="11265">
                  <c:v>0.61</c:v>
                </c:pt>
                <c:pt idx="11266">
                  <c:v>0.66</c:v>
                </c:pt>
                <c:pt idx="11267">
                  <c:v>0.59</c:v>
                </c:pt>
                <c:pt idx="11268">
                  <c:v>0.64</c:v>
                </c:pt>
                <c:pt idx="11269">
                  <c:v>4.6875E-2</c:v>
                </c:pt>
                <c:pt idx="11270">
                  <c:v>0</c:v>
                </c:pt>
                <c:pt idx="11271">
                  <c:v>0</c:v>
                </c:pt>
                <c:pt idx="11272">
                  <c:v>0</c:v>
                </c:pt>
                <c:pt idx="11273">
                  <c:v>0</c:v>
                </c:pt>
                <c:pt idx="11274">
                  <c:v>0</c:v>
                </c:pt>
                <c:pt idx="11275">
                  <c:v>0</c:v>
                </c:pt>
                <c:pt idx="11276">
                  <c:v>0.6</c:v>
                </c:pt>
                <c:pt idx="11277">
                  <c:v>1.21</c:v>
                </c:pt>
                <c:pt idx="11278">
                  <c:v>0.99</c:v>
                </c:pt>
                <c:pt idx="11279">
                  <c:v>1.33</c:v>
                </c:pt>
                <c:pt idx="11280">
                  <c:v>1.2</c:v>
                </c:pt>
                <c:pt idx="11281">
                  <c:v>1.36</c:v>
                </c:pt>
                <c:pt idx="11282">
                  <c:v>1.77</c:v>
                </c:pt>
                <c:pt idx="11283">
                  <c:v>1.59</c:v>
                </c:pt>
                <c:pt idx="11284">
                  <c:v>1.71</c:v>
                </c:pt>
                <c:pt idx="11285">
                  <c:v>1.49</c:v>
                </c:pt>
                <c:pt idx="11286">
                  <c:v>1.88</c:v>
                </c:pt>
                <c:pt idx="11287">
                  <c:v>1.93</c:v>
                </c:pt>
                <c:pt idx="11288">
                  <c:v>2.4500000000000002</c:v>
                </c:pt>
                <c:pt idx="11289">
                  <c:v>2.0099999999999998</c:v>
                </c:pt>
                <c:pt idx="11290">
                  <c:v>1.97</c:v>
                </c:pt>
                <c:pt idx="11291">
                  <c:v>2.36</c:v>
                </c:pt>
                <c:pt idx="11292">
                  <c:v>2.9</c:v>
                </c:pt>
                <c:pt idx="11293">
                  <c:v>2.81</c:v>
                </c:pt>
                <c:pt idx="11294">
                  <c:v>3.24</c:v>
                </c:pt>
                <c:pt idx="11295">
                  <c:v>3.15</c:v>
                </c:pt>
                <c:pt idx="11296">
                  <c:v>4.0599999999999996</c:v>
                </c:pt>
                <c:pt idx="11297">
                  <c:v>4.1399999999999997</c:v>
                </c:pt>
                <c:pt idx="11298">
                  <c:v>3.81</c:v>
                </c:pt>
                <c:pt idx="11299">
                  <c:v>5.28</c:v>
                </c:pt>
                <c:pt idx="11300">
                  <c:v>5.45</c:v>
                </c:pt>
                <c:pt idx="11301">
                  <c:v>6.14</c:v>
                </c:pt>
                <c:pt idx="11302">
                  <c:v>5.01</c:v>
                </c:pt>
                <c:pt idx="11303">
                  <c:v>6.35</c:v>
                </c:pt>
                <c:pt idx="11304">
                  <c:v>6.03</c:v>
                </c:pt>
                <c:pt idx="11305">
                  <c:v>7.23</c:v>
                </c:pt>
                <c:pt idx="11306">
                  <c:v>7.24</c:v>
                </c:pt>
                <c:pt idx="11307">
                  <c:v>7.31</c:v>
                </c:pt>
                <c:pt idx="11308">
                  <c:v>7.85</c:v>
                </c:pt>
                <c:pt idx="11309">
                  <c:v>8.44</c:v>
                </c:pt>
                <c:pt idx="11310">
                  <c:v>8.33</c:v>
                </c:pt>
                <c:pt idx="11311">
                  <c:v>8.51</c:v>
                </c:pt>
                <c:pt idx="11312">
                  <c:v>9.0899990000000006</c:v>
                </c:pt>
                <c:pt idx="11313">
                  <c:v>8.9499999999999993</c:v>
                </c:pt>
                <c:pt idx="11314">
                  <c:v>12.2</c:v>
                </c:pt>
                <c:pt idx="11315">
                  <c:v>11.990000999999999</c:v>
                </c:pt>
                <c:pt idx="11316">
                  <c:v>11.1</c:v>
                </c:pt>
                <c:pt idx="11317">
                  <c:v>10.55</c:v>
                </c:pt>
                <c:pt idx="11318">
                  <c:v>11.599999</c:v>
                </c:pt>
                <c:pt idx="11319">
                  <c:v>9.25</c:v>
                </c:pt>
                <c:pt idx="11320">
                  <c:v>9.8499990000000004</c:v>
                </c:pt>
                <c:pt idx="11321">
                  <c:v>11.09</c:v>
                </c:pt>
                <c:pt idx="11322">
                  <c:v>11.97</c:v>
                </c:pt>
                <c:pt idx="11323">
                  <c:v>11.02</c:v>
                </c:pt>
                <c:pt idx="11324">
                  <c:v>11.65</c:v>
                </c:pt>
                <c:pt idx="11325">
                  <c:v>12.530001</c:v>
                </c:pt>
                <c:pt idx="11326">
                  <c:v>12.29</c:v>
                </c:pt>
                <c:pt idx="11327">
                  <c:v>13.11</c:v>
                </c:pt>
                <c:pt idx="11328">
                  <c:v>11.240000999999999</c:v>
                </c:pt>
                <c:pt idx="11329">
                  <c:v>10.43</c:v>
                </c:pt>
                <c:pt idx="11330">
                  <c:v>10.29</c:v>
                </c:pt>
                <c:pt idx="11331">
                  <c:v>9.84</c:v>
                </c:pt>
                <c:pt idx="11332">
                  <c:v>9.99</c:v>
                </c:pt>
                <c:pt idx="11333">
                  <c:v>9.92</c:v>
                </c:pt>
                <c:pt idx="11334">
                  <c:v>9.76</c:v>
                </c:pt>
                <c:pt idx="11335">
                  <c:v>10.41</c:v>
                </c:pt>
                <c:pt idx="11336">
                  <c:v>10.54</c:v>
                </c:pt>
                <c:pt idx="11337">
                  <c:v>10.53</c:v>
                </c:pt>
                <c:pt idx="11338">
                  <c:v>12.27</c:v>
                </c:pt>
                <c:pt idx="11339">
                  <c:v>10.27</c:v>
                </c:pt>
                <c:pt idx="11340">
                  <c:v>9.19</c:v>
                </c:pt>
                <c:pt idx="11341">
                  <c:v>8.99</c:v>
                </c:pt>
                <c:pt idx="11342">
                  <c:v>7.53</c:v>
                </c:pt>
                <c:pt idx="11343">
                  <c:v>7.97</c:v>
                </c:pt>
                <c:pt idx="11344">
                  <c:v>8.08</c:v>
                </c:pt>
                <c:pt idx="11345">
                  <c:v>10.29</c:v>
                </c:pt>
                <c:pt idx="11346">
                  <c:v>9.48</c:v>
                </c:pt>
                <c:pt idx="11347">
                  <c:v>10.46</c:v>
                </c:pt>
                <c:pt idx="11348">
                  <c:v>12.36</c:v>
                </c:pt>
                <c:pt idx="11349">
                  <c:v>12.65</c:v>
                </c:pt>
                <c:pt idx="11350">
                  <c:v>9.39</c:v>
                </c:pt>
                <c:pt idx="11351">
                  <c:v>11.97</c:v>
                </c:pt>
                <c:pt idx="11352">
                  <c:v>12.83</c:v>
                </c:pt>
                <c:pt idx="11353">
                  <c:v>11.79</c:v>
                </c:pt>
                <c:pt idx="11354">
                  <c:v>8.85</c:v>
                </c:pt>
                <c:pt idx="11355">
                  <c:v>8.4700000000000006</c:v>
                </c:pt>
                <c:pt idx="11356">
                  <c:v>7.17</c:v>
                </c:pt>
                <c:pt idx="11357">
                  <c:v>8.09</c:v>
                </c:pt>
                <c:pt idx="11358">
                  <c:v>8.76</c:v>
                </c:pt>
                <c:pt idx="11359">
                  <c:v>9.0499989999999997</c:v>
                </c:pt>
                <c:pt idx="11360">
                  <c:v>8.08</c:v>
                </c:pt>
                <c:pt idx="11361">
                  <c:v>7.4</c:v>
                </c:pt>
                <c:pt idx="11362">
                  <c:v>6.39</c:v>
                </c:pt>
                <c:pt idx="11363">
                  <c:v>8.1900010000000005</c:v>
                </c:pt>
                <c:pt idx="11364">
                  <c:v>9.84</c:v>
                </c:pt>
                <c:pt idx="11365">
                  <c:v>10.79</c:v>
                </c:pt>
                <c:pt idx="11366">
                  <c:v>13.179999</c:v>
                </c:pt>
                <c:pt idx="11367">
                  <c:v>18.43</c:v>
                </c:pt>
                <c:pt idx="11368">
                  <c:v>21.99</c:v>
                </c:pt>
                <c:pt idx="11369">
                  <c:v>23.810001</c:v>
                </c:pt>
                <c:pt idx="11370">
                  <c:v>26.559999000000001</c:v>
                </c:pt>
                <c:pt idx="11371">
                  <c:v>28.790001</c:v>
                </c:pt>
                <c:pt idx="11372">
                  <c:v>27.41</c:v>
                </c:pt>
                <c:pt idx="11373">
                  <c:v>26.370000999999998</c:v>
                </c:pt>
                <c:pt idx="11374">
                  <c:v>28.099997999999999</c:v>
                </c:pt>
                <c:pt idx="11375">
                  <c:v>30.289999000000002</c:v>
                </c:pt>
                <c:pt idx="11376">
                  <c:v>27.889999</c:v>
                </c:pt>
                <c:pt idx="11377">
                  <c:v>27.059999000000001</c:v>
                </c:pt>
                <c:pt idx="11378">
                  <c:v>28.740002</c:v>
                </c:pt>
                <c:pt idx="11379">
                  <c:v>26.1</c:v>
                </c:pt>
                <c:pt idx="11380">
                  <c:v>27.93</c:v>
                </c:pt>
                <c:pt idx="11381">
                  <c:v>30.440000999999999</c:v>
                </c:pt>
                <c:pt idx="11382">
                  <c:v>23.9</c:v>
                </c:pt>
                <c:pt idx="11383">
                  <c:v>25.290001</c:v>
                </c:pt>
                <c:pt idx="11384">
                  <c:v>21.17</c:v>
                </c:pt>
                <c:pt idx="11385">
                  <c:v>22.23</c:v>
                </c:pt>
                <c:pt idx="11386">
                  <c:v>25.02</c:v>
                </c:pt>
                <c:pt idx="11387">
                  <c:v>19.400002000000001</c:v>
                </c:pt>
                <c:pt idx="11388">
                  <c:v>22.719999000000001</c:v>
                </c:pt>
                <c:pt idx="11389">
                  <c:v>18.91</c:v>
                </c:pt>
                <c:pt idx="11390">
                  <c:v>20.239999999999998</c:v>
                </c:pt>
                <c:pt idx="11391">
                  <c:v>20.370000999999998</c:v>
                </c:pt>
                <c:pt idx="11392">
                  <c:v>25.360001</c:v>
                </c:pt>
                <c:pt idx="11393">
                  <c:v>22.809999000000001</c:v>
                </c:pt>
                <c:pt idx="11394">
                  <c:v>23.199998999999998</c:v>
                </c:pt>
                <c:pt idx="11395">
                  <c:v>23.59</c:v>
                </c:pt>
                <c:pt idx="11396">
                  <c:v>24.24</c:v>
                </c:pt>
                <c:pt idx="11397">
                  <c:v>24.629999000000002</c:v>
                </c:pt>
                <c:pt idx="11398">
                  <c:v>18.77</c:v>
                </c:pt>
                <c:pt idx="11399">
                  <c:v>19.320001999999999</c:v>
                </c:pt>
                <c:pt idx="11400">
                  <c:v>20.610001</c:v>
                </c:pt>
                <c:pt idx="11401">
                  <c:v>20.76</c:v>
                </c:pt>
                <c:pt idx="11402">
                  <c:v>18.940000999999999</c:v>
                </c:pt>
                <c:pt idx="11403">
                  <c:v>18.68</c:v>
                </c:pt>
                <c:pt idx="11404">
                  <c:v>20.700001</c:v>
                </c:pt>
                <c:pt idx="11405">
                  <c:v>19.530000999999999</c:v>
                </c:pt>
                <c:pt idx="11406">
                  <c:v>20.800001000000002</c:v>
                </c:pt>
                <c:pt idx="11407">
                  <c:v>17.09</c:v>
                </c:pt>
                <c:pt idx="11408">
                  <c:v>21.870000999999998</c:v>
                </c:pt>
                <c:pt idx="11409">
                  <c:v>19.57</c:v>
                </c:pt>
                <c:pt idx="11410">
                  <c:v>24.389999</c:v>
                </c:pt>
                <c:pt idx="11411">
                  <c:v>22.08</c:v>
                </c:pt>
                <c:pt idx="11412">
                  <c:v>21.209999</c:v>
                </c:pt>
                <c:pt idx="11413">
                  <c:v>21.9</c:v>
                </c:pt>
                <c:pt idx="11414">
                  <c:v>20.039999000000002</c:v>
                </c:pt>
                <c:pt idx="11415">
                  <c:v>22.300001000000002</c:v>
                </c:pt>
                <c:pt idx="11416">
                  <c:v>18.59</c:v>
                </c:pt>
                <c:pt idx="11417">
                  <c:v>17.370000999999998</c:v>
                </c:pt>
                <c:pt idx="11418">
                  <c:v>21.73</c:v>
                </c:pt>
                <c:pt idx="11419">
                  <c:v>18.889999</c:v>
                </c:pt>
                <c:pt idx="11420">
                  <c:v>18.5</c:v>
                </c:pt>
                <c:pt idx="11421">
                  <c:v>24.289999000000002</c:v>
                </c:pt>
                <c:pt idx="11422">
                  <c:v>20.170000000000002</c:v>
                </c:pt>
                <c:pt idx="11423">
                  <c:v>19.130001</c:v>
                </c:pt>
                <c:pt idx="11424">
                  <c:v>21.41</c:v>
                </c:pt>
                <c:pt idx="11425">
                  <c:v>21.879999000000002</c:v>
                </c:pt>
                <c:pt idx="11426">
                  <c:v>23.870000999999998</c:v>
                </c:pt>
                <c:pt idx="11427">
                  <c:v>20.32</c:v>
                </c:pt>
                <c:pt idx="11428">
                  <c:v>20.790001</c:v>
                </c:pt>
                <c:pt idx="11429">
                  <c:v>22.700001</c:v>
                </c:pt>
                <c:pt idx="11430">
                  <c:v>20.440000999999999</c:v>
                </c:pt>
                <c:pt idx="11431">
                  <c:v>19.16</c:v>
                </c:pt>
                <c:pt idx="11432">
                  <c:v>15.629999</c:v>
                </c:pt>
                <c:pt idx="11433">
                  <c:v>18.700001</c:v>
                </c:pt>
                <c:pt idx="11434">
                  <c:v>20.960000999999998</c:v>
                </c:pt>
                <c:pt idx="11435">
                  <c:v>22.030000999999999</c:v>
                </c:pt>
                <c:pt idx="11436">
                  <c:v>17.200001</c:v>
                </c:pt>
                <c:pt idx="11437">
                  <c:v>19.600000000000001</c:v>
                </c:pt>
                <c:pt idx="11438">
                  <c:v>19.84</c:v>
                </c:pt>
                <c:pt idx="11439">
                  <c:v>23.139999</c:v>
                </c:pt>
                <c:pt idx="11440">
                  <c:v>18.75</c:v>
                </c:pt>
                <c:pt idx="11441">
                  <c:v>16.829999999999998</c:v>
                </c:pt>
                <c:pt idx="11442">
                  <c:v>16.769998999999999</c:v>
                </c:pt>
                <c:pt idx="11443">
                  <c:v>18.77</c:v>
                </c:pt>
                <c:pt idx="11444">
                  <c:v>16.170000000000002</c:v>
                </c:pt>
                <c:pt idx="11445">
                  <c:v>17.329999999999998</c:v>
                </c:pt>
                <c:pt idx="11446">
                  <c:v>20.209999</c:v>
                </c:pt>
                <c:pt idx="11447">
                  <c:v>18.510000000000002</c:v>
                </c:pt>
                <c:pt idx="11448">
                  <c:v>17.149999999999999</c:v>
                </c:pt>
                <c:pt idx="11449">
                  <c:v>16.290001</c:v>
                </c:pt>
                <c:pt idx="11450">
                  <c:v>19.829999999999998</c:v>
                </c:pt>
                <c:pt idx="11451">
                  <c:v>19.040001</c:v>
                </c:pt>
                <c:pt idx="11452">
                  <c:v>20.27</c:v>
                </c:pt>
                <c:pt idx="11453">
                  <c:v>18.109998999999998</c:v>
                </c:pt>
                <c:pt idx="11454">
                  <c:v>18.43</c:v>
                </c:pt>
                <c:pt idx="11455">
                  <c:v>17.120000999999998</c:v>
                </c:pt>
                <c:pt idx="11456">
                  <c:v>18.649999999999999</c:v>
                </c:pt>
                <c:pt idx="11457">
                  <c:v>13.75</c:v>
                </c:pt>
                <c:pt idx="11458">
                  <c:v>15.11</c:v>
                </c:pt>
                <c:pt idx="11459">
                  <c:v>13.869999</c:v>
                </c:pt>
                <c:pt idx="11460">
                  <c:v>9.27</c:v>
                </c:pt>
                <c:pt idx="11461">
                  <c:v>6.48</c:v>
                </c:pt>
                <c:pt idx="11462">
                  <c:v>5.79</c:v>
                </c:pt>
                <c:pt idx="11463">
                  <c:v>6.04</c:v>
                </c:pt>
                <c:pt idx="11464">
                  <c:v>5.92</c:v>
                </c:pt>
                <c:pt idx="11465">
                  <c:v>7.25</c:v>
                </c:pt>
                <c:pt idx="11466">
                  <c:v>6.16</c:v>
                </c:pt>
                <c:pt idx="11467">
                  <c:v>5.39</c:v>
                </c:pt>
                <c:pt idx="11468">
                  <c:v>5.61</c:v>
                </c:pt>
                <c:pt idx="11469">
                  <c:v>5.77</c:v>
                </c:pt>
                <c:pt idx="11470">
                  <c:v>4.92</c:v>
                </c:pt>
                <c:pt idx="11471">
                  <c:v>4.8</c:v>
                </c:pt>
                <c:pt idx="11472">
                  <c:v>5.43</c:v>
                </c:pt>
                <c:pt idx="11473">
                  <c:v>5.68</c:v>
                </c:pt>
                <c:pt idx="11474">
                  <c:v>5.19</c:v>
                </c:pt>
                <c:pt idx="11475">
                  <c:v>4.97</c:v>
                </c:pt>
                <c:pt idx="11476">
                  <c:v>4.4800000000000004</c:v>
                </c:pt>
                <c:pt idx="11477">
                  <c:v>4.2</c:v>
                </c:pt>
                <c:pt idx="11478">
                  <c:v>4.79</c:v>
                </c:pt>
                <c:pt idx="11479">
                  <c:v>4.8</c:v>
                </c:pt>
                <c:pt idx="11480">
                  <c:v>4.43</c:v>
                </c:pt>
                <c:pt idx="11481">
                  <c:v>5</c:v>
                </c:pt>
                <c:pt idx="11482">
                  <c:v>4.51</c:v>
                </c:pt>
                <c:pt idx="11483">
                  <c:v>4.4800000000000004</c:v>
                </c:pt>
                <c:pt idx="11484">
                  <c:v>4.45</c:v>
                </c:pt>
                <c:pt idx="11485">
                  <c:v>5.27</c:v>
                </c:pt>
                <c:pt idx="11486">
                  <c:v>4.84</c:v>
                </c:pt>
                <c:pt idx="11487">
                  <c:v>4.9000000000000004</c:v>
                </c:pt>
                <c:pt idx="11488">
                  <c:v>4.55</c:v>
                </c:pt>
                <c:pt idx="11489">
                  <c:v>4.3499999999999996</c:v>
                </c:pt>
                <c:pt idx="11490">
                  <c:v>4.5999999999999996</c:v>
                </c:pt>
                <c:pt idx="11491">
                  <c:v>4.53</c:v>
                </c:pt>
                <c:pt idx="11492">
                  <c:v>4.91</c:v>
                </c:pt>
                <c:pt idx="11493">
                  <c:v>4.2</c:v>
                </c:pt>
                <c:pt idx="11494">
                  <c:v>4.96</c:v>
                </c:pt>
                <c:pt idx="11495">
                  <c:v>4.53</c:v>
                </c:pt>
                <c:pt idx="11496">
                  <c:v>4.03</c:v>
                </c:pt>
                <c:pt idx="11497">
                  <c:v>4.49</c:v>
                </c:pt>
                <c:pt idx="11498">
                  <c:v>3.89</c:v>
                </c:pt>
                <c:pt idx="11499">
                  <c:v>4.09</c:v>
                </c:pt>
                <c:pt idx="11500">
                  <c:v>3.59</c:v>
                </c:pt>
                <c:pt idx="11501">
                  <c:v>4.16</c:v>
                </c:pt>
                <c:pt idx="11502">
                  <c:v>3.89</c:v>
                </c:pt>
                <c:pt idx="11503">
                  <c:v>4.1900000000000004</c:v>
                </c:pt>
                <c:pt idx="11504">
                  <c:v>4.1900000000000004</c:v>
                </c:pt>
                <c:pt idx="11505">
                  <c:v>3.76</c:v>
                </c:pt>
                <c:pt idx="11506">
                  <c:v>3.47</c:v>
                </c:pt>
                <c:pt idx="11507">
                  <c:v>3.41</c:v>
                </c:pt>
                <c:pt idx="11508">
                  <c:v>2.84</c:v>
                </c:pt>
                <c:pt idx="11509">
                  <c:v>2.88</c:v>
                </c:pt>
                <c:pt idx="11510">
                  <c:v>2.76</c:v>
                </c:pt>
                <c:pt idx="11511">
                  <c:v>2.4</c:v>
                </c:pt>
                <c:pt idx="11512">
                  <c:v>2.5299999999999998</c:v>
                </c:pt>
                <c:pt idx="11513">
                  <c:v>2.35</c:v>
                </c:pt>
                <c:pt idx="11514">
                  <c:v>1.99</c:v>
                </c:pt>
                <c:pt idx="11515">
                  <c:v>2.2799999999999998</c:v>
                </c:pt>
                <c:pt idx="11516">
                  <c:v>2.2000000000000002</c:v>
                </c:pt>
                <c:pt idx="11517">
                  <c:v>1.92</c:v>
                </c:pt>
                <c:pt idx="11518">
                  <c:v>2.33</c:v>
                </c:pt>
                <c:pt idx="11519">
                  <c:v>1.61</c:v>
                </c:pt>
                <c:pt idx="11520">
                  <c:v>1.1599999999999999</c:v>
                </c:pt>
                <c:pt idx="11521">
                  <c:v>0.88</c:v>
                </c:pt>
                <c:pt idx="11522">
                  <c:v>0.71</c:v>
                </c:pt>
                <c:pt idx="11523">
                  <c:v>0.87</c:v>
                </c:pt>
                <c:pt idx="11524">
                  <c:v>0.73</c:v>
                </c:pt>
                <c:pt idx="11525">
                  <c:v>0.59</c:v>
                </c:pt>
                <c:pt idx="11526">
                  <c:v>0.56999999999999995</c:v>
                </c:pt>
                <c:pt idx="11527">
                  <c:v>0.63</c:v>
                </c:pt>
                <c:pt idx="11528">
                  <c:v>0.6</c:v>
                </c:pt>
                <c:pt idx="11529">
                  <c:v>0.43</c:v>
                </c:pt>
                <c:pt idx="11530">
                  <c:v>0.4</c:v>
                </c:pt>
                <c:pt idx="11531">
                  <c:v>0.14000000000000001</c:v>
                </c:pt>
                <c:pt idx="11532">
                  <c:v>0.47</c:v>
                </c:pt>
                <c:pt idx="11533">
                  <c:v>0.5</c:v>
                </c:pt>
                <c:pt idx="11534">
                  <c:v>0.35</c:v>
                </c:pt>
                <c:pt idx="11535">
                  <c:v>0.4</c:v>
                </c:pt>
                <c:pt idx="11536">
                  <c:v>0.45</c:v>
                </c:pt>
                <c:pt idx="11537">
                  <c:v>0.71</c:v>
                </c:pt>
                <c:pt idx="11538">
                  <c:v>0.47</c:v>
                </c:pt>
                <c:pt idx="11539">
                  <c:v>0.45</c:v>
                </c:pt>
                <c:pt idx="11540">
                  <c:v>0.27</c:v>
                </c:pt>
                <c:pt idx="11541">
                  <c:v>0.10359699999999999</c:v>
                </c:pt>
                <c:pt idx="11542">
                  <c:v>0.45</c:v>
                </c:pt>
                <c:pt idx="11543">
                  <c:v>0.32</c:v>
                </c:pt>
                <c:pt idx="11544">
                  <c:v>0.23</c:v>
                </c:pt>
                <c:pt idx="11545">
                  <c:v>0.22</c:v>
                </c:pt>
                <c:pt idx="11546">
                  <c:v>0.28000000000000003</c:v>
                </c:pt>
                <c:pt idx="11547">
                  <c:v>0.44</c:v>
                </c:pt>
                <c:pt idx="11548">
                  <c:v>0.42</c:v>
                </c:pt>
                <c:pt idx="11549">
                  <c:v>0.33</c:v>
                </c:pt>
                <c:pt idx="11550">
                  <c:v>0.22</c:v>
                </c:pt>
                <c:pt idx="11551">
                  <c:v>0.15</c:v>
                </c:pt>
                <c:pt idx="11552">
                  <c:v>0.1</c:v>
                </c:pt>
                <c:pt idx="11553">
                  <c:v>0.48</c:v>
                </c:pt>
                <c:pt idx="11554">
                  <c:v>0.44</c:v>
                </c:pt>
                <c:pt idx="11555">
                  <c:v>0.53</c:v>
                </c:pt>
                <c:pt idx="11556">
                  <c:v>0.37</c:v>
                </c:pt>
                <c:pt idx="11557">
                  <c:v>0.35</c:v>
                </c:pt>
                <c:pt idx="11558">
                  <c:v>0.62</c:v>
                </c:pt>
                <c:pt idx="11559">
                  <c:v>0.56000000000000005</c:v>
                </c:pt>
                <c:pt idx="11560">
                  <c:v>0.45</c:v>
                </c:pt>
                <c:pt idx="11561">
                  <c:v>0.42</c:v>
                </c:pt>
                <c:pt idx="11562">
                  <c:v>0.26</c:v>
                </c:pt>
                <c:pt idx="11563">
                  <c:v>0</c:v>
                </c:pt>
                <c:pt idx="11564">
                  <c:v>0</c:v>
                </c:pt>
                <c:pt idx="11565">
                  <c:v>0</c:v>
                </c:pt>
                <c:pt idx="11566">
                  <c:v>0</c:v>
                </c:pt>
                <c:pt idx="11567">
                  <c:v>0</c:v>
                </c:pt>
                <c:pt idx="11568">
                  <c:v>0</c:v>
                </c:pt>
                <c:pt idx="11569">
                  <c:v>0</c:v>
                </c:pt>
                <c:pt idx="11570">
                  <c:v>0</c:v>
                </c:pt>
                <c:pt idx="11571">
                  <c:v>0.24</c:v>
                </c:pt>
                <c:pt idx="11572">
                  <c:v>1.1000000000000001</c:v>
                </c:pt>
                <c:pt idx="11573">
                  <c:v>1.48</c:v>
                </c:pt>
                <c:pt idx="11574">
                  <c:v>1.58</c:v>
                </c:pt>
                <c:pt idx="11575">
                  <c:v>0.51</c:v>
                </c:pt>
                <c:pt idx="11576">
                  <c:v>1.78</c:v>
                </c:pt>
                <c:pt idx="11577">
                  <c:v>1.69</c:v>
                </c:pt>
                <c:pt idx="11578">
                  <c:v>2.4500000000000002</c:v>
                </c:pt>
                <c:pt idx="11579">
                  <c:v>1.94</c:v>
                </c:pt>
                <c:pt idx="11580">
                  <c:v>2.13</c:v>
                </c:pt>
                <c:pt idx="11581">
                  <c:v>2.11</c:v>
                </c:pt>
                <c:pt idx="11582">
                  <c:v>1.93</c:v>
                </c:pt>
                <c:pt idx="11583">
                  <c:v>2.12</c:v>
                </c:pt>
                <c:pt idx="11584">
                  <c:v>3.41</c:v>
                </c:pt>
                <c:pt idx="11585">
                  <c:v>3.61</c:v>
                </c:pt>
                <c:pt idx="11586">
                  <c:v>3.93</c:v>
                </c:pt>
                <c:pt idx="11587">
                  <c:v>4.3499999999999996</c:v>
                </c:pt>
                <c:pt idx="11588">
                  <c:v>5.25</c:v>
                </c:pt>
                <c:pt idx="11589">
                  <c:v>4.5999999999999996</c:v>
                </c:pt>
                <c:pt idx="11590">
                  <c:v>5.24</c:v>
                </c:pt>
                <c:pt idx="11591">
                  <c:v>5.83</c:v>
                </c:pt>
                <c:pt idx="11592">
                  <c:v>7.2</c:v>
                </c:pt>
                <c:pt idx="11593">
                  <c:v>6.23</c:v>
                </c:pt>
                <c:pt idx="11594">
                  <c:v>6.34</c:v>
                </c:pt>
                <c:pt idx="11595">
                  <c:v>7.18</c:v>
                </c:pt>
                <c:pt idx="11596">
                  <c:v>7.57</c:v>
                </c:pt>
                <c:pt idx="11597">
                  <c:v>8.9600000000000009</c:v>
                </c:pt>
                <c:pt idx="11598">
                  <c:v>9.6500009999999996</c:v>
                </c:pt>
                <c:pt idx="11599">
                  <c:v>12.33</c:v>
                </c:pt>
                <c:pt idx="11600">
                  <c:v>10.88</c:v>
                </c:pt>
                <c:pt idx="11601">
                  <c:v>9.64</c:v>
                </c:pt>
                <c:pt idx="11602">
                  <c:v>8.3699999999999992</c:v>
                </c:pt>
                <c:pt idx="11603">
                  <c:v>8.58</c:v>
                </c:pt>
                <c:pt idx="11604">
                  <c:v>8.0700009999999995</c:v>
                </c:pt>
                <c:pt idx="11605">
                  <c:v>7.79</c:v>
                </c:pt>
                <c:pt idx="11606">
                  <c:v>9.3800000000000008</c:v>
                </c:pt>
                <c:pt idx="11607">
                  <c:v>10.360001</c:v>
                </c:pt>
                <c:pt idx="11608">
                  <c:v>10.360001</c:v>
                </c:pt>
                <c:pt idx="11609">
                  <c:v>11.110001</c:v>
                </c:pt>
                <c:pt idx="11610">
                  <c:v>8.36</c:v>
                </c:pt>
                <c:pt idx="11611">
                  <c:v>9.5299999999999994</c:v>
                </c:pt>
                <c:pt idx="11612">
                  <c:v>10.01</c:v>
                </c:pt>
                <c:pt idx="11613">
                  <c:v>9.6500009999999996</c:v>
                </c:pt>
                <c:pt idx="11614">
                  <c:v>8.06</c:v>
                </c:pt>
                <c:pt idx="11615">
                  <c:v>8.17</c:v>
                </c:pt>
                <c:pt idx="11616">
                  <c:v>8.49</c:v>
                </c:pt>
                <c:pt idx="11617">
                  <c:v>8.01</c:v>
                </c:pt>
                <c:pt idx="11618">
                  <c:v>7.76</c:v>
                </c:pt>
                <c:pt idx="11619">
                  <c:v>7.49</c:v>
                </c:pt>
                <c:pt idx="11620">
                  <c:v>7.88</c:v>
                </c:pt>
                <c:pt idx="11621">
                  <c:v>8.84</c:v>
                </c:pt>
                <c:pt idx="11622">
                  <c:v>8.4700000000000006</c:v>
                </c:pt>
                <c:pt idx="11623">
                  <c:v>8.8000000000000007</c:v>
                </c:pt>
                <c:pt idx="11624">
                  <c:v>9.11</c:v>
                </c:pt>
                <c:pt idx="11625">
                  <c:v>7.74</c:v>
                </c:pt>
                <c:pt idx="11626">
                  <c:v>8.24</c:v>
                </c:pt>
                <c:pt idx="11627">
                  <c:v>7.84</c:v>
                </c:pt>
                <c:pt idx="11628">
                  <c:v>9.4400010000000005</c:v>
                </c:pt>
                <c:pt idx="11629">
                  <c:v>6.8</c:v>
                </c:pt>
                <c:pt idx="11630">
                  <c:v>7.71</c:v>
                </c:pt>
                <c:pt idx="11631">
                  <c:v>8.0300010000000004</c:v>
                </c:pt>
                <c:pt idx="11632">
                  <c:v>8.73</c:v>
                </c:pt>
                <c:pt idx="11633">
                  <c:v>7.98</c:v>
                </c:pt>
                <c:pt idx="11634">
                  <c:v>7.06</c:v>
                </c:pt>
                <c:pt idx="11635">
                  <c:v>9.58</c:v>
                </c:pt>
                <c:pt idx="11636">
                  <c:v>11.66</c:v>
                </c:pt>
                <c:pt idx="11637">
                  <c:v>9.25</c:v>
                </c:pt>
                <c:pt idx="11638">
                  <c:v>7.1500009999999996</c:v>
                </c:pt>
                <c:pt idx="11639">
                  <c:v>6.76</c:v>
                </c:pt>
                <c:pt idx="11640">
                  <c:v>6.33</c:v>
                </c:pt>
                <c:pt idx="11641">
                  <c:v>5.81</c:v>
                </c:pt>
                <c:pt idx="11642">
                  <c:v>5.21</c:v>
                </c:pt>
                <c:pt idx="11643">
                  <c:v>5.31</c:v>
                </c:pt>
                <c:pt idx="11644">
                  <c:v>5.63</c:v>
                </c:pt>
                <c:pt idx="11645">
                  <c:v>6.53</c:v>
                </c:pt>
                <c:pt idx="11646">
                  <c:v>6.01</c:v>
                </c:pt>
                <c:pt idx="11647">
                  <c:v>6.3600009999999996</c:v>
                </c:pt>
                <c:pt idx="11648">
                  <c:v>5.59</c:v>
                </c:pt>
                <c:pt idx="11649">
                  <c:v>5.72</c:v>
                </c:pt>
                <c:pt idx="11650">
                  <c:v>5.8</c:v>
                </c:pt>
                <c:pt idx="11651">
                  <c:v>5.39</c:v>
                </c:pt>
                <c:pt idx="11652">
                  <c:v>5.27</c:v>
                </c:pt>
                <c:pt idx="11653">
                  <c:v>4.2</c:v>
                </c:pt>
                <c:pt idx="11654">
                  <c:v>4.8899999999999997</c:v>
                </c:pt>
                <c:pt idx="11655">
                  <c:v>5.47</c:v>
                </c:pt>
                <c:pt idx="11656">
                  <c:v>5.26</c:v>
                </c:pt>
                <c:pt idx="11657">
                  <c:v>5.68</c:v>
                </c:pt>
                <c:pt idx="11658">
                  <c:v>5.2</c:v>
                </c:pt>
                <c:pt idx="11659">
                  <c:v>5.71</c:v>
                </c:pt>
                <c:pt idx="11660">
                  <c:v>5.38</c:v>
                </c:pt>
                <c:pt idx="11661">
                  <c:v>6.48</c:v>
                </c:pt>
                <c:pt idx="11662">
                  <c:v>6.03</c:v>
                </c:pt>
                <c:pt idx="11663">
                  <c:v>4.88</c:v>
                </c:pt>
                <c:pt idx="11664">
                  <c:v>5.49</c:v>
                </c:pt>
                <c:pt idx="11665">
                  <c:v>4.8099999999999996</c:v>
                </c:pt>
                <c:pt idx="11666">
                  <c:v>5.51</c:v>
                </c:pt>
                <c:pt idx="11667">
                  <c:v>5.55</c:v>
                </c:pt>
                <c:pt idx="11668">
                  <c:v>5.77</c:v>
                </c:pt>
                <c:pt idx="11669">
                  <c:v>5.12</c:v>
                </c:pt>
                <c:pt idx="11670">
                  <c:v>6.29</c:v>
                </c:pt>
                <c:pt idx="11671">
                  <c:v>4.8</c:v>
                </c:pt>
                <c:pt idx="11672">
                  <c:v>5.61</c:v>
                </c:pt>
                <c:pt idx="11673">
                  <c:v>5.34</c:v>
                </c:pt>
                <c:pt idx="11674">
                  <c:v>5.73</c:v>
                </c:pt>
                <c:pt idx="11675">
                  <c:v>5.24</c:v>
                </c:pt>
                <c:pt idx="11676">
                  <c:v>4.96</c:v>
                </c:pt>
                <c:pt idx="11677">
                  <c:v>5.63</c:v>
                </c:pt>
                <c:pt idx="11678">
                  <c:v>5.3</c:v>
                </c:pt>
                <c:pt idx="11679">
                  <c:v>5.53</c:v>
                </c:pt>
                <c:pt idx="11680">
                  <c:v>5.85</c:v>
                </c:pt>
                <c:pt idx="11681">
                  <c:v>5.67</c:v>
                </c:pt>
                <c:pt idx="11682">
                  <c:v>6.89</c:v>
                </c:pt>
                <c:pt idx="11683">
                  <c:v>6.28</c:v>
                </c:pt>
                <c:pt idx="11684">
                  <c:v>6.17</c:v>
                </c:pt>
                <c:pt idx="11685">
                  <c:v>6.09</c:v>
                </c:pt>
                <c:pt idx="11686">
                  <c:v>4.91</c:v>
                </c:pt>
                <c:pt idx="11687">
                  <c:v>5.43</c:v>
                </c:pt>
                <c:pt idx="11688">
                  <c:v>5.24</c:v>
                </c:pt>
                <c:pt idx="11689">
                  <c:v>5.28</c:v>
                </c:pt>
                <c:pt idx="11690">
                  <c:v>6.2</c:v>
                </c:pt>
                <c:pt idx="11691">
                  <c:v>5.27</c:v>
                </c:pt>
                <c:pt idx="11692">
                  <c:v>5.78</c:v>
                </c:pt>
                <c:pt idx="11693">
                  <c:v>5.64</c:v>
                </c:pt>
                <c:pt idx="11694">
                  <c:v>5.44</c:v>
                </c:pt>
                <c:pt idx="11695">
                  <c:v>6.51</c:v>
                </c:pt>
                <c:pt idx="11696">
                  <c:v>5.54</c:v>
                </c:pt>
                <c:pt idx="11697">
                  <c:v>5.41</c:v>
                </c:pt>
                <c:pt idx="11698">
                  <c:v>5.7</c:v>
                </c:pt>
                <c:pt idx="11699">
                  <c:v>5.07</c:v>
                </c:pt>
                <c:pt idx="11700">
                  <c:v>4.8899999999999997</c:v>
                </c:pt>
                <c:pt idx="11701">
                  <c:v>5.04</c:v>
                </c:pt>
                <c:pt idx="11702">
                  <c:v>5.62</c:v>
                </c:pt>
                <c:pt idx="11703">
                  <c:v>5.59</c:v>
                </c:pt>
                <c:pt idx="11704">
                  <c:v>5.53</c:v>
                </c:pt>
                <c:pt idx="11705">
                  <c:v>4.9400000000000004</c:v>
                </c:pt>
                <c:pt idx="11706">
                  <c:v>6.13</c:v>
                </c:pt>
                <c:pt idx="11707">
                  <c:v>6.31</c:v>
                </c:pt>
                <c:pt idx="11708">
                  <c:v>7.43</c:v>
                </c:pt>
                <c:pt idx="11709">
                  <c:v>11.509999000000001</c:v>
                </c:pt>
                <c:pt idx="11710">
                  <c:v>9.23</c:v>
                </c:pt>
                <c:pt idx="11711">
                  <c:v>5.76</c:v>
                </c:pt>
                <c:pt idx="11712">
                  <c:v>5.17</c:v>
                </c:pt>
                <c:pt idx="11713">
                  <c:v>5.48</c:v>
                </c:pt>
                <c:pt idx="11714">
                  <c:v>6.17</c:v>
                </c:pt>
                <c:pt idx="11715">
                  <c:v>6.11</c:v>
                </c:pt>
                <c:pt idx="11716">
                  <c:v>6.07</c:v>
                </c:pt>
                <c:pt idx="11717">
                  <c:v>7.04</c:v>
                </c:pt>
                <c:pt idx="11718">
                  <c:v>5.2</c:v>
                </c:pt>
                <c:pt idx="11719">
                  <c:v>5.45</c:v>
                </c:pt>
                <c:pt idx="11720">
                  <c:v>5.87</c:v>
                </c:pt>
                <c:pt idx="11721">
                  <c:v>6.2</c:v>
                </c:pt>
                <c:pt idx="11722">
                  <c:v>6.95</c:v>
                </c:pt>
                <c:pt idx="11723">
                  <c:v>6.39</c:v>
                </c:pt>
                <c:pt idx="11724">
                  <c:v>4.33</c:v>
                </c:pt>
                <c:pt idx="11725">
                  <c:v>4.6100000000000003</c:v>
                </c:pt>
                <c:pt idx="11726">
                  <c:v>4.97</c:v>
                </c:pt>
                <c:pt idx="11727">
                  <c:v>5.27</c:v>
                </c:pt>
                <c:pt idx="11728">
                  <c:v>5.47</c:v>
                </c:pt>
                <c:pt idx="11729">
                  <c:v>5.41</c:v>
                </c:pt>
                <c:pt idx="11730">
                  <c:v>5.4</c:v>
                </c:pt>
                <c:pt idx="11731">
                  <c:v>4.74</c:v>
                </c:pt>
                <c:pt idx="11732">
                  <c:v>5.77</c:v>
                </c:pt>
                <c:pt idx="11733">
                  <c:v>5.22</c:v>
                </c:pt>
                <c:pt idx="11734">
                  <c:v>3.74</c:v>
                </c:pt>
                <c:pt idx="11735">
                  <c:v>4.4400000000000004</c:v>
                </c:pt>
                <c:pt idx="11736">
                  <c:v>4.58</c:v>
                </c:pt>
                <c:pt idx="11737">
                  <c:v>4.4000000000000004</c:v>
                </c:pt>
                <c:pt idx="11738">
                  <c:v>4.72</c:v>
                </c:pt>
                <c:pt idx="11739">
                  <c:v>4.3099999999999996</c:v>
                </c:pt>
                <c:pt idx="11740">
                  <c:v>3.84</c:v>
                </c:pt>
                <c:pt idx="11741">
                  <c:v>4.2699999999999996</c:v>
                </c:pt>
                <c:pt idx="11742">
                  <c:v>3.83</c:v>
                </c:pt>
                <c:pt idx="11743">
                  <c:v>4.1900000000000004</c:v>
                </c:pt>
                <c:pt idx="11744">
                  <c:v>4.03</c:v>
                </c:pt>
                <c:pt idx="11745">
                  <c:v>1.97</c:v>
                </c:pt>
                <c:pt idx="11746">
                  <c:v>4.08</c:v>
                </c:pt>
                <c:pt idx="11747">
                  <c:v>3.84</c:v>
                </c:pt>
                <c:pt idx="11748">
                  <c:v>4.04</c:v>
                </c:pt>
                <c:pt idx="11749">
                  <c:v>4.29</c:v>
                </c:pt>
                <c:pt idx="11750">
                  <c:v>3.84</c:v>
                </c:pt>
                <c:pt idx="11751">
                  <c:v>3.28</c:v>
                </c:pt>
                <c:pt idx="11752">
                  <c:v>2.3199999999999998</c:v>
                </c:pt>
                <c:pt idx="11753">
                  <c:v>3.36</c:v>
                </c:pt>
                <c:pt idx="11754">
                  <c:v>3.23</c:v>
                </c:pt>
                <c:pt idx="11755">
                  <c:v>3.57</c:v>
                </c:pt>
                <c:pt idx="11756">
                  <c:v>2.76</c:v>
                </c:pt>
                <c:pt idx="11757">
                  <c:v>3.23</c:v>
                </c:pt>
                <c:pt idx="11758">
                  <c:v>0.49</c:v>
                </c:pt>
                <c:pt idx="11759">
                  <c:v>2.73</c:v>
                </c:pt>
                <c:pt idx="11760">
                  <c:v>2.68</c:v>
                </c:pt>
                <c:pt idx="11761">
                  <c:v>2.67</c:v>
                </c:pt>
                <c:pt idx="11762">
                  <c:v>2.64</c:v>
                </c:pt>
                <c:pt idx="11763">
                  <c:v>2.77</c:v>
                </c:pt>
                <c:pt idx="11764">
                  <c:v>2.65</c:v>
                </c:pt>
                <c:pt idx="11765">
                  <c:v>2.73</c:v>
                </c:pt>
                <c:pt idx="11766">
                  <c:v>2.62</c:v>
                </c:pt>
                <c:pt idx="11767">
                  <c:v>2.33</c:v>
                </c:pt>
                <c:pt idx="11768">
                  <c:v>2.0099999999999998</c:v>
                </c:pt>
                <c:pt idx="11769">
                  <c:v>2.61</c:v>
                </c:pt>
                <c:pt idx="11770">
                  <c:v>2.35</c:v>
                </c:pt>
                <c:pt idx="11771">
                  <c:v>2.25</c:v>
                </c:pt>
                <c:pt idx="11772">
                  <c:v>2.5499999999999998</c:v>
                </c:pt>
                <c:pt idx="11773">
                  <c:v>2.79</c:v>
                </c:pt>
                <c:pt idx="11774">
                  <c:v>3.09</c:v>
                </c:pt>
                <c:pt idx="11775">
                  <c:v>2.54</c:v>
                </c:pt>
                <c:pt idx="11776">
                  <c:v>2.61</c:v>
                </c:pt>
                <c:pt idx="11777">
                  <c:v>2.39</c:v>
                </c:pt>
                <c:pt idx="11778">
                  <c:v>2.39</c:v>
                </c:pt>
                <c:pt idx="11779">
                  <c:v>1.31</c:v>
                </c:pt>
                <c:pt idx="11780">
                  <c:v>2.35</c:v>
                </c:pt>
                <c:pt idx="11781">
                  <c:v>2.12</c:v>
                </c:pt>
                <c:pt idx="11782">
                  <c:v>2.39</c:v>
                </c:pt>
                <c:pt idx="11783">
                  <c:v>2.23</c:v>
                </c:pt>
                <c:pt idx="11784">
                  <c:v>2.54</c:v>
                </c:pt>
                <c:pt idx="11785">
                  <c:v>2.4700000000000002</c:v>
                </c:pt>
                <c:pt idx="11786">
                  <c:v>2.11</c:v>
                </c:pt>
                <c:pt idx="11787">
                  <c:v>1.88</c:v>
                </c:pt>
                <c:pt idx="11788">
                  <c:v>2.13</c:v>
                </c:pt>
                <c:pt idx="11789">
                  <c:v>2.16</c:v>
                </c:pt>
                <c:pt idx="11790">
                  <c:v>1.84</c:v>
                </c:pt>
                <c:pt idx="11791">
                  <c:v>1.97</c:v>
                </c:pt>
                <c:pt idx="11792">
                  <c:v>2.04</c:v>
                </c:pt>
                <c:pt idx="11793">
                  <c:v>1.68</c:v>
                </c:pt>
                <c:pt idx="11794">
                  <c:v>1.41</c:v>
                </c:pt>
                <c:pt idx="11795">
                  <c:v>1.4</c:v>
                </c:pt>
                <c:pt idx="11796">
                  <c:v>0.93</c:v>
                </c:pt>
                <c:pt idx="11797">
                  <c:v>1.0900000000000001</c:v>
                </c:pt>
                <c:pt idx="11798">
                  <c:v>1.05</c:v>
                </c:pt>
                <c:pt idx="11799">
                  <c:v>1.46</c:v>
                </c:pt>
                <c:pt idx="11800">
                  <c:v>1.01</c:v>
                </c:pt>
                <c:pt idx="11801">
                  <c:v>1.18</c:v>
                </c:pt>
                <c:pt idx="11802">
                  <c:v>0.71</c:v>
                </c:pt>
                <c:pt idx="11803">
                  <c:v>1</c:v>
                </c:pt>
                <c:pt idx="11804">
                  <c:v>0.81</c:v>
                </c:pt>
                <c:pt idx="11805">
                  <c:v>0.88</c:v>
                </c:pt>
                <c:pt idx="11806">
                  <c:v>0.66</c:v>
                </c:pt>
                <c:pt idx="11807">
                  <c:v>0.8</c:v>
                </c:pt>
                <c:pt idx="11808">
                  <c:v>0.99</c:v>
                </c:pt>
                <c:pt idx="11809">
                  <c:v>0.84</c:v>
                </c:pt>
                <c:pt idx="11810">
                  <c:v>0.69</c:v>
                </c:pt>
                <c:pt idx="11811">
                  <c:v>0.49</c:v>
                </c:pt>
                <c:pt idx="11812">
                  <c:v>0.54</c:v>
                </c:pt>
                <c:pt idx="11813">
                  <c:v>0.56000000000000005</c:v>
                </c:pt>
                <c:pt idx="11814">
                  <c:v>0.67</c:v>
                </c:pt>
                <c:pt idx="11815">
                  <c:v>0.51</c:v>
                </c:pt>
                <c:pt idx="11816">
                  <c:v>0.55000000000000004</c:v>
                </c:pt>
                <c:pt idx="11817">
                  <c:v>0.56999999999999995</c:v>
                </c:pt>
                <c:pt idx="11818">
                  <c:v>0.48</c:v>
                </c:pt>
                <c:pt idx="11819">
                  <c:v>0.63</c:v>
                </c:pt>
                <c:pt idx="11820">
                  <c:v>0.26</c:v>
                </c:pt>
                <c:pt idx="11821">
                  <c:v>0.52</c:v>
                </c:pt>
                <c:pt idx="11822">
                  <c:v>0.42</c:v>
                </c:pt>
                <c:pt idx="11823">
                  <c:v>0.4</c:v>
                </c:pt>
                <c:pt idx="11824">
                  <c:v>0.39</c:v>
                </c:pt>
                <c:pt idx="11825">
                  <c:v>0.32</c:v>
                </c:pt>
                <c:pt idx="11826">
                  <c:v>0.41</c:v>
                </c:pt>
                <c:pt idx="11827">
                  <c:v>0.35</c:v>
                </c:pt>
                <c:pt idx="11828">
                  <c:v>0.7</c:v>
                </c:pt>
                <c:pt idx="11829">
                  <c:v>0.23</c:v>
                </c:pt>
                <c:pt idx="11830">
                  <c:v>0.24</c:v>
                </c:pt>
                <c:pt idx="11831">
                  <c:v>0.36</c:v>
                </c:pt>
                <c:pt idx="11832">
                  <c:v>0.39</c:v>
                </c:pt>
                <c:pt idx="11833">
                  <c:v>0.39</c:v>
                </c:pt>
                <c:pt idx="11834">
                  <c:v>0.5</c:v>
                </c:pt>
                <c:pt idx="11835">
                  <c:v>0.52</c:v>
                </c:pt>
                <c:pt idx="11836">
                  <c:v>0.32</c:v>
                </c:pt>
                <c:pt idx="11837">
                  <c:v>0.61</c:v>
                </c:pt>
                <c:pt idx="11838">
                  <c:v>0.57999999999999996</c:v>
                </c:pt>
                <c:pt idx="11839">
                  <c:v>0.68</c:v>
                </c:pt>
                <c:pt idx="11840">
                  <c:v>0.52</c:v>
                </c:pt>
                <c:pt idx="11841">
                  <c:v>0.59</c:v>
                </c:pt>
                <c:pt idx="11842">
                  <c:v>0.62</c:v>
                </c:pt>
                <c:pt idx="11843">
                  <c:v>0.56999999999999995</c:v>
                </c:pt>
                <c:pt idx="11844">
                  <c:v>0.41</c:v>
                </c:pt>
                <c:pt idx="11845">
                  <c:v>0.45</c:v>
                </c:pt>
                <c:pt idx="11846">
                  <c:v>0.97</c:v>
                </c:pt>
                <c:pt idx="11847">
                  <c:v>0.48</c:v>
                </c:pt>
                <c:pt idx="11848">
                  <c:v>0.4</c:v>
                </c:pt>
                <c:pt idx="11849">
                  <c:v>0.62</c:v>
                </c:pt>
                <c:pt idx="11850">
                  <c:v>0</c:v>
                </c:pt>
                <c:pt idx="11851">
                  <c:v>0</c:v>
                </c:pt>
                <c:pt idx="11852">
                  <c:v>0</c:v>
                </c:pt>
                <c:pt idx="11853">
                  <c:v>0</c:v>
                </c:pt>
                <c:pt idx="11854">
                  <c:v>0</c:v>
                </c:pt>
                <c:pt idx="11855">
                  <c:v>0</c:v>
                </c:pt>
                <c:pt idx="11856">
                  <c:v>0</c:v>
                </c:pt>
                <c:pt idx="11857">
                  <c:v>0</c:v>
                </c:pt>
                <c:pt idx="11858">
                  <c:v>0.64</c:v>
                </c:pt>
                <c:pt idx="11859">
                  <c:v>1.03</c:v>
                </c:pt>
                <c:pt idx="11860">
                  <c:v>0.94</c:v>
                </c:pt>
                <c:pt idx="11861">
                  <c:v>0.37</c:v>
                </c:pt>
                <c:pt idx="11862">
                  <c:v>1.1499999999999999</c:v>
                </c:pt>
                <c:pt idx="11863">
                  <c:v>1.51</c:v>
                </c:pt>
                <c:pt idx="11864">
                  <c:v>1.51</c:v>
                </c:pt>
                <c:pt idx="11865">
                  <c:v>1.86</c:v>
                </c:pt>
                <c:pt idx="11866">
                  <c:v>2.0299999999999998</c:v>
                </c:pt>
                <c:pt idx="11867">
                  <c:v>1.86</c:v>
                </c:pt>
                <c:pt idx="11868">
                  <c:v>2.2000000000000002</c:v>
                </c:pt>
                <c:pt idx="11869">
                  <c:v>1.76</c:v>
                </c:pt>
                <c:pt idx="11870">
                  <c:v>0.23</c:v>
                </c:pt>
                <c:pt idx="11871">
                  <c:v>3.47</c:v>
                </c:pt>
                <c:pt idx="11872">
                  <c:v>3.6</c:v>
                </c:pt>
                <c:pt idx="11873">
                  <c:v>1.59</c:v>
                </c:pt>
                <c:pt idx="11874">
                  <c:v>4.13</c:v>
                </c:pt>
                <c:pt idx="11875">
                  <c:v>4.91</c:v>
                </c:pt>
                <c:pt idx="11876">
                  <c:v>4.8499999999999996</c:v>
                </c:pt>
                <c:pt idx="11877">
                  <c:v>5.01</c:v>
                </c:pt>
                <c:pt idx="11878">
                  <c:v>5.57</c:v>
                </c:pt>
                <c:pt idx="11879">
                  <c:v>5.17</c:v>
                </c:pt>
                <c:pt idx="11880">
                  <c:v>6.77</c:v>
                </c:pt>
                <c:pt idx="11881">
                  <c:v>7.59</c:v>
                </c:pt>
                <c:pt idx="11882">
                  <c:v>7.2</c:v>
                </c:pt>
                <c:pt idx="11883">
                  <c:v>7.93</c:v>
                </c:pt>
                <c:pt idx="11884">
                  <c:v>8.75</c:v>
                </c:pt>
                <c:pt idx="11885">
                  <c:v>9.8699999999999992</c:v>
                </c:pt>
                <c:pt idx="11886">
                  <c:v>10.09</c:v>
                </c:pt>
                <c:pt idx="11887">
                  <c:v>10.31</c:v>
                </c:pt>
                <c:pt idx="11888">
                  <c:v>9.9699989999999996</c:v>
                </c:pt>
                <c:pt idx="11889">
                  <c:v>10.559998999999999</c:v>
                </c:pt>
                <c:pt idx="11890">
                  <c:v>10.029999999999999</c:v>
                </c:pt>
                <c:pt idx="11891">
                  <c:v>9.51</c:v>
                </c:pt>
                <c:pt idx="11892">
                  <c:v>8.2999989999999997</c:v>
                </c:pt>
                <c:pt idx="11893">
                  <c:v>4.99</c:v>
                </c:pt>
                <c:pt idx="11894">
                  <c:v>10.210000000000001</c:v>
                </c:pt>
                <c:pt idx="11895">
                  <c:v>10.050000000000001</c:v>
                </c:pt>
                <c:pt idx="11896">
                  <c:v>10.73</c:v>
                </c:pt>
                <c:pt idx="11897">
                  <c:v>9.33</c:v>
                </c:pt>
                <c:pt idx="11898">
                  <c:v>9.52</c:v>
                </c:pt>
                <c:pt idx="11899">
                  <c:v>9.84</c:v>
                </c:pt>
                <c:pt idx="11900">
                  <c:v>13.21</c:v>
                </c:pt>
                <c:pt idx="11901">
                  <c:v>14.15</c:v>
                </c:pt>
                <c:pt idx="11902">
                  <c:v>15.889999</c:v>
                </c:pt>
                <c:pt idx="11903">
                  <c:v>14.35</c:v>
                </c:pt>
                <c:pt idx="11904">
                  <c:v>12.84</c:v>
                </c:pt>
                <c:pt idx="11905">
                  <c:v>13.91</c:v>
                </c:pt>
                <c:pt idx="11906">
                  <c:v>12.630001</c:v>
                </c:pt>
                <c:pt idx="11907">
                  <c:v>12.809998999999999</c:v>
                </c:pt>
                <c:pt idx="11908">
                  <c:v>13.91</c:v>
                </c:pt>
                <c:pt idx="11909">
                  <c:v>11.900001</c:v>
                </c:pt>
                <c:pt idx="11910">
                  <c:v>13.11</c:v>
                </c:pt>
                <c:pt idx="11911">
                  <c:v>12.8</c:v>
                </c:pt>
                <c:pt idx="11912">
                  <c:v>13.31</c:v>
                </c:pt>
                <c:pt idx="11913">
                  <c:v>13.84</c:v>
                </c:pt>
                <c:pt idx="11914">
                  <c:v>10.69</c:v>
                </c:pt>
                <c:pt idx="11915">
                  <c:v>9.4499999999999993</c:v>
                </c:pt>
                <c:pt idx="11916">
                  <c:v>10.199999999999999</c:v>
                </c:pt>
                <c:pt idx="11917">
                  <c:v>13.089999000000001</c:v>
                </c:pt>
                <c:pt idx="11918">
                  <c:v>16.360001</c:v>
                </c:pt>
                <c:pt idx="11919">
                  <c:v>12.46</c:v>
                </c:pt>
                <c:pt idx="11920">
                  <c:v>10.599999</c:v>
                </c:pt>
                <c:pt idx="11921">
                  <c:v>13.21</c:v>
                </c:pt>
                <c:pt idx="11922">
                  <c:v>13.67</c:v>
                </c:pt>
                <c:pt idx="11923">
                  <c:v>20.07</c:v>
                </c:pt>
                <c:pt idx="11924">
                  <c:v>16.599997999999999</c:v>
                </c:pt>
                <c:pt idx="11925">
                  <c:v>14.440001000000001</c:v>
                </c:pt>
                <c:pt idx="11926">
                  <c:v>13.969999</c:v>
                </c:pt>
                <c:pt idx="11927">
                  <c:v>10.97</c:v>
                </c:pt>
                <c:pt idx="11928">
                  <c:v>13.29</c:v>
                </c:pt>
                <c:pt idx="11929">
                  <c:v>11.04</c:v>
                </c:pt>
                <c:pt idx="11930">
                  <c:v>17.969999000000001</c:v>
                </c:pt>
                <c:pt idx="11931">
                  <c:v>20.440000999999999</c:v>
                </c:pt>
                <c:pt idx="11932">
                  <c:v>20.450001</c:v>
                </c:pt>
                <c:pt idx="11933">
                  <c:v>14.190001000000001</c:v>
                </c:pt>
                <c:pt idx="11934">
                  <c:v>15.17</c:v>
                </c:pt>
                <c:pt idx="11935">
                  <c:v>14.16</c:v>
                </c:pt>
                <c:pt idx="11936">
                  <c:v>15.85</c:v>
                </c:pt>
                <c:pt idx="11937">
                  <c:v>15.860001</c:v>
                </c:pt>
                <c:pt idx="11938">
                  <c:v>15.97</c:v>
                </c:pt>
                <c:pt idx="11939">
                  <c:v>14.96</c:v>
                </c:pt>
                <c:pt idx="11940">
                  <c:v>11.85</c:v>
                </c:pt>
                <c:pt idx="11941">
                  <c:v>11.900001</c:v>
                </c:pt>
                <c:pt idx="11942">
                  <c:v>9.15</c:v>
                </c:pt>
                <c:pt idx="11943">
                  <c:v>5.85</c:v>
                </c:pt>
                <c:pt idx="11944">
                  <c:v>5.33</c:v>
                </c:pt>
                <c:pt idx="11945">
                  <c:v>5.68</c:v>
                </c:pt>
                <c:pt idx="11946">
                  <c:v>5.52</c:v>
                </c:pt>
                <c:pt idx="11947">
                  <c:v>5.9</c:v>
                </c:pt>
                <c:pt idx="11948">
                  <c:v>6.63</c:v>
                </c:pt>
                <c:pt idx="11949">
                  <c:v>4.8600000000000003</c:v>
                </c:pt>
                <c:pt idx="11950">
                  <c:v>4.92</c:v>
                </c:pt>
                <c:pt idx="11951">
                  <c:v>4.24</c:v>
                </c:pt>
                <c:pt idx="11952">
                  <c:v>4.1399999999999997</c:v>
                </c:pt>
                <c:pt idx="11953">
                  <c:v>5.73</c:v>
                </c:pt>
                <c:pt idx="11954">
                  <c:v>4.42</c:v>
                </c:pt>
                <c:pt idx="11955">
                  <c:v>5.1100000000000003</c:v>
                </c:pt>
                <c:pt idx="11956">
                  <c:v>5.27</c:v>
                </c:pt>
                <c:pt idx="11957">
                  <c:v>4.8</c:v>
                </c:pt>
                <c:pt idx="11958">
                  <c:v>5.99</c:v>
                </c:pt>
                <c:pt idx="11959">
                  <c:v>5.12</c:v>
                </c:pt>
                <c:pt idx="11960">
                  <c:v>5.82</c:v>
                </c:pt>
                <c:pt idx="11961">
                  <c:v>5.14</c:v>
                </c:pt>
                <c:pt idx="11962">
                  <c:v>5.23</c:v>
                </c:pt>
                <c:pt idx="11963">
                  <c:v>5.34</c:v>
                </c:pt>
                <c:pt idx="11964">
                  <c:v>5.08</c:v>
                </c:pt>
                <c:pt idx="11965">
                  <c:v>5.0599999999999996</c:v>
                </c:pt>
                <c:pt idx="11966">
                  <c:v>5.34</c:v>
                </c:pt>
                <c:pt idx="11967">
                  <c:v>6.29</c:v>
                </c:pt>
                <c:pt idx="11968">
                  <c:v>5.05</c:v>
                </c:pt>
                <c:pt idx="11969">
                  <c:v>5.6</c:v>
                </c:pt>
                <c:pt idx="11970">
                  <c:v>5.4</c:v>
                </c:pt>
                <c:pt idx="11971">
                  <c:v>6.25</c:v>
                </c:pt>
                <c:pt idx="11972">
                  <c:v>6.39</c:v>
                </c:pt>
                <c:pt idx="11973">
                  <c:v>6.4</c:v>
                </c:pt>
                <c:pt idx="11974">
                  <c:v>4.74</c:v>
                </c:pt>
                <c:pt idx="11975">
                  <c:v>5.05</c:v>
                </c:pt>
                <c:pt idx="11976">
                  <c:v>4.88</c:v>
                </c:pt>
                <c:pt idx="11977">
                  <c:v>5.45</c:v>
                </c:pt>
                <c:pt idx="11978">
                  <c:v>5.69</c:v>
                </c:pt>
                <c:pt idx="11979">
                  <c:v>5.87</c:v>
                </c:pt>
                <c:pt idx="11980">
                  <c:v>7.01</c:v>
                </c:pt>
                <c:pt idx="11981">
                  <c:v>5.42</c:v>
                </c:pt>
                <c:pt idx="11982">
                  <c:v>4.87</c:v>
                </c:pt>
                <c:pt idx="11983">
                  <c:v>6.24</c:v>
                </c:pt>
                <c:pt idx="11984">
                  <c:v>4.7699999999999996</c:v>
                </c:pt>
                <c:pt idx="11985">
                  <c:v>6.31</c:v>
                </c:pt>
                <c:pt idx="11986">
                  <c:v>5.42</c:v>
                </c:pt>
                <c:pt idx="11987">
                  <c:v>5.47</c:v>
                </c:pt>
                <c:pt idx="11988">
                  <c:v>5.61</c:v>
                </c:pt>
                <c:pt idx="11989">
                  <c:v>4.91</c:v>
                </c:pt>
                <c:pt idx="11990">
                  <c:v>5.42</c:v>
                </c:pt>
                <c:pt idx="11991">
                  <c:v>7.59</c:v>
                </c:pt>
                <c:pt idx="11992">
                  <c:v>5.21</c:v>
                </c:pt>
                <c:pt idx="11993">
                  <c:v>7.12</c:v>
                </c:pt>
                <c:pt idx="11994">
                  <c:v>5.91</c:v>
                </c:pt>
                <c:pt idx="11995">
                  <c:v>6.34</c:v>
                </c:pt>
                <c:pt idx="11996">
                  <c:v>6.84</c:v>
                </c:pt>
                <c:pt idx="11997">
                  <c:v>5.81</c:v>
                </c:pt>
                <c:pt idx="11998">
                  <c:v>8.6</c:v>
                </c:pt>
                <c:pt idx="11999">
                  <c:v>7.72</c:v>
                </c:pt>
                <c:pt idx="12000">
                  <c:v>6.43</c:v>
                </c:pt>
                <c:pt idx="12001">
                  <c:v>5.05</c:v>
                </c:pt>
                <c:pt idx="12002">
                  <c:v>6.52</c:v>
                </c:pt>
                <c:pt idx="12003">
                  <c:v>7.27</c:v>
                </c:pt>
                <c:pt idx="12004">
                  <c:v>6.97</c:v>
                </c:pt>
                <c:pt idx="12005">
                  <c:v>7.97</c:v>
                </c:pt>
                <c:pt idx="12006">
                  <c:v>4.32</c:v>
                </c:pt>
                <c:pt idx="12007">
                  <c:v>5.82</c:v>
                </c:pt>
                <c:pt idx="12008">
                  <c:v>5.73</c:v>
                </c:pt>
                <c:pt idx="12009">
                  <c:v>5.19</c:v>
                </c:pt>
                <c:pt idx="12010">
                  <c:v>8.4</c:v>
                </c:pt>
                <c:pt idx="12011">
                  <c:v>6.56</c:v>
                </c:pt>
                <c:pt idx="12012">
                  <c:v>4.55</c:v>
                </c:pt>
                <c:pt idx="12013">
                  <c:v>4.76</c:v>
                </c:pt>
                <c:pt idx="12014">
                  <c:v>5</c:v>
                </c:pt>
                <c:pt idx="12015">
                  <c:v>5.46</c:v>
                </c:pt>
                <c:pt idx="12016">
                  <c:v>4.9800000000000004</c:v>
                </c:pt>
                <c:pt idx="12017">
                  <c:v>4.66</c:v>
                </c:pt>
                <c:pt idx="12018">
                  <c:v>4.37</c:v>
                </c:pt>
                <c:pt idx="12019">
                  <c:v>4.5599999999999996</c:v>
                </c:pt>
                <c:pt idx="12020">
                  <c:v>4.18</c:v>
                </c:pt>
                <c:pt idx="12021">
                  <c:v>4.76</c:v>
                </c:pt>
                <c:pt idx="12022">
                  <c:v>4.13</c:v>
                </c:pt>
                <c:pt idx="12023">
                  <c:v>3.85</c:v>
                </c:pt>
                <c:pt idx="12024">
                  <c:v>3.71</c:v>
                </c:pt>
                <c:pt idx="12025">
                  <c:v>4.41</c:v>
                </c:pt>
                <c:pt idx="12026">
                  <c:v>4.57</c:v>
                </c:pt>
                <c:pt idx="12027">
                  <c:v>4.41</c:v>
                </c:pt>
                <c:pt idx="12028">
                  <c:v>4.5999999999999996</c:v>
                </c:pt>
                <c:pt idx="12029">
                  <c:v>4.6900000000000004</c:v>
                </c:pt>
                <c:pt idx="12030">
                  <c:v>4.8</c:v>
                </c:pt>
                <c:pt idx="12031">
                  <c:v>4.07</c:v>
                </c:pt>
                <c:pt idx="12032">
                  <c:v>4.71</c:v>
                </c:pt>
                <c:pt idx="12033">
                  <c:v>4.33</c:v>
                </c:pt>
                <c:pt idx="12034">
                  <c:v>4.5199999999999996</c:v>
                </c:pt>
                <c:pt idx="12035">
                  <c:v>4.1399999999999997</c:v>
                </c:pt>
                <c:pt idx="12036">
                  <c:v>3.79</c:v>
                </c:pt>
                <c:pt idx="12037">
                  <c:v>3.87</c:v>
                </c:pt>
                <c:pt idx="12038">
                  <c:v>3.97</c:v>
                </c:pt>
                <c:pt idx="12039">
                  <c:v>3.29</c:v>
                </c:pt>
                <c:pt idx="12040">
                  <c:v>4.2</c:v>
                </c:pt>
                <c:pt idx="12041">
                  <c:v>3.24</c:v>
                </c:pt>
                <c:pt idx="12042">
                  <c:v>3.66</c:v>
                </c:pt>
                <c:pt idx="12043">
                  <c:v>3.39</c:v>
                </c:pt>
                <c:pt idx="12044">
                  <c:v>3.24</c:v>
                </c:pt>
                <c:pt idx="12045">
                  <c:v>3.4</c:v>
                </c:pt>
                <c:pt idx="12046">
                  <c:v>2.65</c:v>
                </c:pt>
                <c:pt idx="12047">
                  <c:v>2.63</c:v>
                </c:pt>
                <c:pt idx="12048">
                  <c:v>2.79</c:v>
                </c:pt>
                <c:pt idx="12049">
                  <c:v>3.25</c:v>
                </c:pt>
                <c:pt idx="12050">
                  <c:v>2.86</c:v>
                </c:pt>
                <c:pt idx="12051">
                  <c:v>2.36</c:v>
                </c:pt>
                <c:pt idx="12052">
                  <c:v>1.87</c:v>
                </c:pt>
                <c:pt idx="12053">
                  <c:v>2.81</c:v>
                </c:pt>
                <c:pt idx="12054">
                  <c:v>2.74</c:v>
                </c:pt>
                <c:pt idx="12055">
                  <c:v>2.77</c:v>
                </c:pt>
                <c:pt idx="12056">
                  <c:v>2.83</c:v>
                </c:pt>
                <c:pt idx="12057">
                  <c:v>2.29</c:v>
                </c:pt>
                <c:pt idx="12058">
                  <c:v>2.37</c:v>
                </c:pt>
                <c:pt idx="12059">
                  <c:v>2.77</c:v>
                </c:pt>
                <c:pt idx="12060">
                  <c:v>2.84</c:v>
                </c:pt>
                <c:pt idx="12061">
                  <c:v>3.2</c:v>
                </c:pt>
                <c:pt idx="12062">
                  <c:v>2.36</c:v>
                </c:pt>
                <c:pt idx="12063">
                  <c:v>3.17</c:v>
                </c:pt>
                <c:pt idx="12064">
                  <c:v>2.59</c:v>
                </c:pt>
                <c:pt idx="12065">
                  <c:v>2.71</c:v>
                </c:pt>
                <c:pt idx="12066">
                  <c:v>3.02</c:v>
                </c:pt>
                <c:pt idx="12067">
                  <c:v>2.74</c:v>
                </c:pt>
                <c:pt idx="12068">
                  <c:v>2.5</c:v>
                </c:pt>
                <c:pt idx="12069">
                  <c:v>2.5</c:v>
                </c:pt>
                <c:pt idx="12070">
                  <c:v>2.61</c:v>
                </c:pt>
                <c:pt idx="12071">
                  <c:v>2.4700000000000002</c:v>
                </c:pt>
                <c:pt idx="12072">
                  <c:v>2.2000000000000002</c:v>
                </c:pt>
                <c:pt idx="12073">
                  <c:v>2.5299999999999998</c:v>
                </c:pt>
                <c:pt idx="12074">
                  <c:v>2.17</c:v>
                </c:pt>
                <c:pt idx="12075">
                  <c:v>2.08</c:v>
                </c:pt>
                <c:pt idx="12076">
                  <c:v>1.58</c:v>
                </c:pt>
                <c:pt idx="12077">
                  <c:v>2.2400000000000002</c:v>
                </c:pt>
                <c:pt idx="12078">
                  <c:v>2.11</c:v>
                </c:pt>
                <c:pt idx="12079">
                  <c:v>2.06</c:v>
                </c:pt>
                <c:pt idx="12080">
                  <c:v>1.87</c:v>
                </c:pt>
                <c:pt idx="12081">
                  <c:v>1.93</c:v>
                </c:pt>
                <c:pt idx="12082">
                  <c:v>1.83</c:v>
                </c:pt>
                <c:pt idx="12083">
                  <c:v>2.08</c:v>
                </c:pt>
                <c:pt idx="12084">
                  <c:v>1.38</c:v>
                </c:pt>
                <c:pt idx="12085">
                  <c:v>1.0900000000000001</c:v>
                </c:pt>
                <c:pt idx="12086">
                  <c:v>1.27</c:v>
                </c:pt>
                <c:pt idx="12087">
                  <c:v>1.31</c:v>
                </c:pt>
                <c:pt idx="12088">
                  <c:v>1.04</c:v>
                </c:pt>
                <c:pt idx="12089">
                  <c:v>1.03</c:v>
                </c:pt>
                <c:pt idx="12090">
                  <c:v>0.73</c:v>
                </c:pt>
                <c:pt idx="12091">
                  <c:v>0.97</c:v>
                </c:pt>
                <c:pt idx="12092">
                  <c:v>0.96</c:v>
                </c:pt>
                <c:pt idx="12093">
                  <c:v>0.88</c:v>
                </c:pt>
                <c:pt idx="12094">
                  <c:v>0.84</c:v>
                </c:pt>
                <c:pt idx="12095">
                  <c:v>0.46</c:v>
                </c:pt>
                <c:pt idx="12096">
                  <c:v>0.33</c:v>
                </c:pt>
                <c:pt idx="12097">
                  <c:v>0.7</c:v>
                </c:pt>
                <c:pt idx="12098">
                  <c:v>0.52</c:v>
                </c:pt>
                <c:pt idx="12099">
                  <c:v>0.68</c:v>
                </c:pt>
                <c:pt idx="12100">
                  <c:v>0.17</c:v>
                </c:pt>
                <c:pt idx="12101">
                  <c:v>0.83</c:v>
                </c:pt>
                <c:pt idx="12102">
                  <c:v>0.61</c:v>
                </c:pt>
                <c:pt idx="12103">
                  <c:v>0.36</c:v>
                </c:pt>
                <c:pt idx="12104">
                  <c:v>0.66</c:v>
                </c:pt>
                <c:pt idx="12105">
                  <c:v>0.53</c:v>
                </c:pt>
                <c:pt idx="12106">
                  <c:v>0.39</c:v>
                </c:pt>
                <c:pt idx="12107">
                  <c:v>0.57999999999999996</c:v>
                </c:pt>
                <c:pt idx="12108">
                  <c:v>0.56999999999999995</c:v>
                </c:pt>
                <c:pt idx="12109">
                  <c:v>0.39</c:v>
                </c:pt>
                <c:pt idx="12110">
                  <c:v>0.57999999999999996</c:v>
                </c:pt>
                <c:pt idx="12111">
                  <c:v>0.63</c:v>
                </c:pt>
                <c:pt idx="12112">
                  <c:v>0.48</c:v>
                </c:pt>
                <c:pt idx="12113">
                  <c:v>0.32</c:v>
                </c:pt>
                <c:pt idx="12114">
                  <c:v>0.4</c:v>
                </c:pt>
                <c:pt idx="12115">
                  <c:v>0.42</c:v>
                </c:pt>
                <c:pt idx="12116">
                  <c:v>0.23</c:v>
                </c:pt>
                <c:pt idx="12117">
                  <c:v>0.16</c:v>
                </c:pt>
                <c:pt idx="12118">
                  <c:v>0.34</c:v>
                </c:pt>
                <c:pt idx="12119">
                  <c:v>0.6</c:v>
                </c:pt>
                <c:pt idx="12120">
                  <c:v>0.31</c:v>
                </c:pt>
                <c:pt idx="12121">
                  <c:v>0.4</c:v>
                </c:pt>
                <c:pt idx="12122">
                  <c:v>0.14000000000000001</c:v>
                </c:pt>
                <c:pt idx="12123">
                  <c:v>0.4</c:v>
                </c:pt>
                <c:pt idx="12124">
                  <c:v>0.18</c:v>
                </c:pt>
                <c:pt idx="12125">
                  <c:v>0.31</c:v>
                </c:pt>
                <c:pt idx="12126">
                  <c:v>0.45</c:v>
                </c:pt>
                <c:pt idx="12127">
                  <c:v>0.18</c:v>
                </c:pt>
                <c:pt idx="12128">
                  <c:v>0.54</c:v>
                </c:pt>
                <c:pt idx="12129">
                  <c:v>0.14000000000000001</c:v>
                </c:pt>
                <c:pt idx="12130">
                  <c:v>0.41</c:v>
                </c:pt>
                <c:pt idx="12131">
                  <c:v>0.35</c:v>
                </c:pt>
                <c:pt idx="12132">
                  <c:v>0.49</c:v>
                </c:pt>
                <c:pt idx="12133">
                  <c:v>0.47</c:v>
                </c:pt>
                <c:pt idx="12134">
                  <c:v>0.57999999999999996</c:v>
                </c:pt>
                <c:pt idx="12135">
                  <c:v>0.54</c:v>
                </c:pt>
                <c:pt idx="12136">
                  <c:v>0.15</c:v>
                </c:pt>
                <c:pt idx="12137">
                  <c:v>0</c:v>
                </c:pt>
                <c:pt idx="12138">
                  <c:v>0</c:v>
                </c:pt>
                <c:pt idx="12139">
                  <c:v>0</c:v>
                </c:pt>
                <c:pt idx="12140">
                  <c:v>0</c:v>
                </c:pt>
                <c:pt idx="12141">
                  <c:v>0</c:v>
                </c:pt>
                <c:pt idx="12142">
                  <c:v>0</c:v>
                </c:pt>
                <c:pt idx="12143">
                  <c:v>0</c:v>
                </c:pt>
                <c:pt idx="12144">
                  <c:v>0.119601</c:v>
                </c:pt>
                <c:pt idx="12145">
                  <c:v>0.96</c:v>
                </c:pt>
                <c:pt idx="12146">
                  <c:v>1.27</c:v>
                </c:pt>
                <c:pt idx="12147">
                  <c:v>0.82</c:v>
                </c:pt>
                <c:pt idx="12148">
                  <c:v>1.56</c:v>
                </c:pt>
                <c:pt idx="12149">
                  <c:v>1.47</c:v>
                </c:pt>
                <c:pt idx="12150">
                  <c:v>1.07</c:v>
                </c:pt>
                <c:pt idx="12151">
                  <c:v>0.76</c:v>
                </c:pt>
                <c:pt idx="12152">
                  <c:v>1.83</c:v>
                </c:pt>
                <c:pt idx="12153">
                  <c:v>2.56</c:v>
                </c:pt>
                <c:pt idx="12154">
                  <c:v>1.79</c:v>
                </c:pt>
                <c:pt idx="12155">
                  <c:v>2.21</c:v>
                </c:pt>
                <c:pt idx="12156">
                  <c:v>3.34</c:v>
                </c:pt>
                <c:pt idx="12157">
                  <c:v>1.61</c:v>
                </c:pt>
                <c:pt idx="12158">
                  <c:v>5.81</c:v>
                </c:pt>
                <c:pt idx="12159">
                  <c:v>4.08</c:v>
                </c:pt>
                <c:pt idx="12160">
                  <c:v>4.09</c:v>
                </c:pt>
                <c:pt idx="12161">
                  <c:v>4.7300000000000004</c:v>
                </c:pt>
                <c:pt idx="12162">
                  <c:v>3.94</c:v>
                </c:pt>
                <c:pt idx="12163">
                  <c:v>4.5999999999999996</c:v>
                </c:pt>
                <c:pt idx="12164">
                  <c:v>4.83</c:v>
                </c:pt>
                <c:pt idx="12165">
                  <c:v>6.17</c:v>
                </c:pt>
                <c:pt idx="12166">
                  <c:v>6.51</c:v>
                </c:pt>
                <c:pt idx="12167">
                  <c:v>6.29</c:v>
                </c:pt>
                <c:pt idx="12168">
                  <c:v>8.2799999999999994</c:v>
                </c:pt>
                <c:pt idx="12169">
                  <c:v>9.76</c:v>
                </c:pt>
                <c:pt idx="12170">
                  <c:v>9.6199999999999992</c:v>
                </c:pt>
                <c:pt idx="12171">
                  <c:v>7.4</c:v>
                </c:pt>
                <c:pt idx="12172">
                  <c:v>10.199999999999999</c:v>
                </c:pt>
                <c:pt idx="12173">
                  <c:v>10.320001</c:v>
                </c:pt>
                <c:pt idx="12174">
                  <c:v>8.4700000000000006</c:v>
                </c:pt>
                <c:pt idx="12175">
                  <c:v>9.8899989999999995</c:v>
                </c:pt>
                <c:pt idx="12176">
                  <c:v>9.4499999999999993</c:v>
                </c:pt>
                <c:pt idx="12177">
                  <c:v>10.3</c:v>
                </c:pt>
                <c:pt idx="12178">
                  <c:v>9.39</c:v>
                </c:pt>
                <c:pt idx="12179">
                  <c:v>9.84</c:v>
                </c:pt>
                <c:pt idx="12180">
                  <c:v>9.2799999999999994</c:v>
                </c:pt>
                <c:pt idx="12181">
                  <c:v>8.6</c:v>
                </c:pt>
                <c:pt idx="12182">
                  <c:v>9.4700000000000006</c:v>
                </c:pt>
                <c:pt idx="12183">
                  <c:v>9.59</c:v>
                </c:pt>
                <c:pt idx="12184">
                  <c:v>9.6100010000000005</c:v>
                </c:pt>
                <c:pt idx="12185">
                  <c:v>8.4299990000000005</c:v>
                </c:pt>
                <c:pt idx="12186">
                  <c:v>10.210000000000001</c:v>
                </c:pt>
                <c:pt idx="12187">
                  <c:v>9.59</c:v>
                </c:pt>
                <c:pt idx="12188">
                  <c:v>9.6600009999999994</c:v>
                </c:pt>
                <c:pt idx="12189">
                  <c:v>12.33</c:v>
                </c:pt>
                <c:pt idx="12190">
                  <c:v>12.1</c:v>
                </c:pt>
                <c:pt idx="12191">
                  <c:v>14.25</c:v>
                </c:pt>
                <c:pt idx="12192">
                  <c:v>11.44</c:v>
                </c:pt>
                <c:pt idx="12193">
                  <c:v>14.26</c:v>
                </c:pt>
                <c:pt idx="12194">
                  <c:v>12</c:v>
                </c:pt>
                <c:pt idx="12195">
                  <c:v>10.93</c:v>
                </c:pt>
                <c:pt idx="12196">
                  <c:v>9.52</c:v>
                </c:pt>
                <c:pt idx="12197">
                  <c:v>1.96</c:v>
                </c:pt>
                <c:pt idx="12198">
                  <c:v>3.15</c:v>
                </c:pt>
                <c:pt idx="12199">
                  <c:v>10.400001</c:v>
                </c:pt>
                <c:pt idx="12200">
                  <c:v>10.59</c:v>
                </c:pt>
                <c:pt idx="12201">
                  <c:v>9.5299999999999994</c:v>
                </c:pt>
                <c:pt idx="12202">
                  <c:v>9.27</c:v>
                </c:pt>
                <c:pt idx="12203">
                  <c:v>11.31</c:v>
                </c:pt>
                <c:pt idx="12204">
                  <c:v>5.33</c:v>
                </c:pt>
                <c:pt idx="12205">
                  <c:v>7.9000009999999996</c:v>
                </c:pt>
                <c:pt idx="12206">
                  <c:v>9.84</c:v>
                </c:pt>
                <c:pt idx="12207">
                  <c:v>2.8</c:v>
                </c:pt>
                <c:pt idx="12208">
                  <c:v>8.56</c:v>
                </c:pt>
                <c:pt idx="12209">
                  <c:v>8.58</c:v>
                </c:pt>
                <c:pt idx="12210">
                  <c:v>8.3499990000000004</c:v>
                </c:pt>
                <c:pt idx="12211">
                  <c:v>8.56</c:v>
                </c:pt>
                <c:pt idx="12212">
                  <c:v>7.71</c:v>
                </c:pt>
                <c:pt idx="12213">
                  <c:v>7.68</c:v>
                </c:pt>
                <c:pt idx="12214">
                  <c:v>6.87</c:v>
                </c:pt>
                <c:pt idx="12215">
                  <c:v>6.13</c:v>
                </c:pt>
                <c:pt idx="12216">
                  <c:v>5.63</c:v>
                </c:pt>
                <c:pt idx="12217">
                  <c:v>5.8</c:v>
                </c:pt>
                <c:pt idx="12218">
                  <c:v>5.72</c:v>
                </c:pt>
                <c:pt idx="12219">
                  <c:v>5.28</c:v>
                </c:pt>
                <c:pt idx="12220">
                  <c:v>6.21</c:v>
                </c:pt>
                <c:pt idx="12221">
                  <c:v>6.88</c:v>
                </c:pt>
                <c:pt idx="12222">
                  <c:v>5.59</c:v>
                </c:pt>
                <c:pt idx="12223">
                  <c:v>7.47</c:v>
                </c:pt>
                <c:pt idx="12224">
                  <c:v>8.34</c:v>
                </c:pt>
                <c:pt idx="12225">
                  <c:v>6.46</c:v>
                </c:pt>
                <c:pt idx="12226">
                  <c:v>5.92</c:v>
                </c:pt>
                <c:pt idx="12227">
                  <c:v>5.52</c:v>
                </c:pt>
                <c:pt idx="12228">
                  <c:v>5.07</c:v>
                </c:pt>
                <c:pt idx="12229">
                  <c:v>5.28</c:v>
                </c:pt>
                <c:pt idx="12230">
                  <c:v>6.04</c:v>
                </c:pt>
                <c:pt idx="12231">
                  <c:v>5.45</c:v>
                </c:pt>
                <c:pt idx="12232">
                  <c:v>5.8</c:v>
                </c:pt>
                <c:pt idx="12233">
                  <c:v>5.79</c:v>
                </c:pt>
                <c:pt idx="12234">
                  <c:v>5.87</c:v>
                </c:pt>
                <c:pt idx="12235">
                  <c:v>5.56</c:v>
                </c:pt>
                <c:pt idx="12236">
                  <c:v>6.3</c:v>
                </c:pt>
                <c:pt idx="12237">
                  <c:v>5.78</c:v>
                </c:pt>
                <c:pt idx="12238">
                  <c:v>5.27</c:v>
                </c:pt>
                <c:pt idx="12239">
                  <c:v>5.92</c:v>
                </c:pt>
                <c:pt idx="12240">
                  <c:v>5.84</c:v>
                </c:pt>
                <c:pt idx="12241">
                  <c:v>5.3</c:v>
                </c:pt>
                <c:pt idx="12242">
                  <c:v>5.68</c:v>
                </c:pt>
                <c:pt idx="12243">
                  <c:v>5.49</c:v>
                </c:pt>
                <c:pt idx="12244">
                  <c:v>5.49</c:v>
                </c:pt>
                <c:pt idx="12245">
                  <c:v>2.99</c:v>
                </c:pt>
                <c:pt idx="12246">
                  <c:v>5.01</c:v>
                </c:pt>
                <c:pt idx="12247">
                  <c:v>7.41</c:v>
                </c:pt>
                <c:pt idx="12248">
                  <c:v>8.64</c:v>
                </c:pt>
                <c:pt idx="12249">
                  <c:v>11.71</c:v>
                </c:pt>
                <c:pt idx="12250">
                  <c:v>16.41</c:v>
                </c:pt>
                <c:pt idx="12251">
                  <c:v>15.73</c:v>
                </c:pt>
                <c:pt idx="12252">
                  <c:v>11.27</c:v>
                </c:pt>
                <c:pt idx="12253">
                  <c:v>9.8800000000000008</c:v>
                </c:pt>
                <c:pt idx="12254">
                  <c:v>6.13</c:v>
                </c:pt>
                <c:pt idx="12255">
                  <c:v>5.29</c:v>
                </c:pt>
                <c:pt idx="12256">
                  <c:v>5.48</c:v>
                </c:pt>
                <c:pt idx="12257">
                  <c:v>5.93</c:v>
                </c:pt>
                <c:pt idx="12258">
                  <c:v>6.32</c:v>
                </c:pt>
                <c:pt idx="12259">
                  <c:v>6.82</c:v>
                </c:pt>
                <c:pt idx="12260">
                  <c:v>6.83</c:v>
                </c:pt>
                <c:pt idx="12261">
                  <c:v>6.14</c:v>
                </c:pt>
                <c:pt idx="12262">
                  <c:v>6.19</c:v>
                </c:pt>
                <c:pt idx="12263">
                  <c:v>6.33</c:v>
                </c:pt>
                <c:pt idx="12264">
                  <c:v>6.44</c:v>
                </c:pt>
                <c:pt idx="12265">
                  <c:v>5.39</c:v>
                </c:pt>
                <c:pt idx="12266">
                  <c:v>6.38</c:v>
                </c:pt>
                <c:pt idx="12267">
                  <c:v>8.2799999999999994</c:v>
                </c:pt>
                <c:pt idx="12268">
                  <c:v>11.78</c:v>
                </c:pt>
                <c:pt idx="12269">
                  <c:v>11.53</c:v>
                </c:pt>
                <c:pt idx="12270">
                  <c:v>13.789999</c:v>
                </c:pt>
                <c:pt idx="12271">
                  <c:v>17.649999999999999</c:v>
                </c:pt>
                <c:pt idx="12272">
                  <c:v>16.350000000000001</c:v>
                </c:pt>
                <c:pt idx="12273">
                  <c:v>15.97</c:v>
                </c:pt>
                <c:pt idx="12274">
                  <c:v>16.050001000000002</c:v>
                </c:pt>
                <c:pt idx="12275">
                  <c:v>19.649999999999999</c:v>
                </c:pt>
                <c:pt idx="12276">
                  <c:v>16.240002</c:v>
                </c:pt>
                <c:pt idx="12277">
                  <c:v>12.57</c:v>
                </c:pt>
                <c:pt idx="12278">
                  <c:v>12.309998999999999</c:v>
                </c:pt>
                <c:pt idx="12279">
                  <c:v>11.82</c:v>
                </c:pt>
                <c:pt idx="12280">
                  <c:v>12.66</c:v>
                </c:pt>
                <c:pt idx="12281">
                  <c:v>11.79</c:v>
                </c:pt>
                <c:pt idx="12282">
                  <c:v>12.51</c:v>
                </c:pt>
                <c:pt idx="12283">
                  <c:v>13.719999</c:v>
                </c:pt>
                <c:pt idx="12284">
                  <c:v>14.69</c:v>
                </c:pt>
                <c:pt idx="12285">
                  <c:v>20.309999000000001</c:v>
                </c:pt>
                <c:pt idx="12286">
                  <c:v>19.380001</c:v>
                </c:pt>
                <c:pt idx="12287">
                  <c:v>17.530000999999999</c:v>
                </c:pt>
                <c:pt idx="12288">
                  <c:v>16.98</c:v>
                </c:pt>
                <c:pt idx="12289">
                  <c:v>9.0299999999999994</c:v>
                </c:pt>
                <c:pt idx="12290">
                  <c:v>9.5299999999999994</c:v>
                </c:pt>
                <c:pt idx="12291">
                  <c:v>12.720001</c:v>
                </c:pt>
                <c:pt idx="12292">
                  <c:v>20.239999999999998</c:v>
                </c:pt>
                <c:pt idx="12293">
                  <c:v>12.38</c:v>
                </c:pt>
                <c:pt idx="12294">
                  <c:v>13.330000999999999</c:v>
                </c:pt>
                <c:pt idx="12295">
                  <c:v>13.99</c:v>
                </c:pt>
                <c:pt idx="12296">
                  <c:v>11.87</c:v>
                </c:pt>
                <c:pt idx="12297">
                  <c:v>15.67</c:v>
                </c:pt>
                <c:pt idx="12298">
                  <c:v>12.8</c:v>
                </c:pt>
                <c:pt idx="12299">
                  <c:v>12.43</c:v>
                </c:pt>
                <c:pt idx="12300">
                  <c:v>11.01</c:v>
                </c:pt>
                <c:pt idx="12301">
                  <c:v>10.79</c:v>
                </c:pt>
                <c:pt idx="12302">
                  <c:v>14.52</c:v>
                </c:pt>
                <c:pt idx="12303">
                  <c:v>20.610001</c:v>
                </c:pt>
                <c:pt idx="12304">
                  <c:v>16.220001</c:v>
                </c:pt>
                <c:pt idx="12305">
                  <c:v>9.23</c:v>
                </c:pt>
                <c:pt idx="12306">
                  <c:v>15.449999</c:v>
                </c:pt>
                <c:pt idx="12307">
                  <c:v>18.619999</c:v>
                </c:pt>
                <c:pt idx="12308">
                  <c:v>21.030000999999999</c:v>
                </c:pt>
                <c:pt idx="12309">
                  <c:v>22.52</c:v>
                </c:pt>
                <c:pt idx="12310">
                  <c:v>20.059999000000001</c:v>
                </c:pt>
                <c:pt idx="12311">
                  <c:v>17.850000000000001</c:v>
                </c:pt>
                <c:pt idx="12312">
                  <c:v>16.300001000000002</c:v>
                </c:pt>
                <c:pt idx="12313">
                  <c:v>17.690000999999999</c:v>
                </c:pt>
                <c:pt idx="12314">
                  <c:v>17.690000999999999</c:v>
                </c:pt>
                <c:pt idx="12315">
                  <c:v>5.1100000000000003</c:v>
                </c:pt>
                <c:pt idx="12316">
                  <c:v>18.16</c:v>
                </c:pt>
                <c:pt idx="12317">
                  <c:v>19.280000999999999</c:v>
                </c:pt>
                <c:pt idx="12318">
                  <c:v>14.71</c:v>
                </c:pt>
                <c:pt idx="12319">
                  <c:v>18.350000000000001</c:v>
                </c:pt>
                <c:pt idx="12320">
                  <c:v>15.539999</c:v>
                </c:pt>
                <c:pt idx="12321">
                  <c:v>15.369999</c:v>
                </c:pt>
                <c:pt idx="12322">
                  <c:v>13.69</c:v>
                </c:pt>
                <c:pt idx="12323">
                  <c:v>13.889999</c:v>
                </c:pt>
                <c:pt idx="12324">
                  <c:v>13.65</c:v>
                </c:pt>
                <c:pt idx="12325">
                  <c:v>14.64</c:v>
                </c:pt>
                <c:pt idx="12326">
                  <c:v>10.23</c:v>
                </c:pt>
                <c:pt idx="12327">
                  <c:v>5.96</c:v>
                </c:pt>
                <c:pt idx="12328">
                  <c:v>3.77</c:v>
                </c:pt>
                <c:pt idx="12329">
                  <c:v>3.89</c:v>
                </c:pt>
                <c:pt idx="12330">
                  <c:v>3.11</c:v>
                </c:pt>
                <c:pt idx="12331">
                  <c:v>3.44</c:v>
                </c:pt>
                <c:pt idx="12332">
                  <c:v>0.94</c:v>
                </c:pt>
                <c:pt idx="12333">
                  <c:v>2.93</c:v>
                </c:pt>
                <c:pt idx="12334">
                  <c:v>2.96</c:v>
                </c:pt>
                <c:pt idx="12335">
                  <c:v>3.47</c:v>
                </c:pt>
                <c:pt idx="12336">
                  <c:v>2.8</c:v>
                </c:pt>
                <c:pt idx="12337">
                  <c:v>2.76</c:v>
                </c:pt>
                <c:pt idx="12338">
                  <c:v>2.91</c:v>
                </c:pt>
                <c:pt idx="12339">
                  <c:v>2.97</c:v>
                </c:pt>
                <c:pt idx="12340">
                  <c:v>2.84</c:v>
                </c:pt>
                <c:pt idx="12341">
                  <c:v>2.44</c:v>
                </c:pt>
                <c:pt idx="12342">
                  <c:v>2.89</c:v>
                </c:pt>
                <c:pt idx="12343">
                  <c:v>2.87</c:v>
                </c:pt>
                <c:pt idx="12344">
                  <c:v>2.57</c:v>
                </c:pt>
                <c:pt idx="12345">
                  <c:v>0.81</c:v>
                </c:pt>
                <c:pt idx="12346">
                  <c:v>2.79</c:v>
                </c:pt>
                <c:pt idx="12347">
                  <c:v>2.77</c:v>
                </c:pt>
                <c:pt idx="12348">
                  <c:v>2.46</c:v>
                </c:pt>
                <c:pt idx="12349">
                  <c:v>2.68</c:v>
                </c:pt>
                <c:pt idx="12350">
                  <c:v>2.96</c:v>
                </c:pt>
                <c:pt idx="12351">
                  <c:v>2.76</c:v>
                </c:pt>
                <c:pt idx="12352">
                  <c:v>2.88</c:v>
                </c:pt>
                <c:pt idx="12353">
                  <c:v>3.01</c:v>
                </c:pt>
                <c:pt idx="12354">
                  <c:v>2.86</c:v>
                </c:pt>
                <c:pt idx="12355">
                  <c:v>3.16</c:v>
                </c:pt>
                <c:pt idx="12356">
                  <c:v>2.56</c:v>
                </c:pt>
                <c:pt idx="12357">
                  <c:v>2.78</c:v>
                </c:pt>
                <c:pt idx="12358">
                  <c:v>2.59</c:v>
                </c:pt>
                <c:pt idx="12359">
                  <c:v>2.4700000000000002</c:v>
                </c:pt>
                <c:pt idx="12360">
                  <c:v>2.21</c:v>
                </c:pt>
                <c:pt idx="12361">
                  <c:v>2.13</c:v>
                </c:pt>
                <c:pt idx="12362">
                  <c:v>2.23</c:v>
                </c:pt>
                <c:pt idx="12363">
                  <c:v>2.33</c:v>
                </c:pt>
                <c:pt idx="12364">
                  <c:v>1.0900000000000001</c:v>
                </c:pt>
                <c:pt idx="12365">
                  <c:v>1.25</c:v>
                </c:pt>
                <c:pt idx="12366">
                  <c:v>2.21</c:v>
                </c:pt>
                <c:pt idx="12367">
                  <c:v>1.78</c:v>
                </c:pt>
                <c:pt idx="12368">
                  <c:v>1.81</c:v>
                </c:pt>
                <c:pt idx="12369">
                  <c:v>1.53</c:v>
                </c:pt>
                <c:pt idx="12370">
                  <c:v>1.67</c:v>
                </c:pt>
                <c:pt idx="12371">
                  <c:v>0.72</c:v>
                </c:pt>
                <c:pt idx="12372">
                  <c:v>1.48</c:v>
                </c:pt>
                <c:pt idx="12373">
                  <c:v>1.23</c:v>
                </c:pt>
                <c:pt idx="12374">
                  <c:v>1.25</c:v>
                </c:pt>
                <c:pt idx="12375">
                  <c:v>1.41</c:v>
                </c:pt>
                <c:pt idx="12376">
                  <c:v>1.18</c:v>
                </c:pt>
                <c:pt idx="12377">
                  <c:v>1.47</c:v>
                </c:pt>
                <c:pt idx="12378">
                  <c:v>1.26</c:v>
                </c:pt>
                <c:pt idx="12379">
                  <c:v>1.08</c:v>
                </c:pt>
                <c:pt idx="12380">
                  <c:v>1.08</c:v>
                </c:pt>
                <c:pt idx="12381">
                  <c:v>0.85</c:v>
                </c:pt>
                <c:pt idx="12382">
                  <c:v>0.61</c:v>
                </c:pt>
                <c:pt idx="12383">
                  <c:v>0.71</c:v>
                </c:pt>
                <c:pt idx="12384">
                  <c:v>0.13</c:v>
                </c:pt>
                <c:pt idx="12385">
                  <c:v>0.65</c:v>
                </c:pt>
                <c:pt idx="12386">
                  <c:v>0.67</c:v>
                </c:pt>
                <c:pt idx="12387">
                  <c:v>0.47</c:v>
                </c:pt>
                <c:pt idx="12388">
                  <c:v>0.79</c:v>
                </c:pt>
                <c:pt idx="12389">
                  <c:v>0.87</c:v>
                </c:pt>
                <c:pt idx="12390">
                  <c:v>0.46</c:v>
                </c:pt>
                <c:pt idx="12391">
                  <c:v>0.42</c:v>
                </c:pt>
                <c:pt idx="12392">
                  <c:v>0.49</c:v>
                </c:pt>
                <c:pt idx="12393">
                  <c:v>0.4</c:v>
                </c:pt>
                <c:pt idx="12394">
                  <c:v>0.32</c:v>
                </c:pt>
                <c:pt idx="12395">
                  <c:v>0.49</c:v>
                </c:pt>
                <c:pt idx="12396">
                  <c:v>0.31</c:v>
                </c:pt>
                <c:pt idx="12397">
                  <c:v>0.139738</c:v>
                </c:pt>
                <c:pt idx="12398">
                  <c:v>0.25</c:v>
                </c:pt>
                <c:pt idx="12399">
                  <c:v>0.3</c:v>
                </c:pt>
                <c:pt idx="12400">
                  <c:v>0.34</c:v>
                </c:pt>
                <c:pt idx="12401">
                  <c:v>0.36</c:v>
                </c:pt>
                <c:pt idx="12402">
                  <c:v>0.63</c:v>
                </c:pt>
                <c:pt idx="12403">
                  <c:v>0.55000000000000004</c:v>
                </c:pt>
                <c:pt idx="12404">
                  <c:v>0.17</c:v>
                </c:pt>
                <c:pt idx="12405">
                  <c:v>0.51</c:v>
                </c:pt>
                <c:pt idx="12406">
                  <c:v>0.25</c:v>
                </c:pt>
                <c:pt idx="12407">
                  <c:v>0.39</c:v>
                </c:pt>
                <c:pt idx="12408">
                  <c:v>0.41</c:v>
                </c:pt>
                <c:pt idx="12409">
                  <c:v>0.3</c:v>
                </c:pt>
                <c:pt idx="12410">
                  <c:v>0.45</c:v>
                </c:pt>
                <c:pt idx="12411">
                  <c:v>0.39</c:v>
                </c:pt>
                <c:pt idx="12412">
                  <c:v>0.28999999999999998</c:v>
                </c:pt>
                <c:pt idx="12413">
                  <c:v>0.74</c:v>
                </c:pt>
                <c:pt idx="12414">
                  <c:v>0.76</c:v>
                </c:pt>
                <c:pt idx="12415">
                  <c:v>0.28000000000000003</c:v>
                </c:pt>
                <c:pt idx="12416">
                  <c:v>0.71</c:v>
                </c:pt>
                <c:pt idx="12417">
                  <c:v>0.9</c:v>
                </c:pt>
                <c:pt idx="12418">
                  <c:v>0.51</c:v>
                </c:pt>
                <c:pt idx="12419">
                  <c:v>0.51</c:v>
                </c:pt>
                <c:pt idx="12420">
                  <c:v>0.34</c:v>
                </c:pt>
                <c:pt idx="12421">
                  <c:v>0.33</c:v>
                </c:pt>
                <c:pt idx="12422">
                  <c:v>0.18</c:v>
                </c:pt>
                <c:pt idx="12423">
                  <c:v>0.33</c:v>
                </c:pt>
                <c:pt idx="12424">
                  <c:v>0</c:v>
                </c:pt>
                <c:pt idx="12425">
                  <c:v>0</c:v>
                </c:pt>
                <c:pt idx="12426">
                  <c:v>0</c:v>
                </c:pt>
                <c:pt idx="12427">
                  <c:v>0</c:v>
                </c:pt>
                <c:pt idx="12428">
                  <c:v>0</c:v>
                </c:pt>
                <c:pt idx="12429">
                  <c:v>0</c:v>
                </c:pt>
                <c:pt idx="12430">
                  <c:v>0</c:v>
                </c:pt>
                <c:pt idx="12431">
                  <c:v>0</c:v>
                </c:pt>
                <c:pt idx="12432">
                  <c:v>0.89</c:v>
                </c:pt>
                <c:pt idx="12433">
                  <c:v>0.99</c:v>
                </c:pt>
                <c:pt idx="12434">
                  <c:v>0.89</c:v>
                </c:pt>
                <c:pt idx="12435">
                  <c:v>0.87</c:v>
                </c:pt>
                <c:pt idx="12436">
                  <c:v>1.19</c:v>
                </c:pt>
                <c:pt idx="12437">
                  <c:v>1.39</c:v>
                </c:pt>
                <c:pt idx="12438">
                  <c:v>1.37</c:v>
                </c:pt>
                <c:pt idx="12439">
                  <c:v>1.78</c:v>
                </c:pt>
                <c:pt idx="12440">
                  <c:v>1.5</c:v>
                </c:pt>
                <c:pt idx="12441">
                  <c:v>1.89</c:v>
                </c:pt>
                <c:pt idx="12442">
                  <c:v>1.82</c:v>
                </c:pt>
                <c:pt idx="12443">
                  <c:v>1.97</c:v>
                </c:pt>
                <c:pt idx="12444">
                  <c:v>2.39</c:v>
                </c:pt>
                <c:pt idx="12445">
                  <c:v>2.13</c:v>
                </c:pt>
                <c:pt idx="12446">
                  <c:v>2.81</c:v>
                </c:pt>
                <c:pt idx="12447">
                  <c:v>2.72</c:v>
                </c:pt>
                <c:pt idx="12448">
                  <c:v>3.4</c:v>
                </c:pt>
                <c:pt idx="12449">
                  <c:v>3.74</c:v>
                </c:pt>
                <c:pt idx="12450">
                  <c:v>0.99</c:v>
                </c:pt>
                <c:pt idx="12451">
                  <c:v>0</c:v>
                </c:pt>
                <c:pt idx="12452">
                  <c:v>4.12</c:v>
                </c:pt>
                <c:pt idx="12453">
                  <c:v>4.5599999999999996</c:v>
                </c:pt>
                <c:pt idx="12454">
                  <c:v>4.83</c:v>
                </c:pt>
                <c:pt idx="12455">
                  <c:v>5.12</c:v>
                </c:pt>
                <c:pt idx="12456">
                  <c:v>5.93</c:v>
                </c:pt>
                <c:pt idx="12457">
                  <c:v>6</c:v>
                </c:pt>
                <c:pt idx="12458">
                  <c:v>6.85</c:v>
                </c:pt>
                <c:pt idx="12459">
                  <c:v>8.27</c:v>
                </c:pt>
                <c:pt idx="12460">
                  <c:v>7.67</c:v>
                </c:pt>
                <c:pt idx="12461">
                  <c:v>8</c:v>
                </c:pt>
                <c:pt idx="12462">
                  <c:v>8.67</c:v>
                </c:pt>
                <c:pt idx="12463">
                  <c:v>9.5299999999999994</c:v>
                </c:pt>
                <c:pt idx="12464">
                  <c:v>9.0399999999999991</c:v>
                </c:pt>
                <c:pt idx="12465">
                  <c:v>10.48</c:v>
                </c:pt>
                <c:pt idx="12466">
                  <c:v>10.210000000000001</c:v>
                </c:pt>
                <c:pt idx="12467">
                  <c:v>4.1399999999999997</c:v>
                </c:pt>
                <c:pt idx="12468">
                  <c:v>9.01</c:v>
                </c:pt>
                <c:pt idx="12469">
                  <c:v>7.69</c:v>
                </c:pt>
                <c:pt idx="12470">
                  <c:v>6.69</c:v>
                </c:pt>
                <c:pt idx="12471">
                  <c:v>8.1100010000000005</c:v>
                </c:pt>
                <c:pt idx="12472">
                  <c:v>9.77</c:v>
                </c:pt>
                <c:pt idx="12473">
                  <c:v>10.559998999999999</c:v>
                </c:pt>
                <c:pt idx="12474">
                  <c:v>8.2999989999999997</c:v>
                </c:pt>
                <c:pt idx="12475">
                  <c:v>8.1500009999999996</c:v>
                </c:pt>
                <c:pt idx="12476">
                  <c:v>10.66</c:v>
                </c:pt>
                <c:pt idx="12477">
                  <c:v>10.96</c:v>
                </c:pt>
                <c:pt idx="12478">
                  <c:v>12.41</c:v>
                </c:pt>
                <c:pt idx="12479">
                  <c:v>12.45</c:v>
                </c:pt>
                <c:pt idx="12480">
                  <c:v>11.509999000000001</c:v>
                </c:pt>
                <c:pt idx="12481">
                  <c:v>11.78</c:v>
                </c:pt>
                <c:pt idx="12482">
                  <c:v>9.6</c:v>
                </c:pt>
                <c:pt idx="12483">
                  <c:v>11.57</c:v>
                </c:pt>
                <c:pt idx="12484">
                  <c:v>11.21</c:v>
                </c:pt>
                <c:pt idx="12485">
                  <c:v>10.95</c:v>
                </c:pt>
                <c:pt idx="12486">
                  <c:v>10.28</c:v>
                </c:pt>
                <c:pt idx="12487">
                  <c:v>8.6199999999999992</c:v>
                </c:pt>
                <c:pt idx="12488">
                  <c:v>9.8499990000000004</c:v>
                </c:pt>
                <c:pt idx="12489">
                  <c:v>10.47</c:v>
                </c:pt>
                <c:pt idx="12490">
                  <c:v>9.27</c:v>
                </c:pt>
                <c:pt idx="12491">
                  <c:v>9.2100000000000009</c:v>
                </c:pt>
                <c:pt idx="12492">
                  <c:v>9.0399999999999991</c:v>
                </c:pt>
                <c:pt idx="12493">
                  <c:v>8.75</c:v>
                </c:pt>
                <c:pt idx="12494">
                  <c:v>10.09</c:v>
                </c:pt>
                <c:pt idx="12495">
                  <c:v>7.39</c:v>
                </c:pt>
                <c:pt idx="12496">
                  <c:v>8.52</c:v>
                </c:pt>
                <c:pt idx="12497">
                  <c:v>7.4</c:v>
                </c:pt>
                <c:pt idx="12498">
                  <c:v>7.76</c:v>
                </c:pt>
                <c:pt idx="12499">
                  <c:v>8.33</c:v>
                </c:pt>
                <c:pt idx="12500">
                  <c:v>8.0700009999999995</c:v>
                </c:pt>
                <c:pt idx="12501">
                  <c:v>8.4700000000000006</c:v>
                </c:pt>
                <c:pt idx="12502">
                  <c:v>9.0399999999999991</c:v>
                </c:pt>
                <c:pt idx="12503">
                  <c:v>8.61</c:v>
                </c:pt>
                <c:pt idx="12504">
                  <c:v>8.1200010000000002</c:v>
                </c:pt>
                <c:pt idx="12505">
                  <c:v>7.59</c:v>
                </c:pt>
                <c:pt idx="12506">
                  <c:v>7.97</c:v>
                </c:pt>
                <c:pt idx="12507">
                  <c:v>6.77</c:v>
                </c:pt>
                <c:pt idx="12508">
                  <c:v>6.03</c:v>
                </c:pt>
                <c:pt idx="12509">
                  <c:v>5.86</c:v>
                </c:pt>
                <c:pt idx="12510">
                  <c:v>6.59</c:v>
                </c:pt>
                <c:pt idx="12511">
                  <c:v>5.69</c:v>
                </c:pt>
                <c:pt idx="12512">
                  <c:v>6.41</c:v>
                </c:pt>
                <c:pt idx="12513">
                  <c:v>5.87</c:v>
                </c:pt>
                <c:pt idx="12514">
                  <c:v>5.29</c:v>
                </c:pt>
                <c:pt idx="12515">
                  <c:v>6.26</c:v>
                </c:pt>
                <c:pt idx="12516">
                  <c:v>5.35</c:v>
                </c:pt>
                <c:pt idx="12517">
                  <c:v>6.57</c:v>
                </c:pt>
                <c:pt idx="12518">
                  <c:v>5.96</c:v>
                </c:pt>
                <c:pt idx="12519">
                  <c:v>5.71</c:v>
                </c:pt>
                <c:pt idx="12520">
                  <c:v>5.26</c:v>
                </c:pt>
                <c:pt idx="12521">
                  <c:v>5.68</c:v>
                </c:pt>
                <c:pt idx="12522">
                  <c:v>5.39</c:v>
                </c:pt>
                <c:pt idx="12523">
                  <c:v>5.16</c:v>
                </c:pt>
                <c:pt idx="12524">
                  <c:v>5.81</c:v>
                </c:pt>
                <c:pt idx="12525">
                  <c:v>5.23</c:v>
                </c:pt>
                <c:pt idx="12526">
                  <c:v>6.93</c:v>
                </c:pt>
                <c:pt idx="12527">
                  <c:v>5.33</c:v>
                </c:pt>
                <c:pt idx="12528">
                  <c:v>5.56</c:v>
                </c:pt>
                <c:pt idx="12529">
                  <c:v>5.24</c:v>
                </c:pt>
                <c:pt idx="12530">
                  <c:v>5.59</c:v>
                </c:pt>
                <c:pt idx="12531">
                  <c:v>7.31</c:v>
                </c:pt>
                <c:pt idx="12532">
                  <c:v>11.63</c:v>
                </c:pt>
                <c:pt idx="12533">
                  <c:v>4.1399999999999997</c:v>
                </c:pt>
                <c:pt idx="12534">
                  <c:v>4.16</c:v>
                </c:pt>
                <c:pt idx="12535">
                  <c:v>4.84</c:v>
                </c:pt>
                <c:pt idx="12536">
                  <c:v>5.37</c:v>
                </c:pt>
                <c:pt idx="12537">
                  <c:v>7.19</c:v>
                </c:pt>
                <c:pt idx="12538">
                  <c:v>9.74</c:v>
                </c:pt>
                <c:pt idx="12539">
                  <c:v>8.2899999999999991</c:v>
                </c:pt>
                <c:pt idx="12540">
                  <c:v>10.38</c:v>
                </c:pt>
                <c:pt idx="12541">
                  <c:v>7.69</c:v>
                </c:pt>
                <c:pt idx="12542">
                  <c:v>4.4400000000000004</c:v>
                </c:pt>
                <c:pt idx="12543">
                  <c:v>5.07</c:v>
                </c:pt>
                <c:pt idx="12544">
                  <c:v>5.0599999999999996</c:v>
                </c:pt>
                <c:pt idx="12545">
                  <c:v>7.66</c:v>
                </c:pt>
                <c:pt idx="12546">
                  <c:v>7.76</c:v>
                </c:pt>
                <c:pt idx="12547">
                  <c:v>10.440001000000001</c:v>
                </c:pt>
                <c:pt idx="12548">
                  <c:v>14.55</c:v>
                </c:pt>
                <c:pt idx="12549">
                  <c:v>11.68</c:v>
                </c:pt>
                <c:pt idx="12550">
                  <c:v>13.869999</c:v>
                </c:pt>
                <c:pt idx="12551">
                  <c:v>14.190001000000001</c:v>
                </c:pt>
                <c:pt idx="12552">
                  <c:v>15.28</c:v>
                </c:pt>
                <c:pt idx="12553">
                  <c:v>14.94</c:v>
                </c:pt>
                <c:pt idx="12554">
                  <c:v>12.02</c:v>
                </c:pt>
                <c:pt idx="12555">
                  <c:v>10.039999999999999</c:v>
                </c:pt>
                <c:pt idx="12556">
                  <c:v>13.2</c:v>
                </c:pt>
                <c:pt idx="12557">
                  <c:v>14.35</c:v>
                </c:pt>
                <c:pt idx="12558">
                  <c:v>12.16</c:v>
                </c:pt>
                <c:pt idx="12559">
                  <c:v>12.97</c:v>
                </c:pt>
                <c:pt idx="12560">
                  <c:v>14.759999000000001</c:v>
                </c:pt>
                <c:pt idx="12561">
                  <c:v>14.749999000000001</c:v>
                </c:pt>
                <c:pt idx="12562">
                  <c:v>16.489999999999998</c:v>
                </c:pt>
                <c:pt idx="12563">
                  <c:v>14.62</c:v>
                </c:pt>
                <c:pt idx="12564">
                  <c:v>14.53</c:v>
                </c:pt>
                <c:pt idx="12565">
                  <c:v>12.47</c:v>
                </c:pt>
                <c:pt idx="12566">
                  <c:v>13.7</c:v>
                </c:pt>
                <c:pt idx="12567">
                  <c:v>13.84</c:v>
                </c:pt>
                <c:pt idx="12568">
                  <c:v>13.009999000000001</c:v>
                </c:pt>
                <c:pt idx="12569">
                  <c:v>13.429999</c:v>
                </c:pt>
                <c:pt idx="12570">
                  <c:v>4.18</c:v>
                </c:pt>
                <c:pt idx="12571">
                  <c:v>11.92</c:v>
                </c:pt>
                <c:pt idx="12572">
                  <c:v>11.77</c:v>
                </c:pt>
                <c:pt idx="12573">
                  <c:v>14.43</c:v>
                </c:pt>
                <c:pt idx="12574">
                  <c:v>14.920000999999999</c:v>
                </c:pt>
                <c:pt idx="12575">
                  <c:v>13.12</c:v>
                </c:pt>
                <c:pt idx="12576">
                  <c:v>7.95</c:v>
                </c:pt>
                <c:pt idx="12577">
                  <c:v>10.86</c:v>
                </c:pt>
                <c:pt idx="12578">
                  <c:v>15.52</c:v>
                </c:pt>
                <c:pt idx="12579">
                  <c:v>18.829999999999998</c:v>
                </c:pt>
                <c:pt idx="12580">
                  <c:v>15.369999</c:v>
                </c:pt>
                <c:pt idx="12581">
                  <c:v>18.5</c:v>
                </c:pt>
                <c:pt idx="12582">
                  <c:v>15.49</c:v>
                </c:pt>
                <c:pt idx="12583">
                  <c:v>18.010000000000002</c:v>
                </c:pt>
                <c:pt idx="12584">
                  <c:v>18.34</c:v>
                </c:pt>
                <c:pt idx="12585">
                  <c:v>17.989999999999998</c:v>
                </c:pt>
                <c:pt idx="12586">
                  <c:v>13.940001000000001</c:v>
                </c:pt>
                <c:pt idx="12587">
                  <c:v>16.68</c:v>
                </c:pt>
                <c:pt idx="12588">
                  <c:v>16.959999</c:v>
                </c:pt>
                <c:pt idx="12589">
                  <c:v>14.95</c:v>
                </c:pt>
                <c:pt idx="12590">
                  <c:v>17.470001</c:v>
                </c:pt>
                <c:pt idx="12591">
                  <c:v>14.81</c:v>
                </c:pt>
                <c:pt idx="12592">
                  <c:v>17.010000000000002</c:v>
                </c:pt>
                <c:pt idx="12593">
                  <c:v>16.16</c:v>
                </c:pt>
                <c:pt idx="12594">
                  <c:v>17.370000999999998</c:v>
                </c:pt>
                <c:pt idx="12595">
                  <c:v>16.539999000000002</c:v>
                </c:pt>
                <c:pt idx="12596">
                  <c:v>16.549999</c:v>
                </c:pt>
                <c:pt idx="12597">
                  <c:v>20.610001</c:v>
                </c:pt>
                <c:pt idx="12598">
                  <c:v>19.100000000000001</c:v>
                </c:pt>
                <c:pt idx="12599">
                  <c:v>19.829999999999998</c:v>
                </c:pt>
                <c:pt idx="12600">
                  <c:v>20.170000000000002</c:v>
                </c:pt>
                <c:pt idx="12601">
                  <c:v>16.609998999999998</c:v>
                </c:pt>
                <c:pt idx="12602">
                  <c:v>15.96</c:v>
                </c:pt>
                <c:pt idx="12603">
                  <c:v>14.16</c:v>
                </c:pt>
                <c:pt idx="12604">
                  <c:v>14.27</c:v>
                </c:pt>
                <c:pt idx="12605">
                  <c:v>13.079999000000001</c:v>
                </c:pt>
                <c:pt idx="12606">
                  <c:v>12.17</c:v>
                </c:pt>
                <c:pt idx="12607">
                  <c:v>12.259999000000001</c:v>
                </c:pt>
                <c:pt idx="12608">
                  <c:v>10.360001</c:v>
                </c:pt>
                <c:pt idx="12609">
                  <c:v>10.059998999999999</c:v>
                </c:pt>
                <c:pt idx="12610">
                  <c:v>9.6900010000000005</c:v>
                </c:pt>
                <c:pt idx="12611">
                  <c:v>5.38</c:v>
                </c:pt>
                <c:pt idx="12612">
                  <c:v>3.95</c:v>
                </c:pt>
                <c:pt idx="12613">
                  <c:v>3.86</c:v>
                </c:pt>
                <c:pt idx="12614">
                  <c:v>4.07</c:v>
                </c:pt>
                <c:pt idx="12615">
                  <c:v>3.83</c:v>
                </c:pt>
                <c:pt idx="12616">
                  <c:v>4.21</c:v>
                </c:pt>
                <c:pt idx="12617">
                  <c:v>3.95</c:v>
                </c:pt>
                <c:pt idx="12618">
                  <c:v>4.29</c:v>
                </c:pt>
                <c:pt idx="12619">
                  <c:v>3.48</c:v>
                </c:pt>
                <c:pt idx="12620">
                  <c:v>4.0999999999999996</c:v>
                </c:pt>
                <c:pt idx="12621">
                  <c:v>3.77</c:v>
                </c:pt>
                <c:pt idx="12622">
                  <c:v>3.25</c:v>
                </c:pt>
                <c:pt idx="12623">
                  <c:v>3.23</c:v>
                </c:pt>
                <c:pt idx="12624">
                  <c:v>3.17</c:v>
                </c:pt>
                <c:pt idx="12625">
                  <c:v>3.31</c:v>
                </c:pt>
                <c:pt idx="12626">
                  <c:v>3.24</c:v>
                </c:pt>
                <c:pt idx="12627">
                  <c:v>2.96</c:v>
                </c:pt>
                <c:pt idx="12628">
                  <c:v>3.34</c:v>
                </c:pt>
                <c:pt idx="12629">
                  <c:v>3.47</c:v>
                </c:pt>
                <c:pt idx="12630">
                  <c:v>3.17</c:v>
                </c:pt>
                <c:pt idx="12631">
                  <c:v>3.04</c:v>
                </c:pt>
                <c:pt idx="12632">
                  <c:v>3</c:v>
                </c:pt>
                <c:pt idx="12633">
                  <c:v>3.21</c:v>
                </c:pt>
                <c:pt idx="12634">
                  <c:v>2.84</c:v>
                </c:pt>
                <c:pt idx="12635">
                  <c:v>2.95</c:v>
                </c:pt>
                <c:pt idx="12636">
                  <c:v>3.05</c:v>
                </c:pt>
                <c:pt idx="12637">
                  <c:v>3.15</c:v>
                </c:pt>
                <c:pt idx="12638">
                  <c:v>3.16</c:v>
                </c:pt>
                <c:pt idx="12639">
                  <c:v>3.14</c:v>
                </c:pt>
                <c:pt idx="12640">
                  <c:v>3.16</c:v>
                </c:pt>
                <c:pt idx="12641">
                  <c:v>3.2</c:v>
                </c:pt>
                <c:pt idx="12642">
                  <c:v>3.07</c:v>
                </c:pt>
                <c:pt idx="12643">
                  <c:v>2.99</c:v>
                </c:pt>
                <c:pt idx="12644">
                  <c:v>2.8</c:v>
                </c:pt>
                <c:pt idx="12645">
                  <c:v>3.1</c:v>
                </c:pt>
                <c:pt idx="12646">
                  <c:v>2.52</c:v>
                </c:pt>
                <c:pt idx="12647">
                  <c:v>2.71</c:v>
                </c:pt>
                <c:pt idx="12648">
                  <c:v>2.23</c:v>
                </c:pt>
                <c:pt idx="12649">
                  <c:v>2.5299999999999998</c:v>
                </c:pt>
                <c:pt idx="12650">
                  <c:v>2.67</c:v>
                </c:pt>
                <c:pt idx="12651">
                  <c:v>2.19</c:v>
                </c:pt>
                <c:pt idx="12652">
                  <c:v>2.75</c:v>
                </c:pt>
                <c:pt idx="12653">
                  <c:v>2.4500000000000002</c:v>
                </c:pt>
                <c:pt idx="12654">
                  <c:v>1.73</c:v>
                </c:pt>
                <c:pt idx="12655">
                  <c:v>1.72</c:v>
                </c:pt>
                <c:pt idx="12656">
                  <c:v>2.11</c:v>
                </c:pt>
                <c:pt idx="12657">
                  <c:v>2.0099999999999998</c:v>
                </c:pt>
                <c:pt idx="12658">
                  <c:v>1.77</c:v>
                </c:pt>
                <c:pt idx="12659">
                  <c:v>1.53</c:v>
                </c:pt>
                <c:pt idx="12660">
                  <c:v>1.73</c:v>
                </c:pt>
                <c:pt idx="12661">
                  <c:v>1.49</c:v>
                </c:pt>
                <c:pt idx="12662">
                  <c:v>1.7</c:v>
                </c:pt>
                <c:pt idx="12663">
                  <c:v>1.37</c:v>
                </c:pt>
                <c:pt idx="12664">
                  <c:v>1.1000000000000001</c:v>
                </c:pt>
                <c:pt idx="12665">
                  <c:v>0.17</c:v>
                </c:pt>
                <c:pt idx="12666">
                  <c:v>1.21</c:v>
                </c:pt>
                <c:pt idx="12667">
                  <c:v>1.19</c:v>
                </c:pt>
                <c:pt idx="12668">
                  <c:v>1.26</c:v>
                </c:pt>
                <c:pt idx="12669">
                  <c:v>1.05</c:v>
                </c:pt>
                <c:pt idx="12670">
                  <c:v>0.9</c:v>
                </c:pt>
                <c:pt idx="12671">
                  <c:v>1.04</c:v>
                </c:pt>
                <c:pt idx="12672">
                  <c:v>0.61</c:v>
                </c:pt>
                <c:pt idx="12673">
                  <c:v>1.1399999999999999</c:v>
                </c:pt>
                <c:pt idx="12674">
                  <c:v>0.71</c:v>
                </c:pt>
                <c:pt idx="12675">
                  <c:v>0.74</c:v>
                </c:pt>
                <c:pt idx="12676">
                  <c:v>0.86</c:v>
                </c:pt>
                <c:pt idx="12677">
                  <c:v>0.69</c:v>
                </c:pt>
                <c:pt idx="12678">
                  <c:v>0.78</c:v>
                </c:pt>
                <c:pt idx="12679">
                  <c:v>0.64</c:v>
                </c:pt>
                <c:pt idx="12680">
                  <c:v>0.5</c:v>
                </c:pt>
                <c:pt idx="12681">
                  <c:v>0.6</c:v>
                </c:pt>
                <c:pt idx="12682">
                  <c:v>0.19</c:v>
                </c:pt>
                <c:pt idx="12683">
                  <c:v>0.55000000000000004</c:v>
                </c:pt>
                <c:pt idx="12684">
                  <c:v>0.44</c:v>
                </c:pt>
                <c:pt idx="12685">
                  <c:v>0.39</c:v>
                </c:pt>
                <c:pt idx="12686">
                  <c:v>0.43</c:v>
                </c:pt>
                <c:pt idx="12687">
                  <c:v>0.37</c:v>
                </c:pt>
                <c:pt idx="12688">
                  <c:v>0.51</c:v>
                </c:pt>
                <c:pt idx="12689">
                  <c:v>0.24</c:v>
                </c:pt>
                <c:pt idx="12690">
                  <c:v>0.44</c:v>
                </c:pt>
                <c:pt idx="12691">
                  <c:v>0.49</c:v>
                </c:pt>
                <c:pt idx="12692">
                  <c:v>0.86</c:v>
                </c:pt>
                <c:pt idx="12693">
                  <c:v>0.14000000000000001</c:v>
                </c:pt>
                <c:pt idx="12694">
                  <c:v>0.5</c:v>
                </c:pt>
                <c:pt idx="12695">
                  <c:v>0.34</c:v>
                </c:pt>
                <c:pt idx="12696">
                  <c:v>0.35</c:v>
                </c:pt>
                <c:pt idx="12697">
                  <c:v>0.4</c:v>
                </c:pt>
                <c:pt idx="12698">
                  <c:v>0.3</c:v>
                </c:pt>
                <c:pt idx="12699">
                  <c:v>0.5</c:v>
                </c:pt>
                <c:pt idx="12700">
                  <c:v>0.32</c:v>
                </c:pt>
                <c:pt idx="12701">
                  <c:v>0.62</c:v>
                </c:pt>
                <c:pt idx="12702">
                  <c:v>0.62</c:v>
                </c:pt>
                <c:pt idx="12703">
                  <c:v>0.57999999999999996</c:v>
                </c:pt>
                <c:pt idx="12704">
                  <c:v>0.56999999999999995</c:v>
                </c:pt>
                <c:pt idx="12705">
                  <c:v>0.34</c:v>
                </c:pt>
                <c:pt idx="12706">
                  <c:v>0.7</c:v>
                </c:pt>
                <c:pt idx="12707">
                  <c:v>0.44</c:v>
                </c:pt>
                <c:pt idx="12708">
                  <c:v>0.61</c:v>
                </c:pt>
                <c:pt idx="12709">
                  <c:v>0.56000000000000005</c:v>
                </c:pt>
                <c:pt idx="12710">
                  <c:v>0.15</c:v>
                </c:pt>
                <c:pt idx="12711">
                  <c:v>0</c:v>
                </c:pt>
                <c:pt idx="12712">
                  <c:v>3.3195000000000002E-2</c:v>
                </c:pt>
                <c:pt idx="12713">
                  <c:v>0</c:v>
                </c:pt>
                <c:pt idx="12714">
                  <c:v>0</c:v>
                </c:pt>
                <c:pt idx="12715">
                  <c:v>0</c:v>
                </c:pt>
                <c:pt idx="12716">
                  <c:v>0</c:v>
                </c:pt>
                <c:pt idx="12717">
                  <c:v>0</c:v>
                </c:pt>
                <c:pt idx="12718">
                  <c:v>0</c:v>
                </c:pt>
                <c:pt idx="12719">
                  <c:v>0</c:v>
                </c:pt>
                <c:pt idx="12720">
                  <c:v>0.31</c:v>
                </c:pt>
                <c:pt idx="12721">
                  <c:v>0.3</c:v>
                </c:pt>
                <c:pt idx="12722">
                  <c:v>1.1200000000000001</c:v>
                </c:pt>
                <c:pt idx="12723">
                  <c:v>1.36</c:v>
                </c:pt>
                <c:pt idx="12724">
                  <c:v>1.34</c:v>
                </c:pt>
                <c:pt idx="12725">
                  <c:v>1.41</c:v>
                </c:pt>
                <c:pt idx="12726">
                  <c:v>1.2</c:v>
                </c:pt>
                <c:pt idx="12727">
                  <c:v>1.7</c:v>
                </c:pt>
                <c:pt idx="12728">
                  <c:v>1.82</c:v>
                </c:pt>
                <c:pt idx="12729">
                  <c:v>1.67</c:v>
                </c:pt>
                <c:pt idx="12730">
                  <c:v>1.79</c:v>
                </c:pt>
                <c:pt idx="12731">
                  <c:v>1.92</c:v>
                </c:pt>
                <c:pt idx="12732">
                  <c:v>0.79</c:v>
                </c:pt>
                <c:pt idx="12733">
                  <c:v>1.74</c:v>
                </c:pt>
                <c:pt idx="12734">
                  <c:v>2.94</c:v>
                </c:pt>
                <c:pt idx="12735">
                  <c:v>2.79</c:v>
                </c:pt>
                <c:pt idx="12736">
                  <c:v>3.06</c:v>
                </c:pt>
                <c:pt idx="12737">
                  <c:v>3.69</c:v>
                </c:pt>
                <c:pt idx="12738">
                  <c:v>3.19</c:v>
                </c:pt>
                <c:pt idx="12739">
                  <c:v>3.67</c:v>
                </c:pt>
                <c:pt idx="12740">
                  <c:v>4.5999999999999996</c:v>
                </c:pt>
                <c:pt idx="12741">
                  <c:v>4.03</c:v>
                </c:pt>
                <c:pt idx="12742">
                  <c:v>4.58</c:v>
                </c:pt>
                <c:pt idx="12743">
                  <c:v>4.95</c:v>
                </c:pt>
                <c:pt idx="12744">
                  <c:v>5.4</c:v>
                </c:pt>
                <c:pt idx="12745">
                  <c:v>1.93</c:v>
                </c:pt>
                <c:pt idx="12746">
                  <c:v>5.87</c:v>
                </c:pt>
                <c:pt idx="12747">
                  <c:v>5.15</c:v>
                </c:pt>
                <c:pt idx="12748">
                  <c:v>7.63</c:v>
                </c:pt>
                <c:pt idx="12749">
                  <c:v>7.81</c:v>
                </c:pt>
                <c:pt idx="12750">
                  <c:v>7.16</c:v>
                </c:pt>
                <c:pt idx="12751">
                  <c:v>9.39</c:v>
                </c:pt>
                <c:pt idx="12752">
                  <c:v>8.57</c:v>
                </c:pt>
                <c:pt idx="12753">
                  <c:v>8.64</c:v>
                </c:pt>
                <c:pt idx="12754">
                  <c:v>7.37</c:v>
                </c:pt>
                <c:pt idx="12755">
                  <c:v>7.49</c:v>
                </c:pt>
                <c:pt idx="12756">
                  <c:v>7.32</c:v>
                </c:pt>
                <c:pt idx="12757">
                  <c:v>8.3699999999999992</c:v>
                </c:pt>
                <c:pt idx="12758">
                  <c:v>8.6300000000000008</c:v>
                </c:pt>
                <c:pt idx="12759">
                  <c:v>8.7200000000000006</c:v>
                </c:pt>
                <c:pt idx="12760">
                  <c:v>8.23</c:v>
                </c:pt>
                <c:pt idx="12761">
                  <c:v>9.25</c:v>
                </c:pt>
                <c:pt idx="12762">
                  <c:v>8.44</c:v>
                </c:pt>
                <c:pt idx="12763">
                  <c:v>9.1199999999999992</c:v>
                </c:pt>
                <c:pt idx="12764">
                  <c:v>8.83</c:v>
                </c:pt>
                <c:pt idx="12765">
                  <c:v>8.4</c:v>
                </c:pt>
                <c:pt idx="12766">
                  <c:v>8.51</c:v>
                </c:pt>
                <c:pt idx="12767">
                  <c:v>8.27</c:v>
                </c:pt>
                <c:pt idx="12768">
                  <c:v>7.63</c:v>
                </c:pt>
                <c:pt idx="12769">
                  <c:v>8.75</c:v>
                </c:pt>
                <c:pt idx="12770">
                  <c:v>8.1300000000000008</c:v>
                </c:pt>
                <c:pt idx="12771">
                  <c:v>4.07</c:v>
                </c:pt>
                <c:pt idx="12772">
                  <c:v>7.24</c:v>
                </c:pt>
                <c:pt idx="12773">
                  <c:v>9.6300000000000008</c:v>
                </c:pt>
                <c:pt idx="12774">
                  <c:v>10.809998999999999</c:v>
                </c:pt>
                <c:pt idx="12775">
                  <c:v>9.83</c:v>
                </c:pt>
                <c:pt idx="12776">
                  <c:v>7.14</c:v>
                </c:pt>
                <c:pt idx="12777">
                  <c:v>7.2</c:v>
                </c:pt>
                <c:pt idx="12778">
                  <c:v>7.74</c:v>
                </c:pt>
                <c:pt idx="12779">
                  <c:v>7.08</c:v>
                </c:pt>
                <c:pt idx="12780">
                  <c:v>7.39</c:v>
                </c:pt>
                <c:pt idx="12781">
                  <c:v>5.72</c:v>
                </c:pt>
                <c:pt idx="12782">
                  <c:v>5.66</c:v>
                </c:pt>
                <c:pt idx="12783">
                  <c:v>6.14</c:v>
                </c:pt>
                <c:pt idx="12784">
                  <c:v>6.33</c:v>
                </c:pt>
                <c:pt idx="12785">
                  <c:v>6.45</c:v>
                </c:pt>
                <c:pt idx="12786">
                  <c:v>6.98</c:v>
                </c:pt>
                <c:pt idx="12787">
                  <c:v>6.4</c:v>
                </c:pt>
                <c:pt idx="12788">
                  <c:v>6.6</c:v>
                </c:pt>
                <c:pt idx="12789">
                  <c:v>7.65</c:v>
                </c:pt>
                <c:pt idx="12790">
                  <c:v>8.56</c:v>
                </c:pt>
                <c:pt idx="12791">
                  <c:v>6.39</c:v>
                </c:pt>
                <c:pt idx="12792">
                  <c:v>7.52</c:v>
                </c:pt>
                <c:pt idx="12793">
                  <c:v>5.43</c:v>
                </c:pt>
                <c:pt idx="12794">
                  <c:v>7.86</c:v>
                </c:pt>
                <c:pt idx="12795">
                  <c:v>5.99</c:v>
                </c:pt>
                <c:pt idx="12796">
                  <c:v>6.05</c:v>
                </c:pt>
                <c:pt idx="12797">
                  <c:v>4.91</c:v>
                </c:pt>
                <c:pt idx="12798">
                  <c:v>6.44</c:v>
                </c:pt>
                <c:pt idx="12799">
                  <c:v>5.89</c:v>
                </c:pt>
                <c:pt idx="12800">
                  <c:v>6.31</c:v>
                </c:pt>
                <c:pt idx="12801">
                  <c:v>4.0599999999999996</c:v>
                </c:pt>
                <c:pt idx="12802">
                  <c:v>4.7</c:v>
                </c:pt>
                <c:pt idx="12803">
                  <c:v>9.6</c:v>
                </c:pt>
                <c:pt idx="12804">
                  <c:v>18.870000999999998</c:v>
                </c:pt>
                <c:pt idx="12805">
                  <c:v>16.290001</c:v>
                </c:pt>
                <c:pt idx="12806">
                  <c:v>11.97</c:v>
                </c:pt>
                <c:pt idx="12807">
                  <c:v>8.64</c:v>
                </c:pt>
                <c:pt idx="12808">
                  <c:v>9.5299999999999994</c:v>
                </c:pt>
                <c:pt idx="12809">
                  <c:v>8.84</c:v>
                </c:pt>
                <c:pt idx="12810">
                  <c:v>9.52</c:v>
                </c:pt>
                <c:pt idx="12811">
                  <c:v>6.84</c:v>
                </c:pt>
                <c:pt idx="12812">
                  <c:v>8.2200000000000006</c:v>
                </c:pt>
                <c:pt idx="12813">
                  <c:v>12.6</c:v>
                </c:pt>
                <c:pt idx="12814">
                  <c:v>9.74</c:v>
                </c:pt>
                <c:pt idx="12815">
                  <c:v>8.23</c:v>
                </c:pt>
                <c:pt idx="12816">
                  <c:v>8.1</c:v>
                </c:pt>
                <c:pt idx="12817">
                  <c:v>8.32</c:v>
                </c:pt>
                <c:pt idx="12818">
                  <c:v>9.1399989999999995</c:v>
                </c:pt>
                <c:pt idx="12819">
                  <c:v>9.91</c:v>
                </c:pt>
                <c:pt idx="12820">
                  <c:v>7.02</c:v>
                </c:pt>
                <c:pt idx="12821">
                  <c:v>7.45</c:v>
                </c:pt>
                <c:pt idx="12822">
                  <c:v>8</c:v>
                </c:pt>
                <c:pt idx="12823">
                  <c:v>8.5299999999999994</c:v>
                </c:pt>
                <c:pt idx="12824">
                  <c:v>10.61</c:v>
                </c:pt>
                <c:pt idx="12825">
                  <c:v>9.19</c:v>
                </c:pt>
                <c:pt idx="12826">
                  <c:v>12.89</c:v>
                </c:pt>
                <c:pt idx="12827">
                  <c:v>14.01</c:v>
                </c:pt>
                <c:pt idx="12828">
                  <c:v>12.85</c:v>
                </c:pt>
                <c:pt idx="12829">
                  <c:v>13.28</c:v>
                </c:pt>
                <c:pt idx="12830">
                  <c:v>12.07</c:v>
                </c:pt>
                <c:pt idx="12831">
                  <c:v>11.25</c:v>
                </c:pt>
                <c:pt idx="12832">
                  <c:v>11.69</c:v>
                </c:pt>
                <c:pt idx="12833">
                  <c:v>12.52</c:v>
                </c:pt>
                <c:pt idx="12834">
                  <c:v>13.320001</c:v>
                </c:pt>
                <c:pt idx="12835">
                  <c:v>10.050000000000001</c:v>
                </c:pt>
                <c:pt idx="12836">
                  <c:v>11.08</c:v>
                </c:pt>
                <c:pt idx="12837">
                  <c:v>12.27</c:v>
                </c:pt>
                <c:pt idx="12838">
                  <c:v>12.91</c:v>
                </c:pt>
                <c:pt idx="12839">
                  <c:v>12.559998999999999</c:v>
                </c:pt>
                <c:pt idx="12840">
                  <c:v>14.07</c:v>
                </c:pt>
                <c:pt idx="12841">
                  <c:v>12.92</c:v>
                </c:pt>
                <c:pt idx="12842">
                  <c:v>10.9</c:v>
                </c:pt>
                <c:pt idx="12843">
                  <c:v>13.65</c:v>
                </c:pt>
                <c:pt idx="12844">
                  <c:v>11.91</c:v>
                </c:pt>
                <c:pt idx="12845">
                  <c:v>13.65</c:v>
                </c:pt>
                <c:pt idx="12846">
                  <c:v>16.769998999999999</c:v>
                </c:pt>
                <c:pt idx="12847">
                  <c:v>15.389999</c:v>
                </c:pt>
                <c:pt idx="12848">
                  <c:v>20.51</c:v>
                </c:pt>
                <c:pt idx="12849">
                  <c:v>22.9</c:v>
                </c:pt>
                <c:pt idx="12850">
                  <c:v>23.029999</c:v>
                </c:pt>
                <c:pt idx="12851">
                  <c:v>15.41</c:v>
                </c:pt>
                <c:pt idx="12852">
                  <c:v>16.240002</c:v>
                </c:pt>
                <c:pt idx="12853">
                  <c:v>16.09</c:v>
                </c:pt>
                <c:pt idx="12854">
                  <c:v>17.200001</c:v>
                </c:pt>
                <c:pt idx="12855">
                  <c:v>16.079999999999998</c:v>
                </c:pt>
                <c:pt idx="12856">
                  <c:v>16.57</c:v>
                </c:pt>
                <c:pt idx="12857">
                  <c:v>14.51</c:v>
                </c:pt>
                <c:pt idx="12858">
                  <c:v>14.47</c:v>
                </c:pt>
                <c:pt idx="12859">
                  <c:v>15.21</c:v>
                </c:pt>
                <c:pt idx="12860">
                  <c:v>16.850000000000001</c:v>
                </c:pt>
                <c:pt idx="12861">
                  <c:v>16.68</c:v>
                </c:pt>
                <c:pt idx="12862">
                  <c:v>15.940001000000001</c:v>
                </c:pt>
                <c:pt idx="12863">
                  <c:v>16.040001</c:v>
                </c:pt>
                <c:pt idx="12864">
                  <c:v>12.01</c:v>
                </c:pt>
                <c:pt idx="12865">
                  <c:v>10.84</c:v>
                </c:pt>
                <c:pt idx="12866">
                  <c:v>18.639999</c:v>
                </c:pt>
                <c:pt idx="12867">
                  <c:v>19.629999000000002</c:v>
                </c:pt>
                <c:pt idx="12868">
                  <c:v>18.68</c:v>
                </c:pt>
                <c:pt idx="12869">
                  <c:v>15.719999</c:v>
                </c:pt>
                <c:pt idx="12870">
                  <c:v>14.98</c:v>
                </c:pt>
                <c:pt idx="12871">
                  <c:v>17.200001</c:v>
                </c:pt>
                <c:pt idx="12872">
                  <c:v>16.09</c:v>
                </c:pt>
                <c:pt idx="12873">
                  <c:v>19.899999999999999</c:v>
                </c:pt>
                <c:pt idx="12874">
                  <c:v>19.600000000000001</c:v>
                </c:pt>
                <c:pt idx="12875">
                  <c:v>19.390001000000002</c:v>
                </c:pt>
                <c:pt idx="12876">
                  <c:v>18.600000000000001</c:v>
                </c:pt>
                <c:pt idx="12877">
                  <c:v>19.760000000000002</c:v>
                </c:pt>
                <c:pt idx="12878">
                  <c:v>17.57</c:v>
                </c:pt>
                <c:pt idx="12879">
                  <c:v>18.950001</c:v>
                </c:pt>
                <c:pt idx="12880">
                  <c:v>19.639999</c:v>
                </c:pt>
                <c:pt idx="12881">
                  <c:v>11.18</c:v>
                </c:pt>
                <c:pt idx="12882">
                  <c:v>13.429999</c:v>
                </c:pt>
                <c:pt idx="12883">
                  <c:v>17.730001000000001</c:v>
                </c:pt>
                <c:pt idx="12884">
                  <c:v>19.040001</c:v>
                </c:pt>
                <c:pt idx="12885">
                  <c:v>17.790001</c:v>
                </c:pt>
                <c:pt idx="12886">
                  <c:v>20.52</c:v>
                </c:pt>
                <c:pt idx="12887">
                  <c:v>16.030000999999999</c:v>
                </c:pt>
                <c:pt idx="12888">
                  <c:v>16.150002000000001</c:v>
                </c:pt>
                <c:pt idx="12889">
                  <c:v>12.66</c:v>
                </c:pt>
                <c:pt idx="12890">
                  <c:v>15.11</c:v>
                </c:pt>
                <c:pt idx="12891">
                  <c:v>17.16</c:v>
                </c:pt>
                <c:pt idx="12892">
                  <c:v>14.290001</c:v>
                </c:pt>
                <c:pt idx="12893">
                  <c:v>15.14</c:v>
                </c:pt>
                <c:pt idx="12894">
                  <c:v>16.869999</c:v>
                </c:pt>
                <c:pt idx="12895">
                  <c:v>13.940001000000001</c:v>
                </c:pt>
                <c:pt idx="12896">
                  <c:v>12.610001</c:v>
                </c:pt>
                <c:pt idx="12897">
                  <c:v>15.11</c:v>
                </c:pt>
                <c:pt idx="12898">
                  <c:v>13.169999000000001</c:v>
                </c:pt>
                <c:pt idx="12899">
                  <c:v>13.249999000000001</c:v>
                </c:pt>
                <c:pt idx="12900">
                  <c:v>15.639999</c:v>
                </c:pt>
                <c:pt idx="12901">
                  <c:v>14.25</c:v>
                </c:pt>
                <c:pt idx="12902">
                  <c:v>13</c:v>
                </c:pt>
                <c:pt idx="12903">
                  <c:v>11.33</c:v>
                </c:pt>
                <c:pt idx="12904">
                  <c:v>11.17</c:v>
                </c:pt>
                <c:pt idx="12905">
                  <c:v>8.3499990000000004</c:v>
                </c:pt>
                <c:pt idx="12906">
                  <c:v>7.95</c:v>
                </c:pt>
                <c:pt idx="12907">
                  <c:v>4.2300000000000004</c:v>
                </c:pt>
                <c:pt idx="12908">
                  <c:v>4.32</c:v>
                </c:pt>
                <c:pt idx="12909">
                  <c:v>4.1500000000000004</c:v>
                </c:pt>
                <c:pt idx="12910">
                  <c:v>4</c:v>
                </c:pt>
                <c:pt idx="12911">
                  <c:v>4.12</c:v>
                </c:pt>
                <c:pt idx="12912">
                  <c:v>3.87</c:v>
                </c:pt>
                <c:pt idx="12913">
                  <c:v>3.92</c:v>
                </c:pt>
                <c:pt idx="12914">
                  <c:v>3.72</c:v>
                </c:pt>
                <c:pt idx="12915">
                  <c:v>3.92</c:v>
                </c:pt>
                <c:pt idx="12916">
                  <c:v>3.5</c:v>
                </c:pt>
                <c:pt idx="12917">
                  <c:v>3.68</c:v>
                </c:pt>
                <c:pt idx="12918">
                  <c:v>3.81</c:v>
                </c:pt>
                <c:pt idx="12919">
                  <c:v>3.7</c:v>
                </c:pt>
                <c:pt idx="12920">
                  <c:v>3.85</c:v>
                </c:pt>
                <c:pt idx="12921">
                  <c:v>3.79</c:v>
                </c:pt>
                <c:pt idx="12922">
                  <c:v>3.08</c:v>
                </c:pt>
                <c:pt idx="12923">
                  <c:v>3.23</c:v>
                </c:pt>
                <c:pt idx="12924">
                  <c:v>3.31</c:v>
                </c:pt>
                <c:pt idx="12925">
                  <c:v>1.27</c:v>
                </c:pt>
                <c:pt idx="12926">
                  <c:v>3.58</c:v>
                </c:pt>
                <c:pt idx="12927">
                  <c:v>3.16</c:v>
                </c:pt>
                <c:pt idx="12928">
                  <c:v>3.56</c:v>
                </c:pt>
                <c:pt idx="12929">
                  <c:v>3.88</c:v>
                </c:pt>
                <c:pt idx="12930">
                  <c:v>4.07</c:v>
                </c:pt>
                <c:pt idx="12931">
                  <c:v>3.49</c:v>
                </c:pt>
                <c:pt idx="12932">
                  <c:v>3.57</c:v>
                </c:pt>
                <c:pt idx="12933">
                  <c:v>3.68</c:v>
                </c:pt>
                <c:pt idx="12934">
                  <c:v>3.85</c:v>
                </c:pt>
                <c:pt idx="12935">
                  <c:v>2.79</c:v>
                </c:pt>
                <c:pt idx="12936">
                  <c:v>3.36</c:v>
                </c:pt>
                <c:pt idx="12937">
                  <c:v>3.12</c:v>
                </c:pt>
                <c:pt idx="12938">
                  <c:v>3.36</c:v>
                </c:pt>
                <c:pt idx="12939">
                  <c:v>2.79</c:v>
                </c:pt>
                <c:pt idx="12940">
                  <c:v>2.97</c:v>
                </c:pt>
                <c:pt idx="12941">
                  <c:v>3.2</c:v>
                </c:pt>
                <c:pt idx="12942">
                  <c:v>3.24</c:v>
                </c:pt>
                <c:pt idx="12943">
                  <c:v>2.85</c:v>
                </c:pt>
                <c:pt idx="12944">
                  <c:v>2.61</c:v>
                </c:pt>
                <c:pt idx="12945">
                  <c:v>2.85</c:v>
                </c:pt>
                <c:pt idx="12946">
                  <c:v>2.56</c:v>
                </c:pt>
                <c:pt idx="12947">
                  <c:v>2.68</c:v>
                </c:pt>
                <c:pt idx="12948">
                  <c:v>2.29</c:v>
                </c:pt>
                <c:pt idx="12949">
                  <c:v>2.4900000000000002</c:v>
                </c:pt>
                <c:pt idx="12950">
                  <c:v>2.15</c:v>
                </c:pt>
                <c:pt idx="12951">
                  <c:v>2.11</c:v>
                </c:pt>
                <c:pt idx="12952">
                  <c:v>2.02</c:v>
                </c:pt>
                <c:pt idx="12953">
                  <c:v>1.73</c:v>
                </c:pt>
                <c:pt idx="12954">
                  <c:v>1.64</c:v>
                </c:pt>
                <c:pt idx="12955">
                  <c:v>1.59</c:v>
                </c:pt>
                <c:pt idx="12956">
                  <c:v>1.66</c:v>
                </c:pt>
                <c:pt idx="12957">
                  <c:v>1.51</c:v>
                </c:pt>
                <c:pt idx="12958">
                  <c:v>1.37</c:v>
                </c:pt>
                <c:pt idx="12959">
                  <c:v>1.2</c:v>
                </c:pt>
                <c:pt idx="12960">
                  <c:v>1.03</c:v>
                </c:pt>
                <c:pt idx="12961">
                  <c:v>0.96</c:v>
                </c:pt>
                <c:pt idx="12962">
                  <c:v>0.89</c:v>
                </c:pt>
                <c:pt idx="12963">
                  <c:v>0.77</c:v>
                </c:pt>
                <c:pt idx="12964">
                  <c:v>0.74</c:v>
                </c:pt>
                <c:pt idx="12965">
                  <c:v>0.94</c:v>
                </c:pt>
                <c:pt idx="12966">
                  <c:v>0.6</c:v>
                </c:pt>
                <c:pt idx="12967">
                  <c:v>0.69</c:v>
                </c:pt>
                <c:pt idx="12968">
                  <c:v>0.62</c:v>
                </c:pt>
                <c:pt idx="12969">
                  <c:v>0.51</c:v>
                </c:pt>
                <c:pt idx="12970">
                  <c:v>0.52</c:v>
                </c:pt>
                <c:pt idx="12971">
                  <c:v>0.55000000000000004</c:v>
                </c:pt>
                <c:pt idx="12972">
                  <c:v>0.51</c:v>
                </c:pt>
                <c:pt idx="12973">
                  <c:v>0.53</c:v>
                </c:pt>
                <c:pt idx="12974">
                  <c:v>0.39</c:v>
                </c:pt>
                <c:pt idx="12975">
                  <c:v>0.53</c:v>
                </c:pt>
                <c:pt idx="12976">
                  <c:v>0.44</c:v>
                </c:pt>
                <c:pt idx="12977">
                  <c:v>0.53</c:v>
                </c:pt>
                <c:pt idx="12978">
                  <c:v>0.48</c:v>
                </c:pt>
                <c:pt idx="12979">
                  <c:v>0.47</c:v>
                </c:pt>
                <c:pt idx="12980">
                  <c:v>0.41</c:v>
                </c:pt>
                <c:pt idx="12981">
                  <c:v>0.24</c:v>
                </c:pt>
                <c:pt idx="12982">
                  <c:v>0.39</c:v>
                </c:pt>
                <c:pt idx="12983">
                  <c:v>0.32</c:v>
                </c:pt>
                <c:pt idx="12984">
                  <c:v>0.26</c:v>
                </c:pt>
                <c:pt idx="12985">
                  <c:v>0.32</c:v>
                </c:pt>
                <c:pt idx="12986">
                  <c:v>0.37</c:v>
                </c:pt>
                <c:pt idx="12987">
                  <c:v>0.46</c:v>
                </c:pt>
                <c:pt idx="12988">
                  <c:v>0.4</c:v>
                </c:pt>
                <c:pt idx="12989">
                  <c:v>0.4</c:v>
                </c:pt>
                <c:pt idx="12990">
                  <c:v>0.39</c:v>
                </c:pt>
                <c:pt idx="12991">
                  <c:v>0.32</c:v>
                </c:pt>
                <c:pt idx="12992">
                  <c:v>0.31</c:v>
                </c:pt>
                <c:pt idx="12993">
                  <c:v>0.44</c:v>
                </c:pt>
                <c:pt idx="12994">
                  <c:v>0.54</c:v>
                </c:pt>
                <c:pt idx="12995">
                  <c:v>0.39</c:v>
                </c:pt>
                <c:pt idx="12996">
                  <c:v>0.39</c:v>
                </c:pt>
                <c:pt idx="12997">
                  <c:v>0.33</c:v>
                </c:pt>
                <c:pt idx="12998">
                  <c:v>0.13</c:v>
                </c:pt>
                <c:pt idx="12999">
                  <c:v>0.23</c:v>
                </c:pt>
                <c:pt idx="13000">
                  <c:v>0.18</c:v>
                </c:pt>
                <c:pt idx="13001">
                  <c:v>0.22</c:v>
                </c:pt>
                <c:pt idx="13002">
                  <c:v>0.12</c:v>
                </c:pt>
                <c:pt idx="13003">
                  <c:v>0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7.9733999999999999E-2</c:v>
                </c:pt>
                <c:pt idx="13009">
                  <c:v>0.3</c:v>
                </c:pt>
                <c:pt idx="13010">
                  <c:v>0.4</c:v>
                </c:pt>
                <c:pt idx="13011">
                  <c:v>0.53</c:v>
                </c:pt>
                <c:pt idx="13012">
                  <c:v>1.05</c:v>
                </c:pt>
                <c:pt idx="13013">
                  <c:v>1.41</c:v>
                </c:pt>
                <c:pt idx="13014">
                  <c:v>1.26</c:v>
                </c:pt>
                <c:pt idx="13015">
                  <c:v>1.18</c:v>
                </c:pt>
                <c:pt idx="13016">
                  <c:v>1.68</c:v>
                </c:pt>
                <c:pt idx="13017">
                  <c:v>1.72</c:v>
                </c:pt>
                <c:pt idx="13018">
                  <c:v>1.97</c:v>
                </c:pt>
                <c:pt idx="13019">
                  <c:v>1.94</c:v>
                </c:pt>
                <c:pt idx="13020">
                  <c:v>1.78</c:v>
                </c:pt>
                <c:pt idx="13021">
                  <c:v>2.2799999999999998</c:v>
                </c:pt>
                <c:pt idx="13022">
                  <c:v>1.84</c:v>
                </c:pt>
                <c:pt idx="13023">
                  <c:v>2.64</c:v>
                </c:pt>
                <c:pt idx="13024">
                  <c:v>3.33</c:v>
                </c:pt>
                <c:pt idx="13025">
                  <c:v>3.52</c:v>
                </c:pt>
                <c:pt idx="13026">
                  <c:v>3.74</c:v>
                </c:pt>
                <c:pt idx="13027">
                  <c:v>3.89</c:v>
                </c:pt>
                <c:pt idx="13028">
                  <c:v>4.47</c:v>
                </c:pt>
                <c:pt idx="13029">
                  <c:v>4.63</c:v>
                </c:pt>
                <c:pt idx="13030">
                  <c:v>5.13</c:v>
                </c:pt>
                <c:pt idx="13031">
                  <c:v>5.94</c:v>
                </c:pt>
                <c:pt idx="13032">
                  <c:v>5.91</c:v>
                </c:pt>
                <c:pt idx="13033">
                  <c:v>5.13</c:v>
                </c:pt>
                <c:pt idx="13034">
                  <c:v>6.08</c:v>
                </c:pt>
                <c:pt idx="13035">
                  <c:v>7.49</c:v>
                </c:pt>
                <c:pt idx="13036">
                  <c:v>7.92</c:v>
                </c:pt>
                <c:pt idx="13037">
                  <c:v>8.0300010000000004</c:v>
                </c:pt>
                <c:pt idx="13038">
                  <c:v>8.36</c:v>
                </c:pt>
                <c:pt idx="13039">
                  <c:v>8.52</c:v>
                </c:pt>
                <c:pt idx="13040">
                  <c:v>9.86</c:v>
                </c:pt>
                <c:pt idx="13041">
                  <c:v>8.1100010000000005</c:v>
                </c:pt>
                <c:pt idx="13042">
                  <c:v>7.95</c:v>
                </c:pt>
                <c:pt idx="13043">
                  <c:v>8.51</c:v>
                </c:pt>
                <c:pt idx="13044">
                  <c:v>8.42</c:v>
                </c:pt>
                <c:pt idx="13045">
                  <c:v>5.57</c:v>
                </c:pt>
                <c:pt idx="13046">
                  <c:v>7.84</c:v>
                </c:pt>
                <c:pt idx="13047">
                  <c:v>8.3499990000000004</c:v>
                </c:pt>
                <c:pt idx="13048">
                  <c:v>6.38</c:v>
                </c:pt>
                <c:pt idx="13049">
                  <c:v>9.76</c:v>
                </c:pt>
                <c:pt idx="13050">
                  <c:v>9.1300000000000008</c:v>
                </c:pt>
                <c:pt idx="13051">
                  <c:v>10.33</c:v>
                </c:pt>
                <c:pt idx="13052">
                  <c:v>9.9499999999999993</c:v>
                </c:pt>
                <c:pt idx="13053">
                  <c:v>6.7100010000000001</c:v>
                </c:pt>
                <c:pt idx="13054">
                  <c:v>9.35</c:v>
                </c:pt>
                <c:pt idx="13055">
                  <c:v>8.9400010000000005</c:v>
                </c:pt>
                <c:pt idx="13056">
                  <c:v>9.6100010000000005</c:v>
                </c:pt>
                <c:pt idx="13057">
                  <c:v>10.050000000000001</c:v>
                </c:pt>
                <c:pt idx="13058">
                  <c:v>7.82</c:v>
                </c:pt>
                <c:pt idx="13059">
                  <c:v>8.8699999999999992</c:v>
                </c:pt>
                <c:pt idx="13060">
                  <c:v>8.9700000000000006</c:v>
                </c:pt>
                <c:pt idx="13061">
                  <c:v>8.7899999999999991</c:v>
                </c:pt>
                <c:pt idx="13062">
                  <c:v>9.56</c:v>
                </c:pt>
                <c:pt idx="13063">
                  <c:v>10.210000000000001</c:v>
                </c:pt>
                <c:pt idx="13064">
                  <c:v>9.4499999999999993</c:v>
                </c:pt>
                <c:pt idx="13065">
                  <c:v>8.52</c:v>
                </c:pt>
                <c:pt idx="13066">
                  <c:v>9.39</c:v>
                </c:pt>
                <c:pt idx="13067">
                  <c:v>9.5700009999999995</c:v>
                </c:pt>
                <c:pt idx="13068">
                  <c:v>9.1300000000000008</c:v>
                </c:pt>
                <c:pt idx="13069">
                  <c:v>7.25</c:v>
                </c:pt>
                <c:pt idx="13070">
                  <c:v>5.8</c:v>
                </c:pt>
                <c:pt idx="13071">
                  <c:v>6.07</c:v>
                </c:pt>
                <c:pt idx="13072">
                  <c:v>6.67</c:v>
                </c:pt>
                <c:pt idx="13073">
                  <c:v>6.63</c:v>
                </c:pt>
                <c:pt idx="13074">
                  <c:v>6.94</c:v>
                </c:pt>
                <c:pt idx="13075">
                  <c:v>8.1999999999999993</c:v>
                </c:pt>
                <c:pt idx="13076">
                  <c:v>7.92</c:v>
                </c:pt>
                <c:pt idx="13077">
                  <c:v>6.68</c:v>
                </c:pt>
                <c:pt idx="13078">
                  <c:v>6.66</c:v>
                </c:pt>
                <c:pt idx="13079">
                  <c:v>6.78</c:v>
                </c:pt>
                <c:pt idx="13080">
                  <c:v>5.64</c:v>
                </c:pt>
                <c:pt idx="13081">
                  <c:v>5.34</c:v>
                </c:pt>
                <c:pt idx="13082">
                  <c:v>5.35</c:v>
                </c:pt>
                <c:pt idx="13083">
                  <c:v>5.5</c:v>
                </c:pt>
                <c:pt idx="13084">
                  <c:v>5.81</c:v>
                </c:pt>
                <c:pt idx="13085">
                  <c:v>5.81</c:v>
                </c:pt>
                <c:pt idx="13086">
                  <c:v>5.87</c:v>
                </c:pt>
                <c:pt idx="13087">
                  <c:v>6.14</c:v>
                </c:pt>
                <c:pt idx="13088">
                  <c:v>5.75</c:v>
                </c:pt>
                <c:pt idx="13089">
                  <c:v>5.76</c:v>
                </c:pt>
                <c:pt idx="13090">
                  <c:v>5.56</c:v>
                </c:pt>
                <c:pt idx="13091">
                  <c:v>5.94</c:v>
                </c:pt>
                <c:pt idx="13092">
                  <c:v>5.6</c:v>
                </c:pt>
                <c:pt idx="13093">
                  <c:v>5.12</c:v>
                </c:pt>
                <c:pt idx="13094">
                  <c:v>5.22</c:v>
                </c:pt>
                <c:pt idx="13095">
                  <c:v>5.54</c:v>
                </c:pt>
                <c:pt idx="13096">
                  <c:v>5.91</c:v>
                </c:pt>
                <c:pt idx="13097">
                  <c:v>5.98</c:v>
                </c:pt>
                <c:pt idx="13098">
                  <c:v>5.85</c:v>
                </c:pt>
                <c:pt idx="13099">
                  <c:v>6</c:v>
                </c:pt>
                <c:pt idx="13100">
                  <c:v>5.52</c:v>
                </c:pt>
                <c:pt idx="13101">
                  <c:v>6.2</c:v>
                </c:pt>
                <c:pt idx="13102">
                  <c:v>6.12</c:v>
                </c:pt>
                <c:pt idx="13103">
                  <c:v>5.62</c:v>
                </c:pt>
                <c:pt idx="13104">
                  <c:v>6.41</c:v>
                </c:pt>
                <c:pt idx="13105">
                  <c:v>5.21</c:v>
                </c:pt>
                <c:pt idx="13106">
                  <c:v>5.56</c:v>
                </c:pt>
                <c:pt idx="13107">
                  <c:v>5.9</c:v>
                </c:pt>
                <c:pt idx="13108">
                  <c:v>5.8</c:v>
                </c:pt>
                <c:pt idx="13109">
                  <c:v>5.67</c:v>
                </c:pt>
                <c:pt idx="13110">
                  <c:v>5.99</c:v>
                </c:pt>
                <c:pt idx="13111">
                  <c:v>5.69</c:v>
                </c:pt>
                <c:pt idx="13112">
                  <c:v>6.12</c:v>
                </c:pt>
                <c:pt idx="13113">
                  <c:v>5.65</c:v>
                </c:pt>
                <c:pt idx="13114">
                  <c:v>6.42</c:v>
                </c:pt>
                <c:pt idx="13115">
                  <c:v>5.54</c:v>
                </c:pt>
                <c:pt idx="13116">
                  <c:v>5.55</c:v>
                </c:pt>
                <c:pt idx="13117">
                  <c:v>5.96</c:v>
                </c:pt>
                <c:pt idx="13118">
                  <c:v>5.99</c:v>
                </c:pt>
                <c:pt idx="13119">
                  <c:v>6.16</c:v>
                </c:pt>
                <c:pt idx="13120">
                  <c:v>5.86</c:v>
                </c:pt>
                <c:pt idx="13121">
                  <c:v>7.34</c:v>
                </c:pt>
                <c:pt idx="13122">
                  <c:v>6.94</c:v>
                </c:pt>
                <c:pt idx="13123">
                  <c:v>6.17</c:v>
                </c:pt>
                <c:pt idx="13124">
                  <c:v>7.12</c:v>
                </c:pt>
                <c:pt idx="13125">
                  <c:v>8.9000009999999996</c:v>
                </c:pt>
                <c:pt idx="13126">
                  <c:v>9.86</c:v>
                </c:pt>
                <c:pt idx="13127">
                  <c:v>10.52</c:v>
                </c:pt>
                <c:pt idx="13128">
                  <c:v>10.94</c:v>
                </c:pt>
                <c:pt idx="13129">
                  <c:v>11.64</c:v>
                </c:pt>
                <c:pt idx="13130">
                  <c:v>10.27</c:v>
                </c:pt>
                <c:pt idx="13131">
                  <c:v>8.81</c:v>
                </c:pt>
                <c:pt idx="13132">
                  <c:v>10.89</c:v>
                </c:pt>
                <c:pt idx="13133">
                  <c:v>9.8899989999999995</c:v>
                </c:pt>
                <c:pt idx="13134">
                  <c:v>6.93</c:v>
                </c:pt>
                <c:pt idx="13135">
                  <c:v>9.4</c:v>
                </c:pt>
                <c:pt idx="13136">
                  <c:v>10.199999999999999</c:v>
                </c:pt>
                <c:pt idx="13137">
                  <c:v>10.91</c:v>
                </c:pt>
                <c:pt idx="13138">
                  <c:v>13.12</c:v>
                </c:pt>
                <c:pt idx="13139">
                  <c:v>13.3</c:v>
                </c:pt>
                <c:pt idx="13140">
                  <c:v>11.49</c:v>
                </c:pt>
                <c:pt idx="13141">
                  <c:v>10.97</c:v>
                </c:pt>
                <c:pt idx="13142">
                  <c:v>10.599999</c:v>
                </c:pt>
                <c:pt idx="13143">
                  <c:v>9.2799999999999994</c:v>
                </c:pt>
                <c:pt idx="13144">
                  <c:v>8.4700000000000006</c:v>
                </c:pt>
                <c:pt idx="13145">
                  <c:v>8.93</c:v>
                </c:pt>
                <c:pt idx="13146">
                  <c:v>7.79</c:v>
                </c:pt>
                <c:pt idx="13147">
                  <c:v>8.1999999999999993</c:v>
                </c:pt>
                <c:pt idx="13148">
                  <c:v>9.58</c:v>
                </c:pt>
                <c:pt idx="13149">
                  <c:v>11.1</c:v>
                </c:pt>
                <c:pt idx="13150">
                  <c:v>10.029999999999999</c:v>
                </c:pt>
                <c:pt idx="13151">
                  <c:v>10.61</c:v>
                </c:pt>
                <c:pt idx="13152">
                  <c:v>10.58</c:v>
                </c:pt>
                <c:pt idx="13153">
                  <c:v>9.8099989999999995</c:v>
                </c:pt>
                <c:pt idx="13154">
                  <c:v>10.65</c:v>
                </c:pt>
                <c:pt idx="13155">
                  <c:v>11.53</c:v>
                </c:pt>
                <c:pt idx="13156">
                  <c:v>12.19</c:v>
                </c:pt>
                <c:pt idx="13157">
                  <c:v>10.86</c:v>
                </c:pt>
                <c:pt idx="13158">
                  <c:v>10.320001</c:v>
                </c:pt>
                <c:pt idx="13159">
                  <c:v>7.43</c:v>
                </c:pt>
                <c:pt idx="13160">
                  <c:v>7.85</c:v>
                </c:pt>
                <c:pt idx="13161">
                  <c:v>11.93</c:v>
                </c:pt>
                <c:pt idx="13162">
                  <c:v>14.47</c:v>
                </c:pt>
                <c:pt idx="13163">
                  <c:v>12.549999</c:v>
                </c:pt>
                <c:pt idx="13164">
                  <c:v>12.65</c:v>
                </c:pt>
                <c:pt idx="13165">
                  <c:v>13.23</c:v>
                </c:pt>
                <c:pt idx="13166">
                  <c:v>11.52</c:v>
                </c:pt>
                <c:pt idx="13167">
                  <c:v>12.85</c:v>
                </c:pt>
                <c:pt idx="13168">
                  <c:v>8.6999999999999993</c:v>
                </c:pt>
                <c:pt idx="13169">
                  <c:v>10.95</c:v>
                </c:pt>
                <c:pt idx="13170">
                  <c:v>12.809998999999999</c:v>
                </c:pt>
                <c:pt idx="13171">
                  <c:v>12.73</c:v>
                </c:pt>
                <c:pt idx="13172">
                  <c:v>13.46</c:v>
                </c:pt>
                <c:pt idx="13173">
                  <c:v>9.16</c:v>
                </c:pt>
                <c:pt idx="13174">
                  <c:v>8.52</c:v>
                </c:pt>
                <c:pt idx="13175">
                  <c:v>9.01</c:v>
                </c:pt>
                <c:pt idx="13176">
                  <c:v>7.61</c:v>
                </c:pt>
                <c:pt idx="13177">
                  <c:v>5.44</c:v>
                </c:pt>
                <c:pt idx="13178">
                  <c:v>7.19</c:v>
                </c:pt>
                <c:pt idx="13179">
                  <c:v>11.05</c:v>
                </c:pt>
                <c:pt idx="13180">
                  <c:v>9.0999990000000004</c:v>
                </c:pt>
                <c:pt idx="13181">
                  <c:v>8.75</c:v>
                </c:pt>
                <c:pt idx="13182">
                  <c:v>7.58</c:v>
                </c:pt>
                <c:pt idx="13183">
                  <c:v>7.48</c:v>
                </c:pt>
                <c:pt idx="13184">
                  <c:v>6.74</c:v>
                </c:pt>
                <c:pt idx="13185">
                  <c:v>7.1500009999999996</c:v>
                </c:pt>
                <c:pt idx="13186">
                  <c:v>6.82</c:v>
                </c:pt>
                <c:pt idx="13187">
                  <c:v>3.91</c:v>
                </c:pt>
                <c:pt idx="13188">
                  <c:v>4.0199999999999996</c:v>
                </c:pt>
                <c:pt idx="13189">
                  <c:v>4.2</c:v>
                </c:pt>
                <c:pt idx="13190">
                  <c:v>4.0199999999999996</c:v>
                </c:pt>
                <c:pt idx="13191">
                  <c:v>3.71</c:v>
                </c:pt>
                <c:pt idx="13192">
                  <c:v>3.59</c:v>
                </c:pt>
                <c:pt idx="13193">
                  <c:v>3.7</c:v>
                </c:pt>
                <c:pt idx="13194">
                  <c:v>3.39</c:v>
                </c:pt>
                <c:pt idx="13195">
                  <c:v>3.59</c:v>
                </c:pt>
                <c:pt idx="13196">
                  <c:v>3.46</c:v>
                </c:pt>
                <c:pt idx="13197">
                  <c:v>3.11</c:v>
                </c:pt>
                <c:pt idx="13198">
                  <c:v>2.79</c:v>
                </c:pt>
                <c:pt idx="13199">
                  <c:v>2.87</c:v>
                </c:pt>
                <c:pt idx="13200">
                  <c:v>2.9</c:v>
                </c:pt>
                <c:pt idx="13201">
                  <c:v>2.86</c:v>
                </c:pt>
                <c:pt idx="13202">
                  <c:v>3.17</c:v>
                </c:pt>
                <c:pt idx="13203">
                  <c:v>2.92</c:v>
                </c:pt>
                <c:pt idx="13204">
                  <c:v>2.88</c:v>
                </c:pt>
                <c:pt idx="13205">
                  <c:v>3.01</c:v>
                </c:pt>
                <c:pt idx="13206">
                  <c:v>2.62</c:v>
                </c:pt>
                <c:pt idx="13207">
                  <c:v>2.8</c:v>
                </c:pt>
                <c:pt idx="13208">
                  <c:v>2.64</c:v>
                </c:pt>
                <c:pt idx="13209">
                  <c:v>2.63</c:v>
                </c:pt>
                <c:pt idx="13210">
                  <c:v>2.61</c:v>
                </c:pt>
                <c:pt idx="13211">
                  <c:v>2.6</c:v>
                </c:pt>
                <c:pt idx="13212">
                  <c:v>2.61</c:v>
                </c:pt>
                <c:pt idx="13213">
                  <c:v>2.91</c:v>
                </c:pt>
                <c:pt idx="13214">
                  <c:v>3.02</c:v>
                </c:pt>
                <c:pt idx="13215">
                  <c:v>2.62</c:v>
                </c:pt>
                <c:pt idx="13216">
                  <c:v>2.64</c:v>
                </c:pt>
                <c:pt idx="13217">
                  <c:v>2.5499999999999998</c:v>
                </c:pt>
                <c:pt idx="13218">
                  <c:v>2.59</c:v>
                </c:pt>
                <c:pt idx="13219">
                  <c:v>1.9</c:v>
                </c:pt>
                <c:pt idx="13220">
                  <c:v>2.52</c:v>
                </c:pt>
                <c:pt idx="13221">
                  <c:v>2.59</c:v>
                </c:pt>
                <c:pt idx="13222">
                  <c:v>2.59</c:v>
                </c:pt>
                <c:pt idx="13223">
                  <c:v>2.37</c:v>
                </c:pt>
                <c:pt idx="13224">
                  <c:v>2.54</c:v>
                </c:pt>
                <c:pt idx="13225">
                  <c:v>2.54</c:v>
                </c:pt>
                <c:pt idx="13226">
                  <c:v>2.2000000000000002</c:v>
                </c:pt>
                <c:pt idx="13227">
                  <c:v>2.35</c:v>
                </c:pt>
                <c:pt idx="13228">
                  <c:v>2.1800000000000002</c:v>
                </c:pt>
                <c:pt idx="13229">
                  <c:v>2.17</c:v>
                </c:pt>
                <c:pt idx="13230">
                  <c:v>1.93</c:v>
                </c:pt>
                <c:pt idx="13231">
                  <c:v>1.75</c:v>
                </c:pt>
                <c:pt idx="13232">
                  <c:v>1.95</c:v>
                </c:pt>
                <c:pt idx="13233">
                  <c:v>1.81</c:v>
                </c:pt>
                <c:pt idx="13234">
                  <c:v>1.52</c:v>
                </c:pt>
                <c:pt idx="13235">
                  <c:v>1.44</c:v>
                </c:pt>
                <c:pt idx="13236">
                  <c:v>1.29</c:v>
                </c:pt>
                <c:pt idx="13237">
                  <c:v>1.48</c:v>
                </c:pt>
                <c:pt idx="13238">
                  <c:v>1.1299999999999999</c:v>
                </c:pt>
                <c:pt idx="13239">
                  <c:v>1.22</c:v>
                </c:pt>
                <c:pt idx="13240">
                  <c:v>1.1000000000000001</c:v>
                </c:pt>
                <c:pt idx="13241">
                  <c:v>0.95</c:v>
                </c:pt>
                <c:pt idx="13242">
                  <c:v>0.84</c:v>
                </c:pt>
                <c:pt idx="13243">
                  <c:v>1.02</c:v>
                </c:pt>
                <c:pt idx="13244">
                  <c:v>0.95</c:v>
                </c:pt>
                <c:pt idx="13245">
                  <c:v>0.8</c:v>
                </c:pt>
                <c:pt idx="13246">
                  <c:v>0.71</c:v>
                </c:pt>
                <c:pt idx="13247">
                  <c:v>0.71</c:v>
                </c:pt>
                <c:pt idx="13248">
                  <c:v>0.75</c:v>
                </c:pt>
                <c:pt idx="13249">
                  <c:v>0.59</c:v>
                </c:pt>
                <c:pt idx="13250">
                  <c:v>0.78</c:v>
                </c:pt>
                <c:pt idx="13251">
                  <c:v>0.48</c:v>
                </c:pt>
                <c:pt idx="13252">
                  <c:v>0.72</c:v>
                </c:pt>
                <c:pt idx="13253">
                  <c:v>0.68</c:v>
                </c:pt>
                <c:pt idx="13254">
                  <c:v>0.69</c:v>
                </c:pt>
                <c:pt idx="13255">
                  <c:v>0.42</c:v>
                </c:pt>
                <c:pt idx="13256">
                  <c:v>0.45</c:v>
                </c:pt>
                <c:pt idx="13257">
                  <c:v>0.47</c:v>
                </c:pt>
                <c:pt idx="13258">
                  <c:v>0.33</c:v>
                </c:pt>
                <c:pt idx="13259">
                  <c:v>0.79</c:v>
                </c:pt>
                <c:pt idx="13260">
                  <c:v>0.36</c:v>
                </c:pt>
                <c:pt idx="13261">
                  <c:v>0.22</c:v>
                </c:pt>
                <c:pt idx="13262">
                  <c:v>0.43</c:v>
                </c:pt>
                <c:pt idx="13263">
                  <c:v>0.4</c:v>
                </c:pt>
                <c:pt idx="13264">
                  <c:v>0.39</c:v>
                </c:pt>
                <c:pt idx="13265">
                  <c:v>0.42</c:v>
                </c:pt>
                <c:pt idx="13266">
                  <c:v>0.28000000000000003</c:v>
                </c:pt>
                <c:pt idx="13267">
                  <c:v>0.54</c:v>
                </c:pt>
                <c:pt idx="13268">
                  <c:v>0.37</c:v>
                </c:pt>
                <c:pt idx="13269">
                  <c:v>0.49</c:v>
                </c:pt>
                <c:pt idx="13270">
                  <c:v>0.53</c:v>
                </c:pt>
                <c:pt idx="13271">
                  <c:v>0.37</c:v>
                </c:pt>
                <c:pt idx="13272">
                  <c:v>0.3</c:v>
                </c:pt>
                <c:pt idx="13273">
                  <c:v>0.47</c:v>
                </c:pt>
                <c:pt idx="13274">
                  <c:v>0.5</c:v>
                </c:pt>
                <c:pt idx="13275">
                  <c:v>0.54</c:v>
                </c:pt>
                <c:pt idx="13276">
                  <c:v>0.39</c:v>
                </c:pt>
                <c:pt idx="13277">
                  <c:v>0.62</c:v>
                </c:pt>
                <c:pt idx="13278">
                  <c:v>0.65</c:v>
                </c:pt>
                <c:pt idx="13279">
                  <c:v>0.46</c:v>
                </c:pt>
                <c:pt idx="13280">
                  <c:v>0.56999999999999995</c:v>
                </c:pt>
                <c:pt idx="13281">
                  <c:v>0.47</c:v>
                </c:pt>
                <c:pt idx="13282">
                  <c:v>0.52</c:v>
                </c:pt>
                <c:pt idx="13283">
                  <c:v>0.48</c:v>
                </c:pt>
                <c:pt idx="13284">
                  <c:v>0.46</c:v>
                </c:pt>
                <c:pt idx="13285">
                  <c:v>0.2</c:v>
                </c:pt>
                <c:pt idx="13286">
                  <c:v>0</c:v>
                </c:pt>
                <c:pt idx="13287">
                  <c:v>0</c:v>
                </c:pt>
                <c:pt idx="13288">
                  <c:v>0</c:v>
                </c:pt>
                <c:pt idx="13289">
                  <c:v>0</c:v>
                </c:pt>
                <c:pt idx="13290">
                  <c:v>0</c:v>
                </c:pt>
                <c:pt idx="13291">
                  <c:v>0</c:v>
                </c:pt>
                <c:pt idx="13292">
                  <c:v>0</c:v>
                </c:pt>
                <c:pt idx="13293">
                  <c:v>0.46</c:v>
                </c:pt>
                <c:pt idx="13294">
                  <c:v>0.67</c:v>
                </c:pt>
                <c:pt idx="13295">
                  <c:v>0.84</c:v>
                </c:pt>
                <c:pt idx="13296">
                  <c:v>0.66</c:v>
                </c:pt>
                <c:pt idx="13297">
                  <c:v>1.01</c:v>
                </c:pt>
                <c:pt idx="13298">
                  <c:v>1.06</c:v>
                </c:pt>
                <c:pt idx="13299">
                  <c:v>0.98</c:v>
                </c:pt>
                <c:pt idx="13300">
                  <c:v>1.33</c:v>
                </c:pt>
                <c:pt idx="13301">
                  <c:v>1.07</c:v>
                </c:pt>
                <c:pt idx="13302">
                  <c:v>1.44</c:v>
                </c:pt>
                <c:pt idx="13303">
                  <c:v>1.3</c:v>
                </c:pt>
                <c:pt idx="13304">
                  <c:v>1.88</c:v>
                </c:pt>
                <c:pt idx="13305">
                  <c:v>1.65</c:v>
                </c:pt>
                <c:pt idx="13306">
                  <c:v>1.69</c:v>
                </c:pt>
                <c:pt idx="13307">
                  <c:v>2.0099999999999998</c:v>
                </c:pt>
                <c:pt idx="13308">
                  <c:v>2.46</c:v>
                </c:pt>
                <c:pt idx="13309">
                  <c:v>2.72</c:v>
                </c:pt>
                <c:pt idx="13310">
                  <c:v>2.4300000000000002</c:v>
                </c:pt>
                <c:pt idx="13311">
                  <c:v>3.45</c:v>
                </c:pt>
                <c:pt idx="13312">
                  <c:v>3.25</c:v>
                </c:pt>
                <c:pt idx="13313">
                  <c:v>4.03</c:v>
                </c:pt>
                <c:pt idx="13314">
                  <c:v>3.6</c:v>
                </c:pt>
                <c:pt idx="13315">
                  <c:v>4.63</c:v>
                </c:pt>
                <c:pt idx="13316">
                  <c:v>4.6100000000000003</c:v>
                </c:pt>
                <c:pt idx="13317">
                  <c:v>3.76</c:v>
                </c:pt>
                <c:pt idx="13318">
                  <c:v>0.71</c:v>
                </c:pt>
                <c:pt idx="13319">
                  <c:v>5.91</c:v>
                </c:pt>
                <c:pt idx="13320">
                  <c:v>6.16</c:v>
                </c:pt>
                <c:pt idx="13321">
                  <c:v>5.85</c:v>
                </c:pt>
                <c:pt idx="13322">
                  <c:v>7</c:v>
                </c:pt>
                <c:pt idx="13323">
                  <c:v>7.52</c:v>
                </c:pt>
                <c:pt idx="13324">
                  <c:v>8.0300010000000004</c:v>
                </c:pt>
                <c:pt idx="13325">
                  <c:v>7.79</c:v>
                </c:pt>
                <c:pt idx="13326">
                  <c:v>8.48</c:v>
                </c:pt>
                <c:pt idx="13327">
                  <c:v>8.8800000000000008</c:v>
                </c:pt>
                <c:pt idx="13328">
                  <c:v>8.77</c:v>
                </c:pt>
                <c:pt idx="13329">
                  <c:v>8.3099989999999995</c:v>
                </c:pt>
                <c:pt idx="13330">
                  <c:v>8.48</c:v>
                </c:pt>
                <c:pt idx="13331">
                  <c:v>8.51</c:v>
                </c:pt>
                <c:pt idx="13332">
                  <c:v>7.88</c:v>
                </c:pt>
                <c:pt idx="13333">
                  <c:v>3.48</c:v>
                </c:pt>
                <c:pt idx="13334">
                  <c:v>8.1300000000000008</c:v>
                </c:pt>
                <c:pt idx="13335">
                  <c:v>8.0500000000000007</c:v>
                </c:pt>
                <c:pt idx="13336">
                  <c:v>8.68</c:v>
                </c:pt>
                <c:pt idx="13337">
                  <c:v>9.8699999999999992</c:v>
                </c:pt>
                <c:pt idx="13338">
                  <c:v>10.91</c:v>
                </c:pt>
                <c:pt idx="13339">
                  <c:v>9.94</c:v>
                </c:pt>
                <c:pt idx="13340">
                  <c:v>12.73</c:v>
                </c:pt>
                <c:pt idx="13341">
                  <c:v>11.190001000000001</c:v>
                </c:pt>
                <c:pt idx="13342">
                  <c:v>13.55</c:v>
                </c:pt>
                <c:pt idx="13343">
                  <c:v>14.139999</c:v>
                </c:pt>
                <c:pt idx="13344">
                  <c:v>12.49</c:v>
                </c:pt>
                <c:pt idx="13345">
                  <c:v>12.09</c:v>
                </c:pt>
                <c:pt idx="13346">
                  <c:v>12.83</c:v>
                </c:pt>
                <c:pt idx="13347">
                  <c:v>12.88</c:v>
                </c:pt>
                <c:pt idx="13348">
                  <c:v>12.07</c:v>
                </c:pt>
                <c:pt idx="13349">
                  <c:v>11.76</c:v>
                </c:pt>
                <c:pt idx="13350">
                  <c:v>12.690001000000001</c:v>
                </c:pt>
                <c:pt idx="13351">
                  <c:v>11.280001</c:v>
                </c:pt>
                <c:pt idx="13352">
                  <c:v>10.24</c:v>
                </c:pt>
                <c:pt idx="13353">
                  <c:v>9.39</c:v>
                </c:pt>
                <c:pt idx="13354">
                  <c:v>8.32</c:v>
                </c:pt>
                <c:pt idx="13355">
                  <c:v>9.39</c:v>
                </c:pt>
                <c:pt idx="13356">
                  <c:v>8.99</c:v>
                </c:pt>
                <c:pt idx="13357">
                  <c:v>9.36</c:v>
                </c:pt>
                <c:pt idx="13358">
                  <c:v>7.84</c:v>
                </c:pt>
                <c:pt idx="13359">
                  <c:v>8.27</c:v>
                </c:pt>
                <c:pt idx="13360">
                  <c:v>7.24</c:v>
                </c:pt>
                <c:pt idx="13361">
                  <c:v>7.32</c:v>
                </c:pt>
                <c:pt idx="13362">
                  <c:v>6.76</c:v>
                </c:pt>
                <c:pt idx="13363">
                  <c:v>7.54</c:v>
                </c:pt>
                <c:pt idx="13364">
                  <c:v>7.31</c:v>
                </c:pt>
                <c:pt idx="13365">
                  <c:v>7.63</c:v>
                </c:pt>
                <c:pt idx="13366">
                  <c:v>9.08</c:v>
                </c:pt>
                <c:pt idx="13367">
                  <c:v>7.65</c:v>
                </c:pt>
                <c:pt idx="13368">
                  <c:v>8.66</c:v>
                </c:pt>
                <c:pt idx="13369">
                  <c:v>9.3099989999999995</c:v>
                </c:pt>
                <c:pt idx="13370">
                  <c:v>7.4</c:v>
                </c:pt>
                <c:pt idx="13371">
                  <c:v>6.15</c:v>
                </c:pt>
                <c:pt idx="13372">
                  <c:v>6.24</c:v>
                </c:pt>
                <c:pt idx="13373">
                  <c:v>5.87</c:v>
                </c:pt>
                <c:pt idx="13374">
                  <c:v>6.65</c:v>
                </c:pt>
                <c:pt idx="13375">
                  <c:v>4.67</c:v>
                </c:pt>
                <c:pt idx="13376">
                  <c:v>6.31</c:v>
                </c:pt>
                <c:pt idx="13377">
                  <c:v>5.24</c:v>
                </c:pt>
                <c:pt idx="13378">
                  <c:v>6.81</c:v>
                </c:pt>
                <c:pt idx="13379">
                  <c:v>5.37</c:v>
                </c:pt>
                <c:pt idx="13380">
                  <c:v>5.73</c:v>
                </c:pt>
                <c:pt idx="13381">
                  <c:v>5.72</c:v>
                </c:pt>
                <c:pt idx="13382">
                  <c:v>6.04</c:v>
                </c:pt>
                <c:pt idx="13383">
                  <c:v>5.51</c:v>
                </c:pt>
                <c:pt idx="13384">
                  <c:v>5.32</c:v>
                </c:pt>
                <c:pt idx="13385">
                  <c:v>5.29</c:v>
                </c:pt>
                <c:pt idx="13386">
                  <c:v>5.64</c:v>
                </c:pt>
                <c:pt idx="13387">
                  <c:v>5.63</c:v>
                </c:pt>
                <c:pt idx="13388">
                  <c:v>5.22</c:v>
                </c:pt>
                <c:pt idx="13389">
                  <c:v>5.14</c:v>
                </c:pt>
                <c:pt idx="13390">
                  <c:v>5.52</c:v>
                </c:pt>
                <c:pt idx="13391">
                  <c:v>5.25</c:v>
                </c:pt>
                <c:pt idx="13392">
                  <c:v>5.48</c:v>
                </c:pt>
                <c:pt idx="13393">
                  <c:v>5.2</c:v>
                </c:pt>
                <c:pt idx="13394">
                  <c:v>5.75</c:v>
                </c:pt>
                <c:pt idx="13395">
                  <c:v>5.07</c:v>
                </c:pt>
                <c:pt idx="13396">
                  <c:v>5.71</c:v>
                </c:pt>
                <c:pt idx="13397">
                  <c:v>5.9</c:v>
                </c:pt>
                <c:pt idx="13398">
                  <c:v>5.57</c:v>
                </c:pt>
                <c:pt idx="13399">
                  <c:v>6.07</c:v>
                </c:pt>
                <c:pt idx="13400">
                  <c:v>5.29</c:v>
                </c:pt>
                <c:pt idx="13401">
                  <c:v>6.3600009999999996</c:v>
                </c:pt>
                <c:pt idx="13402">
                  <c:v>5.65</c:v>
                </c:pt>
                <c:pt idx="13403">
                  <c:v>5.18</c:v>
                </c:pt>
                <c:pt idx="13404">
                  <c:v>5.57</c:v>
                </c:pt>
                <c:pt idx="13405">
                  <c:v>5.33</c:v>
                </c:pt>
                <c:pt idx="13406">
                  <c:v>5.53</c:v>
                </c:pt>
                <c:pt idx="13407">
                  <c:v>5.8</c:v>
                </c:pt>
                <c:pt idx="13408">
                  <c:v>5.44</c:v>
                </c:pt>
                <c:pt idx="13409">
                  <c:v>5.75</c:v>
                </c:pt>
                <c:pt idx="13410">
                  <c:v>6.63</c:v>
                </c:pt>
                <c:pt idx="13411">
                  <c:v>5.39</c:v>
                </c:pt>
                <c:pt idx="13412">
                  <c:v>6.23</c:v>
                </c:pt>
                <c:pt idx="13413">
                  <c:v>5.37</c:v>
                </c:pt>
                <c:pt idx="13414">
                  <c:v>6.21</c:v>
                </c:pt>
                <c:pt idx="13415">
                  <c:v>5.53</c:v>
                </c:pt>
                <c:pt idx="13416">
                  <c:v>5.72</c:v>
                </c:pt>
                <c:pt idx="13417">
                  <c:v>5.55</c:v>
                </c:pt>
                <c:pt idx="13418">
                  <c:v>5.25</c:v>
                </c:pt>
                <c:pt idx="13419">
                  <c:v>5.21</c:v>
                </c:pt>
                <c:pt idx="13420">
                  <c:v>5.9</c:v>
                </c:pt>
                <c:pt idx="13421">
                  <c:v>5.52</c:v>
                </c:pt>
                <c:pt idx="13422">
                  <c:v>6.08</c:v>
                </c:pt>
                <c:pt idx="13423">
                  <c:v>6.06</c:v>
                </c:pt>
                <c:pt idx="13424">
                  <c:v>8.3899989999999995</c:v>
                </c:pt>
                <c:pt idx="13425">
                  <c:v>6.11</c:v>
                </c:pt>
                <c:pt idx="13426">
                  <c:v>10.55</c:v>
                </c:pt>
                <c:pt idx="13427">
                  <c:v>11.67</c:v>
                </c:pt>
                <c:pt idx="13428">
                  <c:v>8.3499990000000004</c:v>
                </c:pt>
                <c:pt idx="13429">
                  <c:v>8.65</c:v>
                </c:pt>
                <c:pt idx="13430">
                  <c:v>8.81</c:v>
                </c:pt>
                <c:pt idx="13431">
                  <c:v>8.08</c:v>
                </c:pt>
                <c:pt idx="13432">
                  <c:v>8.06</c:v>
                </c:pt>
                <c:pt idx="13433">
                  <c:v>7.49</c:v>
                </c:pt>
                <c:pt idx="13434">
                  <c:v>6.63</c:v>
                </c:pt>
                <c:pt idx="13435">
                  <c:v>6.96</c:v>
                </c:pt>
                <c:pt idx="13436">
                  <c:v>8.67</c:v>
                </c:pt>
                <c:pt idx="13437">
                  <c:v>8.6900010000000005</c:v>
                </c:pt>
                <c:pt idx="13438">
                  <c:v>7.42</c:v>
                </c:pt>
                <c:pt idx="13439">
                  <c:v>7.51</c:v>
                </c:pt>
                <c:pt idx="13440">
                  <c:v>5.53</c:v>
                </c:pt>
                <c:pt idx="13441">
                  <c:v>5.63</c:v>
                </c:pt>
                <c:pt idx="13442">
                  <c:v>6.3600009999999996</c:v>
                </c:pt>
                <c:pt idx="13443">
                  <c:v>9.76</c:v>
                </c:pt>
                <c:pt idx="13444">
                  <c:v>12.01</c:v>
                </c:pt>
                <c:pt idx="13445">
                  <c:v>15.73</c:v>
                </c:pt>
                <c:pt idx="13446">
                  <c:v>21.99</c:v>
                </c:pt>
                <c:pt idx="13447">
                  <c:v>20.550001000000002</c:v>
                </c:pt>
                <c:pt idx="13448">
                  <c:v>19.959999</c:v>
                </c:pt>
                <c:pt idx="13449">
                  <c:v>21.449998999999998</c:v>
                </c:pt>
                <c:pt idx="13450">
                  <c:v>20.41</c:v>
                </c:pt>
                <c:pt idx="13451">
                  <c:v>21.889999</c:v>
                </c:pt>
                <c:pt idx="13452">
                  <c:v>26.159998000000002</c:v>
                </c:pt>
                <c:pt idx="13453">
                  <c:v>20.02</c:v>
                </c:pt>
                <c:pt idx="13454">
                  <c:v>20.09</c:v>
                </c:pt>
                <c:pt idx="13455">
                  <c:v>20.540001</c:v>
                </c:pt>
                <c:pt idx="13456">
                  <c:v>17.399999999999999</c:v>
                </c:pt>
                <c:pt idx="13457">
                  <c:v>16.130001</c:v>
                </c:pt>
                <c:pt idx="13458">
                  <c:v>18.84</c:v>
                </c:pt>
                <c:pt idx="13459">
                  <c:v>21.119999</c:v>
                </c:pt>
                <c:pt idx="13460">
                  <c:v>16.440000999999999</c:v>
                </c:pt>
                <c:pt idx="13461">
                  <c:v>16.060001</c:v>
                </c:pt>
                <c:pt idx="13462">
                  <c:v>17.43</c:v>
                </c:pt>
                <c:pt idx="13463">
                  <c:v>16.760000000000002</c:v>
                </c:pt>
                <c:pt idx="13464">
                  <c:v>17.41</c:v>
                </c:pt>
                <c:pt idx="13465">
                  <c:v>15.21</c:v>
                </c:pt>
                <c:pt idx="13466">
                  <c:v>18.269998999999999</c:v>
                </c:pt>
                <c:pt idx="13467">
                  <c:v>17.100000000000001</c:v>
                </c:pt>
                <c:pt idx="13468">
                  <c:v>13.99</c:v>
                </c:pt>
                <c:pt idx="13469">
                  <c:v>15.009999000000001</c:v>
                </c:pt>
                <c:pt idx="13470">
                  <c:v>13.56</c:v>
                </c:pt>
                <c:pt idx="13471">
                  <c:v>13.079999000000001</c:v>
                </c:pt>
                <c:pt idx="13472">
                  <c:v>11.27</c:v>
                </c:pt>
                <c:pt idx="13473">
                  <c:v>11.44</c:v>
                </c:pt>
                <c:pt idx="13474">
                  <c:v>9.8499990000000004</c:v>
                </c:pt>
                <c:pt idx="13475">
                  <c:v>6.84</c:v>
                </c:pt>
                <c:pt idx="13476">
                  <c:v>4.5999999999999996</c:v>
                </c:pt>
                <c:pt idx="13477">
                  <c:v>3.04</c:v>
                </c:pt>
                <c:pt idx="13478">
                  <c:v>2.58</c:v>
                </c:pt>
                <c:pt idx="13479">
                  <c:v>4.26</c:v>
                </c:pt>
                <c:pt idx="13480">
                  <c:v>3.36</c:v>
                </c:pt>
                <c:pt idx="13481">
                  <c:v>3.45</c:v>
                </c:pt>
                <c:pt idx="13482">
                  <c:v>3.44</c:v>
                </c:pt>
                <c:pt idx="13483">
                  <c:v>3.37</c:v>
                </c:pt>
                <c:pt idx="13484">
                  <c:v>3.09</c:v>
                </c:pt>
                <c:pt idx="13485">
                  <c:v>2.89</c:v>
                </c:pt>
                <c:pt idx="13486">
                  <c:v>3.19</c:v>
                </c:pt>
                <c:pt idx="13487">
                  <c:v>2.96</c:v>
                </c:pt>
                <c:pt idx="13488">
                  <c:v>3.12</c:v>
                </c:pt>
                <c:pt idx="13489">
                  <c:v>3.09</c:v>
                </c:pt>
                <c:pt idx="13490">
                  <c:v>2.58</c:v>
                </c:pt>
                <c:pt idx="13491">
                  <c:v>2.76</c:v>
                </c:pt>
                <c:pt idx="13492">
                  <c:v>2.34</c:v>
                </c:pt>
                <c:pt idx="13493">
                  <c:v>1.51</c:v>
                </c:pt>
                <c:pt idx="13494">
                  <c:v>2.4900000000000002</c:v>
                </c:pt>
                <c:pt idx="13495">
                  <c:v>3.03</c:v>
                </c:pt>
                <c:pt idx="13496">
                  <c:v>2.67</c:v>
                </c:pt>
                <c:pt idx="13497">
                  <c:v>2.86</c:v>
                </c:pt>
                <c:pt idx="13498">
                  <c:v>2.37</c:v>
                </c:pt>
                <c:pt idx="13499">
                  <c:v>1.65</c:v>
                </c:pt>
                <c:pt idx="13500">
                  <c:v>3.98</c:v>
                </c:pt>
                <c:pt idx="13501">
                  <c:v>3.01</c:v>
                </c:pt>
                <c:pt idx="13502">
                  <c:v>3.17</c:v>
                </c:pt>
                <c:pt idx="13503">
                  <c:v>2.65</c:v>
                </c:pt>
                <c:pt idx="13504">
                  <c:v>3.24</c:v>
                </c:pt>
                <c:pt idx="13505">
                  <c:v>2.8</c:v>
                </c:pt>
                <c:pt idx="13506">
                  <c:v>2.97</c:v>
                </c:pt>
                <c:pt idx="13507">
                  <c:v>2.93</c:v>
                </c:pt>
                <c:pt idx="13508">
                  <c:v>2.76</c:v>
                </c:pt>
                <c:pt idx="13509">
                  <c:v>3.03</c:v>
                </c:pt>
                <c:pt idx="13510">
                  <c:v>2.86</c:v>
                </c:pt>
                <c:pt idx="13511">
                  <c:v>2.75</c:v>
                </c:pt>
                <c:pt idx="13512">
                  <c:v>2.48</c:v>
                </c:pt>
                <c:pt idx="13513">
                  <c:v>2.38</c:v>
                </c:pt>
                <c:pt idx="13514">
                  <c:v>2.5499999999999998</c:v>
                </c:pt>
                <c:pt idx="13515">
                  <c:v>1.89</c:v>
                </c:pt>
                <c:pt idx="13516">
                  <c:v>0.76</c:v>
                </c:pt>
                <c:pt idx="13517">
                  <c:v>1.96</c:v>
                </c:pt>
                <c:pt idx="13518">
                  <c:v>1.94</c:v>
                </c:pt>
                <c:pt idx="13519">
                  <c:v>1.8</c:v>
                </c:pt>
                <c:pt idx="13520">
                  <c:v>1.82</c:v>
                </c:pt>
                <c:pt idx="13521">
                  <c:v>1.72</c:v>
                </c:pt>
                <c:pt idx="13522">
                  <c:v>1.32</c:v>
                </c:pt>
                <c:pt idx="13523">
                  <c:v>1.22</c:v>
                </c:pt>
                <c:pt idx="13524">
                  <c:v>1.59</c:v>
                </c:pt>
                <c:pt idx="13525">
                  <c:v>1.43</c:v>
                </c:pt>
                <c:pt idx="13526">
                  <c:v>1.61</c:v>
                </c:pt>
                <c:pt idx="13527">
                  <c:v>1.08</c:v>
                </c:pt>
                <c:pt idx="13528">
                  <c:v>1.45</c:v>
                </c:pt>
                <c:pt idx="13529">
                  <c:v>1.1000000000000001</c:v>
                </c:pt>
                <c:pt idx="13530">
                  <c:v>1.1599999999999999</c:v>
                </c:pt>
                <c:pt idx="13531">
                  <c:v>0.31</c:v>
                </c:pt>
                <c:pt idx="13532">
                  <c:v>0.9</c:v>
                </c:pt>
                <c:pt idx="13533">
                  <c:v>0.71</c:v>
                </c:pt>
                <c:pt idx="13534">
                  <c:v>0.96</c:v>
                </c:pt>
                <c:pt idx="13535">
                  <c:v>0.93</c:v>
                </c:pt>
                <c:pt idx="13536">
                  <c:v>0.31</c:v>
                </c:pt>
                <c:pt idx="13537">
                  <c:v>0.92</c:v>
                </c:pt>
                <c:pt idx="13538">
                  <c:v>0.77</c:v>
                </c:pt>
                <c:pt idx="13539">
                  <c:v>0.7</c:v>
                </c:pt>
                <c:pt idx="13540">
                  <c:v>0.5</c:v>
                </c:pt>
                <c:pt idx="13541">
                  <c:v>0.91</c:v>
                </c:pt>
                <c:pt idx="13542">
                  <c:v>0.62</c:v>
                </c:pt>
                <c:pt idx="13543">
                  <c:v>0.69</c:v>
                </c:pt>
                <c:pt idx="13544">
                  <c:v>0.74</c:v>
                </c:pt>
                <c:pt idx="13545">
                  <c:v>0.43</c:v>
                </c:pt>
                <c:pt idx="13546">
                  <c:v>0.52</c:v>
                </c:pt>
                <c:pt idx="13547">
                  <c:v>0.61</c:v>
                </c:pt>
                <c:pt idx="13548">
                  <c:v>0.56999999999999995</c:v>
                </c:pt>
                <c:pt idx="13549">
                  <c:v>0.48</c:v>
                </c:pt>
                <c:pt idx="13550">
                  <c:v>0.1</c:v>
                </c:pt>
                <c:pt idx="13551">
                  <c:v>0.54</c:v>
                </c:pt>
                <c:pt idx="13552">
                  <c:v>0.5</c:v>
                </c:pt>
                <c:pt idx="13553">
                  <c:v>0.41</c:v>
                </c:pt>
                <c:pt idx="13554">
                  <c:v>0.54</c:v>
                </c:pt>
                <c:pt idx="13555">
                  <c:v>0.42</c:v>
                </c:pt>
                <c:pt idx="13556">
                  <c:v>0.38</c:v>
                </c:pt>
                <c:pt idx="13557">
                  <c:v>0.63</c:v>
                </c:pt>
                <c:pt idx="13558">
                  <c:v>0.3</c:v>
                </c:pt>
                <c:pt idx="13559">
                  <c:v>0.56999999999999995</c:v>
                </c:pt>
                <c:pt idx="13560">
                  <c:v>0.28999999999999998</c:v>
                </c:pt>
                <c:pt idx="13561">
                  <c:v>0.47</c:v>
                </c:pt>
                <c:pt idx="13562">
                  <c:v>0.33</c:v>
                </c:pt>
                <c:pt idx="13563">
                  <c:v>0.28999999999999998</c:v>
                </c:pt>
                <c:pt idx="13564">
                  <c:v>0.52</c:v>
                </c:pt>
                <c:pt idx="13565">
                  <c:v>0.56000000000000005</c:v>
                </c:pt>
                <c:pt idx="13566">
                  <c:v>0.53</c:v>
                </c:pt>
                <c:pt idx="13567">
                  <c:v>0.4</c:v>
                </c:pt>
                <c:pt idx="13568">
                  <c:v>0.33</c:v>
                </c:pt>
                <c:pt idx="13569">
                  <c:v>0.41</c:v>
                </c:pt>
                <c:pt idx="13570">
                  <c:v>0.39</c:v>
                </c:pt>
                <c:pt idx="13571">
                  <c:v>0.45</c:v>
                </c:pt>
                <c:pt idx="13572">
                  <c:v>0.66</c:v>
                </c:pt>
                <c:pt idx="13573">
                  <c:v>0.51</c:v>
                </c:pt>
                <c:pt idx="13574">
                  <c:v>0.19</c:v>
                </c:pt>
                <c:pt idx="13575">
                  <c:v>0.57999999999999996</c:v>
                </c:pt>
                <c:pt idx="13576">
                  <c:v>0.63</c:v>
                </c:pt>
                <c:pt idx="13577">
                  <c:v>0.8</c:v>
                </c:pt>
                <c:pt idx="13578">
                  <c:v>0.52</c:v>
                </c:pt>
                <c:pt idx="13579">
                  <c:v>0.98</c:v>
                </c:pt>
                <c:pt idx="13580">
                  <c:v>0.72</c:v>
                </c:pt>
                <c:pt idx="13581">
                  <c:v>0.73</c:v>
                </c:pt>
                <c:pt idx="13582">
                  <c:v>0.55000000000000004</c:v>
                </c:pt>
                <c:pt idx="13583">
                  <c:v>0.52</c:v>
                </c:pt>
                <c:pt idx="13584">
                  <c:v>3.1914999999999999E-2</c:v>
                </c:pt>
                <c:pt idx="13585">
                  <c:v>0</c:v>
                </c:pt>
                <c:pt idx="13586">
                  <c:v>0</c:v>
                </c:pt>
                <c:pt idx="13587">
                  <c:v>0</c:v>
                </c:pt>
                <c:pt idx="13588">
                  <c:v>0</c:v>
                </c:pt>
                <c:pt idx="13589">
                  <c:v>0</c:v>
                </c:pt>
                <c:pt idx="13590">
                  <c:v>0</c:v>
                </c:pt>
                <c:pt idx="13591">
                  <c:v>0</c:v>
                </c:pt>
                <c:pt idx="13592">
                  <c:v>0.55000000000000004</c:v>
                </c:pt>
                <c:pt idx="13593">
                  <c:v>1.83</c:v>
                </c:pt>
                <c:pt idx="13594">
                  <c:v>1.83</c:v>
                </c:pt>
                <c:pt idx="13595">
                  <c:v>2.0099999999999998</c:v>
                </c:pt>
                <c:pt idx="13596">
                  <c:v>1.39</c:v>
                </c:pt>
                <c:pt idx="13597">
                  <c:v>1.71</c:v>
                </c:pt>
                <c:pt idx="13598">
                  <c:v>2.91</c:v>
                </c:pt>
                <c:pt idx="13599">
                  <c:v>3.42</c:v>
                </c:pt>
                <c:pt idx="13600">
                  <c:v>3.07</c:v>
                </c:pt>
                <c:pt idx="13601">
                  <c:v>3.68</c:v>
                </c:pt>
                <c:pt idx="13602">
                  <c:v>3.76</c:v>
                </c:pt>
                <c:pt idx="13603">
                  <c:v>4.5599999999999996</c:v>
                </c:pt>
                <c:pt idx="13604">
                  <c:v>5.5</c:v>
                </c:pt>
                <c:pt idx="13605">
                  <c:v>3.83</c:v>
                </c:pt>
                <c:pt idx="13606">
                  <c:v>2.5</c:v>
                </c:pt>
                <c:pt idx="13607">
                  <c:v>6.68</c:v>
                </c:pt>
                <c:pt idx="13608">
                  <c:v>6.13</c:v>
                </c:pt>
                <c:pt idx="13609">
                  <c:v>6.84</c:v>
                </c:pt>
                <c:pt idx="13610">
                  <c:v>6.6</c:v>
                </c:pt>
                <c:pt idx="13611">
                  <c:v>7.39</c:v>
                </c:pt>
                <c:pt idx="13612">
                  <c:v>10.210000000000001</c:v>
                </c:pt>
                <c:pt idx="13613">
                  <c:v>8.98</c:v>
                </c:pt>
                <c:pt idx="13614">
                  <c:v>10.16</c:v>
                </c:pt>
                <c:pt idx="13615">
                  <c:v>9.2899999999999991</c:v>
                </c:pt>
                <c:pt idx="13616">
                  <c:v>9.1300000000000008</c:v>
                </c:pt>
                <c:pt idx="13617">
                  <c:v>10.039999999999999</c:v>
                </c:pt>
                <c:pt idx="13618">
                  <c:v>7.13</c:v>
                </c:pt>
                <c:pt idx="13619">
                  <c:v>4.18</c:v>
                </c:pt>
                <c:pt idx="13620">
                  <c:v>7.41</c:v>
                </c:pt>
                <c:pt idx="13621">
                  <c:v>8.57</c:v>
                </c:pt>
                <c:pt idx="13622">
                  <c:v>9.56</c:v>
                </c:pt>
                <c:pt idx="13623">
                  <c:v>8.3699999999999992</c:v>
                </c:pt>
                <c:pt idx="13624">
                  <c:v>9.0999990000000004</c:v>
                </c:pt>
                <c:pt idx="13625">
                  <c:v>8.3699999999999992</c:v>
                </c:pt>
                <c:pt idx="13626">
                  <c:v>9.01</c:v>
                </c:pt>
                <c:pt idx="13627">
                  <c:v>9.01</c:v>
                </c:pt>
                <c:pt idx="13628">
                  <c:v>10.25</c:v>
                </c:pt>
                <c:pt idx="13629">
                  <c:v>9.8699999999999992</c:v>
                </c:pt>
                <c:pt idx="13630">
                  <c:v>7.27</c:v>
                </c:pt>
                <c:pt idx="13631">
                  <c:v>7.53</c:v>
                </c:pt>
                <c:pt idx="13632">
                  <c:v>8.51</c:v>
                </c:pt>
                <c:pt idx="13633">
                  <c:v>7.56</c:v>
                </c:pt>
                <c:pt idx="13634">
                  <c:v>10.24</c:v>
                </c:pt>
                <c:pt idx="13635">
                  <c:v>10.3</c:v>
                </c:pt>
                <c:pt idx="13636">
                  <c:v>9.4499999999999993</c:v>
                </c:pt>
                <c:pt idx="13637">
                  <c:v>12.19</c:v>
                </c:pt>
                <c:pt idx="13638">
                  <c:v>12.08</c:v>
                </c:pt>
                <c:pt idx="13639">
                  <c:v>10.360001</c:v>
                </c:pt>
                <c:pt idx="13640">
                  <c:v>13.28</c:v>
                </c:pt>
                <c:pt idx="13641">
                  <c:v>6.91</c:v>
                </c:pt>
                <c:pt idx="13642">
                  <c:v>12.34</c:v>
                </c:pt>
                <c:pt idx="13643">
                  <c:v>13.259999000000001</c:v>
                </c:pt>
                <c:pt idx="13644">
                  <c:v>11.37</c:v>
                </c:pt>
                <c:pt idx="13645">
                  <c:v>5.96</c:v>
                </c:pt>
                <c:pt idx="13646">
                  <c:v>8.34</c:v>
                </c:pt>
                <c:pt idx="13647">
                  <c:v>9.9600000000000009</c:v>
                </c:pt>
                <c:pt idx="13648">
                  <c:v>7.61</c:v>
                </c:pt>
                <c:pt idx="13649">
                  <c:v>7.8</c:v>
                </c:pt>
                <c:pt idx="13650">
                  <c:v>7.83</c:v>
                </c:pt>
                <c:pt idx="13651">
                  <c:v>7.72</c:v>
                </c:pt>
                <c:pt idx="13652">
                  <c:v>7.35</c:v>
                </c:pt>
                <c:pt idx="13653">
                  <c:v>7.31</c:v>
                </c:pt>
                <c:pt idx="13654">
                  <c:v>8.51</c:v>
                </c:pt>
                <c:pt idx="13655">
                  <c:v>8.18</c:v>
                </c:pt>
                <c:pt idx="13656">
                  <c:v>10.57</c:v>
                </c:pt>
                <c:pt idx="13657">
                  <c:v>9.59</c:v>
                </c:pt>
                <c:pt idx="13658">
                  <c:v>5.32</c:v>
                </c:pt>
                <c:pt idx="13659">
                  <c:v>6.17</c:v>
                </c:pt>
                <c:pt idx="13660">
                  <c:v>5.09</c:v>
                </c:pt>
                <c:pt idx="13661">
                  <c:v>5.96</c:v>
                </c:pt>
                <c:pt idx="13662">
                  <c:v>6.16</c:v>
                </c:pt>
                <c:pt idx="13663">
                  <c:v>6.03</c:v>
                </c:pt>
                <c:pt idx="13664">
                  <c:v>6.44</c:v>
                </c:pt>
                <c:pt idx="13665">
                  <c:v>5.19</c:v>
                </c:pt>
                <c:pt idx="13666">
                  <c:v>6.28</c:v>
                </c:pt>
                <c:pt idx="13667">
                  <c:v>6.41</c:v>
                </c:pt>
                <c:pt idx="13668">
                  <c:v>6</c:v>
                </c:pt>
                <c:pt idx="13669">
                  <c:v>5.04</c:v>
                </c:pt>
                <c:pt idx="13670">
                  <c:v>5.88</c:v>
                </c:pt>
                <c:pt idx="13671">
                  <c:v>6</c:v>
                </c:pt>
                <c:pt idx="13672">
                  <c:v>5.73</c:v>
                </c:pt>
                <c:pt idx="13673">
                  <c:v>5.52</c:v>
                </c:pt>
                <c:pt idx="13674">
                  <c:v>5.23</c:v>
                </c:pt>
                <c:pt idx="13675">
                  <c:v>5.59</c:v>
                </c:pt>
                <c:pt idx="13676">
                  <c:v>5.71</c:v>
                </c:pt>
                <c:pt idx="13677">
                  <c:v>5.34</c:v>
                </c:pt>
                <c:pt idx="13678">
                  <c:v>5.41</c:v>
                </c:pt>
                <c:pt idx="13679">
                  <c:v>5.23</c:v>
                </c:pt>
                <c:pt idx="13680">
                  <c:v>5</c:v>
                </c:pt>
                <c:pt idx="13681">
                  <c:v>5.57</c:v>
                </c:pt>
                <c:pt idx="13682">
                  <c:v>6.21</c:v>
                </c:pt>
                <c:pt idx="13683">
                  <c:v>5.7</c:v>
                </c:pt>
                <c:pt idx="13684">
                  <c:v>6.32</c:v>
                </c:pt>
                <c:pt idx="13685">
                  <c:v>5.44</c:v>
                </c:pt>
                <c:pt idx="13686">
                  <c:v>6.15</c:v>
                </c:pt>
                <c:pt idx="13687">
                  <c:v>5.41</c:v>
                </c:pt>
                <c:pt idx="13688">
                  <c:v>5.94</c:v>
                </c:pt>
                <c:pt idx="13689">
                  <c:v>5.79</c:v>
                </c:pt>
                <c:pt idx="13690">
                  <c:v>5.67</c:v>
                </c:pt>
                <c:pt idx="13691">
                  <c:v>5.49</c:v>
                </c:pt>
                <c:pt idx="13692">
                  <c:v>5.13</c:v>
                </c:pt>
                <c:pt idx="13693">
                  <c:v>5.59</c:v>
                </c:pt>
                <c:pt idx="13694">
                  <c:v>6.38</c:v>
                </c:pt>
                <c:pt idx="13695">
                  <c:v>6.29</c:v>
                </c:pt>
                <c:pt idx="13696">
                  <c:v>5.89</c:v>
                </c:pt>
                <c:pt idx="13697">
                  <c:v>5.29</c:v>
                </c:pt>
                <c:pt idx="13698">
                  <c:v>5.43</c:v>
                </c:pt>
                <c:pt idx="13699">
                  <c:v>6.39</c:v>
                </c:pt>
                <c:pt idx="13700">
                  <c:v>5.92</c:v>
                </c:pt>
                <c:pt idx="13701">
                  <c:v>5.64</c:v>
                </c:pt>
                <c:pt idx="13702">
                  <c:v>5.64</c:v>
                </c:pt>
                <c:pt idx="13703">
                  <c:v>5.71</c:v>
                </c:pt>
                <c:pt idx="13704">
                  <c:v>5.73</c:v>
                </c:pt>
                <c:pt idx="13705">
                  <c:v>5.45</c:v>
                </c:pt>
                <c:pt idx="13706">
                  <c:v>5.13</c:v>
                </c:pt>
                <c:pt idx="13707">
                  <c:v>6.73</c:v>
                </c:pt>
                <c:pt idx="13708">
                  <c:v>6.14</c:v>
                </c:pt>
                <c:pt idx="13709">
                  <c:v>6.08</c:v>
                </c:pt>
                <c:pt idx="13710">
                  <c:v>6.2</c:v>
                </c:pt>
                <c:pt idx="13711">
                  <c:v>4.83</c:v>
                </c:pt>
                <c:pt idx="13712">
                  <c:v>3.95</c:v>
                </c:pt>
                <c:pt idx="13713">
                  <c:v>5.5</c:v>
                </c:pt>
                <c:pt idx="13714">
                  <c:v>8.0300010000000004</c:v>
                </c:pt>
                <c:pt idx="13715">
                  <c:v>8.36</c:v>
                </c:pt>
                <c:pt idx="13716">
                  <c:v>12.15</c:v>
                </c:pt>
                <c:pt idx="13717">
                  <c:v>11.23</c:v>
                </c:pt>
                <c:pt idx="13718">
                  <c:v>10.39</c:v>
                </c:pt>
                <c:pt idx="13719">
                  <c:v>9.6</c:v>
                </c:pt>
                <c:pt idx="13720">
                  <c:v>13.56</c:v>
                </c:pt>
                <c:pt idx="13721">
                  <c:v>11.76</c:v>
                </c:pt>
                <c:pt idx="13722">
                  <c:v>11.53</c:v>
                </c:pt>
                <c:pt idx="13723">
                  <c:v>12.610001</c:v>
                </c:pt>
                <c:pt idx="13724">
                  <c:v>14.210001</c:v>
                </c:pt>
                <c:pt idx="13725">
                  <c:v>16.440000999999999</c:v>
                </c:pt>
                <c:pt idx="13726">
                  <c:v>14.040001</c:v>
                </c:pt>
                <c:pt idx="13727">
                  <c:v>12.65</c:v>
                </c:pt>
                <c:pt idx="13728">
                  <c:v>11.599999</c:v>
                </c:pt>
                <c:pt idx="13729">
                  <c:v>15.97</c:v>
                </c:pt>
                <c:pt idx="13730">
                  <c:v>10.73</c:v>
                </c:pt>
                <c:pt idx="13731">
                  <c:v>12.349999</c:v>
                </c:pt>
                <c:pt idx="13732">
                  <c:v>13.99</c:v>
                </c:pt>
                <c:pt idx="13733">
                  <c:v>13.490000999999999</c:v>
                </c:pt>
                <c:pt idx="13734">
                  <c:v>14.61</c:v>
                </c:pt>
                <c:pt idx="13735">
                  <c:v>14.190001000000001</c:v>
                </c:pt>
                <c:pt idx="13736">
                  <c:v>13.56</c:v>
                </c:pt>
                <c:pt idx="13737">
                  <c:v>15.32</c:v>
                </c:pt>
                <c:pt idx="13738">
                  <c:v>20</c:v>
                </c:pt>
                <c:pt idx="13739">
                  <c:v>15.77</c:v>
                </c:pt>
                <c:pt idx="13740">
                  <c:v>12.87</c:v>
                </c:pt>
                <c:pt idx="13741">
                  <c:v>15.719999</c:v>
                </c:pt>
                <c:pt idx="13742">
                  <c:v>17.560001</c:v>
                </c:pt>
                <c:pt idx="13743">
                  <c:v>17.27</c:v>
                </c:pt>
                <c:pt idx="13744">
                  <c:v>16.459999</c:v>
                </c:pt>
                <c:pt idx="13745">
                  <c:v>17.32</c:v>
                </c:pt>
                <c:pt idx="13746">
                  <c:v>17.43</c:v>
                </c:pt>
                <c:pt idx="13747">
                  <c:v>13.969999</c:v>
                </c:pt>
                <c:pt idx="13748">
                  <c:v>14.599999</c:v>
                </c:pt>
                <c:pt idx="13749">
                  <c:v>10.59</c:v>
                </c:pt>
                <c:pt idx="13750">
                  <c:v>9.9299990000000005</c:v>
                </c:pt>
                <c:pt idx="13751">
                  <c:v>17.030000999999999</c:v>
                </c:pt>
                <c:pt idx="13752">
                  <c:v>13.38</c:v>
                </c:pt>
                <c:pt idx="13753">
                  <c:v>12.44</c:v>
                </c:pt>
                <c:pt idx="13754">
                  <c:v>8.06</c:v>
                </c:pt>
                <c:pt idx="13755">
                  <c:v>10.18</c:v>
                </c:pt>
                <c:pt idx="13756">
                  <c:v>12.01</c:v>
                </c:pt>
                <c:pt idx="13757">
                  <c:v>16.559999000000001</c:v>
                </c:pt>
                <c:pt idx="13758">
                  <c:v>9.64</c:v>
                </c:pt>
                <c:pt idx="13759">
                  <c:v>7.97</c:v>
                </c:pt>
                <c:pt idx="13760">
                  <c:v>10.17</c:v>
                </c:pt>
                <c:pt idx="13761">
                  <c:v>10.71</c:v>
                </c:pt>
                <c:pt idx="13762">
                  <c:v>8.9700000000000006</c:v>
                </c:pt>
                <c:pt idx="13763">
                  <c:v>6.64</c:v>
                </c:pt>
                <c:pt idx="13764">
                  <c:v>4.49</c:v>
                </c:pt>
                <c:pt idx="13765">
                  <c:v>3.82</c:v>
                </c:pt>
                <c:pt idx="13766">
                  <c:v>4.49</c:v>
                </c:pt>
                <c:pt idx="13767">
                  <c:v>4.05</c:v>
                </c:pt>
                <c:pt idx="13768">
                  <c:v>4.08</c:v>
                </c:pt>
                <c:pt idx="13769">
                  <c:v>3.54</c:v>
                </c:pt>
                <c:pt idx="13770">
                  <c:v>3.72</c:v>
                </c:pt>
                <c:pt idx="13771">
                  <c:v>3.62</c:v>
                </c:pt>
                <c:pt idx="13772">
                  <c:v>3.14</c:v>
                </c:pt>
                <c:pt idx="13773">
                  <c:v>3.44</c:v>
                </c:pt>
                <c:pt idx="13774">
                  <c:v>3.52</c:v>
                </c:pt>
                <c:pt idx="13775">
                  <c:v>3.36</c:v>
                </c:pt>
                <c:pt idx="13776">
                  <c:v>2.77</c:v>
                </c:pt>
                <c:pt idx="13777">
                  <c:v>3.13</c:v>
                </c:pt>
                <c:pt idx="13778">
                  <c:v>3.41</c:v>
                </c:pt>
                <c:pt idx="13779">
                  <c:v>2.96</c:v>
                </c:pt>
                <c:pt idx="13780">
                  <c:v>3.15</c:v>
                </c:pt>
                <c:pt idx="13781">
                  <c:v>2.75</c:v>
                </c:pt>
                <c:pt idx="13782">
                  <c:v>2.8</c:v>
                </c:pt>
                <c:pt idx="13783">
                  <c:v>3.21</c:v>
                </c:pt>
                <c:pt idx="13784">
                  <c:v>3.03</c:v>
                </c:pt>
                <c:pt idx="13785">
                  <c:v>3.09</c:v>
                </c:pt>
                <c:pt idx="13786">
                  <c:v>2.71</c:v>
                </c:pt>
                <c:pt idx="13787">
                  <c:v>2.7</c:v>
                </c:pt>
                <c:pt idx="13788">
                  <c:v>2.5499999999999998</c:v>
                </c:pt>
                <c:pt idx="13789">
                  <c:v>3.01</c:v>
                </c:pt>
                <c:pt idx="13790">
                  <c:v>1.99</c:v>
                </c:pt>
                <c:pt idx="13791">
                  <c:v>2.63</c:v>
                </c:pt>
                <c:pt idx="13792">
                  <c:v>3.75</c:v>
                </c:pt>
                <c:pt idx="13793">
                  <c:v>3.03</c:v>
                </c:pt>
                <c:pt idx="13794">
                  <c:v>3.49</c:v>
                </c:pt>
                <c:pt idx="13795">
                  <c:v>3.15</c:v>
                </c:pt>
                <c:pt idx="13796">
                  <c:v>2.67</c:v>
                </c:pt>
                <c:pt idx="13797">
                  <c:v>2.68</c:v>
                </c:pt>
                <c:pt idx="13798">
                  <c:v>2.2400000000000002</c:v>
                </c:pt>
                <c:pt idx="13799">
                  <c:v>2.39</c:v>
                </c:pt>
                <c:pt idx="13800">
                  <c:v>2.0699999999999998</c:v>
                </c:pt>
                <c:pt idx="13801">
                  <c:v>2.4300000000000002</c:v>
                </c:pt>
                <c:pt idx="13802">
                  <c:v>2.73</c:v>
                </c:pt>
                <c:pt idx="13803">
                  <c:v>2.41</c:v>
                </c:pt>
                <c:pt idx="13804">
                  <c:v>2.4500000000000002</c:v>
                </c:pt>
                <c:pt idx="13805">
                  <c:v>2.0499999999999998</c:v>
                </c:pt>
                <c:pt idx="13806">
                  <c:v>1.81</c:v>
                </c:pt>
                <c:pt idx="13807">
                  <c:v>2.35</c:v>
                </c:pt>
                <c:pt idx="13808">
                  <c:v>1.8</c:v>
                </c:pt>
                <c:pt idx="13809">
                  <c:v>1.92</c:v>
                </c:pt>
                <c:pt idx="13810">
                  <c:v>1.76</c:v>
                </c:pt>
                <c:pt idx="13811">
                  <c:v>1.52</c:v>
                </c:pt>
                <c:pt idx="13812">
                  <c:v>1.46</c:v>
                </c:pt>
                <c:pt idx="13813">
                  <c:v>1.45</c:v>
                </c:pt>
                <c:pt idx="13814">
                  <c:v>1.76</c:v>
                </c:pt>
                <c:pt idx="13815">
                  <c:v>1.1299999999999999</c:v>
                </c:pt>
                <c:pt idx="13816">
                  <c:v>1.1000000000000001</c:v>
                </c:pt>
                <c:pt idx="13817">
                  <c:v>1.1000000000000001</c:v>
                </c:pt>
                <c:pt idx="13818">
                  <c:v>1.1599999999999999</c:v>
                </c:pt>
                <c:pt idx="13819">
                  <c:v>1.1000000000000001</c:v>
                </c:pt>
                <c:pt idx="13820">
                  <c:v>1.06</c:v>
                </c:pt>
                <c:pt idx="13821">
                  <c:v>0.65</c:v>
                </c:pt>
                <c:pt idx="13822">
                  <c:v>0.88</c:v>
                </c:pt>
                <c:pt idx="13823">
                  <c:v>0.64</c:v>
                </c:pt>
                <c:pt idx="13824">
                  <c:v>0.69</c:v>
                </c:pt>
                <c:pt idx="13825">
                  <c:v>0.94</c:v>
                </c:pt>
                <c:pt idx="13826">
                  <c:v>0.71</c:v>
                </c:pt>
                <c:pt idx="13827">
                  <c:v>0.45</c:v>
                </c:pt>
                <c:pt idx="13828">
                  <c:v>0.57999999999999996</c:v>
                </c:pt>
                <c:pt idx="13829">
                  <c:v>0.53</c:v>
                </c:pt>
                <c:pt idx="13830">
                  <c:v>0.96</c:v>
                </c:pt>
                <c:pt idx="13831">
                  <c:v>0.52</c:v>
                </c:pt>
                <c:pt idx="13832">
                  <c:v>0.59</c:v>
                </c:pt>
                <c:pt idx="13833">
                  <c:v>0.56999999999999995</c:v>
                </c:pt>
                <c:pt idx="13834">
                  <c:v>0.49</c:v>
                </c:pt>
                <c:pt idx="13835">
                  <c:v>0.46</c:v>
                </c:pt>
                <c:pt idx="13836">
                  <c:v>0.36</c:v>
                </c:pt>
                <c:pt idx="13837">
                  <c:v>0.3</c:v>
                </c:pt>
                <c:pt idx="13838">
                  <c:v>0.51</c:v>
                </c:pt>
                <c:pt idx="13839">
                  <c:v>0.46</c:v>
                </c:pt>
                <c:pt idx="13840">
                  <c:v>0.38</c:v>
                </c:pt>
                <c:pt idx="13841">
                  <c:v>0.47</c:v>
                </c:pt>
                <c:pt idx="13842">
                  <c:v>0.57999999999999996</c:v>
                </c:pt>
                <c:pt idx="13843">
                  <c:v>0.57999999999999996</c:v>
                </c:pt>
                <c:pt idx="13844">
                  <c:v>0.5</c:v>
                </c:pt>
                <c:pt idx="13845">
                  <c:v>0.57999999999999996</c:v>
                </c:pt>
                <c:pt idx="13846">
                  <c:v>0.3</c:v>
                </c:pt>
                <c:pt idx="13847">
                  <c:v>0.77</c:v>
                </c:pt>
                <c:pt idx="13848">
                  <c:v>0.44</c:v>
                </c:pt>
                <c:pt idx="13849">
                  <c:v>0.41</c:v>
                </c:pt>
                <c:pt idx="13850">
                  <c:v>0.43</c:v>
                </c:pt>
                <c:pt idx="13851">
                  <c:v>0.75</c:v>
                </c:pt>
                <c:pt idx="13852">
                  <c:v>0.35</c:v>
                </c:pt>
                <c:pt idx="13853">
                  <c:v>0.64</c:v>
                </c:pt>
                <c:pt idx="13854">
                  <c:v>0.28000000000000003</c:v>
                </c:pt>
                <c:pt idx="13855">
                  <c:v>0.45</c:v>
                </c:pt>
                <c:pt idx="13856">
                  <c:v>0.34</c:v>
                </c:pt>
                <c:pt idx="13857">
                  <c:v>0.51</c:v>
                </c:pt>
                <c:pt idx="13858">
                  <c:v>0.53</c:v>
                </c:pt>
                <c:pt idx="13859">
                  <c:v>0.59</c:v>
                </c:pt>
                <c:pt idx="13860">
                  <c:v>0.61</c:v>
                </c:pt>
                <c:pt idx="13861">
                  <c:v>0.32</c:v>
                </c:pt>
                <c:pt idx="13862">
                  <c:v>0.55000000000000004</c:v>
                </c:pt>
                <c:pt idx="13863">
                  <c:v>0.73</c:v>
                </c:pt>
                <c:pt idx="13864">
                  <c:v>0.73</c:v>
                </c:pt>
                <c:pt idx="13865">
                  <c:v>0.52</c:v>
                </c:pt>
                <c:pt idx="13866">
                  <c:v>0.59</c:v>
                </c:pt>
                <c:pt idx="13867">
                  <c:v>0.62</c:v>
                </c:pt>
                <c:pt idx="13868">
                  <c:v>0.95</c:v>
                </c:pt>
                <c:pt idx="13869">
                  <c:v>0.66</c:v>
                </c:pt>
                <c:pt idx="13870">
                  <c:v>0.43</c:v>
                </c:pt>
                <c:pt idx="13871">
                  <c:v>0</c:v>
                </c:pt>
                <c:pt idx="13872">
                  <c:v>0</c:v>
                </c:pt>
                <c:pt idx="13873">
                  <c:v>0</c:v>
                </c:pt>
                <c:pt idx="13874">
                  <c:v>0</c:v>
                </c:pt>
                <c:pt idx="13875">
                  <c:v>0</c:v>
                </c:pt>
                <c:pt idx="13876">
                  <c:v>0</c:v>
                </c:pt>
                <c:pt idx="13877">
                  <c:v>0</c:v>
                </c:pt>
                <c:pt idx="13878">
                  <c:v>0</c:v>
                </c:pt>
                <c:pt idx="13879">
                  <c:v>1.27</c:v>
                </c:pt>
                <c:pt idx="13880">
                  <c:v>2.0299999999999998</c:v>
                </c:pt>
                <c:pt idx="13881">
                  <c:v>1.72</c:v>
                </c:pt>
                <c:pt idx="13882">
                  <c:v>1.24</c:v>
                </c:pt>
                <c:pt idx="13883">
                  <c:v>2.17</c:v>
                </c:pt>
                <c:pt idx="13884">
                  <c:v>1.97</c:v>
                </c:pt>
                <c:pt idx="13885">
                  <c:v>2.4700000000000002</c:v>
                </c:pt>
                <c:pt idx="13886">
                  <c:v>2.5499999999999998</c:v>
                </c:pt>
                <c:pt idx="13887">
                  <c:v>3.56</c:v>
                </c:pt>
                <c:pt idx="13888">
                  <c:v>3.32</c:v>
                </c:pt>
                <c:pt idx="13889">
                  <c:v>3.13</c:v>
                </c:pt>
                <c:pt idx="13890">
                  <c:v>4.4000000000000004</c:v>
                </c:pt>
                <c:pt idx="13891">
                  <c:v>4.4400000000000004</c:v>
                </c:pt>
                <c:pt idx="13892">
                  <c:v>5.03</c:v>
                </c:pt>
                <c:pt idx="13893">
                  <c:v>5.07</c:v>
                </c:pt>
                <c:pt idx="13894">
                  <c:v>4.7699999999999996</c:v>
                </c:pt>
                <c:pt idx="13895">
                  <c:v>6.32</c:v>
                </c:pt>
                <c:pt idx="13896">
                  <c:v>5.36</c:v>
                </c:pt>
                <c:pt idx="13897">
                  <c:v>7.61</c:v>
                </c:pt>
                <c:pt idx="13898">
                  <c:v>6.09</c:v>
                </c:pt>
                <c:pt idx="13899">
                  <c:v>7.36</c:v>
                </c:pt>
                <c:pt idx="13900">
                  <c:v>7.69</c:v>
                </c:pt>
                <c:pt idx="13901">
                  <c:v>8.8699999999999992</c:v>
                </c:pt>
                <c:pt idx="13902">
                  <c:v>8.8800000000000008</c:v>
                </c:pt>
                <c:pt idx="13903">
                  <c:v>8.2100000000000009</c:v>
                </c:pt>
                <c:pt idx="13904">
                  <c:v>8.73</c:v>
                </c:pt>
                <c:pt idx="13905">
                  <c:v>8.3699999999999992</c:v>
                </c:pt>
                <c:pt idx="13906">
                  <c:v>8.3099989999999995</c:v>
                </c:pt>
                <c:pt idx="13907">
                  <c:v>8.27</c:v>
                </c:pt>
                <c:pt idx="13908">
                  <c:v>8.75</c:v>
                </c:pt>
                <c:pt idx="13909">
                  <c:v>8.3699999999999992</c:v>
                </c:pt>
                <c:pt idx="13910">
                  <c:v>7.69</c:v>
                </c:pt>
                <c:pt idx="13911">
                  <c:v>8.0700009999999995</c:v>
                </c:pt>
                <c:pt idx="13912">
                  <c:v>2.5299999999999998</c:v>
                </c:pt>
                <c:pt idx="13913">
                  <c:v>8.34</c:v>
                </c:pt>
                <c:pt idx="13914">
                  <c:v>9.8000000000000007</c:v>
                </c:pt>
                <c:pt idx="13915">
                  <c:v>10.029999999999999</c:v>
                </c:pt>
                <c:pt idx="13916">
                  <c:v>10.53</c:v>
                </c:pt>
                <c:pt idx="13917">
                  <c:v>9.3699999999999992</c:v>
                </c:pt>
                <c:pt idx="13918">
                  <c:v>9.08</c:v>
                </c:pt>
                <c:pt idx="13919">
                  <c:v>8.7100000000000009</c:v>
                </c:pt>
                <c:pt idx="13920">
                  <c:v>11.36</c:v>
                </c:pt>
                <c:pt idx="13921">
                  <c:v>13.03</c:v>
                </c:pt>
                <c:pt idx="13922">
                  <c:v>8.93</c:v>
                </c:pt>
                <c:pt idx="13923">
                  <c:v>8.7899999999999991</c:v>
                </c:pt>
                <c:pt idx="13924">
                  <c:v>12</c:v>
                </c:pt>
                <c:pt idx="13925">
                  <c:v>11.06</c:v>
                </c:pt>
                <c:pt idx="13926">
                  <c:v>11.1</c:v>
                </c:pt>
                <c:pt idx="13927">
                  <c:v>10.24</c:v>
                </c:pt>
                <c:pt idx="13928">
                  <c:v>16.629999000000002</c:v>
                </c:pt>
                <c:pt idx="13929">
                  <c:v>13.51</c:v>
                </c:pt>
                <c:pt idx="13930">
                  <c:v>10.55</c:v>
                </c:pt>
                <c:pt idx="13931">
                  <c:v>9.8800000000000008</c:v>
                </c:pt>
                <c:pt idx="13932">
                  <c:v>10.400001</c:v>
                </c:pt>
                <c:pt idx="13933">
                  <c:v>10.41</c:v>
                </c:pt>
                <c:pt idx="13934">
                  <c:v>10.199999999999999</c:v>
                </c:pt>
                <c:pt idx="13935">
                  <c:v>8.8000000000000007</c:v>
                </c:pt>
                <c:pt idx="13936">
                  <c:v>9.68</c:v>
                </c:pt>
                <c:pt idx="13937">
                  <c:v>9.1300000000000008</c:v>
                </c:pt>
                <c:pt idx="13938">
                  <c:v>8.4499999999999993</c:v>
                </c:pt>
                <c:pt idx="13939">
                  <c:v>7.68</c:v>
                </c:pt>
                <c:pt idx="13940">
                  <c:v>7.51</c:v>
                </c:pt>
                <c:pt idx="13941">
                  <c:v>7.65</c:v>
                </c:pt>
                <c:pt idx="13942">
                  <c:v>9.4700000000000006</c:v>
                </c:pt>
                <c:pt idx="13943">
                  <c:v>7.81</c:v>
                </c:pt>
                <c:pt idx="13944">
                  <c:v>7.87</c:v>
                </c:pt>
                <c:pt idx="13945">
                  <c:v>8.1999999999999993</c:v>
                </c:pt>
                <c:pt idx="13946">
                  <c:v>8.3099989999999995</c:v>
                </c:pt>
                <c:pt idx="13947">
                  <c:v>6.3</c:v>
                </c:pt>
                <c:pt idx="13948">
                  <c:v>6.52</c:v>
                </c:pt>
                <c:pt idx="13949">
                  <c:v>5.9</c:v>
                </c:pt>
                <c:pt idx="13950">
                  <c:v>6.37</c:v>
                </c:pt>
                <c:pt idx="13951">
                  <c:v>5.56</c:v>
                </c:pt>
                <c:pt idx="13952">
                  <c:v>6.27</c:v>
                </c:pt>
                <c:pt idx="13953">
                  <c:v>6.17</c:v>
                </c:p